11477" s="10" t="str">
        <f>VLOOKUP($E11477,'Overview Cluster Days'!$B:$G,3)</f>
        <v>D</v>
      </c>
      <c r="C11477" s="10" t="str">
        <f>VLOOKUP($E11477,'Overview Cluster Days'!$B:$G,5)</f>
        <v>Winter</v>
      </c>
      <c r="D11477" s="10" t="str">
        <f>VLOOKUP($E11477,'Overview Cluster Days'!$B:$G,6)</f>
        <v>Weekend</v>
      </c>
      <c r="E11477" s="10">
        <v>20181103</v>
      </c>
      <c r="F11477" s="11">
        <v>4</v>
      </c>
      <c r="G11477" s="77">
        <v>-2889.4</v>
      </c>
      <c r="H11477" s="78">
        <v>4543.7</v>
      </c>
      <c r="I11477" s="78">
        <v>1148.0999999999999</v>
      </c>
      <c r="J11477" s="78">
        <v>304</v>
      </c>
      <c r="K11477" s="79">
        <v>-1654.3</v>
      </c>
      <c r="L11477" s="77">
        <v>-2889.4</v>
      </c>
      <c r="M11477" s="78">
        <v>7078.9</v>
      </c>
      <c r="N11477" s="78">
        <v>-4104.1000000000004</v>
      </c>
      <c r="O11477" s="78">
        <v>616.9</v>
      </c>
      <c r="P11477" s="78">
        <v>-702.3</v>
      </c>
      <c r="Q11477" s="26">
        <v>49.2</v>
      </c>
      <c r="R11477" s="27">
        <v>46.51</v>
      </c>
      <c r="S11477" s="27">
        <v>47.8</v>
      </c>
      <c r="T11477" s="27">
        <v>44.63</v>
      </c>
      <c r="U11477" s="28">
        <v>46.83</v>
      </c>
    </row>
    <row r="11478" spans="1:21" x14ac:dyDescent="0.25">
      <c r="A11478" t="s">
        <v>26</v>
      </c>
      <c r="B11478" s="10" t="str">
        <f>VLOOKUP($E11478,'Overview Cluster Days'!$B:$G,3)</f>
        <v>D</v>
      </c>
      <c r="C11478" s="10" t="str">
        <f>VLOOKUP($E11478,'Overview Cluster Days'!$B:$G,5)</f>
        <v>Winter</v>
      </c>
      <c r="D11478" s="10" t="str">
        <f>VLOOKUP($E11478,'Overview Cluster Days'!$B:$G,6)</f>
        <v>Weekend</v>
      </c>
      <c r="E11478" s="10">
        <v>20181103</v>
      </c>
      <c r="F11478" s="11">
        <v>5</v>
      </c>
      <c r="G11478" s="77">
        <v>-3293.4</v>
      </c>
      <c r="H11478" s="78">
        <v>4161.6000000000004</v>
      </c>
      <c r="I11478" s="78">
        <v>1266.2</v>
      </c>
      <c r="J11478" s="78">
        <v>392.7</v>
      </c>
      <c r="K11478" s="79">
        <v>-1931.7</v>
      </c>
      <c r="L11478" s="77">
        <v>-3293.4</v>
      </c>
      <c r="M11478" s="78">
        <v>6696.8</v>
      </c>
      <c r="N11478" s="78">
        <v>-3038.3</v>
      </c>
      <c r="O11478" s="78">
        <v>705.6</v>
      </c>
      <c r="P11478" s="78">
        <v>-1070.7</v>
      </c>
      <c r="Q11478" s="26">
        <v>46.6</v>
      </c>
      <c r="R11478" s="27">
        <v>46.19</v>
      </c>
      <c r="S11478" s="27">
        <v>46.39</v>
      </c>
      <c r="T11478" s="27">
        <v>45.9</v>
      </c>
      <c r="U11478" s="28">
        <v>46.24</v>
      </c>
    </row>
    <row r="11479" spans="1:21" x14ac:dyDescent="0.25">
      <c r="A11479" t="s">
        <v>26</v>
      </c>
      <c r="B11479" s="10" t="str">
        <f>VLOOKUP($E11479,'Overview Cluster Days'!$B:$G,3)</f>
        <v>D</v>
      </c>
      <c r="C11479" s="10" t="str">
        <f>VLOOKUP($E11479,'Overview Cluster Days'!$B:$G,5)</f>
        <v>Winter</v>
      </c>
      <c r="D11479" s="10" t="str">
        <f>VLOOKUP($E11479,'Overview Cluster Days'!$B:$G,6)</f>
        <v>Weekend</v>
      </c>
      <c r="E11479" s="10">
        <v>20181103</v>
      </c>
      <c r="F11479" s="11">
        <v>6</v>
      </c>
      <c r="G11479" s="77">
        <v>-3144.8</v>
      </c>
      <c r="H11479" s="78">
        <v>5243.9</v>
      </c>
      <c r="I11479" s="78">
        <v>897.3</v>
      </c>
      <c r="J11479" s="78">
        <v>219.3</v>
      </c>
      <c r="K11479" s="79">
        <v>-2212.3000000000002</v>
      </c>
      <c r="L11479" s="77">
        <v>-2471.1999999999998</v>
      </c>
      <c r="M11479" s="78">
        <v>7779.1</v>
      </c>
      <c r="N11479" s="78">
        <v>-4320.7</v>
      </c>
      <c r="O11479" s="78">
        <v>800.1</v>
      </c>
      <c r="P11479" s="78">
        <v>-1787.3</v>
      </c>
      <c r="Q11479" s="26">
        <v>48.66</v>
      </c>
      <c r="R11479" s="27">
        <v>47.09</v>
      </c>
      <c r="S11479" s="27">
        <v>47.84</v>
      </c>
      <c r="T11479" s="27">
        <v>45.98</v>
      </c>
      <c r="U11479" s="28">
        <v>47.27</v>
      </c>
    </row>
    <row r="11480" spans="1:21" x14ac:dyDescent="0.25">
      <c r="A11480" t="s">
        <v>26</v>
      </c>
      <c r="B11480" s="10" t="str">
        <f>VLOOKUP($E11480,'Overview Cluster Days'!$B:$G,3)</f>
        <v>D</v>
      </c>
      <c r="C11480" s="10" t="str">
        <f>VLOOKUP($E11480,'Overview Cluster Days'!$B:$G,5)</f>
        <v>Winter</v>
      </c>
      <c r="D11480" s="10" t="str">
        <f>VLOOKUP($E11480,'Overview Cluster Days'!$B:$G,6)</f>
        <v>Weekend</v>
      </c>
      <c r="E11480" s="10">
        <v>20181103</v>
      </c>
      <c r="F11480" s="11">
        <v>7</v>
      </c>
      <c r="G11480" s="77">
        <v>-2339.4</v>
      </c>
      <c r="H11480" s="78">
        <v>5304.3</v>
      </c>
      <c r="I11480" s="78">
        <v>297.3</v>
      </c>
      <c r="J11480" s="78">
        <v>199.5</v>
      </c>
      <c r="K11480" s="79">
        <v>-1648.9</v>
      </c>
      <c r="L11480" s="77">
        <v>-2330.3000000000002</v>
      </c>
      <c r="M11480" s="78">
        <v>7768.6</v>
      </c>
      <c r="N11480" s="78">
        <v>-4949.7</v>
      </c>
      <c r="O11480" s="78">
        <v>640.29999999999995</v>
      </c>
      <c r="P11480" s="78">
        <v>-1128.9000000000001</v>
      </c>
      <c r="Q11480" s="26">
        <v>53.03</v>
      </c>
      <c r="R11480" s="27">
        <v>51.31</v>
      </c>
      <c r="S11480" s="27">
        <v>52.13</v>
      </c>
      <c r="T11480" s="27">
        <v>50.1</v>
      </c>
      <c r="U11480" s="28">
        <v>51.51</v>
      </c>
    </row>
    <row r="11481" spans="1:21" x14ac:dyDescent="0.25">
      <c r="A11481" t="s">
        <v>26</v>
      </c>
      <c r="B11481" s="10" t="str">
        <f>VLOOKUP($E11481,'Overview Cluster Days'!$B:$G,3)</f>
        <v>D</v>
      </c>
      <c r="C11481" s="10" t="str">
        <f>VLOOKUP($E11481,'Overview Cluster Days'!$B:$G,5)</f>
        <v>Winter</v>
      </c>
      <c r="D11481" s="10" t="str">
        <f>VLOOKUP($E11481,'Overview Cluster Days'!$B:$G,6)</f>
        <v>Weekend</v>
      </c>
      <c r="E11481" s="10">
        <v>20181103</v>
      </c>
      <c r="F11481" s="11">
        <v>8</v>
      </c>
      <c r="G11481" s="77">
        <v>-2296</v>
      </c>
      <c r="H11481" s="78">
        <v>4272.2</v>
      </c>
      <c r="I11481" s="78">
        <v>1754.4</v>
      </c>
      <c r="J11481" s="78">
        <v>1076.5</v>
      </c>
      <c r="K11481" s="79">
        <v>-1941.6</v>
      </c>
      <c r="L11481" s="77">
        <v>-2296</v>
      </c>
      <c r="M11481" s="78">
        <v>6411.3</v>
      </c>
      <c r="N11481" s="78">
        <v>-3391.3</v>
      </c>
      <c r="O11481" s="78">
        <v>1407.6</v>
      </c>
      <c r="P11481" s="78">
        <v>-2131.6</v>
      </c>
      <c r="Q11481" s="26">
        <v>56.55</v>
      </c>
      <c r="R11481" s="27">
        <v>56.55</v>
      </c>
      <c r="S11481" s="27">
        <v>56.55</v>
      </c>
      <c r="T11481" s="27">
        <v>56.55</v>
      </c>
      <c r="U11481" s="28">
        <v>56.55</v>
      </c>
    </row>
    <row r="11482" spans="1:21" x14ac:dyDescent="0.25">
      <c r="A11482" t="s">
        <v>26</v>
      </c>
      <c r="B11482" s="10" t="str">
        <f>VLOOKUP($E11482,'Overview Cluster Days'!$B:$G,3)</f>
        <v>D</v>
      </c>
      <c r="C11482" s="10" t="str">
        <f>VLOOKUP($E11482,'Overview Cluster Days'!$B:$G,5)</f>
        <v>Winter</v>
      </c>
      <c r="D11482" s="10" t="str">
        <f>VLOOKUP($E11482,'Overview Cluster Days'!$B:$G,6)</f>
        <v>Weekend</v>
      </c>
      <c r="E11482" s="10">
        <v>20181103</v>
      </c>
      <c r="F11482" s="11">
        <v>9</v>
      </c>
      <c r="G11482" s="77">
        <v>-2071.3000000000002</v>
      </c>
      <c r="H11482" s="78">
        <v>2706.2</v>
      </c>
      <c r="I11482" s="78">
        <v>1820.8</v>
      </c>
      <c r="J11482" s="78">
        <v>1058</v>
      </c>
      <c r="K11482" s="79">
        <v>-2709.3</v>
      </c>
      <c r="L11482" s="77">
        <v>-2071.3000000000002</v>
      </c>
      <c r="M11482" s="78">
        <v>4569.6000000000004</v>
      </c>
      <c r="N11482" s="78">
        <v>-1372.5</v>
      </c>
      <c r="O11482" s="78">
        <v>1834.5</v>
      </c>
      <c r="P11482" s="78">
        <v>-2960.3</v>
      </c>
      <c r="Q11482" s="26">
        <v>61.52</v>
      </c>
      <c r="R11482" s="27">
        <v>61.52</v>
      </c>
      <c r="S11482" s="27">
        <v>61.52</v>
      </c>
      <c r="T11482" s="27">
        <v>61.52</v>
      </c>
      <c r="U11482" s="28">
        <v>61.52</v>
      </c>
    </row>
    <row r="11483" spans="1:21" x14ac:dyDescent="0.25">
      <c r="A11483" t="s">
        <v>26</v>
      </c>
      <c r="B11483" s="10" t="str">
        <f>VLOOKUP($E11483,'Overview Cluster Days'!$B:$G,3)</f>
        <v>D</v>
      </c>
      <c r="C11483" s="10" t="str">
        <f>VLOOKUP($E11483,'Overview Cluster Days'!$B:$G,5)</f>
        <v>Winter</v>
      </c>
      <c r="D11483" s="10" t="str">
        <f>VLOOKUP($E11483,'Overview Cluster Days'!$B:$G,6)</f>
        <v>Weekend</v>
      </c>
      <c r="E11483" s="10">
        <v>20181103</v>
      </c>
      <c r="F11483" s="11">
        <v>10</v>
      </c>
      <c r="G11483" s="77">
        <v>-1773.4</v>
      </c>
      <c r="H11483" s="78">
        <v>3353.7</v>
      </c>
      <c r="I11483" s="78">
        <v>1516.1</v>
      </c>
      <c r="J11483" s="78">
        <v>950.1</v>
      </c>
      <c r="K11483" s="79">
        <v>-2775.7</v>
      </c>
      <c r="L11483" s="77">
        <v>-1773.4</v>
      </c>
      <c r="M11483" s="78">
        <v>5156.1000000000004</v>
      </c>
      <c r="N11483" s="78">
        <v>-2361.8000000000002</v>
      </c>
      <c r="O11483" s="78">
        <v>1839.8</v>
      </c>
      <c r="P11483" s="78">
        <v>-2860.7</v>
      </c>
      <c r="Q11483" s="26">
        <v>65.040000000000006</v>
      </c>
      <c r="R11483" s="27">
        <v>65.040000000000006</v>
      </c>
      <c r="S11483" s="27">
        <v>65.040000000000006</v>
      </c>
      <c r="T11483" s="27">
        <v>65.040000000000006</v>
      </c>
      <c r="U11483" s="28">
        <v>65.040000000000006</v>
      </c>
    </row>
    <row r="11484" spans="1:21" x14ac:dyDescent="0.25">
      <c r="A11484" t="s">
        <v>26</v>
      </c>
      <c r="B11484" s="10" t="str">
        <f>VLOOKUP($E11484,'Overview Cluster Days'!$B:$G,3)</f>
        <v>D</v>
      </c>
      <c r="C11484" s="10" t="str">
        <f>VLOOKUP($E11484,'Overview Cluster Days'!$B:$G,5)</f>
        <v>Winter</v>
      </c>
      <c r="D11484" s="10" t="str">
        <f>VLOOKUP($E11484,'Overview Cluster Days'!$B:$G,6)</f>
        <v>Weekend</v>
      </c>
      <c r="E11484" s="10">
        <v>20181103</v>
      </c>
      <c r="F11484" s="11">
        <v>11</v>
      </c>
      <c r="G11484" s="77">
        <v>-1512</v>
      </c>
      <c r="H11484" s="78">
        <v>4675.1000000000004</v>
      </c>
      <c r="I11484" s="78">
        <v>1803.3</v>
      </c>
      <c r="J11484" s="78">
        <v>1314.3</v>
      </c>
      <c r="K11484" s="79">
        <v>-3072.1</v>
      </c>
      <c r="L11484" s="77">
        <v>-1555</v>
      </c>
      <c r="M11484" s="78">
        <v>7140.3</v>
      </c>
      <c r="N11484" s="78">
        <v>-3247.1</v>
      </c>
      <c r="O11484" s="78">
        <v>1270.9000000000001</v>
      </c>
      <c r="P11484" s="78">
        <v>-3609.1</v>
      </c>
      <c r="Q11484" s="26">
        <v>64.11</v>
      </c>
      <c r="R11484" s="27">
        <v>63.96</v>
      </c>
      <c r="S11484" s="27">
        <v>64.03</v>
      </c>
      <c r="T11484" s="27">
        <v>63.85</v>
      </c>
      <c r="U11484" s="28">
        <v>63.98</v>
      </c>
    </row>
    <row r="11485" spans="1:21" x14ac:dyDescent="0.25">
      <c r="A11485" t="s">
        <v>26</v>
      </c>
      <c r="B11485" s="10" t="str">
        <f>VLOOKUP($E11485,'Overview Cluster Days'!$B:$G,3)</f>
        <v>D</v>
      </c>
      <c r="C11485" s="10" t="str">
        <f>VLOOKUP($E11485,'Overview Cluster Days'!$B:$G,5)</f>
        <v>Winter</v>
      </c>
      <c r="D11485" s="10" t="str">
        <f>VLOOKUP($E11485,'Overview Cluster Days'!$B:$G,6)</f>
        <v>Weekend</v>
      </c>
      <c r="E11485" s="10">
        <v>20181103</v>
      </c>
      <c r="F11485" s="11">
        <v>12</v>
      </c>
      <c r="G11485" s="77">
        <v>-1511.7</v>
      </c>
      <c r="H11485" s="78">
        <v>4938.3999999999996</v>
      </c>
      <c r="I11485" s="78">
        <v>1663.5</v>
      </c>
      <c r="J11485" s="78">
        <v>1762.9</v>
      </c>
      <c r="K11485" s="79">
        <v>-3085.5</v>
      </c>
      <c r="L11485" s="77">
        <v>-1511.7</v>
      </c>
      <c r="M11485" s="78">
        <v>7393.6</v>
      </c>
      <c r="N11485" s="78">
        <v>-3452.1</v>
      </c>
      <c r="O11485" s="78">
        <v>1269.7</v>
      </c>
      <c r="P11485" s="78">
        <v>-3699.5</v>
      </c>
      <c r="Q11485" s="26">
        <v>61.51</v>
      </c>
      <c r="R11485" s="27">
        <v>61.15</v>
      </c>
      <c r="S11485" s="27">
        <v>61.32</v>
      </c>
      <c r="T11485" s="27">
        <v>60.89</v>
      </c>
      <c r="U11485" s="28">
        <v>61.19</v>
      </c>
    </row>
    <row r="11486" spans="1:21" x14ac:dyDescent="0.25">
      <c r="A11486" t="s">
        <v>26</v>
      </c>
      <c r="B11486" s="10" t="str">
        <f>VLOOKUP($E11486,'Overview Cluster Days'!$B:$G,3)</f>
        <v>D</v>
      </c>
      <c r="C11486" s="10" t="str">
        <f>VLOOKUP($E11486,'Overview Cluster Days'!$B:$G,5)</f>
        <v>Winter</v>
      </c>
      <c r="D11486" s="10" t="str">
        <f>VLOOKUP($E11486,'Overview Cluster Days'!$B:$G,6)</f>
        <v>Weekend</v>
      </c>
      <c r="E11486" s="10">
        <v>20181103</v>
      </c>
      <c r="F11486" s="11">
        <v>13</v>
      </c>
      <c r="G11486" s="77">
        <v>-1352.3</v>
      </c>
      <c r="H11486" s="78">
        <v>5165.8</v>
      </c>
      <c r="I11486" s="78">
        <v>445.8</v>
      </c>
      <c r="J11486" s="78">
        <v>2005.4</v>
      </c>
      <c r="K11486" s="79">
        <v>-2813</v>
      </c>
      <c r="L11486" s="77">
        <v>-534.9</v>
      </c>
      <c r="M11486" s="78">
        <v>7621</v>
      </c>
      <c r="N11486" s="78">
        <v>-5354.6</v>
      </c>
      <c r="O11486" s="78">
        <v>1667.5</v>
      </c>
      <c r="P11486" s="78">
        <v>-3399</v>
      </c>
      <c r="Q11486" s="26">
        <v>63.08</v>
      </c>
      <c r="R11486" s="27">
        <v>55.76</v>
      </c>
      <c r="S11486" s="27">
        <v>59.24</v>
      </c>
      <c r="T11486" s="27">
        <v>50.39</v>
      </c>
      <c r="U11486" s="28">
        <v>56.61</v>
      </c>
    </row>
    <row r="11487" spans="1:21" x14ac:dyDescent="0.25">
      <c r="A11487" t="s">
        <v>26</v>
      </c>
      <c r="B11487" s="10" t="str">
        <f>VLOOKUP($E11487,'Overview Cluster Days'!$B:$G,3)</f>
        <v>D</v>
      </c>
      <c r="C11487" s="10" t="str">
        <f>VLOOKUP($E11487,'Overview Cluster Days'!$B:$G,5)</f>
        <v>Winter</v>
      </c>
      <c r="D11487" s="10" t="str">
        <f>VLOOKUP($E11487,'Overview Cluster Days'!$B:$G,6)</f>
        <v>Weekend</v>
      </c>
      <c r="E11487" s="10">
        <v>20181103</v>
      </c>
      <c r="F11487" s="11">
        <v>14</v>
      </c>
      <c r="G11487" s="77">
        <v>-1234.5999999999999</v>
      </c>
      <c r="H11487" s="78">
        <v>5358.7</v>
      </c>
      <c r="I11487" s="78">
        <v>1312.8</v>
      </c>
      <c r="J11487" s="78">
        <v>1728.1</v>
      </c>
      <c r="K11487" s="79">
        <v>-2746.4</v>
      </c>
      <c r="L11487" s="77">
        <v>-1029.2</v>
      </c>
      <c r="M11487" s="78">
        <v>7813.9</v>
      </c>
      <c r="N11487" s="78">
        <v>-4733.6000000000004</v>
      </c>
      <c r="O11487" s="78">
        <v>1135.3</v>
      </c>
      <c r="P11487" s="78">
        <v>-3186.4</v>
      </c>
      <c r="Q11487" s="26">
        <v>59.64</v>
      </c>
      <c r="R11487" s="27">
        <v>51.96</v>
      </c>
      <c r="S11487" s="27">
        <v>56.1</v>
      </c>
      <c r="T11487" s="27">
        <v>45.92</v>
      </c>
      <c r="U11487" s="28">
        <v>52.95</v>
      </c>
    </row>
    <row r="11488" spans="1:21" x14ac:dyDescent="0.25">
      <c r="A11488" t="s">
        <v>26</v>
      </c>
      <c r="B11488" s="10" t="str">
        <f>VLOOKUP($E11488,'Overview Cluster Days'!$B:$G,3)</f>
        <v>D</v>
      </c>
      <c r="C11488" s="10" t="str">
        <f>VLOOKUP($E11488,'Overview Cluster Days'!$B:$G,5)</f>
        <v>Winter</v>
      </c>
      <c r="D11488" s="10" t="str">
        <f>VLOOKUP($E11488,'Overview Cluster Days'!$B:$G,6)</f>
        <v>Weekend</v>
      </c>
      <c r="E11488" s="10">
        <v>20181103</v>
      </c>
      <c r="F11488" s="11">
        <v>15</v>
      </c>
      <c r="G11488" s="77">
        <v>-1858.8</v>
      </c>
      <c r="H11488" s="78">
        <v>4492.3999999999996</v>
      </c>
      <c r="I11488" s="78">
        <v>3312.4</v>
      </c>
      <c r="J11488" s="78">
        <v>1745.4</v>
      </c>
      <c r="K11488" s="79">
        <v>-2844.7</v>
      </c>
      <c r="L11488" s="77">
        <v>-1682</v>
      </c>
      <c r="M11488" s="78">
        <v>6947.6</v>
      </c>
      <c r="N11488" s="78">
        <v>-3429</v>
      </c>
      <c r="O11488" s="78">
        <v>1414.1</v>
      </c>
      <c r="P11488" s="78">
        <v>-3250.7</v>
      </c>
      <c r="Q11488" s="26">
        <v>57</v>
      </c>
      <c r="R11488" s="27">
        <v>50.89</v>
      </c>
      <c r="S11488" s="27">
        <v>54.09</v>
      </c>
      <c r="T11488" s="27">
        <v>46.06</v>
      </c>
      <c r="U11488" s="28">
        <v>51.66</v>
      </c>
    </row>
    <row r="11489" spans="1:21" x14ac:dyDescent="0.25">
      <c r="A11489" t="s">
        <v>26</v>
      </c>
      <c r="B11489" s="10" t="str">
        <f>VLOOKUP($E11489,'Overview Cluster Days'!$B:$G,3)</f>
        <v>D</v>
      </c>
      <c r="C11489" s="10" t="str">
        <f>VLOOKUP($E11489,'Overview Cluster Days'!$B:$G,5)</f>
        <v>Winter</v>
      </c>
      <c r="D11489" s="10" t="str">
        <f>VLOOKUP($E11489,'Overview Cluster Days'!$B:$G,6)</f>
        <v>Weekend</v>
      </c>
      <c r="E11489" s="10">
        <v>20181103</v>
      </c>
      <c r="F11489" s="11">
        <v>16</v>
      </c>
      <c r="G11489" s="77">
        <v>-2245.1</v>
      </c>
      <c r="H11489" s="78">
        <v>2786.8</v>
      </c>
      <c r="I11489" s="78">
        <v>4155.7</v>
      </c>
      <c r="J11489" s="78">
        <v>1749.1</v>
      </c>
      <c r="K11489" s="79">
        <v>-2992.8</v>
      </c>
      <c r="L11489" s="77">
        <v>-2245.1</v>
      </c>
      <c r="M11489" s="78">
        <v>5242</v>
      </c>
      <c r="N11489" s="78">
        <v>-1368.4</v>
      </c>
      <c r="O11489" s="78">
        <v>1936.3</v>
      </c>
      <c r="P11489" s="78">
        <v>-3564.8</v>
      </c>
      <c r="Q11489" s="26">
        <v>57.17</v>
      </c>
      <c r="R11489" s="27">
        <v>56.85</v>
      </c>
      <c r="S11489" s="27">
        <v>57</v>
      </c>
      <c r="T11489" s="27">
        <v>56.6</v>
      </c>
      <c r="U11489" s="28">
        <v>56.89</v>
      </c>
    </row>
    <row r="11490" spans="1:21" x14ac:dyDescent="0.25">
      <c r="A11490" t="s">
        <v>26</v>
      </c>
      <c r="B11490" s="10" t="str">
        <f>VLOOKUP($E11490,'Overview Cluster Days'!$B:$G,3)</f>
        <v>D</v>
      </c>
      <c r="C11490" s="10" t="str">
        <f>VLOOKUP($E11490,'Overview Cluster Days'!$B:$G,5)</f>
        <v>Winter</v>
      </c>
      <c r="D11490" s="10" t="str">
        <f>VLOOKUP($E11490,'Overview Cluster Days'!$B:$G,6)</f>
        <v>Weekend</v>
      </c>
      <c r="E11490" s="10">
        <v>20181103</v>
      </c>
      <c r="F11490" s="11">
        <v>17</v>
      </c>
      <c r="G11490" s="77">
        <v>-2246.5</v>
      </c>
      <c r="H11490" s="78">
        <v>1551.6</v>
      </c>
      <c r="I11490" s="78">
        <v>4956.1000000000004</v>
      </c>
      <c r="J11490" s="78">
        <v>1198</v>
      </c>
      <c r="K11490" s="79">
        <v>-2538</v>
      </c>
      <c r="L11490" s="77">
        <v>-2246.5</v>
      </c>
      <c r="M11490" s="78">
        <v>4016.8</v>
      </c>
      <c r="N11490" s="78">
        <v>-558.70000000000005</v>
      </c>
      <c r="O11490" s="78">
        <v>2002.4</v>
      </c>
      <c r="P11490" s="78">
        <v>-3214</v>
      </c>
      <c r="Q11490" s="26">
        <v>60.98</v>
      </c>
      <c r="R11490" s="27">
        <v>60.98</v>
      </c>
      <c r="S11490" s="27">
        <v>60.98</v>
      </c>
      <c r="T11490" s="27">
        <v>60.98</v>
      </c>
      <c r="U11490" s="28">
        <v>60.98</v>
      </c>
    </row>
    <row r="11491" spans="1:21" x14ac:dyDescent="0.25">
      <c r="A11491" t="s">
        <v>26</v>
      </c>
      <c r="B11491" s="10" t="str">
        <f>VLOOKUP($E11491,'Overview Cluster Days'!$B:$G,3)</f>
        <v>D</v>
      </c>
      <c r="C11491" s="10" t="str">
        <f>VLOOKUP($E11491,'Overview Cluster Days'!$B:$G,5)</f>
        <v>Winter</v>
      </c>
      <c r="D11491" s="10" t="str">
        <f>VLOOKUP($E11491,'Overview Cluster Days'!$B:$G,6)</f>
        <v>Weekend</v>
      </c>
      <c r="E11491" s="10">
        <v>20181103</v>
      </c>
      <c r="F11491" s="11">
        <v>18</v>
      </c>
      <c r="G11491" s="77">
        <v>-3139.3</v>
      </c>
      <c r="H11491" s="78">
        <v>1828.5</v>
      </c>
      <c r="I11491" s="78">
        <v>3743.8</v>
      </c>
      <c r="J11491" s="78">
        <v>541.6</v>
      </c>
      <c r="K11491" s="79">
        <v>-2502.4</v>
      </c>
      <c r="L11491" s="77">
        <v>-3139.3</v>
      </c>
      <c r="M11491" s="78">
        <v>3521.3</v>
      </c>
      <c r="N11491" s="78">
        <v>1179.0999999999999</v>
      </c>
      <c r="O11491" s="78">
        <v>1551.3</v>
      </c>
      <c r="P11491" s="78">
        <v>-3112.4</v>
      </c>
      <c r="Q11491" s="26">
        <v>69.900000000000006</v>
      </c>
      <c r="R11491" s="27">
        <v>69.900000000000006</v>
      </c>
      <c r="S11491" s="27">
        <v>69.900000000000006</v>
      </c>
      <c r="T11491" s="27">
        <v>69.900000000000006</v>
      </c>
      <c r="U11491" s="28">
        <v>69.900000000000006</v>
      </c>
    </row>
    <row r="11492" spans="1:21" x14ac:dyDescent="0.25">
      <c r="A11492" t="s">
        <v>26</v>
      </c>
      <c r="B11492" s="10" t="str">
        <f>VLOOKUP($E11492,'Overview Cluster Days'!$B:$G,3)</f>
        <v>D</v>
      </c>
      <c r="C11492" s="10" t="str">
        <f>VLOOKUP($E11492,'Overview Cluster Days'!$B:$G,5)</f>
        <v>Winter</v>
      </c>
      <c r="D11492" s="10" t="str">
        <f>VLOOKUP($E11492,'Overview Cluster Days'!$B:$G,6)</f>
        <v>Weekend</v>
      </c>
      <c r="E11492" s="10">
        <v>20181103</v>
      </c>
      <c r="F11492" s="11">
        <v>19</v>
      </c>
      <c r="G11492" s="77">
        <v>-3041.5</v>
      </c>
      <c r="H11492" s="78">
        <v>4195.3</v>
      </c>
      <c r="I11492" s="78">
        <v>1434.9</v>
      </c>
      <c r="J11492" s="78">
        <v>1004</v>
      </c>
      <c r="K11492" s="79">
        <v>-2352.1</v>
      </c>
      <c r="L11492" s="77">
        <v>-4067.6</v>
      </c>
      <c r="M11492" s="78">
        <v>6630.5</v>
      </c>
      <c r="N11492" s="78">
        <v>399.5</v>
      </c>
      <c r="O11492" s="78">
        <v>226.7</v>
      </c>
      <c r="P11492" s="78">
        <v>-3189.1</v>
      </c>
      <c r="Q11492" s="26">
        <v>77.36</v>
      </c>
      <c r="R11492" s="27">
        <v>70.62</v>
      </c>
      <c r="S11492" s="27">
        <v>73.819999999999993</v>
      </c>
      <c r="T11492" s="27">
        <v>65.349999999999994</v>
      </c>
      <c r="U11492" s="28">
        <v>71.400000000000006</v>
      </c>
    </row>
    <row r="11493" spans="1:21" x14ac:dyDescent="0.25">
      <c r="A11493" t="s">
        <v>26</v>
      </c>
      <c r="B11493" s="10" t="str">
        <f>VLOOKUP($E11493,'Overview Cluster Days'!$B:$G,3)</f>
        <v>D</v>
      </c>
      <c r="C11493" s="10" t="str">
        <f>VLOOKUP($E11493,'Overview Cluster Days'!$B:$G,5)</f>
        <v>Winter</v>
      </c>
      <c r="D11493" s="10" t="str">
        <f>VLOOKUP($E11493,'Overview Cluster Days'!$B:$G,6)</f>
        <v>Weekend</v>
      </c>
      <c r="E11493" s="10">
        <v>20181103</v>
      </c>
      <c r="F11493" s="11">
        <v>20</v>
      </c>
      <c r="G11493" s="77">
        <v>-2554</v>
      </c>
      <c r="H11493" s="78">
        <v>5105.8</v>
      </c>
      <c r="I11493" s="78">
        <v>1175.3</v>
      </c>
      <c r="J11493" s="78">
        <v>980.7</v>
      </c>
      <c r="K11493" s="79">
        <v>-2431.8000000000002</v>
      </c>
      <c r="L11493" s="77">
        <v>-2554</v>
      </c>
      <c r="M11493" s="78">
        <v>7541</v>
      </c>
      <c r="N11493" s="78">
        <v>-1865.8</v>
      </c>
      <c r="O11493" s="78">
        <v>135.6</v>
      </c>
      <c r="P11493" s="78">
        <v>-3256.8</v>
      </c>
      <c r="Q11493" s="26">
        <v>85.57</v>
      </c>
      <c r="R11493" s="27">
        <v>62.16</v>
      </c>
      <c r="S11493" s="27">
        <v>73.239999999999995</v>
      </c>
      <c r="T11493" s="27">
        <v>46.23</v>
      </c>
      <c r="U11493" s="28">
        <v>64.87</v>
      </c>
    </row>
    <row r="11494" spans="1:21" x14ac:dyDescent="0.25">
      <c r="A11494" t="s">
        <v>26</v>
      </c>
      <c r="B11494" s="10" t="str">
        <f>VLOOKUP($E11494,'Overview Cluster Days'!$B:$G,3)</f>
        <v>D</v>
      </c>
      <c r="C11494" s="10" t="str">
        <f>VLOOKUP($E11494,'Overview Cluster Days'!$B:$G,5)</f>
        <v>Winter</v>
      </c>
      <c r="D11494" s="10" t="str">
        <f>VLOOKUP($E11494,'Overview Cluster Days'!$B:$G,6)</f>
        <v>Weekend</v>
      </c>
      <c r="E11494" s="10">
        <v>20181103</v>
      </c>
      <c r="F11494" s="11">
        <v>21</v>
      </c>
      <c r="G11494" s="77">
        <v>-2233.9</v>
      </c>
      <c r="H11494" s="78">
        <v>7747.4</v>
      </c>
      <c r="I11494" s="78">
        <v>2005.7</v>
      </c>
      <c r="J11494" s="78">
        <v>554.79999999999995</v>
      </c>
      <c r="K11494" s="79">
        <v>-3165.6</v>
      </c>
      <c r="L11494" s="77">
        <v>-1801.2</v>
      </c>
      <c r="M11494" s="78">
        <v>10182.6</v>
      </c>
      <c r="N11494" s="78">
        <v>-4448.7</v>
      </c>
      <c r="O11494" s="78">
        <v>69.900000000000006</v>
      </c>
      <c r="P11494" s="78">
        <v>-4002.6</v>
      </c>
      <c r="Q11494" s="26">
        <v>72.77</v>
      </c>
      <c r="R11494" s="27">
        <v>57.99</v>
      </c>
      <c r="S11494" s="27">
        <v>65.02</v>
      </c>
      <c r="T11494" s="27">
        <v>47.16</v>
      </c>
      <c r="U11494" s="28">
        <v>59.71</v>
      </c>
    </row>
    <row r="11495" spans="1:21" x14ac:dyDescent="0.25">
      <c r="A11495" t="s">
        <v>26</v>
      </c>
      <c r="B11495" s="10" t="str">
        <f>VLOOKUP($E11495,'Overview Cluster Days'!$B:$G,3)</f>
        <v>D</v>
      </c>
      <c r="C11495" s="10" t="str">
        <f>VLOOKUP($E11495,'Overview Cluster Days'!$B:$G,5)</f>
        <v>Winter</v>
      </c>
      <c r="D11495" s="10" t="str">
        <f>VLOOKUP($E11495,'Overview Cluster Days'!$B:$G,6)</f>
        <v>Weekend</v>
      </c>
      <c r="E11495" s="10">
        <v>20181103</v>
      </c>
      <c r="F11495" s="11">
        <v>22</v>
      </c>
      <c r="G11495" s="77">
        <v>-1668.4</v>
      </c>
      <c r="H11495" s="78">
        <v>8719.7999999999993</v>
      </c>
      <c r="I11495" s="78">
        <v>2094.1999999999998</v>
      </c>
      <c r="J11495" s="78">
        <v>-361.6</v>
      </c>
      <c r="K11495" s="79">
        <v>-2967.3</v>
      </c>
      <c r="L11495" s="77">
        <v>-2028.4</v>
      </c>
      <c r="M11495" s="78">
        <v>11073.7</v>
      </c>
      <c r="N11495" s="78">
        <v>-5361.2</v>
      </c>
      <c r="O11495" s="78">
        <v>-246.8</v>
      </c>
      <c r="P11495" s="78">
        <v>-3437.3</v>
      </c>
      <c r="Q11495" s="26">
        <v>59.91</v>
      </c>
      <c r="R11495" s="27">
        <v>49.96</v>
      </c>
      <c r="S11495" s="27">
        <v>54.5</v>
      </c>
      <c r="T11495" s="27">
        <v>49.96</v>
      </c>
      <c r="U11495" s="28">
        <v>51.07</v>
      </c>
    </row>
    <row r="11496" spans="1:21" x14ac:dyDescent="0.25">
      <c r="A11496" t="s">
        <v>26</v>
      </c>
      <c r="B11496" s="10" t="str">
        <f>VLOOKUP($E11496,'Overview Cluster Days'!$B:$G,3)</f>
        <v>D</v>
      </c>
      <c r="C11496" s="10" t="str">
        <f>VLOOKUP($E11496,'Overview Cluster Days'!$B:$G,5)</f>
        <v>Winter</v>
      </c>
      <c r="D11496" s="10" t="str">
        <f>VLOOKUP($E11496,'Overview Cluster Days'!$B:$G,6)</f>
        <v>Weekend</v>
      </c>
      <c r="E11496" s="10">
        <v>20181103</v>
      </c>
      <c r="F11496" s="11">
        <v>23</v>
      </c>
      <c r="G11496" s="77">
        <v>-2035.1</v>
      </c>
      <c r="H11496" s="78">
        <v>9869.2000000000007</v>
      </c>
      <c r="I11496" s="78">
        <v>-53.1</v>
      </c>
      <c r="J11496" s="78">
        <v>-609.5</v>
      </c>
      <c r="K11496" s="79">
        <v>-3485.8</v>
      </c>
      <c r="L11496" s="77">
        <v>-1109.0999999999999</v>
      </c>
      <c r="M11496" s="78">
        <v>12172</v>
      </c>
      <c r="N11496" s="78">
        <v>-7508.5</v>
      </c>
      <c r="O11496" s="78">
        <v>-235.6</v>
      </c>
      <c r="P11496" s="78">
        <v>-3318.8</v>
      </c>
      <c r="Q11496" s="26">
        <v>58.47</v>
      </c>
      <c r="R11496" s="27">
        <v>47.81</v>
      </c>
      <c r="S11496" s="27">
        <v>52.68</v>
      </c>
      <c r="T11496" s="27">
        <v>47.81</v>
      </c>
      <c r="U11496" s="28">
        <v>49.02</v>
      </c>
    </row>
    <row r="11497" spans="1:21" x14ac:dyDescent="0.25">
      <c r="A11497" t="s">
        <v>26</v>
      </c>
      <c r="B11497" s="10" t="str">
        <f>VLOOKUP($E11497,'Overview Cluster Days'!$B:$G,3)</f>
        <v>D</v>
      </c>
      <c r="C11497" s="10" t="str">
        <f>VLOOKUP($E11497,'Overview Cluster Days'!$B:$G,5)</f>
        <v>Winter</v>
      </c>
      <c r="D11497" s="10" t="str">
        <f>VLOOKUP($E11497,'Overview Cluster Days'!$B:$G,6)</f>
        <v>Weekend</v>
      </c>
      <c r="E11497" s="10">
        <v>20181103</v>
      </c>
      <c r="F11497" s="11">
        <v>24</v>
      </c>
      <c r="G11497" s="77">
        <v>-2672.2</v>
      </c>
      <c r="H11497" s="78">
        <v>9173.2000000000007</v>
      </c>
      <c r="I11497" s="78">
        <v>-1355</v>
      </c>
      <c r="J11497" s="78">
        <v>-766.3</v>
      </c>
      <c r="K11497" s="79">
        <v>-2948.2</v>
      </c>
      <c r="L11497" s="77">
        <v>-1672.8</v>
      </c>
      <c r="M11497" s="78">
        <v>10992.8</v>
      </c>
      <c r="N11497" s="78">
        <v>-6396.4</v>
      </c>
      <c r="O11497" s="78">
        <v>-408.4</v>
      </c>
      <c r="P11497" s="78">
        <v>-2515.1999999999998</v>
      </c>
      <c r="Q11497" s="26">
        <v>56.85</v>
      </c>
      <c r="R11497" s="27">
        <v>43.68</v>
      </c>
      <c r="S11497" s="27">
        <v>53</v>
      </c>
      <c r="T11497" s="27">
        <v>44.34</v>
      </c>
      <c r="U11497" s="28">
        <v>50.99</v>
      </c>
    </row>
    <row r="11498" spans="1:21" x14ac:dyDescent="0.25">
      <c r="A11498" t="s">
        <v>26</v>
      </c>
      <c r="B11498" s="10" t="str">
        <f>VLOOKUP($E11498,'Overview Cluster Days'!$B:$G,3)</f>
        <v>D</v>
      </c>
      <c r="C11498" s="10" t="str">
        <f>VLOOKUP($E11498,'Overview Cluster Days'!$B:$G,5)</f>
        <v>Winter</v>
      </c>
      <c r="D11498" s="10" t="str">
        <f>VLOOKUP($E11498,'Overview Cluster Days'!$B:$G,6)</f>
        <v>Weekend</v>
      </c>
      <c r="E11498" s="10">
        <v>20181104</v>
      </c>
      <c r="F11498" s="11">
        <v>1</v>
      </c>
      <c r="G11498" s="77">
        <v>-2615.6</v>
      </c>
      <c r="H11498" s="78">
        <v>6321</v>
      </c>
      <c r="I11498" s="78">
        <v>-635.29999999999995</v>
      </c>
      <c r="J11498" s="78">
        <v>-592.4</v>
      </c>
      <c r="K11498" s="79">
        <v>-2537.6</v>
      </c>
      <c r="L11498" s="77">
        <v>-1616.2</v>
      </c>
      <c r="M11498" s="78">
        <v>8404</v>
      </c>
      <c r="N11498" s="78">
        <v>-4617</v>
      </c>
      <c r="O11498" s="78">
        <v>-27.2</v>
      </c>
      <c r="P11498" s="78">
        <v>-2143.6</v>
      </c>
      <c r="Q11498" s="26">
        <v>60.87</v>
      </c>
      <c r="R11498" s="27">
        <v>48.48</v>
      </c>
      <c r="S11498" s="27">
        <v>54.16</v>
      </c>
      <c r="T11498" s="27">
        <v>48.48</v>
      </c>
      <c r="U11498" s="28">
        <v>49.88</v>
      </c>
    </row>
    <row r="11499" spans="1:21" x14ac:dyDescent="0.25">
      <c r="A11499" t="s">
        <v>26</v>
      </c>
      <c r="B11499" s="10" t="str">
        <f>VLOOKUP($E11499,'Overview Cluster Days'!$B:$G,3)</f>
        <v>D</v>
      </c>
      <c r="C11499" s="10" t="str">
        <f>VLOOKUP($E11499,'Overview Cluster Days'!$B:$G,5)</f>
        <v>Winter</v>
      </c>
      <c r="D11499" s="10" t="str">
        <f>VLOOKUP($E11499,'Overview Cluster Days'!$B:$G,6)</f>
        <v>Weekend</v>
      </c>
      <c r="E11499" s="10">
        <v>20181104</v>
      </c>
      <c r="F11499" s="11">
        <v>2</v>
      </c>
      <c r="G11499" s="77">
        <v>-2606</v>
      </c>
      <c r="H11499" s="78">
        <v>6391.2</v>
      </c>
      <c r="I11499" s="78">
        <v>285.2</v>
      </c>
      <c r="J11499" s="78">
        <v>-972.4</v>
      </c>
      <c r="K11499" s="79">
        <v>-2955.7</v>
      </c>
      <c r="L11499" s="77">
        <v>-2662.1</v>
      </c>
      <c r="M11499" s="78">
        <v>8500</v>
      </c>
      <c r="N11499" s="78">
        <v>-3600.2</v>
      </c>
      <c r="O11499" s="78">
        <v>240</v>
      </c>
      <c r="P11499" s="78">
        <v>-2477.6999999999998</v>
      </c>
      <c r="Q11499" s="26">
        <v>53.96</v>
      </c>
      <c r="R11499" s="27">
        <v>44.2</v>
      </c>
      <c r="S11499" s="27">
        <v>49.63</v>
      </c>
      <c r="T11499" s="27">
        <v>53.74</v>
      </c>
      <c r="U11499" s="28">
        <v>46.04</v>
      </c>
    </row>
    <row r="11500" spans="1:21" x14ac:dyDescent="0.25">
      <c r="A11500" t="s">
        <v>26</v>
      </c>
      <c r="B11500" s="10" t="str">
        <f>VLOOKUP($E11500,'Overview Cluster Days'!$B:$G,3)</f>
        <v>D</v>
      </c>
      <c r="C11500" s="10" t="str">
        <f>VLOOKUP($E11500,'Overview Cluster Days'!$B:$G,5)</f>
        <v>Winter</v>
      </c>
      <c r="D11500" s="10" t="str">
        <f>VLOOKUP($E11500,'Overview Cluster Days'!$B:$G,6)</f>
        <v>Weekend</v>
      </c>
      <c r="E11500" s="10">
        <v>20181104</v>
      </c>
      <c r="F11500" s="11">
        <v>3</v>
      </c>
      <c r="G11500" s="77">
        <v>-2679.7</v>
      </c>
      <c r="H11500" s="78">
        <v>7054.6</v>
      </c>
      <c r="I11500" s="78">
        <v>-493.8</v>
      </c>
      <c r="J11500" s="78">
        <v>-1283.8</v>
      </c>
      <c r="K11500" s="79">
        <v>-2981.1</v>
      </c>
      <c r="L11500" s="77">
        <v>-2686.8</v>
      </c>
      <c r="M11500" s="78">
        <v>8841</v>
      </c>
      <c r="N11500" s="78">
        <v>-3708.2</v>
      </c>
      <c r="O11500" s="78">
        <v>116.1</v>
      </c>
      <c r="P11500" s="78">
        <v>-2562.1</v>
      </c>
      <c r="Q11500" s="26">
        <v>47.6</v>
      </c>
      <c r="R11500" s="27">
        <v>43.8</v>
      </c>
      <c r="S11500" s="27">
        <v>45.87</v>
      </c>
      <c r="T11500" s="27">
        <v>47.6</v>
      </c>
      <c r="U11500" s="28">
        <v>44.39</v>
      </c>
    </row>
    <row r="11501" spans="1:21" x14ac:dyDescent="0.25">
      <c r="A11501" t="s">
        <v>26</v>
      </c>
      <c r="B11501" s="10" t="str">
        <f>VLOOKUP($E11501,'Overview Cluster Days'!$B:$G,3)</f>
        <v>D</v>
      </c>
      <c r="C11501" s="10" t="str">
        <f>VLOOKUP($E11501,'Overview Cluster Days'!$B:$G,5)</f>
        <v>Winter</v>
      </c>
      <c r="D11501" s="10" t="str">
        <f>VLOOKUP($E11501,'Overview Cluster Days'!$B:$G,6)</f>
        <v>Weekend</v>
      </c>
      <c r="E11501" s="10">
        <v>20181104</v>
      </c>
      <c r="F11501" s="11">
        <v>4</v>
      </c>
      <c r="G11501" s="77">
        <v>-3347.9</v>
      </c>
      <c r="H11501" s="78">
        <v>6834.2</v>
      </c>
      <c r="I11501" s="78">
        <v>120.8</v>
      </c>
      <c r="J11501" s="78">
        <v>-959</v>
      </c>
      <c r="K11501" s="79">
        <v>-2595.5</v>
      </c>
      <c r="L11501" s="77">
        <v>-3347.9</v>
      </c>
      <c r="M11501" s="78">
        <v>8598.1</v>
      </c>
      <c r="N11501" s="78">
        <v>-3184.4</v>
      </c>
      <c r="O11501" s="78">
        <v>-183.3</v>
      </c>
      <c r="P11501" s="78">
        <v>-1882.5</v>
      </c>
      <c r="Q11501" s="26">
        <v>44.77</v>
      </c>
      <c r="R11501" s="27">
        <v>43.37</v>
      </c>
      <c r="S11501" s="27">
        <v>44.04</v>
      </c>
      <c r="T11501" s="27">
        <v>43.73</v>
      </c>
      <c r="U11501" s="28">
        <v>43.54</v>
      </c>
    </row>
    <row r="11502" spans="1:21" x14ac:dyDescent="0.25">
      <c r="A11502" t="s">
        <v>26</v>
      </c>
      <c r="B11502" s="10" t="str">
        <f>VLOOKUP($E11502,'Overview Cluster Days'!$B:$G,3)</f>
        <v>D</v>
      </c>
      <c r="C11502" s="10" t="str">
        <f>VLOOKUP($E11502,'Overview Cluster Days'!$B:$G,5)</f>
        <v>Winter</v>
      </c>
      <c r="D11502" s="10" t="str">
        <f>VLOOKUP($E11502,'Overview Cluster Days'!$B:$G,6)</f>
        <v>Weekend</v>
      </c>
      <c r="E11502" s="10">
        <v>20181104</v>
      </c>
      <c r="F11502" s="11">
        <v>5</v>
      </c>
      <c r="G11502" s="77">
        <v>-3540</v>
      </c>
      <c r="H11502" s="78">
        <v>7517.1</v>
      </c>
      <c r="I11502" s="78">
        <v>1102.7</v>
      </c>
      <c r="J11502" s="78">
        <v>-1335.9</v>
      </c>
      <c r="K11502" s="79">
        <v>-2701</v>
      </c>
      <c r="L11502" s="77">
        <v>-3540</v>
      </c>
      <c r="M11502" s="78">
        <v>9312.1</v>
      </c>
      <c r="N11502" s="78">
        <v>-2764.6</v>
      </c>
      <c r="O11502" s="78">
        <v>-813.5</v>
      </c>
      <c r="P11502" s="78">
        <v>-2194</v>
      </c>
      <c r="Q11502" s="26">
        <v>43.58</v>
      </c>
      <c r="R11502" s="27">
        <v>42.91</v>
      </c>
      <c r="S11502" s="27">
        <v>43.21</v>
      </c>
      <c r="T11502" s="27">
        <v>42.91</v>
      </c>
      <c r="U11502" s="28">
        <v>42.99</v>
      </c>
    </row>
    <row r="11503" spans="1:21" x14ac:dyDescent="0.25">
      <c r="A11503" t="s">
        <v>26</v>
      </c>
      <c r="B11503" s="10" t="str">
        <f>VLOOKUP($E11503,'Overview Cluster Days'!$B:$G,3)</f>
        <v>D</v>
      </c>
      <c r="C11503" s="10" t="str">
        <f>VLOOKUP($E11503,'Overview Cluster Days'!$B:$G,5)</f>
        <v>Winter</v>
      </c>
      <c r="D11503" s="10" t="str">
        <f>VLOOKUP($E11503,'Overview Cluster Days'!$B:$G,6)</f>
        <v>Weekend</v>
      </c>
      <c r="E11503" s="10">
        <v>20181104</v>
      </c>
      <c r="F11503" s="11">
        <v>6</v>
      </c>
      <c r="G11503" s="77">
        <v>-3635.2</v>
      </c>
      <c r="H11503" s="78">
        <v>7246.4</v>
      </c>
      <c r="I11503" s="78">
        <v>827.1</v>
      </c>
      <c r="J11503" s="78">
        <v>-1547.6</v>
      </c>
      <c r="K11503" s="79">
        <v>-2616.4</v>
      </c>
      <c r="L11503" s="77">
        <v>-3635.2</v>
      </c>
      <c r="M11503" s="78">
        <v>9666.6</v>
      </c>
      <c r="N11503" s="78">
        <v>-2816.4</v>
      </c>
      <c r="O11503" s="78">
        <v>-1155.5999999999999</v>
      </c>
      <c r="P11503" s="78">
        <v>-2059.4</v>
      </c>
      <c r="Q11503" s="26">
        <v>44.53</v>
      </c>
      <c r="R11503" s="27">
        <v>43.75</v>
      </c>
      <c r="S11503" s="27">
        <v>44.06</v>
      </c>
      <c r="T11503" s="27">
        <v>43.75</v>
      </c>
      <c r="U11503" s="28">
        <v>43.82</v>
      </c>
    </row>
    <row r="11504" spans="1:21" x14ac:dyDescent="0.25">
      <c r="A11504" t="s">
        <v>26</v>
      </c>
      <c r="B11504" s="10" t="str">
        <f>VLOOKUP($E11504,'Overview Cluster Days'!$B:$G,3)</f>
        <v>D</v>
      </c>
      <c r="C11504" s="10" t="str">
        <f>VLOOKUP($E11504,'Overview Cluster Days'!$B:$G,5)</f>
        <v>Winter</v>
      </c>
      <c r="D11504" s="10" t="str">
        <f>VLOOKUP($E11504,'Overview Cluster Days'!$B:$G,6)</f>
        <v>Weekend</v>
      </c>
      <c r="E11504" s="10">
        <v>20181104</v>
      </c>
      <c r="F11504" s="11">
        <v>7</v>
      </c>
      <c r="G11504" s="77">
        <v>-2874.1</v>
      </c>
      <c r="H11504" s="78">
        <v>8575.5</v>
      </c>
      <c r="I11504" s="78">
        <v>-94.4</v>
      </c>
      <c r="J11504" s="78">
        <v>-1530.8</v>
      </c>
      <c r="K11504" s="79">
        <v>-2962.8</v>
      </c>
      <c r="L11504" s="77">
        <v>-2639.4</v>
      </c>
      <c r="M11504" s="78">
        <v>9821.7999999999993</v>
      </c>
      <c r="N11504" s="78">
        <v>-4309.8</v>
      </c>
      <c r="O11504" s="78">
        <v>-255.8</v>
      </c>
      <c r="P11504" s="78">
        <v>-2616.8000000000002</v>
      </c>
      <c r="Q11504" s="26">
        <v>50.32</v>
      </c>
      <c r="R11504" s="27">
        <v>42.87</v>
      </c>
      <c r="S11504" s="27">
        <v>46.58</v>
      </c>
      <c r="T11504" s="27">
        <v>47.54</v>
      </c>
      <c r="U11504" s="28">
        <v>43.84</v>
      </c>
    </row>
    <row r="11505" spans="1:21" x14ac:dyDescent="0.25">
      <c r="A11505" t="s">
        <v>26</v>
      </c>
      <c r="B11505" s="10" t="str">
        <f>VLOOKUP($E11505,'Overview Cluster Days'!$B:$G,3)</f>
        <v>D</v>
      </c>
      <c r="C11505" s="10" t="str">
        <f>VLOOKUP($E11505,'Overview Cluster Days'!$B:$G,5)</f>
        <v>Winter</v>
      </c>
      <c r="D11505" s="10" t="str">
        <f>VLOOKUP($E11505,'Overview Cluster Days'!$B:$G,6)</f>
        <v>Weekend</v>
      </c>
      <c r="E11505" s="10">
        <v>20181104</v>
      </c>
      <c r="F11505" s="11">
        <v>8</v>
      </c>
      <c r="G11505" s="77">
        <v>-3041.2</v>
      </c>
      <c r="H11505" s="78">
        <v>7977.5</v>
      </c>
      <c r="I11505" s="78">
        <v>1334.8</v>
      </c>
      <c r="J11505" s="78">
        <v>-1787.5</v>
      </c>
      <c r="K11505" s="79">
        <v>-3002.4</v>
      </c>
      <c r="L11505" s="77">
        <v>-3281.9</v>
      </c>
      <c r="M11505" s="78">
        <v>10012.200000000001</v>
      </c>
      <c r="N11505" s="78">
        <v>-3116.6</v>
      </c>
      <c r="O11505" s="78">
        <v>-1029.3</v>
      </c>
      <c r="P11505" s="78">
        <v>-2584.4</v>
      </c>
      <c r="Q11505" s="26">
        <v>48.21</v>
      </c>
      <c r="R11505" s="27">
        <v>44.93</v>
      </c>
      <c r="S11505" s="27">
        <v>46.59</v>
      </c>
      <c r="T11505" s="27">
        <v>48.01</v>
      </c>
      <c r="U11505" s="28">
        <v>45.37</v>
      </c>
    </row>
    <row r="11506" spans="1:21" x14ac:dyDescent="0.25">
      <c r="A11506" t="s">
        <v>26</v>
      </c>
      <c r="B11506" s="10" t="str">
        <f>VLOOKUP($E11506,'Overview Cluster Days'!$B:$G,3)</f>
        <v>D</v>
      </c>
      <c r="C11506" s="10" t="str">
        <f>VLOOKUP($E11506,'Overview Cluster Days'!$B:$G,5)</f>
        <v>Winter</v>
      </c>
      <c r="D11506" s="10" t="str">
        <f>VLOOKUP($E11506,'Overview Cluster Days'!$B:$G,6)</f>
        <v>Weekend</v>
      </c>
      <c r="E11506" s="10">
        <v>20181104</v>
      </c>
      <c r="F11506" s="11">
        <v>9</v>
      </c>
      <c r="G11506" s="77">
        <v>-3003.9</v>
      </c>
      <c r="H11506" s="78">
        <v>6119.6</v>
      </c>
      <c r="I11506" s="78">
        <v>786.1</v>
      </c>
      <c r="J11506" s="78">
        <v>-1401.4</v>
      </c>
      <c r="K11506" s="79">
        <v>-2920.8</v>
      </c>
      <c r="L11506" s="77">
        <v>-3003.9</v>
      </c>
      <c r="M11506" s="78">
        <v>8294.5</v>
      </c>
      <c r="N11506" s="78">
        <v>-2120.1</v>
      </c>
      <c r="O11506" s="78">
        <v>-600.70000000000005</v>
      </c>
      <c r="P11506" s="78">
        <v>-2569.8000000000002</v>
      </c>
      <c r="Q11506" s="26">
        <v>45.39</v>
      </c>
      <c r="R11506" s="27">
        <v>45.39</v>
      </c>
      <c r="S11506" s="27">
        <v>45.39</v>
      </c>
      <c r="T11506" s="27">
        <v>45.39</v>
      </c>
      <c r="U11506" s="28">
        <v>45.39</v>
      </c>
    </row>
    <row r="11507" spans="1:21" x14ac:dyDescent="0.25">
      <c r="A11507" t="s">
        <v>26</v>
      </c>
      <c r="B11507" s="10" t="str">
        <f>VLOOKUP($E11507,'Overview Cluster Days'!$B:$G,3)</f>
        <v>D</v>
      </c>
      <c r="C11507" s="10" t="str">
        <f>VLOOKUP($E11507,'Overview Cluster Days'!$B:$G,5)</f>
        <v>Winter</v>
      </c>
      <c r="D11507" s="10" t="str">
        <f>VLOOKUP($E11507,'Overview Cluster Days'!$B:$G,6)</f>
        <v>Weekend</v>
      </c>
      <c r="E11507" s="10">
        <v>20181104</v>
      </c>
      <c r="F11507" s="11">
        <v>10</v>
      </c>
      <c r="G11507" s="77">
        <v>-2272.3000000000002</v>
      </c>
      <c r="H11507" s="78">
        <v>5752.2</v>
      </c>
      <c r="I11507" s="78">
        <v>1544.8</v>
      </c>
      <c r="J11507" s="78">
        <v>-822.3</v>
      </c>
      <c r="K11507" s="79">
        <v>-2954.6</v>
      </c>
      <c r="L11507" s="77">
        <v>-2272.3000000000002</v>
      </c>
      <c r="M11507" s="78">
        <v>7846.8</v>
      </c>
      <c r="N11507" s="78">
        <v>-3409.6</v>
      </c>
      <c r="O11507" s="78">
        <v>546.70000000000005</v>
      </c>
      <c r="P11507" s="78">
        <v>-2711.6</v>
      </c>
      <c r="Q11507" s="26">
        <v>52.26</v>
      </c>
      <c r="R11507" s="27">
        <v>47.45</v>
      </c>
      <c r="S11507" s="27">
        <v>49.9</v>
      </c>
      <c r="T11507" s="27">
        <v>49.72</v>
      </c>
      <c r="U11507" s="28">
        <v>48.09</v>
      </c>
    </row>
    <row r="11508" spans="1:21" x14ac:dyDescent="0.25">
      <c r="A11508" t="s">
        <v>26</v>
      </c>
      <c r="B11508" s="10" t="str">
        <f>VLOOKUP($E11508,'Overview Cluster Days'!$B:$G,3)</f>
        <v>D</v>
      </c>
      <c r="C11508" s="10" t="str">
        <f>VLOOKUP($E11508,'Overview Cluster Days'!$B:$G,5)</f>
        <v>Winter</v>
      </c>
      <c r="D11508" s="10" t="str">
        <f>VLOOKUP($E11508,'Overview Cluster Days'!$B:$G,6)</f>
        <v>Weekend</v>
      </c>
      <c r="E11508" s="10">
        <v>20181104</v>
      </c>
      <c r="F11508" s="11">
        <v>11</v>
      </c>
      <c r="G11508" s="77">
        <v>-1664.7</v>
      </c>
      <c r="H11508" s="78">
        <v>5565.4</v>
      </c>
      <c r="I11508" s="78">
        <v>2125</v>
      </c>
      <c r="J11508" s="78">
        <v>17.3</v>
      </c>
      <c r="K11508" s="79">
        <v>-2503.1999999999998</v>
      </c>
      <c r="L11508" s="77">
        <v>-2358.1999999999998</v>
      </c>
      <c r="M11508" s="78">
        <v>7628.6</v>
      </c>
      <c r="N11508" s="78">
        <v>-3369.4</v>
      </c>
      <c r="O11508" s="78">
        <v>330.2</v>
      </c>
      <c r="P11508" s="78">
        <v>-2231.1999999999998</v>
      </c>
      <c r="Q11508" s="26">
        <v>63.85</v>
      </c>
      <c r="R11508" s="27">
        <v>46.7</v>
      </c>
      <c r="S11508" s="27">
        <v>55.64</v>
      </c>
      <c r="T11508" s="27">
        <v>60</v>
      </c>
      <c r="U11508" s="28">
        <v>49.08</v>
      </c>
    </row>
    <row r="11509" spans="1:21" x14ac:dyDescent="0.25">
      <c r="A11509" t="s">
        <v>26</v>
      </c>
      <c r="B11509" s="10" t="str">
        <f>VLOOKUP($E11509,'Overview Cluster Days'!$B:$G,3)</f>
        <v>D</v>
      </c>
      <c r="C11509" s="10" t="str">
        <f>VLOOKUP($E11509,'Overview Cluster Days'!$B:$G,5)</f>
        <v>Winter</v>
      </c>
      <c r="D11509" s="10" t="str">
        <f>VLOOKUP($E11509,'Overview Cluster Days'!$B:$G,6)</f>
        <v>Weekend</v>
      </c>
      <c r="E11509" s="10">
        <v>20181104</v>
      </c>
      <c r="F11509" s="11">
        <v>12</v>
      </c>
      <c r="G11509" s="77">
        <v>-1890.9</v>
      </c>
      <c r="H11509" s="78">
        <v>5000.7</v>
      </c>
      <c r="I11509" s="78">
        <v>2335.5</v>
      </c>
      <c r="J11509" s="78">
        <v>-124</v>
      </c>
      <c r="K11509" s="79">
        <v>-1755.2</v>
      </c>
      <c r="L11509" s="77">
        <v>-2917</v>
      </c>
      <c r="M11509" s="78">
        <v>7432.1</v>
      </c>
      <c r="N11509" s="78">
        <v>-2981.9</v>
      </c>
      <c r="O11509" s="78">
        <v>-3</v>
      </c>
      <c r="P11509" s="78">
        <v>-1530.2</v>
      </c>
      <c r="Q11509" s="26">
        <v>62.64</v>
      </c>
      <c r="R11509" s="27">
        <v>54.47</v>
      </c>
      <c r="S11509" s="27">
        <v>58.35</v>
      </c>
      <c r="T11509" s="27">
        <v>54.47</v>
      </c>
      <c r="U11509" s="28">
        <v>55.42</v>
      </c>
    </row>
    <row r="11510" spans="1:21" x14ac:dyDescent="0.25">
      <c r="A11510" t="s">
        <v>26</v>
      </c>
      <c r="B11510" s="10" t="str">
        <f>VLOOKUP($E11510,'Overview Cluster Days'!$B:$G,3)</f>
        <v>D</v>
      </c>
      <c r="C11510" s="10" t="str">
        <f>VLOOKUP($E11510,'Overview Cluster Days'!$B:$G,5)</f>
        <v>Winter</v>
      </c>
      <c r="D11510" s="10" t="str">
        <f>VLOOKUP($E11510,'Overview Cluster Days'!$B:$G,6)</f>
        <v>Weekend</v>
      </c>
      <c r="E11510" s="10">
        <v>20181104</v>
      </c>
      <c r="F11510" s="11">
        <v>13</v>
      </c>
      <c r="G11510" s="77">
        <v>-1897.8</v>
      </c>
      <c r="H11510" s="78">
        <v>5639.1</v>
      </c>
      <c r="I11510" s="78">
        <v>1538.9</v>
      </c>
      <c r="J11510" s="78">
        <v>-406.5</v>
      </c>
      <c r="K11510" s="79">
        <v>-1318.1</v>
      </c>
      <c r="L11510" s="77">
        <v>-2752.3</v>
      </c>
      <c r="M11510" s="78">
        <v>7905.3</v>
      </c>
      <c r="N11510" s="78">
        <v>-3943.3</v>
      </c>
      <c r="O11510" s="78">
        <v>-93.6</v>
      </c>
      <c r="P11510" s="78">
        <v>-1116.0999999999999</v>
      </c>
      <c r="Q11510" s="26">
        <v>67.56</v>
      </c>
      <c r="R11510" s="27">
        <v>51.74</v>
      </c>
      <c r="S11510" s="27">
        <v>58.97</v>
      </c>
      <c r="T11510" s="27">
        <v>51.74</v>
      </c>
      <c r="U11510" s="28">
        <v>53.51</v>
      </c>
    </row>
    <row r="11511" spans="1:21" x14ac:dyDescent="0.25">
      <c r="A11511" t="s">
        <v>26</v>
      </c>
      <c r="B11511" s="10" t="str">
        <f>VLOOKUP($E11511,'Overview Cluster Days'!$B:$G,3)</f>
        <v>D</v>
      </c>
      <c r="C11511" s="10" t="str">
        <f>VLOOKUP($E11511,'Overview Cluster Days'!$B:$G,5)</f>
        <v>Winter</v>
      </c>
      <c r="D11511" s="10" t="str">
        <f>VLOOKUP($E11511,'Overview Cluster Days'!$B:$G,6)</f>
        <v>Weekend</v>
      </c>
      <c r="E11511" s="10">
        <v>20181104</v>
      </c>
      <c r="F11511" s="11">
        <v>14</v>
      </c>
      <c r="G11511" s="77">
        <v>-1740.9</v>
      </c>
      <c r="H11511" s="78">
        <v>5749.4</v>
      </c>
      <c r="I11511" s="78">
        <v>2007.8</v>
      </c>
      <c r="J11511" s="78">
        <v>-547.1</v>
      </c>
      <c r="K11511" s="79">
        <v>-1726</v>
      </c>
      <c r="L11511" s="77">
        <v>-2661.7</v>
      </c>
      <c r="M11511" s="78">
        <v>7726.5</v>
      </c>
      <c r="N11511" s="78">
        <v>-3486.6</v>
      </c>
      <c r="O11511" s="78">
        <v>-173.2</v>
      </c>
      <c r="P11511" s="78">
        <v>-1405</v>
      </c>
      <c r="Q11511" s="26">
        <v>68.790000000000006</v>
      </c>
      <c r="R11511" s="27">
        <v>47.16</v>
      </c>
      <c r="S11511" s="27">
        <v>57.14</v>
      </c>
      <c r="T11511" s="27">
        <v>47.4</v>
      </c>
      <c r="U11511" s="28">
        <v>49.63</v>
      </c>
    </row>
    <row r="11512" spans="1:21" x14ac:dyDescent="0.25">
      <c r="A11512" t="s">
        <v>26</v>
      </c>
      <c r="B11512" s="10" t="str">
        <f>VLOOKUP($E11512,'Overview Cluster Days'!$B:$G,3)</f>
        <v>D</v>
      </c>
      <c r="C11512" s="10" t="str">
        <f>VLOOKUP($E11512,'Overview Cluster Days'!$B:$G,5)</f>
        <v>Winter</v>
      </c>
      <c r="D11512" s="10" t="str">
        <f>VLOOKUP($E11512,'Overview Cluster Days'!$B:$G,6)</f>
        <v>Weekend</v>
      </c>
      <c r="E11512" s="10">
        <v>20181104</v>
      </c>
      <c r="F11512" s="11">
        <v>15</v>
      </c>
      <c r="G11512" s="77">
        <v>-2300.4</v>
      </c>
      <c r="H11512" s="78">
        <v>5667.2</v>
      </c>
      <c r="I11512" s="78">
        <v>2374.1</v>
      </c>
      <c r="J11512" s="78">
        <v>-578.1</v>
      </c>
      <c r="K11512" s="79">
        <v>-1200.5</v>
      </c>
      <c r="L11512" s="77">
        <v>-3326.5</v>
      </c>
      <c r="M11512" s="78">
        <v>7414.5</v>
      </c>
      <c r="N11512" s="78">
        <v>-3120.3</v>
      </c>
      <c r="O11512" s="78">
        <v>-204.2</v>
      </c>
      <c r="P11512" s="78">
        <v>-763.5</v>
      </c>
      <c r="Q11512" s="26">
        <v>51.4</v>
      </c>
      <c r="R11512" s="27">
        <v>48.73</v>
      </c>
      <c r="S11512" s="27">
        <v>50.02</v>
      </c>
      <c r="T11512" s="27">
        <v>49.9</v>
      </c>
      <c r="U11512" s="28">
        <v>49.06</v>
      </c>
    </row>
    <row r="11513" spans="1:21" x14ac:dyDescent="0.25">
      <c r="A11513" t="s">
        <v>26</v>
      </c>
      <c r="B11513" s="10" t="str">
        <f>VLOOKUP($E11513,'Overview Cluster Days'!$B:$G,3)</f>
        <v>D</v>
      </c>
      <c r="C11513" s="10" t="str">
        <f>VLOOKUP($E11513,'Overview Cluster Days'!$B:$G,5)</f>
        <v>Winter</v>
      </c>
      <c r="D11513" s="10" t="str">
        <f>VLOOKUP($E11513,'Overview Cluster Days'!$B:$G,6)</f>
        <v>Weekend</v>
      </c>
      <c r="E11513" s="10">
        <v>20181104</v>
      </c>
      <c r="F11513" s="11">
        <v>16</v>
      </c>
      <c r="G11513" s="77">
        <v>-2454.3000000000002</v>
      </c>
      <c r="H11513" s="78">
        <v>3917.3</v>
      </c>
      <c r="I11513" s="78">
        <v>3914.4</v>
      </c>
      <c r="J11513" s="78">
        <v>-621.6</v>
      </c>
      <c r="K11513" s="79">
        <v>-540.5</v>
      </c>
      <c r="L11513" s="77">
        <v>-3480.4</v>
      </c>
      <c r="M11513" s="78">
        <v>5401.6</v>
      </c>
      <c r="N11513" s="78">
        <v>-1580</v>
      </c>
      <c r="O11513" s="78">
        <v>-247.7</v>
      </c>
      <c r="P11513" s="78">
        <v>-93.5</v>
      </c>
      <c r="Q11513" s="26">
        <v>51.4</v>
      </c>
      <c r="R11513" s="27">
        <v>51.01</v>
      </c>
      <c r="S11513" s="27">
        <v>51.22</v>
      </c>
      <c r="T11513" s="27">
        <v>51.64</v>
      </c>
      <c r="U11513" s="28">
        <v>51.07</v>
      </c>
    </row>
    <row r="11514" spans="1:21" x14ac:dyDescent="0.25">
      <c r="A11514" t="s">
        <v>26</v>
      </c>
      <c r="B11514" s="10" t="str">
        <f>VLOOKUP($E11514,'Overview Cluster Days'!$B:$G,3)</f>
        <v>D</v>
      </c>
      <c r="C11514" s="10" t="str">
        <f>VLOOKUP($E11514,'Overview Cluster Days'!$B:$G,5)</f>
        <v>Winter</v>
      </c>
      <c r="D11514" s="10" t="str">
        <f>VLOOKUP($E11514,'Overview Cluster Days'!$B:$G,6)</f>
        <v>Weekend</v>
      </c>
      <c r="E11514" s="10">
        <v>20181104</v>
      </c>
      <c r="F11514" s="11">
        <v>17</v>
      </c>
      <c r="G11514" s="77">
        <v>-2762</v>
      </c>
      <c r="H11514" s="78">
        <v>2134.6999999999998</v>
      </c>
      <c r="I11514" s="78">
        <v>5785.6</v>
      </c>
      <c r="J11514" s="78">
        <v>-991.6</v>
      </c>
      <c r="K11514" s="79">
        <v>-1397.6</v>
      </c>
      <c r="L11514" s="77">
        <v>-3788.1</v>
      </c>
      <c r="M11514" s="78">
        <v>3504.6</v>
      </c>
      <c r="N11514" s="78">
        <v>1951.8</v>
      </c>
      <c r="O11514" s="78">
        <v>-617.70000000000005</v>
      </c>
      <c r="P11514" s="78">
        <v>-1050.5999999999999</v>
      </c>
      <c r="Q11514" s="26">
        <v>54.19</v>
      </c>
      <c r="R11514" s="27">
        <v>54.19</v>
      </c>
      <c r="S11514" s="27">
        <v>54.19</v>
      </c>
      <c r="T11514" s="27">
        <v>54.19</v>
      </c>
      <c r="U11514" s="28">
        <v>54.19</v>
      </c>
    </row>
    <row r="11515" spans="1:21" x14ac:dyDescent="0.25">
      <c r="A11515" t="s">
        <v>26</v>
      </c>
      <c r="B11515" s="10" t="str">
        <f>VLOOKUP($E11515,'Overview Cluster Days'!$B:$G,3)</f>
        <v>D</v>
      </c>
      <c r="C11515" s="10" t="str">
        <f>VLOOKUP($E11515,'Overview Cluster Days'!$B:$G,5)</f>
        <v>Winter</v>
      </c>
      <c r="D11515" s="10" t="str">
        <f>VLOOKUP($E11515,'Overview Cluster Days'!$B:$G,6)</f>
        <v>Weekend</v>
      </c>
      <c r="E11515" s="10">
        <v>20181104</v>
      </c>
      <c r="F11515" s="11">
        <v>18</v>
      </c>
      <c r="G11515" s="77">
        <v>-3330.2</v>
      </c>
      <c r="H11515" s="78">
        <v>1417.9</v>
      </c>
      <c r="I11515" s="78">
        <v>6183.7</v>
      </c>
      <c r="J11515" s="78">
        <v>-890.1</v>
      </c>
      <c r="K11515" s="79">
        <v>-1691.8</v>
      </c>
      <c r="L11515" s="77">
        <v>-4356.3</v>
      </c>
      <c r="M11515" s="78">
        <v>2321.6</v>
      </c>
      <c r="N11515" s="78">
        <v>4065.7</v>
      </c>
      <c r="O11515" s="78">
        <v>-516.20000000000005</v>
      </c>
      <c r="P11515" s="78">
        <v>-1514.8</v>
      </c>
      <c r="Q11515" s="26">
        <v>64.02</v>
      </c>
      <c r="R11515" s="27">
        <v>64.02</v>
      </c>
      <c r="S11515" s="27">
        <v>64.02</v>
      </c>
      <c r="T11515" s="27">
        <v>64.02</v>
      </c>
      <c r="U11515" s="28">
        <v>64.02</v>
      </c>
    </row>
    <row r="11516" spans="1:21" x14ac:dyDescent="0.25">
      <c r="A11516" t="s">
        <v>26</v>
      </c>
      <c r="B11516" s="10" t="str">
        <f>VLOOKUP($E11516,'Overview Cluster Days'!$B:$G,3)</f>
        <v>D</v>
      </c>
      <c r="C11516" s="10" t="str">
        <f>VLOOKUP($E11516,'Overview Cluster Days'!$B:$G,5)</f>
        <v>Winter</v>
      </c>
      <c r="D11516" s="10" t="str">
        <f>VLOOKUP($E11516,'Overview Cluster Days'!$B:$G,6)</f>
        <v>Weekend</v>
      </c>
      <c r="E11516" s="10">
        <v>20181104</v>
      </c>
      <c r="F11516" s="11">
        <v>19</v>
      </c>
      <c r="G11516" s="77">
        <v>-3544.4</v>
      </c>
      <c r="H11516" s="78">
        <v>3302.8</v>
      </c>
      <c r="I11516" s="78">
        <v>3261.6</v>
      </c>
      <c r="J11516" s="78">
        <v>-693.1</v>
      </c>
      <c r="K11516" s="79">
        <v>-1850.7</v>
      </c>
      <c r="L11516" s="77">
        <v>-4570.5</v>
      </c>
      <c r="M11516" s="78">
        <v>4229.3999999999996</v>
      </c>
      <c r="N11516" s="78">
        <v>2434</v>
      </c>
      <c r="O11516" s="78">
        <v>-380.2</v>
      </c>
      <c r="P11516" s="78">
        <v>-1712.7</v>
      </c>
      <c r="Q11516" s="26">
        <v>68.61</v>
      </c>
      <c r="R11516" s="27">
        <v>68.61</v>
      </c>
      <c r="S11516" s="27">
        <v>68.61</v>
      </c>
      <c r="T11516" s="27">
        <v>68.61</v>
      </c>
      <c r="U11516" s="28">
        <v>68.61</v>
      </c>
    </row>
    <row r="11517" spans="1:21" x14ac:dyDescent="0.25">
      <c r="A11517" t="s">
        <v>26</v>
      </c>
      <c r="B11517" s="10" t="str">
        <f>VLOOKUP($E11517,'Overview Cluster Days'!$B:$G,3)</f>
        <v>D</v>
      </c>
      <c r="C11517" s="10" t="str">
        <f>VLOOKUP($E11517,'Overview Cluster Days'!$B:$G,5)</f>
        <v>Winter</v>
      </c>
      <c r="D11517" s="10" t="str">
        <f>VLOOKUP($E11517,'Overview Cluster Days'!$B:$G,6)</f>
        <v>Weekend</v>
      </c>
      <c r="E11517" s="10">
        <v>20181104</v>
      </c>
      <c r="F11517" s="11">
        <v>20</v>
      </c>
      <c r="G11517" s="77">
        <v>-3148.4</v>
      </c>
      <c r="H11517" s="78">
        <v>4638.8</v>
      </c>
      <c r="I11517" s="78">
        <v>2859.2</v>
      </c>
      <c r="J11517" s="78">
        <v>-311.10000000000002</v>
      </c>
      <c r="K11517" s="79">
        <v>-1751.7</v>
      </c>
      <c r="L11517" s="77">
        <v>-4174.5</v>
      </c>
      <c r="M11517" s="78">
        <v>6105.7</v>
      </c>
      <c r="N11517" s="78">
        <v>457.9</v>
      </c>
      <c r="O11517" s="78">
        <v>-418.4</v>
      </c>
      <c r="P11517" s="78">
        <v>-1970.7</v>
      </c>
      <c r="Q11517" s="26">
        <v>81.09</v>
      </c>
      <c r="R11517" s="27">
        <v>62.43</v>
      </c>
      <c r="S11517" s="27">
        <v>68.69</v>
      </c>
      <c r="T11517" s="27">
        <v>62.43</v>
      </c>
      <c r="U11517" s="28">
        <v>63.98</v>
      </c>
    </row>
    <row r="11518" spans="1:21" x14ac:dyDescent="0.25">
      <c r="A11518" t="s">
        <v>26</v>
      </c>
      <c r="B11518" s="10" t="str">
        <f>VLOOKUP($E11518,'Overview Cluster Days'!$B:$G,3)</f>
        <v>D</v>
      </c>
      <c r="C11518" s="10" t="str">
        <f>VLOOKUP($E11518,'Overview Cluster Days'!$B:$G,5)</f>
        <v>Winter</v>
      </c>
      <c r="D11518" s="10" t="str">
        <f>VLOOKUP($E11518,'Overview Cluster Days'!$B:$G,6)</f>
        <v>Weekend</v>
      </c>
      <c r="E11518" s="10">
        <v>20181104</v>
      </c>
      <c r="F11518" s="11">
        <v>21</v>
      </c>
      <c r="G11518" s="77">
        <v>-2964.6</v>
      </c>
      <c r="H11518" s="78">
        <v>5740.5</v>
      </c>
      <c r="I11518" s="78">
        <v>4408.3</v>
      </c>
      <c r="J11518" s="78">
        <v>-260.8</v>
      </c>
      <c r="K11518" s="79">
        <v>-2000.7</v>
      </c>
      <c r="L11518" s="77">
        <v>-3990.7</v>
      </c>
      <c r="M11518" s="78">
        <v>6824</v>
      </c>
      <c r="N11518" s="78">
        <v>-453.3</v>
      </c>
      <c r="O11518" s="78">
        <v>-58.3</v>
      </c>
      <c r="P11518" s="78">
        <v>-2321.6999999999998</v>
      </c>
      <c r="Q11518" s="26">
        <v>74.19</v>
      </c>
      <c r="R11518" s="27">
        <v>59.71</v>
      </c>
      <c r="S11518" s="27">
        <v>64.56</v>
      </c>
      <c r="T11518" s="27">
        <v>59.71</v>
      </c>
      <c r="U11518" s="28">
        <v>60.9</v>
      </c>
    </row>
    <row r="11519" spans="1:21" x14ac:dyDescent="0.25">
      <c r="A11519" t="s">
        <v>26</v>
      </c>
      <c r="B11519" s="10" t="str">
        <f>VLOOKUP($E11519,'Overview Cluster Days'!$B:$G,3)</f>
        <v>D</v>
      </c>
      <c r="C11519" s="10" t="str">
        <f>VLOOKUP($E11519,'Overview Cluster Days'!$B:$G,5)</f>
        <v>Winter</v>
      </c>
      <c r="D11519" s="10" t="str">
        <f>VLOOKUP($E11519,'Overview Cluster Days'!$B:$G,6)</f>
        <v>Weekend</v>
      </c>
      <c r="E11519" s="10">
        <v>20181104</v>
      </c>
      <c r="F11519" s="11">
        <v>22</v>
      </c>
      <c r="G11519" s="77">
        <v>-2614.1999999999998</v>
      </c>
      <c r="H11519" s="78">
        <v>6530.5</v>
      </c>
      <c r="I11519" s="78">
        <v>4633.5</v>
      </c>
      <c r="J11519" s="78">
        <v>-408.5</v>
      </c>
      <c r="K11519" s="79">
        <v>-1280.5999999999999</v>
      </c>
      <c r="L11519" s="77">
        <v>-3640.3</v>
      </c>
      <c r="M11519" s="78">
        <v>7799.8</v>
      </c>
      <c r="N11519" s="78">
        <v>-2416.9</v>
      </c>
      <c r="O11519" s="78">
        <v>-408</v>
      </c>
      <c r="P11519" s="78">
        <v>-1334.6</v>
      </c>
      <c r="Q11519" s="26">
        <v>60.3</v>
      </c>
      <c r="R11519" s="27">
        <v>50.15</v>
      </c>
      <c r="S11519" s="27">
        <v>54.16</v>
      </c>
      <c r="T11519" s="27">
        <v>50.15</v>
      </c>
      <c r="U11519" s="28">
        <v>51.1</v>
      </c>
    </row>
    <row r="11520" spans="1:21" x14ac:dyDescent="0.25">
      <c r="A11520" t="s">
        <v>26</v>
      </c>
      <c r="B11520" s="10" t="str">
        <f>VLOOKUP($E11520,'Overview Cluster Days'!$B:$G,3)</f>
        <v>D</v>
      </c>
      <c r="C11520" s="10" t="str">
        <f>VLOOKUP($E11520,'Overview Cluster Days'!$B:$G,5)</f>
        <v>Winter</v>
      </c>
      <c r="D11520" s="10" t="str">
        <f>VLOOKUP($E11520,'Overview Cluster Days'!$B:$G,6)</f>
        <v>Weekend</v>
      </c>
      <c r="E11520" s="10">
        <v>20181104</v>
      </c>
      <c r="F11520" s="11">
        <v>23</v>
      </c>
      <c r="G11520" s="77">
        <v>-2575.6999999999998</v>
      </c>
      <c r="H11520" s="78">
        <v>6649.5</v>
      </c>
      <c r="I11520" s="78">
        <v>3204.5</v>
      </c>
      <c r="J11520" s="78">
        <v>-502.1</v>
      </c>
      <c r="K11520" s="79">
        <v>-1279.5</v>
      </c>
      <c r="L11520" s="77">
        <v>-3346</v>
      </c>
      <c r="M11520" s="78">
        <v>8429.2999999999993</v>
      </c>
      <c r="N11520" s="78">
        <v>-3260.9</v>
      </c>
      <c r="O11520" s="78">
        <v>-661.9</v>
      </c>
      <c r="P11520" s="78">
        <v>-1160.5</v>
      </c>
      <c r="Q11520" s="26">
        <v>61.02</v>
      </c>
      <c r="R11520" s="27">
        <v>51.08</v>
      </c>
      <c r="S11520" s="27">
        <v>55.01</v>
      </c>
      <c r="T11520" s="27">
        <v>51.08</v>
      </c>
      <c r="U11520" s="28">
        <v>52.02</v>
      </c>
    </row>
    <row r="11521" spans="1:21" x14ac:dyDescent="0.25">
      <c r="A11521" t="s">
        <v>26</v>
      </c>
      <c r="B11521" s="10" t="str">
        <f>VLOOKUP($E11521,'Overview Cluster Days'!$B:$G,3)</f>
        <v>D</v>
      </c>
      <c r="C11521" s="10" t="str">
        <f>VLOOKUP($E11521,'Overview Cluster Days'!$B:$G,5)</f>
        <v>Winter</v>
      </c>
      <c r="D11521" s="10" t="str">
        <f>VLOOKUP($E11521,'Overview Cluster Days'!$B:$G,6)</f>
        <v>Weekend</v>
      </c>
      <c r="E11521" s="10">
        <v>20181104</v>
      </c>
      <c r="F11521" s="11">
        <v>24</v>
      </c>
      <c r="G11521" s="77">
        <v>-3050.2</v>
      </c>
      <c r="H11521" s="78">
        <v>7216.9</v>
      </c>
      <c r="I11521" s="78">
        <v>1737.1</v>
      </c>
      <c r="J11521" s="78">
        <v>-808.3</v>
      </c>
      <c r="K11521" s="79">
        <v>-1584.2</v>
      </c>
      <c r="L11521" s="77">
        <v>-2944.7</v>
      </c>
      <c r="M11521" s="78">
        <v>8981.7999999999993</v>
      </c>
      <c r="N11521" s="78">
        <v>-4020.3</v>
      </c>
      <c r="O11521" s="78">
        <v>-824.6</v>
      </c>
      <c r="P11521" s="78">
        <v>-1192.2</v>
      </c>
      <c r="Q11521" s="26">
        <v>55.04</v>
      </c>
      <c r="R11521" s="27">
        <v>48.26</v>
      </c>
      <c r="S11521" s="27">
        <v>51.4</v>
      </c>
      <c r="T11521" s="27">
        <v>48.26</v>
      </c>
      <c r="U11521" s="28">
        <v>49.04</v>
      </c>
    </row>
    <row r="11522" spans="1:21" x14ac:dyDescent="0.25">
      <c r="A11522" t="s">
        <v>26</v>
      </c>
      <c r="B11522" s="10" t="str">
        <f>VLOOKUP($E11522,'Overview Cluster Days'!$B:$G,3)</f>
        <v>A</v>
      </c>
      <c r="C11522" s="10" t="str">
        <f>VLOOKUP($E11522,'Overview Cluster Days'!$B:$G,5)</f>
        <v>Winter</v>
      </c>
      <c r="D11522" s="10" t="str">
        <f>VLOOKUP($E11522,'Overview Cluster Days'!$B:$G,6)</f>
        <v>Weekday</v>
      </c>
      <c r="E11522" s="10">
        <v>20181105</v>
      </c>
      <c r="F11522" s="11">
        <v>1</v>
      </c>
      <c r="G11522" s="77">
        <v>-3167</v>
      </c>
      <c r="H11522" s="78">
        <v>6808.5</v>
      </c>
      <c r="I11522" s="78">
        <v>3356</v>
      </c>
      <c r="J11522" s="78">
        <v>-1075.9000000000001</v>
      </c>
      <c r="K11522" s="79">
        <v>-1040.8</v>
      </c>
      <c r="L11522" s="77">
        <v>-4193.1000000000004</v>
      </c>
      <c r="M11522" s="78">
        <v>8459.7000000000007</v>
      </c>
      <c r="N11522" s="78">
        <v>-2826.8</v>
      </c>
      <c r="O11522" s="78">
        <v>-1323</v>
      </c>
      <c r="P11522" s="78">
        <v>-116.8</v>
      </c>
      <c r="Q11522" s="26">
        <v>48.51</v>
      </c>
      <c r="R11522" s="27">
        <v>45.5</v>
      </c>
      <c r="S11522" s="27">
        <v>47.1</v>
      </c>
      <c r="T11522" s="27">
        <v>45.5</v>
      </c>
      <c r="U11522" s="28">
        <v>45.87</v>
      </c>
    </row>
    <row r="11523" spans="1:21" x14ac:dyDescent="0.25">
      <c r="A11523" t="s">
        <v>26</v>
      </c>
      <c r="B11523" s="10" t="str">
        <f>VLOOKUP($E11523,'Overview Cluster Days'!$B:$G,3)</f>
        <v>A</v>
      </c>
      <c r="C11523" s="10" t="str">
        <f>VLOOKUP($E11523,'Overview Cluster Days'!$B:$G,5)</f>
        <v>Winter</v>
      </c>
      <c r="D11523" s="10" t="str">
        <f>VLOOKUP($E11523,'Overview Cluster Days'!$B:$G,6)</f>
        <v>Weekday</v>
      </c>
      <c r="E11523" s="10">
        <v>20181105</v>
      </c>
      <c r="F11523" s="11">
        <v>2</v>
      </c>
      <c r="G11523" s="77">
        <v>-2751.5</v>
      </c>
      <c r="H11523" s="78">
        <v>5474.4</v>
      </c>
      <c r="I11523" s="78">
        <v>3211.6</v>
      </c>
      <c r="J11523" s="78">
        <v>-1601.9</v>
      </c>
      <c r="K11523" s="79">
        <v>-919.3</v>
      </c>
      <c r="L11523" s="77">
        <v>-3777.6</v>
      </c>
      <c r="M11523" s="78">
        <v>6769.7</v>
      </c>
      <c r="N11523" s="78">
        <v>-1674.5</v>
      </c>
      <c r="O11523" s="78">
        <v>-1322.3</v>
      </c>
      <c r="P11523" s="78">
        <v>4.7</v>
      </c>
      <c r="Q11523" s="26">
        <v>51.25</v>
      </c>
      <c r="R11523" s="27">
        <v>42.92</v>
      </c>
      <c r="S11523" s="27">
        <v>47.19</v>
      </c>
      <c r="T11523" s="27">
        <v>42.92</v>
      </c>
      <c r="U11523" s="28">
        <v>42.92</v>
      </c>
    </row>
    <row r="11524" spans="1:21" x14ac:dyDescent="0.25">
      <c r="A11524" t="s">
        <v>26</v>
      </c>
      <c r="B11524" s="10" t="str">
        <f>VLOOKUP($E11524,'Overview Cluster Days'!$B:$G,3)</f>
        <v>A</v>
      </c>
      <c r="C11524" s="10" t="str">
        <f>VLOOKUP($E11524,'Overview Cluster Days'!$B:$G,5)</f>
        <v>Winter</v>
      </c>
      <c r="D11524" s="10" t="str">
        <f>VLOOKUP($E11524,'Overview Cluster Days'!$B:$G,6)</f>
        <v>Weekday</v>
      </c>
      <c r="E11524" s="10">
        <v>20181105</v>
      </c>
      <c r="F11524" s="11">
        <v>3</v>
      </c>
      <c r="G11524" s="77">
        <v>-3500.8</v>
      </c>
      <c r="H11524" s="78">
        <v>5278.1</v>
      </c>
      <c r="I11524" s="78">
        <v>2926.2</v>
      </c>
      <c r="J11524" s="78">
        <v>-1022.2</v>
      </c>
      <c r="K11524" s="79">
        <v>-801.6</v>
      </c>
      <c r="L11524" s="77">
        <v>-4526.8999999999996</v>
      </c>
      <c r="M11524" s="78">
        <v>6509.8</v>
      </c>
      <c r="N11524" s="78">
        <v>-1680.1</v>
      </c>
      <c r="O11524" s="78">
        <v>-425.2</v>
      </c>
      <c r="P11524" s="78">
        <v>122.4</v>
      </c>
      <c r="Q11524" s="26">
        <v>44.7</v>
      </c>
      <c r="R11524" s="27">
        <v>44.7</v>
      </c>
      <c r="S11524" s="27">
        <v>44.7</v>
      </c>
      <c r="T11524" s="27">
        <v>44.7</v>
      </c>
      <c r="U11524" s="28">
        <v>44.7</v>
      </c>
    </row>
    <row r="11525" spans="1:21" x14ac:dyDescent="0.25">
      <c r="A11525" t="s">
        <v>26</v>
      </c>
      <c r="B11525" s="10" t="str">
        <f>VLOOKUP($E11525,'Overview Cluster Days'!$B:$G,3)</f>
        <v>A</v>
      </c>
      <c r="C11525" s="10" t="str">
        <f>VLOOKUP($E11525,'Overview Cluster Days'!$B:$G,5)</f>
        <v>Winter</v>
      </c>
      <c r="D11525" s="10" t="str">
        <f>VLOOKUP($E11525,'Overview Cluster Days'!$B:$G,6)</f>
        <v>Weekday</v>
      </c>
      <c r="E11525" s="10">
        <v>20181105</v>
      </c>
      <c r="F11525" s="11">
        <v>4</v>
      </c>
      <c r="G11525" s="77">
        <v>-3458.3</v>
      </c>
      <c r="H11525" s="78">
        <v>4093.5</v>
      </c>
      <c r="I11525" s="78">
        <v>4648.2</v>
      </c>
      <c r="J11525" s="78">
        <v>-1357.9</v>
      </c>
      <c r="K11525" s="79">
        <v>-1084.4000000000001</v>
      </c>
      <c r="L11525" s="77">
        <v>-4484.3999999999996</v>
      </c>
      <c r="M11525" s="78">
        <v>5248.4</v>
      </c>
      <c r="N11525" s="78">
        <v>747.6</v>
      </c>
      <c r="O11525" s="78">
        <v>-1351.2</v>
      </c>
      <c r="P11525" s="78">
        <v>-160.4</v>
      </c>
      <c r="Q11525" s="26">
        <v>42.45</v>
      </c>
      <c r="R11525" s="27">
        <v>42.45</v>
      </c>
      <c r="S11525" s="27">
        <v>42.45</v>
      </c>
      <c r="T11525" s="27">
        <v>42.45</v>
      </c>
      <c r="U11525" s="28">
        <v>42.45</v>
      </c>
    </row>
    <row r="11526" spans="1:21" x14ac:dyDescent="0.25">
      <c r="A11526" t="s">
        <v>26</v>
      </c>
      <c r="B11526" s="10" t="str">
        <f>VLOOKUP($E11526,'Overview Cluster Days'!$B:$G,3)</f>
        <v>A</v>
      </c>
      <c r="C11526" s="10" t="str">
        <f>VLOOKUP($E11526,'Overview Cluster Days'!$B:$G,5)</f>
        <v>Winter</v>
      </c>
      <c r="D11526" s="10" t="str">
        <f>VLOOKUP($E11526,'Overview Cluster Days'!$B:$G,6)</f>
        <v>Weekday</v>
      </c>
      <c r="E11526" s="10">
        <v>20181105</v>
      </c>
      <c r="F11526" s="11">
        <v>5</v>
      </c>
      <c r="G11526" s="77">
        <v>-3679.6</v>
      </c>
      <c r="H11526" s="78">
        <v>5490.1</v>
      </c>
      <c r="I11526" s="78">
        <v>4632.8</v>
      </c>
      <c r="J11526" s="78">
        <v>-1349.5</v>
      </c>
      <c r="K11526" s="79">
        <v>-1062.5999999999999</v>
      </c>
      <c r="L11526" s="77">
        <v>-4705.7</v>
      </c>
      <c r="M11526" s="78">
        <v>5427.6</v>
      </c>
      <c r="N11526" s="78">
        <v>814.8</v>
      </c>
      <c r="O11526" s="78">
        <v>-1398.1</v>
      </c>
      <c r="P11526" s="78">
        <v>-138.6</v>
      </c>
      <c r="Q11526" s="26">
        <v>41.22</v>
      </c>
      <c r="R11526" s="27">
        <v>40.799999999999997</v>
      </c>
      <c r="S11526" s="27">
        <v>41.05</v>
      </c>
      <c r="T11526" s="27">
        <v>42.15</v>
      </c>
      <c r="U11526" s="28">
        <v>40.85</v>
      </c>
    </row>
    <row r="11527" spans="1:21" x14ac:dyDescent="0.25">
      <c r="A11527" t="s">
        <v>26</v>
      </c>
      <c r="B11527" s="10" t="str">
        <f>VLOOKUP($E11527,'Overview Cluster Days'!$B:$G,3)</f>
        <v>A</v>
      </c>
      <c r="C11527" s="10" t="str">
        <f>VLOOKUP($E11527,'Overview Cluster Days'!$B:$G,5)</f>
        <v>Winter</v>
      </c>
      <c r="D11527" s="10" t="str">
        <f>VLOOKUP($E11527,'Overview Cluster Days'!$B:$G,6)</f>
        <v>Weekday</v>
      </c>
      <c r="E11527" s="10">
        <v>20181105</v>
      </c>
      <c r="F11527" s="11">
        <v>6</v>
      </c>
      <c r="G11527" s="77">
        <v>-4049.1</v>
      </c>
      <c r="H11527" s="78">
        <v>7841.6</v>
      </c>
      <c r="I11527" s="78">
        <v>3251.9</v>
      </c>
      <c r="J11527" s="78">
        <v>-968.7</v>
      </c>
      <c r="K11527" s="79">
        <v>-1510.2</v>
      </c>
      <c r="L11527" s="77">
        <v>-5075.2</v>
      </c>
      <c r="M11527" s="78">
        <v>8798.7999999999993</v>
      </c>
      <c r="N11527" s="78">
        <v>-1934</v>
      </c>
      <c r="O11527" s="78">
        <v>-907.4</v>
      </c>
      <c r="P11527" s="78">
        <v>-882.2</v>
      </c>
      <c r="Q11527" s="26">
        <v>44.86</v>
      </c>
      <c r="R11527" s="27">
        <v>44.75</v>
      </c>
      <c r="S11527" s="27">
        <v>44.82</v>
      </c>
      <c r="T11527" s="27">
        <v>45.11</v>
      </c>
      <c r="U11527" s="28">
        <v>44.76</v>
      </c>
    </row>
    <row r="11528" spans="1:21" x14ac:dyDescent="0.25">
      <c r="A11528" t="s">
        <v>26</v>
      </c>
      <c r="B11528" s="10" t="str">
        <f>VLOOKUP($E11528,'Overview Cluster Days'!$B:$G,3)</f>
        <v>A</v>
      </c>
      <c r="C11528" s="10" t="str">
        <f>VLOOKUP($E11528,'Overview Cluster Days'!$B:$G,5)</f>
        <v>Winter</v>
      </c>
      <c r="D11528" s="10" t="str">
        <f>VLOOKUP($E11528,'Overview Cluster Days'!$B:$G,6)</f>
        <v>Weekday</v>
      </c>
      <c r="E11528" s="10">
        <v>20181105</v>
      </c>
      <c r="F11528" s="11">
        <v>7</v>
      </c>
      <c r="G11528" s="77">
        <v>-3544.6</v>
      </c>
      <c r="H11528" s="78">
        <v>3557.6</v>
      </c>
      <c r="I11528" s="78">
        <v>3315.2</v>
      </c>
      <c r="J11528" s="78">
        <v>-132.4</v>
      </c>
      <c r="K11528" s="79">
        <v>-1895.2</v>
      </c>
      <c r="L11528" s="77">
        <v>-4570.7</v>
      </c>
      <c r="M11528" s="78">
        <v>4343.3999999999996</v>
      </c>
      <c r="N11528" s="78">
        <v>1711.4</v>
      </c>
      <c r="O11528" s="78">
        <v>334.1</v>
      </c>
      <c r="P11528" s="78">
        <v>-1818.2</v>
      </c>
      <c r="Q11528" s="26">
        <v>55.01</v>
      </c>
      <c r="R11528" s="27">
        <v>55.01</v>
      </c>
      <c r="S11528" s="27">
        <v>55.01</v>
      </c>
      <c r="T11528" s="27">
        <v>55.01</v>
      </c>
      <c r="U11528" s="28">
        <v>55.01</v>
      </c>
    </row>
    <row r="11529" spans="1:21" x14ac:dyDescent="0.25">
      <c r="A11529" t="s">
        <v>26</v>
      </c>
      <c r="B11529" s="10" t="str">
        <f>VLOOKUP($E11529,'Overview Cluster Days'!$B:$G,3)</f>
        <v>A</v>
      </c>
      <c r="C11529" s="10" t="str">
        <f>VLOOKUP($E11529,'Overview Cluster Days'!$B:$G,5)</f>
        <v>Winter</v>
      </c>
      <c r="D11529" s="10" t="str">
        <f>VLOOKUP($E11529,'Overview Cluster Days'!$B:$G,6)</f>
        <v>Weekday</v>
      </c>
      <c r="E11529" s="10">
        <v>20181105</v>
      </c>
      <c r="F11529" s="11">
        <v>8</v>
      </c>
      <c r="G11529" s="77">
        <v>-3753.5</v>
      </c>
      <c r="H11529" s="78">
        <v>2288.1999999999998</v>
      </c>
      <c r="I11529" s="78">
        <v>2398.4</v>
      </c>
      <c r="J11529" s="78">
        <v>521.79999999999995</v>
      </c>
      <c r="K11529" s="79">
        <v>-3150.1</v>
      </c>
      <c r="L11529" s="77">
        <v>-3753.5</v>
      </c>
      <c r="M11529" s="78">
        <v>2888.4</v>
      </c>
      <c r="N11529" s="78">
        <v>2255.1999999999998</v>
      </c>
      <c r="O11529" s="78">
        <v>1707</v>
      </c>
      <c r="P11529" s="78">
        <v>-3097.1</v>
      </c>
      <c r="Q11529" s="26">
        <v>67.87</v>
      </c>
      <c r="R11529" s="27">
        <v>67.87</v>
      </c>
      <c r="S11529" s="27">
        <v>67.87</v>
      </c>
      <c r="T11529" s="27">
        <v>67.87</v>
      </c>
      <c r="U11529" s="28">
        <v>67.87</v>
      </c>
    </row>
    <row r="11530" spans="1:21" x14ac:dyDescent="0.25">
      <c r="A11530" t="s">
        <v>26</v>
      </c>
      <c r="B11530" s="10" t="str">
        <f>VLOOKUP($E11530,'Overview Cluster Days'!$B:$G,3)</f>
        <v>A</v>
      </c>
      <c r="C11530" s="10" t="str">
        <f>VLOOKUP($E11530,'Overview Cluster Days'!$B:$G,5)</f>
        <v>Winter</v>
      </c>
      <c r="D11530" s="10" t="str">
        <f>VLOOKUP($E11530,'Overview Cluster Days'!$B:$G,6)</f>
        <v>Weekday</v>
      </c>
      <c r="E11530" s="10">
        <v>20181105</v>
      </c>
      <c r="F11530" s="11">
        <v>9</v>
      </c>
      <c r="G11530" s="77">
        <v>-3917.4</v>
      </c>
      <c r="H11530" s="78">
        <v>3910.5</v>
      </c>
      <c r="I11530" s="78">
        <v>477.9</v>
      </c>
      <c r="J11530" s="78">
        <v>-209.2</v>
      </c>
      <c r="K11530" s="79">
        <v>-2053.6999999999998</v>
      </c>
      <c r="L11530" s="77">
        <v>-3917.4</v>
      </c>
      <c r="M11530" s="78">
        <v>4045.6</v>
      </c>
      <c r="N11530" s="78">
        <v>1432.9</v>
      </c>
      <c r="O11530" s="78">
        <v>789.6</v>
      </c>
      <c r="P11530" s="78">
        <v>-2350.6999999999998</v>
      </c>
      <c r="Q11530" s="26">
        <v>69.959999999999994</v>
      </c>
      <c r="R11530" s="27">
        <v>69.959999999999994</v>
      </c>
      <c r="S11530" s="27">
        <v>69.959999999999994</v>
      </c>
      <c r="T11530" s="27">
        <v>69.959999999999994</v>
      </c>
      <c r="U11530" s="28">
        <v>69.959999999999994</v>
      </c>
    </row>
    <row r="11531" spans="1:21" x14ac:dyDescent="0.25">
      <c r="A11531" t="s">
        <v>26</v>
      </c>
      <c r="B11531" s="10" t="str">
        <f>VLOOKUP($E11531,'Overview Cluster Days'!$B:$G,3)</f>
        <v>A</v>
      </c>
      <c r="C11531" s="10" t="str">
        <f>VLOOKUP($E11531,'Overview Cluster Days'!$B:$G,5)</f>
        <v>Winter</v>
      </c>
      <c r="D11531" s="10" t="str">
        <f>VLOOKUP($E11531,'Overview Cluster Days'!$B:$G,6)</f>
        <v>Weekday</v>
      </c>
      <c r="E11531" s="10">
        <v>20181105</v>
      </c>
      <c r="F11531" s="11">
        <v>10</v>
      </c>
      <c r="G11531" s="77">
        <v>-3858.9</v>
      </c>
      <c r="H11531" s="78">
        <v>5800.5</v>
      </c>
      <c r="I11531" s="78">
        <v>1764.2</v>
      </c>
      <c r="J11531" s="78">
        <v>-390.3</v>
      </c>
      <c r="K11531" s="79">
        <v>-3158.6</v>
      </c>
      <c r="L11531" s="77">
        <v>-3858.9</v>
      </c>
      <c r="M11531" s="78">
        <v>6643.4</v>
      </c>
      <c r="N11531" s="78">
        <v>556.6</v>
      </c>
      <c r="O11531" s="78">
        <v>68.5</v>
      </c>
      <c r="P11531" s="78">
        <v>-3409.6</v>
      </c>
      <c r="Q11531" s="26">
        <v>69.73</v>
      </c>
      <c r="R11531" s="27">
        <v>69.73</v>
      </c>
      <c r="S11531" s="27">
        <v>69.73</v>
      </c>
      <c r="T11531" s="27">
        <v>69.73</v>
      </c>
      <c r="U11531" s="28">
        <v>69.73</v>
      </c>
    </row>
    <row r="11532" spans="1:21" x14ac:dyDescent="0.25">
      <c r="A11532" t="s">
        <v>26</v>
      </c>
      <c r="B11532" s="10" t="str">
        <f>VLOOKUP($E11532,'Overview Cluster Days'!$B:$G,3)</f>
        <v>A</v>
      </c>
      <c r="C11532" s="10" t="str">
        <f>VLOOKUP($E11532,'Overview Cluster Days'!$B:$G,5)</f>
        <v>Winter</v>
      </c>
      <c r="D11532" s="10" t="str">
        <f>VLOOKUP($E11532,'Overview Cluster Days'!$B:$G,6)</f>
        <v>Weekday</v>
      </c>
      <c r="E11532" s="10">
        <v>20181105</v>
      </c>
      <c r="F11532" s="11">
        <v>11</v>
      </c>
      <c r="G11532" s="77">
        <v>-3569.4</v>
      </c>
      <c r="H11532" s="78">
        <v>4855.1000000000004</v>
      </c>
      <c r="I11532" s="78">
        <v>2350.4</v>
      </c>
      <c r="J11532" s="78">
        <v>-19.600000000000001</v>
      </c>
      <c r="K11532" s="79">
        <v>-3214</v>
      </c>
      <c r="L11532" s="77">
        <v>-3569.4</v>
      </c>
      <c r="M11532" s="78">
        <v>6073.1</v>
      </c>
      <c r="N11532" s="78">
        <v>608.79999999999995</v>
      </c>
      <c r="O11532" s="78">
        <v>296.5</v>
      </c>
      <c r="P11532" s="78">
        <v>-3409</v>
      </c>
      <c r="Q11532" s="26">
        <v>68.47</v>
      </c>
      <c r="R11532" s="27">
        <v>68.47</v>
      </c>
      <c r="S11532" s="27">
        <v>68.47</v>
      </c>
      <c r="T11532" s="27">
        <v>68.47</v>
      </c>
      <c r="U11532" s="28">
        <v>68.47</v>
      </c>
    </row>
    <row r="11533" spans="1:21" x14ac:dyDescent="0.25">
      <c r="A11533" t="s">
        <v>26</v>
      </c>
      <c r="B11533" s="10" t="str">
        <f>VLOOKUP($E11533,'Overview Cluster Days'!$B:$G,3)</f>
        <v>A</v>
      </c>
      <c r="C11533" s="10" t="str">
        <f>VLOOKUP($E11533,'Overview Cluster Days'!$B:$G,5)</f>
        <v>Winter</v>
      </c>
      <c r="D11533" s="10" t="str">
        <f>VLOOKUP($E11533,'Overview Cluster Days'!$B:$G,6)</f>
        <v>Weekday</v>
      </c>
      <c r="E11533" s="10">
        <v>20181105</v>
      </c>
      <c r="F11533" s="11">
        <v>12</v>
      </c>
      <c r="G11533" s="77">
        <v>-3542.7</v>
      </c>
      <c r="H11533" s="78">
        <v>3678.7</v>
      </c>
      <c r="I11533" s="78">
        <v>2977.3</v>
      </c>
      <c r="J11533" s="78">
        <v>213.2</v>
      </c>
      <c r="K11533" s="79">
        <v>-3169.8</v>
      </c>
      <c r="L11533" s="77">
        <v>-3542.7</v>
      </c>
      <c r="M11533" s="78">
        <v>4965.7</v>
      </c>
      <c r="N11533" s="78">
        <v>1146.0999999999999</v>
      </c>
      <c r="O11533" s="78">
        <v>712.7</v>
      </c>
      <c r="P11533" s="78">
        <v>-3281.8</v>
      </c>
      <c r="Q11533" s="26">
        <v>68.25</v>
      </c>
      <c r="R11533" s="27">
        <v>68.25</v>
      </c>
      <c r="S11533" s="27">
        <v>68.25</v>
      </c>
      <c r="T11533" s="27">
        <v>68.25</v>
      </c>
      <c r="U11533" s="28">
        <v>68.25</v>
      </c>
    </row>
    <row r="11534" spans="1:21" x14ac:dyDescent="0.25">
      <c r="A11534" t="s">
        <v>26</v>
      </c>
      <c r="B11534" s="10" t="str">
        <f>VLOOKUP($E11534,'Overview Cluster Days'!$B:$G,3)</f>
        <v>A</v>
      </c>
      <c r="C11534" s="10" t="str">
        <f>VLOOKUP($E11534,'Overview Cluster Days'!$B:$G,5)</f>
        <v>Winter</v>
      </c>
      <c r="D11534" s="10" t="str">
        <f>VLOOKUP($E11534,'Overview Cluster Days'!$B:$G,6)</f>
        <v>Weekday</v>
      </c>
      <c r="E11534" s="10">
        <v>20181105</v>
      </c>
      <c r="F11534" s="11">
        <v>13</v>
      </c>
      <c r="G11534" s="77">
        <v>-3305.3</v>
      </c>
      <c r="H11534" s="78">
        <v>3907.2</v>
      </c>
      <c r="I11534" s="78">
        <v>1719.2</v>
      </c>
      <c r="J11534" s="78">
        <v>285.8</v>
      </c>
      <c r="K11534" s="79">
        <v>-2362.3000000000002</v>
      </c>
      <c r="L11534" s="77">
        <v>-3305.3</v>
      </c>
      <c r="M11534" s="78">
        <v>5036.3999999999996</v>
      </c>
      <c r="N11534" s="78">
        <v>-7.5</v>
      </c>
      <c r="O11534" s="78">
        <v>810.7</v>
      </c>
      <c r="P11534" s="78">
        <v>-2534.3000000000002</v>
      </c>
      <c r="Q11534" s="26">
        <v>65.959999999999994</v>
      </c>
      <c r="R11534" s="27">
        <v>65.959999999999994</v>
      </c>
      <c r="S11534" s="27">
        <v>65.959999999999994</v>
      </c>
      <c r="T11534" s="27">
        <v>65.959999999999994</v>
      </c>
      <c r="U11534" s="28">
        <v>65.959999999999994</v>
      </c>
    </row>
    <row r="11535" spans="1:21" x14ac:dyDescent="0.25">
      <c r="A11535" t="s">
        <v>26</v>
      </c>
      <c r="B11535" s="10" t="str">
        <f>VLOOKUP($E11535,'Overview Cluster Days'!$B:$G,3)</f>
        <v>A</v>
      </c>
      <c r="C11535" s="10" t="str">
        <f>VLOOKUP($E11535,'Overview Cluster Days'!$B:$G,5)</f>
        <v>Winter</v>
      </c>
      <c r="D11535" s="10" t="str">
        <f>VLOOKUP($E11535,'Overview Cluster Days'!$B:$G,6)</f>
        <v>Weekday</v>
      </c>
      <c r="E11535" s="10">
        <v>20181105</v>
      </c>
      <c r="F11535" s="11">
        <v>14</v>
      </c>
      <c r="G11535" s="77">
        <v>-3501.5</v>
      </c>
      <c r="H11535" s="78">
        <v>3905.9</v>
      </c>
      <c r="I11535" s="78">
        <v>1849</v>
      </c>
      <c r="J11535" s="78">
        <v>213.4</v>
      </c>
      <c r="K11535" s="79">
        <v>-2381.1</v>
      </c>
      <c r="L11535" s="77">
        <v>-3501.5</v>
      </c>
      <c r="M11535" s="78">
        <v>4772</v>
      </c>
      <c r="N11535" s="78">
        <v>294.8</v>
      </c>
      <c r="O11535" s="78">
        <v>903.8</v>
      </c>
      <c r="P11535" s="78">
        <v>-2469.1</v>
      </c>
      <c r="Q11535" s="26">
        <v>67.09</v>
      </c>
      <c r="R11535" s="27">
        <v>67.09</v>
      </c>
      <c r="S11535" s="27">
        <v>67.09</v>
      </c>
      <c r="T11535" s="27">
        <v>67.09</v>
      </c>
      <c r="U11535" s="28">
        <v>67.09</v>
      </c>
    </row>
    <row r="11536" spans="1:21" x14ac:dyDescent="0.25">
      <c r="A11536" t="s">
        <v>26</v>
      </c>
      <c r="B11536" s="10" t="str">
        <f>VLOOKUP($E11536,'Overview Cluster Days'!$B:$G,3)</f>
        <v>A</v>
      </c>
      <c r="C11536" s="10" t="str">
        <f>VLOOKUP($E11536,'Overview Cluster Days'!$B:$G,5)</f>
        <v>Winter</v>
      </c>
      <c r="D11536" s="10" t="str">
        <f>VLOOKUP($E11536,'Overview Cluster Days'!$B:$G,6)</f>
        <v>Weekday</v>
      </c>
      <c r="E11536" s="10">
        <v>20181105</v>
      </c>
      <c r="F11536" s="11">
        <v>15</v>
      </c>
      <c r="G11536" s="77">
        <v>-3676.6</v>
      </c>
      <c r="H11536" s="78">
        <v>3545.4</v>
      </c>
      <c r="I11536" s="78">
        <v>2174.6</v>
      </c>
      <c r="J11536" s="78">
        <v>20.6</v>
      </c>
      <c r="K11536" s="79">
        <v>-2165.9</v>
      </c>
      <c r="L11536" s="77">
        <v>-3676.6</v>
      </c>
      <c r="M11536" s="78">
        <v>4370.8</v>
      </c>
      <c r="N11536" s="78">
        <v>800.5</v>
      </c>
      <c r="O11536" s="78">
        <v>948.2</v>
      </c>
      <c r="P11536" s="78">
        <v>-2442.9</v>
      </c>
      <c r="Q11536" s="26">
        <v>66.66</v>
      </c>
      <c r="R11536" s="27">
        <v>66.66</v>
      </c>
      <c r="S11536" s="27">
        <v>66.66</v>
      </c>
      <c r="T11536" s="27">
        <v>66.66</v>
      </c>
      <c r="U11536" s="28">
        <v>66.66</v>
      </c>
    </row>
    <row r="11537" spans="1:21" x14ac:dyDescent="0.25">
      <c r="A11537" t="s">
        <v>26</v>
      </c>
      <c r="B11537" s="10" t="str">
        <f>VLOOKUP($E11537,'Overview Cluster Days'!$B:$G,3)</f>
        <v>A</v>
      </c>
      <c r="C11537" s="10" t="str">
        <f>VLOOKUP($E11537,'Overview Cluster Days'!$B:$G,5)</f>
        <v>Winter</v>
      </c>
      <c r="D11537" s="10" t="str">
        <f>VLOOKUP($E11537,'Overview Cluster Days'!$B:$G,6)</f>
        <v>Weekday</v>
      </c>
      <c r="E11537" s="10">
        <v>20181105</v>
      </c>
      <c r="F11537" s="11">
        <v>16</v>
      </c>
      <c r="G11537" s="77">
        <v>-4049.1</v>
      </c>
      <c r="H11537" s="78">
        <v>2201.8000000000002</v>
      </c>
      <c r="I11537" s="78">
        <v>3392.2</v>
      </c>
      <c r="J11537" s="78">
        <v>-319.3</v>
      </c>
      <c r="K11537" s="79">
        <v>-2227.4</v>
      </c>
      <c r="L11537" s="77">
        <v>-4102.8</v>
      </c>
      <c r="M11537" s="78">
        <v>3094.2</v>
      </c>
      <c r="N11537" s="78">
        <v>2355.8000000000002</v>
      </c>
      <c r="O11537" s="78">
        <v>880.2</v>
      </c>
      <c r="P11537" s="78">
        <v>-2227.4</v>
      </c>
      <c r="Q11537" s="26">
        <v>70.91</v>
      </c>
      <c r="R11537" s="27">
        <v>70.91</v>
      </c>
      <c r="S11537" s="27">
        <v>70.91</v>
      </c>
      <c r="T11537" s="27">
        <v>70.91</v>
      </c>
      <c r="U11537" s="28">
        <v>70.91</v>
      </c>
    </row>
    <row r="11538" spans="1:21" x14ac:dyDescent="0.25">
      <c r="A11538" t="s">
        <v>26</v>
      </c>
      <c r="B11538" s="10" t="str">
        <f>VLOOKUP($E11538,'Overview Cluster Days'!$B:$G,3)</f>
        <v>A</v>
      </c>
      <c r="C11538" s="10" t="str">
        <f>VLOOKUP($E11538,'Overview Cluster Days'!$B:$G,5)</f>
        <v>Winter</v>
      </c>
      <c r="D11538" s="10" t="str">
        <f>VLOOKUP($E11538,'Overview Cluster Days'!$B:$G,6)</f>
        <v>Weekday</v>
      </c>
      <c r="E11538" s="10">
        <v>20181105</v>
      </c>
      <c r="F11538" s="11">
        <v>17</v>
      </c>
      <c r="G11538" s="77">
        <v>-4411.1000000000004</v>
      </c>
      <c r="H11538" s="78">
        <v>3553.7</v>
      </c>
      <c r="I11538" s="78">
        <v>4052.9</v>
      </c>
      <c r="J11538" s="78">
        <v>-871.7</v>
      </c>
      <c r="K11538" s="79">
        <v>-2526.1</v>
      </c>
      <c r="L11538" s="77">
        <v>-4411.1000000000004</v>
      </c>
      <c r="M11538" s="78">
        <v>4134</v>
      </c>
      <c r="N11538" s="78">
        <v>2838.4</v>
      </c>
      <c r="O11538" s="78">
        <v>327.8</v>
      </c>
      <c r="P11538" s="78">
        <v>-2889.1</v>
      </c>
      <c r="Q11538" s="26">
        <v>70.099999999999994</v>
      </c>
      <c r="R11538" s="27">
        <v>70.099999999999994</v>
      </c>
      <c r="S11538" s="27">
        <v>70.099999999999994</v>
      </c>
      <c r="T11538" s="27">
        <v>70.099999999999994</v>
      </c>
      <c r="U11538" s="28">
        <v>70.099999999999994</v>
      </c>
    </row>
    <row r="11539" spans="1:21" x14ac:dyDescent="0.25">
      <c r="A11539" t="s">
        <v>26</v>
      </c>
      <c r="B11539" s="10" t="str">
        <f>VLOOKUP($E11539,'Overview Cluster Days'!$B:$G,3)</f>
        <v>A</v>
      </c>
      <c r="C11539" s="10" t="str">
        <f>VLOOKUP($E11539,'Overview Cluster Days'!$B:$G,5)</f>
        <v>Winter</v>
      </c>
      <c r="D11539" s="10" t="str">
        <f>VLOOKUP($E11539,'Overview Cluster Days'!$B:$G,6)</f>
        <v>Weekday</v>
      </c>
      <c r="E11539" s="10">
        <v>20181105</v>
      </c>
      <c r="F11539" s="11">
        <v>18</v>
      </c>
      <c r="G11539" s="77">
        <v>-4585.6000000000004</v>
      </c>
      <c r="H11539" s="78">
        <v>4682.8999999999996</v>
      </c>
      <c r="I11539" s="78">
        <v>3791.6</v>
      </c>
      <c r="J11539" s="78">
        <v>-1289.5999999999999</v>
      </c>
      <c r="K11539" s="79">
        <v>68.900000000000006</v>
      </c>
      <c r="L11539" s="77">
        <v>-5500</v>
      </c>
      <c r="M11539" s="78">
        <v>5023.8999999999996</v>
      </c>
      <c r="N11539" s="78">
        <v>2386.1999999999998</v>
      </c>
      <c r="O11539" s="78">
        <v>-1409</v>
      </c>
      <c r="P11539" s="78">
        <v>-501.1</v>
      </c>
      <c r="Q11539" s="26">
        <v>76.73</v>
      </c>
      <c r="R11539" s="27">
        <v>75.61</v>
      </c>
      <c r="S11539" s="27">
        <v>75.61</v>
      </c>
      <c r="T11539" s="27">
        <v>75.61</v>
      </c>
      <c r="U11539" s="28">
        <v>75.61</v>
      </c>
    </row>
    <row r="11540" spans="1:21" x14ac:dyDescent="0.25">
      <c r="A11540" t="s">
        <v>26</v>
      </c>
      <c r="B11540" s="10" t="str">
        <f>VLOOKUP($E11540,'Overview Cluster Days'!$B:$G,3)</f>
        <v>A</v>
      </c>
      <c r="C11540" s="10" t="str">
        <f>VLOOKUP($E11540,'Overview Cluster Days'!$B:$G,5)</f>
        <v>Winter</v>
      </c>
      <c r="D11540" s="10" t="str">
        <f>VLOOKUP($E11540,'Overview Cluster Days'!$B:$G,6)</f>
        <v>Weekday</v>
      </c>
      <c r="E11540" s="10">
        <v>20181105</v>
      </c>
      <c r="F11540" s="11">
        <v>19</v>
      </c>
      <c r="G11540" s="77">
        <v>-4133.1000000000004</v>
      </c>
      <c r="H11540" s="78">
        <v>4642.7</v>
      </c>
      <c r="I11540" s="78">
        <v>2475.4</v>
      </c>
      <c r="J11540" s="78">
        <v>-454.3</v>
      </c>
      <c r="K11540" s="79">
        <v>-128.1</v>
      </c>
      <c r="L11540" s="77">
        <v>-5159.2</v>
      </c>
      <c r="M11540" s="78">
        <v>6025</v>
      </c>
      <c r="N11540" s="78">
        <v>1070</v>
      </c>
      <c r="O11540" s="78">
        <v>-1334.7</v>
      </c>
      <c r="P11540" s="78">
        <v>-601.1</v>
      </c>
      <c r="Q11540" s="26">
        <v>90.18</v>
      </c>
      <c r="R11540" s="27">
        <v>71.010000000000005</v>
      </c>
      <c r="S11540" s="27">
        <v>78.650000000000006</v>
      </c>
      <c r="T11540" s="27">
        <v>71.010000000000005</v>
      </c>
      <c r="U11540" s="28">
        <v>72.930000000000007</v>
      </c>
    </row>
    <row r="11541" spans="1:21" x14ac:dyDescent="0.25">
      <c r="A11541" t="s">
        <v>26</v>
      </c>
      <c r="B11541" s="10" t="str">
        <f>VLOOKUP($E11541,'Overview Cluster Days'!$B:$G,3)</f>
        <v>A</v>
      </c>
      <c r="C11541" s="10" t="str">
        <f>VLOOKUP($E11541,'Overview Cluster Days'!$B:$G,5)</f>
        <v>Winter</v>
      </c>
      <c r="D11541" s="10" t="str">
        <f>VLOOKUP($E11541,'Overview Cluster Days'!$B:$G,6)</f>
        <v>Weekday</v>
      </c>
      <c r="E11541" s="10">
        <v>20181105</v>
      </c>
      <c r="F11541" s="11">
        <v>20</v>
      </c>
      <c r="G11541" s="77">
        <v>-3658.3</v>
      </c>
      <c r="H11541" s="78">
        <v>3544.2</v>
      </c>
      <c r="I11541" s="78">
        <v>2631</v>
      </c>
      <c r="J11541" s="78">
        <v>-27.8</v>
      </c>
      <c r="K11541" s="79">
        <v>-1472.3</v>
      </c>
      <c r="L11541" s="77">
        <v>-4162.7</v>
      </c>
      <c r="M11541" s="78">
        <v>4863.6000000000004</v>
      </c>
      <c r="N11541" s="78">
        <v>1225.5999999999999</v>
      </c>
      <c r="O11541" s="78">
        <v>-208.2</v>
      </c>
      <c r="P11541" s="78">
        <v>-1718.3</v>
      </c>
      <c r="Q11541" s="26">
        <v>83.41</v>
      </c>
      <c r="R11541" s="27">
        <v>68.69</v>
      </c>
      <c r="S11541" s="27">
        <v>73.69</v>
      </c>
      <c r="T11541" s="27">
        <v>68.69</v>
      </c>
      <c r="U11541" s="28">
        <v>69.98</v>
      </c>
    </row>
    <row r="11542" spans="1:21" x14ac:dyDescent="0.25">
      <c r="A11542" t="s">
        <v>26</v>
      </c>
      <c r="B11542" s="10" t="str">
        <f>VLOOKUP($E11542,'Overview Cluster Days'!$B:$G,3)</f>
        <v>A</v>
      </c>
      <c r="C11542" s="10" t="str">
        <f>VLOOKUP($E11542,'Overview Cluster Days'!$B:$G,5)</f>
        <v>Winter</v>
      </c>
      <c r="D11542" s="10" t="str">
        <f>VLOOKUP($E11542,'Overview Cluster Days'!$B:$G,6)</f>
        <v>Weekday</v>
      </c>
      <c r="E11542" s="10">
        <v>20181105</v>
      </c>
      <c r="F11542" s="11">
        <v>21</v>
      </c>
      <c r="G11542" s="77">
        <v>-3561.6</v>
      </c>
      <c r="H11542" s="78">
        <v>4608.3</v>
      </c>
      <c r="I11542" s="78">
        <v>5000.8</v>
      </c>
      <c r="J11542" s="78">
        <v>180.4</v>
      </c>
      <c r="K11542" s="79">
        <v>-2825.1</v>
      </c>
      <c r="L11542" s="77">
        <v>-3657.2</v>
      </c>
      <c r="M11542" s="78">
        <v>6260.1</v>
      </c>
      <c r="N11542" s="78">
        <v>334.2</v>
      </c>
      <c r="O11542" s="78">
        <v>-3</v>
      </c>
      <c r="P11542" s="78">
        <v>-2934.1</v>
      </c>
      <c r="Q11542" s="26">
        <v>78.98</v>
      </c>
      <c r="R11542" s="27">
        <v>57.4</v>
      </c>
      <c r="S11542" s="27">
        <v>68.02</v>
      </c>
      <c r="T11542" s="27">
        <v>57.4</v>
      </c>
      <c r="U11542" s="28">
        <v>60.16</v>
      </c>
    </row>
    <row r="11543" spans="1:21" x14ac:dyDescent="0.25">
      <c r="A11543" t="s">
        <v>26</v>
      </c>
      <c r="B11543" s="10" t="str">
        <f>VLOOKUP($E11543,'Overview Cluster Days'!$B:$G,3)</f>
        <v>A</v>
      </c>
      <c r="C11543" s="10" t="str">
        <f>VLOOKUP($E11543,'Overview Cluster Days'!$B:$G,5)</f>
        <v>Winter</v>
      </c>
      <c r="D11543" s="10" t="str">
        <f>VLOOKUP($E11543,'Overview Cluster Days'!$B:$G,6)</f>
        <v>Weekday</v>
      </c>
      <c r="E11543" s="10">
        <v>20181105</v>
      </c>
      <c r="F11543" s="11">
        <v>22</v>
      </c>
      <c r="G11543" s="77">
        <v>-3020</v>
      </c>
      <c r="H11543" s="78">
        <v>4931.8</v>
      </c>
      <c r="I11543" s="78">
        <v>5686.6</v>
      </c>
      <c r="J11543" s="78">
        <v>195.7</v>
      </c>
      <c r="K11543" s="79">
        <v>-2278.6</v>
      </c>
      <c r="L11543" s="77">
        <v>-3479.7</v>
      </c>
      <c r="M11543" s="78">
        <v>6514.8</v>
      </c>
      <c r="N11543" s="78">
        <v>-690.8</v>
      </c>
      <c r="O11543" s="78">
        <v>138.30000000000001</v>
      </c>
      <c r="P11543" s="78">
        <v>-2482.6</v>
      </c>
      <c r="Q11543" s="26">
        <v>61.21</v>
      </c>
      <c r="R11543" s="27">
        <v>54.89</v>
      </c>
      <c r="S11543" s="27">
        <v>58.34</v>
      </c>
      <c r="T11543" s="27">
        <v>54.89</v>
      </c>
      <c r="U11543" s="28">
        <v>55.3</v>
      </c>
    </row>
    <row r="11544" spans="1:21" x14ac:dyDescent="0.25">
      <c r="A11544" t="s">
        <v>26</v>
      </c>
      <c r="B11544" s="10" t="str">
        <f>VLOOKUP($E11544,'Overview Cluster Days'!$B:$G,3)</f>
        <v>A</v>
      </c>
      <c r="C11544" s="10" t="str">
        <f>VLOOKUP($E11544,'Overview Cluster Days'!$B:$G,5)</f>
        <v>Winter</v>
      </c>
      <c r="D11544" s="10" t="str">
        <f>VLOOKUP($E11544,'Overview Cluster Days'!$B:$G,6)</f>
        <v>Weekday</v>
      </c>
      <c r="E11544" s="10">
        <v>20181105</v>
      </c>
      <c r="F11544" s="11">
        <v>23</v>
      </c>
      <c r="G11544" s="77">
        <v>-3020.5</v>
      </c>
      <c r="H11544" s="78">
        <v>5680.3</v>
      </c>
      <c r="I11544" s="78">
        <v>4466.8</v>
      </c>
      <c r="J11544" s="78">
        <v>-2.9</v>
      </c>
      <c r="K11544" s="79">
        <v>-2463.1</v>
      </c>
      <c r="L11544" s="77">
        <v>-3137.4</v>
      </c>
      <c r="M11544" s="78">
        <v>7510.1</v>
      </c>
      <c r="N11544" s="78">
        <v>-1805.6</v>
      </c>
      <c r="O11544" s="78">
        <v>-3</v>
      </c>
      <c r="P11544" s="78">
        <v>-2564.1</v>
      </c>
      <c r="Q11544" s="26">
        <v>63.74</v>
      </c>
      <c r="R11544" s="27">
        <v>50.2</v>
      </c>
      <c r="S11544" s="27">
        <v>57.04</v>
      </c>
      <c r="T11544" s="27">
        <v>50.2</v>
      </c>
      <c r="U11544" s="28">
        <v>51.85</v>
      </c>
    </row>
    <row r="11545" spans="1:21" x14ac:dyDescent="0.25">
      <c r="A11545" t="s">
        <v>26</v>
      </c>
      <c r="B11545" s="10" t="str">
        <f>VLOOKUP($E11545,'Overview Cluster Days'!$B:$G,3)</f>
        <v>A</v>
      </c>
      <c r="C11545" s="10" t="str">
        <f>VLOOKUP($E11545,'Overview Cluster Days'!$B:$G,5)</f>
        <v>Winter</v>
      </c>
      <c r="D11545" s="10" t="str">
        <f>VLOOKUP($E11545,'Overview Cluster Days'!$B:$G,6)</f>
        <v>Weekday</v>
      </c>
      <c r="E11545" s="10">
        <v>20181105</v>
      </c>
      <c r="F11545" s="11">
        <v>24</v>
      </c>
      <c r="G11545" s="77">
        <v>-3099.6</v>
      </c>
      <c r="H11545" s="78">
        <v>6512.6</v>
      </c>
      <c r="I11545" s="78">
        <v>3318.2</v>
      </c>
      <c r="J11545" s="78">
        <v>-706.8</v>
      </c>
      <c r="K11545" s="79">
        <v>-2248.5</v>
      </c>
      <c r="L11545" s="77">
        <v>-3253.8</v>
      </c>
      <c r="M11545" s="78">
        <v>8397.7999999999993</v>
      </c>
      <c r="N11545" s="78">
        <v>-2604.1999999999998</v>
      </c>
      <c r="O11545" s="78">
        <v>-533.29999999999995</v>
      </c>
      <c r="P11545" s="78">
        <v>-2006.5</v>
      </c>
      <c r="Q11545" s="26">
        <v>55.02</v>
      </c>
      <c r="R11545" s="27">
        <v>45.9</v>
      </c>
      <c r="S11545" s="27">
        <v>50.8</v>
      </c>
      <c r="T11545" s="27">
        <v>50.1</v>
      </c>
      <c r="U11545" s="28">
        <v>47</v>
      </c>
    </row>
    <row r="11546" spans="1:21" x14ac:dyDescent="0.25">
      <c r="A11546" t="s">
        <v>26</v>
      </c>
      <c r="B11546" s="10" t="str">
        <f>VLOOKUP($E11546,'Overview Cluster Days'!$B:$G,3)</f>
        <v>A</v>
      </c>
      <c r="C11546" s="10" t="str">
        <f>VLOOKUP($E11546,'Overview Cluster Days'!$B:$G,5)</f>
        <v>Winter</v>
      </c>
      <c r="D11546" s="10" t="str">
        <f>VLOOKUP($E11546,'Overview Cluster Days'!$B:$G,6)</f>
        <v>Weekday</v>
      </c>
      <c r="E11546" s="10">
        <v>20181106</v>
      </c>
      <c r="F11546" s="11">
        <v>1</v>
      </c>
      <c r="G11546" s="77">
        <v>-2692.9</v>
      </c>
      <c r="H11546" s="78">
        <v>5050.8</v>
      </c>
      <c r="I11546" s="78">
        <v>3243.5</v>
      </c>
      <c r="J11546" s="78">
        <v>-459</v>
      </c>
      <c r="K11546" s="79">
        <v>-1099.0999999999999</v>
      </c>
      <c r="L11546" s="77">
        <v>-3719</v>
      </c>
      <c r="M11546" s="78">
        <v>6238.1</v>
      </c>
      <c r="N11546" s="78">
        <v>-1381.5</v>
      </c>
      <c r="O11546" s="78">
        <v>-125.5</v>
      </c>
      <c r="P11546" s="78">
        <v>-1012.1</v>
      </c>
      <c r="Q11546" s="26">
        <v>50.05</v>
      </c>
      <c r="R11546" s="27">
        <v>50.05</v>
      </c>
      <c r="S11546" s="27">
        <v>50.05</v>
      </c>
      <c r="T11546" s="27">
        <v>50.05</v>
      </c>
      <c r="U11546" s="28">
        <v>50.05</v>
      </c>
    </row>
    <row r="11547" spans="1:21" x14ac:dyDescent="0.25">
      <c r="A11547" t="s">
        <v>26</v>
      </c>
      <c r="B11547" s="10" t="str">
        <f>VLOOKUP($E11547,'Overview Cluster Days'!$B:$G,3)</f>
        <v>A</v>
      </c>
      <c r="C11547" s="10" t="str">
        <f>VLOOKUP($E11547,'Overview Cluster Days'!$B:$G,5)</f>
        <v>Winter</v>
      </c>
      <c r="D11547" s="10" t="str">
        <f>VLOOKUP($E11547,'Overview Cluster Days'!$B:$G,6)</f>
        <v>Weekday</v>
      </c>
      <c r="E11547" s="10">
        <v>20181106</v>
      </c>
      <c r="F11547" s="11">
        <v>2</v>
      </c>
      <c r="G11547" s="77">
        <v>-2791.2</v>
      </c>
      <c r="H11547" s="78">
        <v>4039.5</v>
      </c>
      <c r="I11547" s="78">
        <v>3696.4</v>
      </c>
      <c r="J11547" s="78">
        <v>-187.7</v>
      </c>
      <c r="K11547" s="79">
        <v>-1315.4</v>
      </c>
      <c r="L11547" s="77">
        <v>-3817.3</v>
      </c>
      <c r="M11547" s="78">
        <v>5831.8</v>
      </c>
      <c r="N11547" s="78">
        <v>-968.9</v>
      </c>
      <c r="O11547" s="78">
        <v>84.8</v>
      </c>
      <c r="P11547" s="78">
        <v>-1130.4000000000001</v>
      </c>
      <c r="Q11547" s="26">
        <v>47.06</v>
      </c>
      <c r="R11547" s="27">
        <v>47.06</v>
      </c>
      <c r="S11547" s="27">
        <v>47.06</v>
      </c>
      <c r="T11547" s="27">
        <v>47.06</v>
      </c>
      <c r="U11547" s="28">
        <v>47.06</v>
      </c>
    </row>
    <row r="11548" spans="1:21" x14ac:dyDescent="0.25">
      <c r="A11548" t="s">
        <v>26</v>
      </c>
      <c r="B11548" s="10" t="str">
        <f>VLOOKUP($E11548,'Overview Cluster Days'!$B:$G,3)</f>
        <v>A</v>
      </c>
      <c r="C11548" s="10" t="str">
        <f>VLOOKUP($E11548,'Overview Cluster Days'!$B:$G,5)</f>
        <v>Winter</v>
      </c>
      <c r="D11548" s="10" t="str">
        <f>VLOOKUP($E11548,'Overview Cluster Days'!$B:$G,6)</f>
        <v>Weekday</v>
      </c>
      <c r="E11548" s="10">
        <v>20181106</v>
      </c>
      <c r="F11548" s="11">
        <v>3</v>
      </c>
      <c r="G11548" s="77">
        <v>-3071.5</v>
      </c>
      <c r="H11548" s="78">
        <v>3580.7</v>
      </c>
      <c r="I11548" s="78">
        <v>4308.6000000000004</v>
      </c>
      <c r="J11548" s="78">
        <v>-284.5</v>
      </c>
      <c r="K11548" s="79">
        <v>-1838.7</v>
      </c>
      <c r="L11548" s="77">
        <v>-4097.6000000000004</v>
      </c>
      <c r="M11548" s="78">
        <v>5465.9</v>
      </c>
      <c r="N11548" s="78">
        <v>354.4</v>
      </c>
      <c r="O11548" s="78">
        <v>-12</v>
      </c>
      <c r="P11548" s="78">
        <v>-1710.7</v>
      </c>
      <c r="Q11548" s="26">
        <v>44.2</v>
      </c>
      <c r="R11548" s="27">
        <v>44.2</v>
      </c>
      <c r="S11548" s="27">
        <v>44.2</v>
      </c>
      <c r="T11548" s="27">
        <v>44.2</v>
      </c>
      <c r="U11548" s="28">
        <v>44.2</v>
      </c>
    </row>
    <row r="11549" spans="1:21" x14ac:dyDescent="0.25">
      <c r="A11549" t="s">
        <v>26</v>
      </c>
      <c r="B11549" s="10" t="str">
        <f>VLOOKUP($E11549,'Overview Cluster Days'!$B:$G,3)</f>
        <v>A</v>
      </c>
      <c r="C11549" s="10" t="str">
        <f>VLOOKUP($E11549,'Overview Cluster Days'!$B:$G,5)</f>
        <v>Winter</v>
      </c>
      <c r="D11549" s="10" t="str">
        <f>VLOOKUP($E11549,'Overview Cluster Days'!$B:$G,6)</f>
        <v>Weekday</v>
      </c>
      <c r="E11549" s="10">
        <v>20181106</v>
      </c>
      <c r="F11549" s="11">
        <v>4</v>
      </c>
      <c r="G11549" s="77">
        <v>-3186.4</v>
      </c>
      <c r="H11549" s="78">
        <v>1985.2</v>
      </c>
      <c r="I11549" s="78">
        <v>6130.3</v>
      </c>
      <c r="J11549" s="78">
        <v>-658.6</v>
      </c>
      <c r="K11549" s="79">
        <v>-1775.8</v>
      </c>
      <c r="L11549" s="77">
        <v>-4212.5</v>
      </c>
      <c r="M11549" s="78">
        <v>3803.8</v>
      </c>
      <c r="N11549" s="78">
        <v>2906.1</v>
      </c>
      <c r="O11549" s="78">
        <v>-885.6</v>
      </c>
      <c r="P11549" s="78">
        <v>-1611.8</v>
      </c>
      <c r="Q11549" s="26">
        <v>43.25</v>
      </c>
      <c r="R11549" s="27">
        <v>43.25</v>
      </c>
      <c r="S11549" s="27">
        <v>43.25</v>
      </c>
      <c r="T11549" s="27">
        <v>43.25</v>
      </c>
      <c r="U11549" s="28">
        <v>43.25</v>
      </c>
    </row>
    <row r="11550" spans="1:21" x14ac:dyDescent="0.25">
      <c r="A11550" t="s">
        <v>26</v>
      </c>
      <c r="B11550" s="10" t="str">
        <f>VLOOKUP($E11550,'Overview Cluster Days'!$B:$G,3)</f>
        <v>A</v>
      </c>
      <c r="C11550" s="10" t="str">
        <f>VLOOKUP($E11550,'Overview Cluster Days'!$B:$G,5)</f>
        <v>Winter</v>
      </c>
      <c r="D11550" s="10" t="str">
        <f>VLOOKUP($E11550,'Overview Cluster Days'!$B:$G,6)</f>
        <v>Weekday</v>
      </c>
      <c r="E11550" s="10">
        <v>20181106</v>
      </c>
      <c r="F11550" s="11">
        <v>5</v>
      </c>
      <c r="G11550" s="77">
        <v>-2853.5</v>
      </c>
      <c r="H11550" s="78">
        <v>1106.5</v>
      </c>
      <c r="I11550" s="78">
        <v>6513.9</v>
      </c>
      <c r="J11550" s="78">
        <v>-601.79999999999995</v>
      </c>
      <c r="K11550" s="79">
        <v>-1903.5</v>
      </c>
      <c r="L11550" s="77">
        <v>-3879.6</v>
      </c>
      <c r="M11550" s="78">
        <v>2889.2</v>
      </c>
      <c r="N11550" s="78">
        <v>3754.7</v>
      </c>
      <c r="O11550" s="78">
        <v>-828.8</v>
      </c>
      <c r="P11550" s="78">
        <v>-1935.5</v>
      </c>
      <c r="Q11550" s="26">
        <v>43.64</v>
      </c>
      <c r="R11550" s="27">
        <v>43.64</v>
      </c>
      <c r="S11550" s="27">
        <v>43.64</v>
      </c>
      <c r="T11550" s="27">
        <v>43.64</v>
      </c>
      <c r="U11550" s="28">
        <v>43.64</v>
      </c>
    </row>
    <row r="11551" spans="1:21" x14ac:dyDescent="0.25">
      <c r="A11551" t="s">
        <v>26</v>
      </c>
      <c r="B11551" s="10" t="str">
        <f>VLOOKUP($E11551,'Overview Cluster Days'!$B:$G,3)</f>
        <v>A</v>
      </c>
      <c r="C11551" s="10" t="str">
        <f>VLOOKUP($E11551,'Overview Cluster Days'!$B:$G,5)</f>
        <v>Winter</v>
      </c>
      <c r="D11551" s="10" t="str">
        <f>VLOOKUP($E11551,'Overview Cluster Days'!$B:$G,6)</f>
        <v>Weekday</v>
      </c>
      <c r="E11551" s="10">
        <v>20181106</v>
      </c>
      <c r="F11551" s="11">
        <v>6</v>
      </c>
      <c r="G11551" s="77">
        <v>-2678.9</v>
      </c>
      <c r="H11551" s="78">
        <v>1225.3</v>
      </c>
      <c r="I11551" s="78">
        <v>4895.7</v>
      </c>
      <c r="J11551" s="78">
        <v>-263.2</v>
      </c>
      <c r="K11551" s="79">
        <v>-1327.6</v>
      </c>
      <c r="L11551" s="77">
        <v>-3705</v>
      </c>
      <c r="M11551" s="78">
        <v>2569.6</v>
      </c>
      <c r="N11551" s="78">
        <v>2448.6999999999998</v>
      </c>
      <c r="O11551" s="78">
        <v>70.3</v>
      </c>
      <c r="P11551" s="78">
        <v>-1383.6</v>
      </c>
      <c r="Q11551" s="26">
        <v>47.95</v>
      </c>
      <c r="R11551" s="27">
        <v>47.95</v>
      </c>
      <c r="S11551" s="27">
        <v>47.95</v>
      </c>
      <c r="T11551" s="27">
        <v>47.95</v>
      </c>
      <c r="U11551" s="28">
        <v>47.95</v>
      </c>
    </row>
    <row r="11552" spans="1:21" x14ac:dyDescent="0.25">
      <c r="A11552" t="s">
        <v>26</v>
      </c>
      <c r="B11552" s="10" t="str">
        <f>VLOOKUP($E11552,'Overview Cluster Days'!$B:$G,3)</f>
        <v>A</v>
      </c>
      <c r="C11552" s="10" t="str">
        <f>VLOOKUP($E11552,'Overview Cluster Days'!$B:$G,5)</f>
        <v>Winter</v>
      </c>
      <c r="D11552" s="10" t="str">
        <f>VLOOKUP($E11552,'Overview Cluster Days'!$B:$G,6)</f>
        <v>Weekday</v>
      </c>
      <c r="E11552" s="10">
        <v>20181106</v>
      </c>
      <c r="F11552" s="11">
        <v>7</v>
      </c>
      <c r="G11552" s="77">
        <v>-2837.3</v>
      </c>
      <c r="H11552" s="78">
        <v>1258.0999999999999</v>
      </c>
      <c r="I11552" s="78">
        <v>3462.8</v>
      </c>
      <c r="J11552" s="78">
        <v>-263.10000000000002</v>
      </c>
      <c r="K11552" s="79">
        <v>-2091.8000000000002</v>
      </c>
      <c r="L11552" s="77">
        <v>-3527.2</v>
      </c>
      <c r="M11552" s="78">
        <v>1798.8</v>
      </c>
      <c r="N11552" s="78">
        <v>2644.8</v>
      </c>
      <c r="O11552" s="78">
        <v>936.4</v>
      </c>
      <c r="P11552" s="78">
        <v>-1852.8</v>
      </c>
      <c r="Q11552" s="26">
        <v>58.12</v>
      </c>
      <c r="R11552" s="27">
        <v>58.12</v>
      </c>
      <c r="S11552" s="27">
        <v>58.12</v>
      </c>
      <c r="T11552" s="27">
        <v>58.12</v>
      </c>
      <c r="U11552" s="28">
        <v>58.12</v>
      </c>
    </row>
    <row r="11553" spans="1:21" x14ac:dyDescent="0.25">
      <c r="A11553" t="s">
        <v>26</v>
      </c>
      <c r="B11553" s="10" t="str">
        <f>VLOOKUP($E11553,'Overview Cluster Days'!$B:$G,3)</f>
        <v>A</v>
      </c>
      <c r="C11553" s="10" t="str">
        <f>VLOOKUP($E11553,'Overview Cluster Days'!$B:$G,5)</f>
        <v>Winter</v>
      </c>
      <c r="D11553" s="10" t="str">
        <f>VLOOKUP($E11553,'Overview Cluster Days'!$B:$G,6)</f>
        <v>Weekday</v>
      </c>
      <c r="E11553" s="10">
        <v>20181106</v>
      </c>
      <c r="F11553" s="11">
        <v>8</v>
      </c>
      <c r="G11553" s="77">
        <v>-3104.1</v>
      </c>
      <c r="H11553" s="78">
        <v>786.8</v>
      </c>
      <c r="I11553" s="78">
        <v>2710.4</v>
      </c>
      <c r="J11553" s="78">
        <v>-987.7</v>
      </c>
      <c r="K11553" s="79">
        <v>-1240.9000000000001</v>
      </c>
      <c r="L11553" s="77">
        <v>-3356.3</v>
      </c>
      <c r="M11553" s="78">
        <v>1355.1</v>
      </c>
      <c r="N11553" s="78">
        <v>3087</v>
      </c>
      <c r="O11553" s="78">
        <v>83.1</v>
      </c>
      <c r="P11553" s="78">
        <v>-1168.9000000000001</v>
      </c>
      <c r="Q11553" s="26">
        <v>68.91</v>
      </c>
      <c r="R11553" s="27">
        <v>68.91</v>
      </c>
      <c r="S11553" s="27">
        <v>68.91</v>
      </c>
      <c r="T11553" s="27">
        <v>68.91</v>
      </c>
      <c r="U11553" s="28">
        <v>68.91</v>
      </c>
    </row>
    <row r="11554" spans="1:21" x14ac:dyDescent="0.25">
      <c r="A11554" t="s">
        <v>26</v>
      </c>
      <c r="B11554" s="10" t="str">
        <f>VLOOKUP($E11554,'Overview Cluster Days'!$B:$G,3)</f>
        <v>A</v>
      </c>
      <c r="C11554" s="10" t="str">
        <f>VLOOKUP($E11554,'Overview Cluster Days'!$B:$G,5)</f>
        <v>Winter</v>
      </c>
      <c r="D11554" s="10" t="str">
        <f>VLOOKUP($E11554,'Overview Cluster Days'!$B:$G,6)</f>
        <v>Weekday</v>
      </c>
      <c r="E11554" s="10">
        <v>20181106</v>
      </c>
      <c r="F11554" s="11">
        <v>9</v>
      </c>
      <c r="G11554" s="77">
        <v>-3021</v>
      </c>
      <c r="H11554" s="78">
        <v>2335.8000000000002</v>
      </c>
      <c r="I11554" s="78">
        <v>894.9</v>
      </c>
      <c r="J11554" s="78">
        <v>-1721.1</v>
      </c>
      <c r="K11554" s="79">
        <v>-689</v>
      </c>
      <c r="L11554" s="77">
        <v>-3021</v>
      </c>
      <c r="M11554" s="78">
        <v>2580.1</v>
      </c>
      <c r="N11554" s="78">
        <v>2288.6999999999998</v>
      </c>
      <c r="O11554" s="78">
        <v>-1170.8</v>
      </c>
      <c r="P11554" s="78">
        <v>-677</v>
      </c>
      <c r="Q11554" s="26">
        <v>70</v>
      </c>
      <c r="R11554" s="27">
        <v>70</v>
      </c>
      <c r="S11554" s="27">
        <v>70</v>
      </c>
      <c r="T11554" s="27">
        <v>70</v>
      </c>
      <c r="U11554" s="28">
        <v>70</v>
      </c>
    </row>
    <row r="11555" spans="1:21" x14ac:dyDescent="0.25">
      <c r="A11555" t="s">
        <v>26</v>
      </c>
      <c r="B11555" s="10" t="str">
        <f>VLOOKUP($E11555,'Overview Cluster Days'!$B:$G,3)</f>
        <v>A</v>
      </c>
      <c r="C11555" s="10" t="str">
        <f>VLOOKUP($E11555,'Overview Cluster Days'!$B:$G,5)</f>
        <v>Winter</v>
      </c>
      <c r="D11555" s="10" t="str">
        <f>VLOOKUP($E11555,'Overview Cluster Days'!$B:$G,6)</f>
        <v>Weekday</v>
      </c>
      <c r="E11555" s="10">
        <v>20181106</v>
      </c>
      <c r="F11555" s="11">
        <v>10</v>
      </c>
      <c r="G11555" s="77">
        <v>-3158.9</v>
      </c>
      <c r="H11555" s="78">
        <v>3274.2</v>
      </c>
      <c r="I11555" s="78">
        <v>1778.3</v>
      </c>
      <c r="J11555" s="78">
        <v>-1777.3</v>
      </c>
      <c r="K11555" s="79">
        <v>-1879.4</v>
      </c>
      <c r="L11555" s="77">
        <v>-3158.9</v>
      </c>
      <c r="M11555" s="78">
        <v>3419.3</v>
      </c>
      <c r="N11555" s="78">
        <v>2570.1999999999998</v>
      </c>
      <c r="O11555" s="78">
        <v>-951.2</v>
      </c>
      <c r="P11555" s="78">
        <v>-1879.4</v>
      </c>
      <c r="Q11555" s="26">
        <v>68.25</v>
      </c>
      <c r="R11555" s="27">
        <v>68.25</v>
      </c>
      <c r="S11555" s="27">
        <v>68.25</v>
      </c>
      <c r="T11555" s="27">
        <v>68.25</v>
      </c>
      <c r="U11555" s="28">
        <v>68.25</v>
      </c>
    </row>
    <row r="11556" spans="1:21" x14ac:dyDescent="0.25">
      <c r="A11556" t="s">
        <v>26</v>
      </c>
      <c r="B11556" s="10" t="str">
        <f>VLOOKUP($E11556,'Overview Cluster Days'!$B:$G,3)</f>
        <v>A</v>
      </c>
      <c r="C11556" s="10" t="str">
        <f>VLOOKUP($E11556,'Overview Cluster Days'!$B:$G,5)</f>
        <v>Winter</v>
      </c>
      <c r="D11556" s="10" t="str">
        <f>VLOOKUP($E11556,'Overview Cluster Days'!$B:$G,6)</f>
        <v>Weekday</v>
      </c>
      <c r="E11556" s="10">
        <v>20181106</v>
      </c>
      <c r="F11556" s="11">
        <v>11</v>
      </c>
      <c r="G11556" s="77">
        <v>-2806.3</v>
      </c>
      <c r="H11556" s="78">
        <v>3840.3</v>
      </c>
      <c r="I11556" s="78">
        <v>1361.9</v>
      </c>
      <c r="J11556" s="78">
        <v>-1613.8</v>
      </c>
      <c r="K11556" s="79">
        <v>-2057.8000000000002</v>
      </c>
      <c r="L11556" s="77">
        <v>-2806.3</v>
      </c>
      <c r="M11556" s="78">
        <v>3929</v>
      </c>
      <c r="N11556" s="78">
        <v>1291.5999999999999</v>
      </c>
      <c r="O11556" s="78">
        <v>-505.5</v>
      </c>
      <c r="P11556" s="78">
        <v>-1908.8</v>
      </c>
      <c r="Q11556" s="26">
        <v>64.989999999999995</v>
      </c>
      <c r="R11556" s="27">
        <v>64.989999999999995</v>
      </c>
      <c r="S11556" s="27">
        <v>64.989999999999995</v>
      </c>
      <c r="T11556" s="27">
        <v>64.989999999999995</v>
      </c>
      <c r="U11556" s="28">
        <v>64.989999999999995</v>
      </c>
    </row>
    <row r="11557" spans="1:21" x14ac:dyDescent="0.25">
      <c r="A11557" t="s">
        <v>26</v>
      </c>
      <c r="B11557" s="10" t="str">
        <f>VLOOKUP($E11557,'Overview Cluster Days'!$B:$G,3)</f>
        <v>A</v>
      </c>
      <c r="C11557" s="10" t="str">
        <f>VLOOKUP($E11557,'Overview Cluster Days'!$B:$G,5)</f>
        <v>Winter</v>
      </c>
      <c r="D11557" s="10" t="str">
        <f>VLOOKUP($E11557,'Overview Cluster Days'!$B:$G,6)</f>
        <v>Weekday</v>
      </c>
      <c r="E11557" s="10">
        <v>20181106</v>
      </c>
      <c r="F11557" s="11">
        <v>12</v>
      </c>
      <c r="G11557" s="77">
        <v>-2616.1999999999998</v>
      </c>
      <c r="H11557" s="78">
        <v>4335</v>
      </c>
      <c r="I11557" s="78">
        <v>975</v>
      </c>
      <c r="J11557" s="78">
        <v>-1311.1</v>
      </c>
      <c r="K11557" s="79">
        <v>-1940.1</v>
      </c>
      <c r="L11557" s="77">
        <v>-2616.1999999999998</v>
      </c>
      <c r="M11557" s="78">
        <v>4335</v>
      </c>
      <c r="N11557" s="78">
        <v>434.6</v>
      </c>
      <c r="O11557" s="78">
        <v>-177.3</v>
      </c>
      <c r="P11557" s="78">
        <v>-1976.1</v>
      </c>
      <c r="Q11557" s="26">
        <v>63.86</v>
      </c>
      <c r="R11557" s="27">
        <v>63.86</v>
      </c>
      <c r="S11557" s="27">
        <v>63.86</v>
      </c>
      <c r="T11557" s="27">
        <v>63.86</v>
      </c>
      <c r="U11557" s="28">
        <v>63.86</v>
      </c>
    </row>
    <row r="11558" spans="1:21" x14ac:dyDescent="0.25">
      <c r="A11558" t="s">
        <v>26</v>
      </c>
      <c r="B11558" s="10" t="str">
        <f>VLOOKUP($E11558,'Overview Cluster Days'!$B:$G,3)</f>
        <v>A</v>
      </c>
      <c r="C11558" s="10" t="str">
        <f>VLOOKUP($E11558,'Overview Cluster Days'!$B:$G,5)</f>
        <v>Winter</v>
      </c>
      <c r="D11558" s="10" t="str">
        <f>VLOOKUP($E11558,'Overview Cluster Days'!$B:$G,6)</f>
        <v>Weekday</v>
      </c>
      <c r="E11558" s="10">
        <v>20181106</v>
      </c>
      <c r="F11558" s="11">
        <v>13</v>
      </c>
      <c r="G11558" s="77">
        <v>-2416.4</v>
      </c>
      <c r="H11558" s="78">
        <v>4000.6</v>
      </c>
      <c r="I11558" s="78">
        <v>926.2</v>
      </c>
      <c r="J11558" s="78">
        <v>-772.6</v>
      </c>
      <c r="K11558" s="79">
        <v>-1923.3</v>
      </c>
      <c r="L11558" s="77">
        <v>-2416.4</v>
      </c>
      <c r="M11558" s="78">
        <v>4000.6</v>
      </c>
      <c r="N11558" s="78">
        <v>228.6</v>
      </c>
      <c r="O11558" s="78">
        <v>186.5</v>
      </c>
      <c r="P11558" s="78">
        <v>-1999.3</v>
      </c>
      <c r="Q11558" s="26">
        <v>60.62</v>
      </c>
      <c r="R11558" s="27">
        <v>60.62</v>
      </c>
      <c r="S11558" s="27">
        <v>60.62</v>
      </c>
      <c r="T11558" s="27">
        <v>60.62</v>
      </c>
      <c r="U11558" s="28">
        <v>60.62</v>
      </c>
    </row>
    <row r="11559" spans="1:21" x14ac:dyDescent="0.25">
      <c r="A11559" t="s">
        <v>26</v>
      </c>
      <c r="B11559" s="10" t="str">
        <f>VLOOKUP($E11559,'Overview Cluster Days'!$B:$G,3)</f>
        <v>A</v>
      </c>
      <c r="C11559" s="10" t="str">
        <f>VLOOKUP($E11559,'Overview Cluster Days'!$B:$G,5)</f>
        <v>Winter</v>
      </c>
      <c r="D11559" s="10" t="str">
        <f>VLOOKUP($E11559,'Overview Cluster Days'!$B:$G,6)</f>
        <v>Weekday</v>
      </c>
      <c r="E11559" s="10">
        <v>20181106</v>
      </c>
      <c r="F11559" s="11">
        <v>14</v>
      </c>
      <c r="G11559" s="77">
        <v>-2452.6</v>
      </c>
      <c r="H11559" s="78">
        <v>2053.1999999999998</v>
      </c>
      <c r="I11559" s="78">
        <v>1777.1</v>
      </c>
      <c r="J11559" s="78">
        <v>-1083</v>
      </c>
      <c r="K11559" s="79">
        <v>-1566.8</v>
      </c>
      <c r="L11559" s="77">
        <v>-2452.6</v>
      </c>
      <c r="M11559" s="78">
        <v>2053.1999999999998</v>
      </c>
      <c r="N11559" s="78">
        <v>1814</v>
      </c>
      <c r="O11559" s="78">
        <v>-40.799999999999997</v>
      </c>
      <c r="P11559" s="78">
        <v>-1373.8</v>
      </c>
      <c r="Q11559" s="26">
        <v>62.04</v>
      </c>
      <c r="R11559" s="27">
        <v>62.04</v>
      </c>
      <c r="S11559" s="27">
        <v>62.04</v>
      </c>
      <c r="T11559" s="27">
        <v>62.04</v>
      </c>
      <c r="U11559" s="28">
        <v>62.04</v>
      </c>
    </row>
    <row r="11560" spans="1:21" x14ac:dyDescent="0.25">
      <c r="A11560" t="s">
        <v>26</v>
      </c>
      <c r="B11560" s="10" t="str">
        <f>VLOOKUP($E11560,'Overview Cluster Days'!$B:$G,3)</f>
        <v>A</v>
      </c>
      <c r="C11560" s="10" t="str">
        <f>VLOOKUP($E11560,'Overview Cluster Days'!$B:$G,5)</f>
        <v>Winter</v>
      </c>
      <c r="D11560" s="10" t="str">
        <f>VLOOKUP($E11560,'Overview Cluster Days'!$B:$G,6)</f>
        <v>Weekday</v>
      </c>
      <c r="E11560" s="10">
        <v>20181106</v>
      </c>
      <c r="F11560" s="11">
        <v>15</v>
      </c>
      <c r="G11560" s="77">
        <v>-2724.2</v>
      </c>
      <c r="H11560" s="78">
        <v>731</v>
      </c>
      <c r="I11560" s="78">
        <v>2692.9</v>
      </c>
      <c r="J11560" s="78">
        <v>-1242.8</v>
      </c>
      <c r="K11560" s="79">
        <v>-1135.7</v>
      </c>
      <c r="L11560" s="77">
        <v>-2724.2</v>
      </c>
      <c r="M11560" s="78">
        <v>731</v>
      </c>
      <c r="N11560" s="78">
        <v>3347.3</v>
      </c>
      <c r="O11560" s="78">
        <v>-52.4</v>
      </c>
      <c r="P11560" s="78">
        <v>-1301.7</v>
      </c>
      <c r="Q11560" s="26">
        <v>63.08</v>
      </c>
      <c r="R11560" s="27">
        <v>63.08</v>
      </c>
      <c r="S11560" s="27">
        <v>63.08</v>
      </c>
      <c r="T11560" s="27">
        <v>63.08</v>
      </c>
      <c r="U11560" s="28">
        <v>63.08</v>
      </c>
    </row>
    <row r="11561" spans="1:21" x14ac:dyDescent="0.25">
      <c r="A11561" t="s">
        <v>26</v>
      </c>
      <c r="B11561" s="10" t="str">
        <f>VLOOKUP($E11561,'Overview Cluster Days'!$B:$G,3)</f>
        <v>A</v>
      </c>
      <c r="C11561" s="10" t="str">
        <f>VLOOKUP($E11561,'Overview Cluster Days'!$B:$G,5)</f>
        <v>Winter</v>
      </c>
      <c r="D11561" s="10" t="str">
        <f>VLOOKUP($E11561,'Overview Cluster Days'!$B:$G,6)</f>
        <v>Weekday</v>
      </c>
      <c r="E11561" s="10">
        <v>20181106</v>
      </c>
      <c r="F11561" s="11">
        <v>16</v>
      </c>
      <c r="G11561" s="77">
        <v>-2852.2</v>
      </c>
      <c r="H11561" s="78">
        <v>-703.1</v>
      </c>
      <c r="I11561" s="78">
        <v>4203.1000000000004</v>
      </c>
      <c r="J11561" s="78">
        <v>-1432.5</v>
      </c>
      <c r="K11561" s="79">
        <v>-1367.5</v>
      </c>
      <c r="L11561" s="77">
        <v>-2852.2</v>
      </c>
      <c r="M11561" s="78">
        <v>-665.2</v>
      </c>
      <c r="N11561" s="78">
        <v>5480.9</v>
      </c>
      <c r="O11561" s="78">
        <v>-233</v>
      </c>
      <c r="P11561" s="78">
        <v>-1730.5</v>
      </c>
      <c r="Q11561" s="26">
        <v>64.180000000000007</v>
      </c>
      <c r="R11561" s="27">
        <v>64.180000000000007</v>
      </c>
      <c r="S11561" s="27">
        <v>64.180000000000007</v>
      </c>
      <c r="T11561" s="27">
        <v>64.180000000000007</v>
      </c>
      <c r="U11561" s="28">
        <v>64.180000000000007</v>
      </c>
    </row>
    <row r="11562" spans="1:21" x14ac:dyDescent="0.25">
      <c r="A11562" t="s">
        <v>26</v>
      </c>
      <c r="B11562" s="10" t="str">
        <f>VLOOKUP($E11562,'Overview Cluster Days'!$B:$G,3)</f>
        <v>A</v>
      </c>
      <c r="C11562" s="10" t="str">
        <f>VLOOKUP($E11562,'Overview Cluster Days'!$B:$G,5)</f>
        <v>Winter</v>
      </c>
      <c r="D11562" s="10" t="str">
        <f>VLOOKUP($E11562,'Overview Cluster Days'!$B:$G,6)</f>
        <v>Weekday</v>
      </c>
      <c r="E11562" s="10">
        <v>20181106</v>
      </c>
      <c r="F11562" s="11">
        <v>17</v>
      </c>
      <c r="G11562" s="77">
        <v>-3273.9</v>
      </c>
      <c r="H11562" s="78">
        <v>517.29999999999995</v>
      </c>
      <c r="I11562" s="78">
        <v>5148</v>
      </c>
      <c r="J11562" s="78">
        <v>-2112.1999999999998</v>
      </c>
      <c r="K11562" s="79">
        <v>-1741.7</v>
      </c>
      <c r="L11562" s="77">
        <v>-3273.9</v>
      </c>
      <c r="M11562" s="78">
        <v>452.3</v>
      </c>
      <c r="N11562" s="78">
        <v>6664</v>
      </c>
      <c r="O11562" s="78">
        <v>-1612.7</v>
      </c>
      <c r="P11562" s="78">
        <v>-2229.6999999999998</v>
      </c>
      <c r="Q11562" s="26">
        <v>66.59</v>
      </c>
      <c r="R11562" s="27">
        <v>66.59</v>
      </c>
      <c r="S11562" s="27">
        <v>66.59</v>
      </c>
      <c r="T11562" s="27">
        <v>66.59</v>
      </c>
      <c r="U11562" s="28">
        <v>66.59</v>
      </c>
    </row>
    <row r="11563" spans="1:21" x14ac:dyDescent="0.25">
      <c r="A11563" t="s">
        <v>26</v>
      </c>
      <c r="B11563" s="10" t="str">
        <f>VLOOKUP($E11563,'Overview Cluster Days'!$B:$G,3)</f>
        <v>A</v>
      </c>
      <c r="C11563" s="10" t="str">
        <f>VLOOKUP($E11563,'Overview Cluster Days'!$B:$G,5)</f>
        <v>Winter</v>
      </c>
      <c r="D11563" s="10" t="str">
        <f>VLOOKUP($E11563,'Overview Cluster Days'!$B:$G,6)</f>
        <v>Weekday</v>
      </c>
      <c r="E11563" s="10">
        <v>20181106</v>
      </c>
      <c r="F11563" s="11">
        <v>18</v>
      </c>
      <c r="G11563" s="77">
        <v>-3807.4</v>
      </c>
      <c r="H11563" s="78">
        <v>1142.8</v>
      </c>
      <c r="I11563" s="78">
        <v>6092.4</v>
      </c>
      <c r="J11563" s="78">
        <v>-2355.6</v>
      </c>
      <c r="K11563" s="79">
        <v>91.6</v>
      </c>
      <c r="L11563" s="77">
        <v>-3807.4</v>
      </c>
      <c r="M11563" s="78">
        <v>911</v>
      </c>
      <c r="N11563" s="78">
        <v>5141.8999999999996</v>
      </c>
      <c r="O11563" s="78">
        <v>-1856.1</v>
      </c>
      <c r="P11563" s="78">
        <v>-389.4</v>
      </c>
      <c r="Q11563" s="26">
        <v>74.8</v>
      </c>
      <c r="R11563" s="27">
        <v>74.8</v>
      </c>
      <c r="S11563" s="27">
        <v>74.8</v>
      </c>
      <c r="T11563" s="27">
        <v>74.8</v>
      </c>
      <c r="U11563" s="28">
        <v>74.8</v>
      </c>
    </row>
    <row r="11564" spans="1:21" x14ac:dyDescent="0.25">
      <c r="A11564" t="s">
        <v>26</v>
      </c>
      <c r="B11564" s="10" t="str">
        <f>VLOOKUP($E11564,'Overview Cluster Days'!$B:$G,3)</f>
        <v>A</v>
      </c>
      <c r="C11564" s="10" t="str">
        <f>VLOOKUP($E11564,'Overview Cluster Days'!$B:$G,5)</f>
        <v>Winter</v>
      </c>
      <c r="D11564" s="10" t="str">
        <f>VLOOKUP($E11564,'Overview Cluster Days'!$B:$G,6)</f>
        <v>Weekday</v>
      </c>
      <c r="E11564" s="10">
        <v>20181106</v>
      </c>
      <c r="F11564" s="11">
        <v>19</v>
      </c>
      <c r="G11564" s="77">
        <v>-3684.7</v>
      </c>
      <c r="H11564" s="78">
        <v>2257.1</v>
      </c>
      <c r="I11564" s="78">
        <v>3175.4</v>
      </c>
      <c r="J11564" s="78">
        <v>-1078.8</v>
      </c>
      <c r="K11564" s="79">
        <v>1885.8</v>
      </c>
      <c r="L11564" s="77">
        <v>-4710.8</v>
      </c>
      <c r="M11564" s="78">
        <v>2257.3000000000002</v>
      </c>
      <c r="N11564" s="78">
        <v>1542</v>
      </c>
      <c r="O11564" s="78">
        <v>-960.3</v>
      </c>
      <c r="P11564" s="78">
        <v>1871.8</v>
      </c>
      <c r="Q11564" s="26">
        <v>76</v>
      </c>
      <c r="R11564" s="27">
        <v>76</v>
      </c>
      <c r="S11564" s="27">
        <v>76</v>
      </c>
      <c r="T11564" s="27">
        <v>76</v>
      </c>
      <c r="U11564" s="28">
        <v>76</v>
      </c>
    </row>
    <row r="11565" spans="1:21" x14ac:dyDescent="0.25">
      <c r="A11565" t="s">
        <v>26</v>
      </c>
      <c r="B11565" s="10" t="str">
        <f>VLOOKUP($E11565,'Overview Cluster Days'!$B:$G,3)</f>
        <v>A</v>
      </c>
      <c r="C11565" s="10" t="str">
        <f>VLOOKUP($E11565,'Overview Cluster Days'!$B:$G,5)</f>
        <v>Winter</v>
      </c>
      <c r="D11565" s="10" t="str">
        <f>VLOOKUP($E11565,'Overview Cluster Days'!$B:$G,6)</f>
        <v>Weekday</v>
      </c>
      <c r="E11565" s="10">
        <v>20181106</v>
      </c>
      <c r="F11565" s="11">
        <v>20</v>
      </c>
      <c r="G11565" s="77">
        <v>-3266.8</v>
      </c>
      <c r="H11565" s="78">
        <v>2400.8000000000002</v>
      </c>
      <c r="I11565" s="78">
        <v>2066.6999999999998</v>
      </c>
      <c r="J11565" s="78">
        <v>-620.29999999999995</v>
      </c>
      <c r="K11565" s="79">
        <v>429.9</v>
      </c>
      <c r="L11565" s="77">
        <v>-3748.6</v>
      </c>
      <c r="M11565" s="78">
        <v>2549.6999999999998</v>
      </c>
      <c r="N11565" s="78">
        <v>534.29999999999995</v>
      </c>
      <c r="O11565" s="78">
        <v>474.7</v>
      </c>
      <c r="P11565" s="78">
        <v>189.9</v>
      </c>
      <c r="Q11565" s="26">
        <v>72.22</v>
      </c>
      <c r="R11565" s="27">
        <v>72.22</v>
      </c>
      <c r="S11565" s="27">
        <v>72.22</v>
      </c>
      <c r="T11565" s="27">
        <v>72.22</v>
      </c>
      <c r="U11565" s="28">
        <v>72.22</v>
      </c>
    </row>
    <row r="11566" spans="1:21" x14ac:dyDescent="0.25">
      <c r="A11566" t="s">
        <v>26</v>
      </c>
      <c r="B11566" s="10" t="str">
        <f>VLOOKUP($E11566,'Overview Cluster Days'!$B:$G,3)</f>
        <v>A</v>
      </c>
      <c r="C11566" s="10" t="str">
        <f>VLOOKUP($E11566,'Overview Cluster Days'!$B:$G,5)</f>
        <v>Winter</v>
      </c>
      <c r="D11566" s="10" t="str">
        <f>VLOOKUP($E11566,'Overview Cluster Days'!$B:$G,6)</f>
        <v>Weekday</v>
      </c>
      <c r="E11566" s="10">
        <v>20181106</v>
      </c>
      <c r="F11566" s="11">
        <v>21</v>
      </c>
      <c r="G11566" s="77">
        <v>-2546.8000000000002</v>
      </c>
      <c r="H11566" s="78">
        <v>4798.3999999999996</v>
      </c>
      <c r="I11566" s="78">
        <v>4310.1000000000004</v>
      </c>
      <c r="J11566" s="78">
        <v>-199</v>
      </c>
      <c r="K11566" s="79">
        <v>-1224.5</v>
      </c>
      <c r="L11566" s="77">
        <v>-3572.9</v>
      </c>
      <c r="M11566" s="78">
        <v>5649.4</v>
      </c>
      <c r="N11566" s="78">
        <v>-455.8</v>
      </c>
      <c r="O11566" s="78">
        <v>-209.2</v>
      </c>
      <c r="P11566" s="78">
        <v>-1411.5</v>
      </c>
      <c r="Q11566" s="26">
        <v>68.69</v>
      </c>
      <c r="R11566" s="27">
        <v>64.69</v>
      </c>
      <c r="S11566" s="27">
        <v>66.819999999999993</v>
      </c>
      <c r="T11566" s="27">
        <v>64.69</v>
      </c>
      <c r="U11566" s="28">
        <v>64.97</v>
      </c>
    </row>
    <row r="11567" spans="1:21" x14ac:dyDescent="0.25">
      <c r="A11567" t="s">
        <v>26</v>
      </c>
      <c r="B11567" s="10" t="str">
        <f>VLOOKUP($E11567,'Overview Cluster Days'!$B:$G,3)</f>
        <v>A</v>
      </c>
      <c r="C11567" s="10" t="str">
        <f>VLOOKUP($E11567,'Overview Cluster Days'!$B:$G,5)</f>
        <v>Winter</v>
      </c>
      <c r="D11567" s="10" t="str">
        <f>VLOOKUP($E11567,'Overview Cluster Days'!$B:$G,6)</f>
        <v>Weekday</v>
      </c>
      <c r="E11567" s="10">
        <v>20181106</v>
      </c>
      <c r="F11567" s="11">
        <v>22</v>
      </c>
      <c r="G11567" s="77">
        <v>-2406.5</v>
      </c>
      <c r="H11567" s="78">
        <v>4697.6000000000004</v>
      </c>
      <c r="I11567" s="78">
        <v>6159.5</v>
      </c>
      <c r="J11567" s="78">
        <v>-164.1</v>
      </c>
      <c r="K11567" s="79">
        <v>-1167.5999999999999</v>
      </c>
      <c r="L11567" s="77">
        <v>-3432.6</v>
      </c>
      <c r="M11567" s="78">
        <v>5273.7</v>
      </c>
      <c r="N11567" s="78">
        <v>-545.9</v>
      </c>
      <c r="O11567" s="78">
        <v>-51.6</v>
      </c>
      <c r="P11567" s="78">
        <v>-1243.5999999999999</v>
      </c>
      <c r="Q11567" s="26">
        <v>58.8</v>
      </c>
      <c r="R11567" s="27">
        <v>53.96</v>
      </c>
      <c r="S11567" s="27">
        <v>56.79</v>
      </c>
      <c r="T11567" s="27">
        <v>57.27</v>
      </c>
      <c r="U11567" s="28">
        <v>53.96</v>
      </c>
    </row>
    <row r="11568" spans="1:21" x14ac:dyDescent="0.25">
      <c r="A11568" t="s">
        <v>26</v>
      </c>
      <c r="B11568" s="10" t="str">
        <f>VLOOKUP($E11568,'Overview Cluster Days'!$B:$G,3)</f>
        <v>A</v>
      </c>
      <c r="C11568" s="10" t="str">
        <f>VLOOKUP($E11568,'Overview Cluster Days'!$B:$G,5)</f>
        <v>Winter</v>
      </c>
      <c r="D11568" s="10" t="str">
        <f>VLOOKUP($E11568,'Overview Cluster Days'!$B:$G,6)</f>
        <v>Weekday</v>
      </c>
      <c r="E11568" s="10">
        <v>20181106</v>
      </c>
      <c r="F11568" s="11">
        <v>23</v>
      </c>
      <c r="G11568" s="77">
        <v>-2411.3000000000002</v>
      </c>
      <c r="H11568" s="78">
        <v>5803.6</v>
      </c>
      <c r="I11568" s="78">
        <v>3903.4</v>
      </c>
      <c r="J11568" s="78">
        <v>-171.9</v>
      </c>
      <c r="K11568" s="79">
        <v>-1271.8</v>
      </c>
      <c r="L11568" s="77">
        <v>-3437.4</v>
      </c>
      <c r="M11568" s="78">
        <v>7484.1</v>
      </c>
      <c r="N11568" s="78">
        <v>-2362.6999999999998</v>
      </c>
      <c r="O11568" s="78">
        <v>-527.20000000000005</v>
      </c>
      <c r="P11568" s="78">
        <v>-1156.8</v>
      </c>
      <c r="Q11568" s="26">
        <v>54.86</v>
      </c>
      <c r="R11568" s="27">
        <v>52.03</v>
      </c>
      <c r="S11568" s="27">
        <v>53.56</v>
      </c>
      <c r="T11568" s="27">
        <v>52.03</v>
      </c>
      <c r="U11568" s="28">
        <v>52.11</v>
      </c>
    </row>
    <row r="11569" spans="1:21" x14ac:dyDescent="0.25">
      <c r="A11569" t="s">
        <v>26</v>
      </c>
      <c r="B11569" s="10" t="str">
        <f>VLOOKUP($E11569,'Overview Cluster Days'!$B:$G,3)</f>
        <v>A</v>
      </c>
      <c r="C11569" s="10" t="str">
        <f>VLOOKUP($E11569,'Overview Cluster Days'!$B:$G,5)</f>
        <v>Winter</v>
      </c>
      <c r="D11569" s="10" t="str">
        <f>VLOOKUP($E11569,'Overview Cluster Days'!$B:$G,6)</f>
        <v>Weekday</v>
      </c>
      <c r="E11569" s="10">
        <v>20181106</v>
      </c>
      <c r="F11569" s="11">
        <v>24</v>
      </c>
      <c r="G11569" s="77">
        <v>-2294.1999999999998</v>
      </c>
      <c r="H11569" s="78">
        <v>6749.9</v>
      </c>
      <c r="I11569" s="78">
        <v>1832.7</v>
      </c>
      <c r="J11569" s="78">
        <v>-683</v>
      </c>
      <c r="K11569" s="79">
        <v>-1410</v>
      </c>
      <c r="L11569" s="77">
        <v>-2855.6</v>
      </c>
      <c r="M11569" s="78">
        <v>8070.8</v>
      </c>
      <c r="N11569" s="78">
        <v>-3560.7</v>
      </c>
      <c r="O11569" s="78">
        <v>-509.5</v>
      </c>
      <c r="P11569" s="78">
        <v>-1145</v>
      </c>
      <c r="Q11569" s="26">
        <v>53.91</v>
      </c>
      <c r="R11569" s="27">
        <v>48.06</v>
      </c>
      <c r="S11569" s="27">
        <v>51.15</v>
      </c>
      <c r="T11569" s="27">
        <v>48.6</v>
      </c>
      <c r="U11569" s="28">
        <v>48.77</v>
      </c>
    </row>
    <row r="11570" spans="1:21" x14ac:dyDescent="0.25">
      <c r="A11570" t="s">
        <v>26</v>
      </c>
      <c r="B11570" s="10" t="str">
        <f>VLOOKUP($E11570,'Overview Cluster Days'!$B:$G,3)</f>
        <v>A</v>
      </c>
      <c r="C11570" s="10" t="str">
        <f>VLOOKUP($E11570,'Overview Cluster Days'!$B:$G,5)</f>
        <v>Winter</v>
      </c>
      <c r="D11570" s="10" t="str">
        <f>VLOOKUP($E11570,'Overview Cluster Days'!$B:$G,6)</f>
        <v>Weekday</v>
      </c>
      <c r="E11570" s="10">
        <v>20181107</v>
      </c>
      <c r="F11570" s="11">
        <v>1</v>
      </c>
      <c r="G11570" s="77">
        <v>-1994.1</v>
      </c>
      <c r="H11570" s="78">
        <v>3939</v>
      </c>
      <c r="I11570" s="78">
        <v>4227.3</v>
      </c>
      <c r="J11570" s="78">
        <v>-270.8</v>
      </c>
      <c r="K11570" s="79">
        <v>-2121.9</v>
      </c>
      <c r="L11570" s="77">
        <v>-3020.2</v>
      </c>
      <c r="M11570" s="78">
        <v>4793.6000000000004</v>
      </c>
      <c r="N11570" s="78">
        <v>395.8</v>
      </c>
      <c r="O11570" s="78">
        <v>-97.3</v>
      </c>
      <c r="P11570" s="78">
        <v>-2071.9</v>
      </c>
      <c r="Q11570" s="26">
        <v>45.04</v>
      </c>
      <c r="R11570" s="27">
        <v>45.04</v>
      </c>
      <c r="S11570" s="27">
        <v>45.04</v>
      </c>
      <c r="T11570" s="27">
        <v>45.04</v>
      </c>
      <c r="U11570" s="28">
        <v>45.04</v>
      </c>
    </row>
    <row r="11571" spans="1:21" x14ac:dyDescent="0.25">
      <c r="A11571" t="s">
        <v>26</v>
      </c>
      <c r="B11571" s="10" t="str">
        <f>VLOOKUP($E11571,'Overview Cluster Days'!$B:$G,3)</f>
        <v>A</v>
      </c>
      <c r="C11571" s="10" t="str">
        <f>VLOOKUP($E11571,'Overview Cluster Days'!$B:$G,5)</f>
        <v>Winter</v>
      </c>
      <c r="D11571" s="10" t="str">
        <f>VLOOKUP($E11571,'Overview Cluster Days'!$B:$G,6)</f>
        <v>Weekday</v>
      </c>
      <c r="E11571" s="10">
        <v>20181107</v>
      </c>
      <c r="F11571" s="11">
        <v>2</v>
      </c>
      <c r="G11571" s="77">
        <v>-1675.2</v>
      </c>
      <c r="H11571" s="78">
        <v>3232</v>
      </c>
      <c r="I11571" s="78">
        <v>4771.7</v>
      </c>
      <c r="J11571" s="78">
        <v>-376.8</v>
      </c>
      <c r="K11571" s="79">
        <v>-2431.6999999999998</v>
      </c>
      <c r="L11571" s="77">
        <v>-2701.3</v>
      </c>
      <c r="M11571" s="78">
        <v>4262.1000000000004</v>
      </c>
      <c r="N11571" s="78">
        <v>1599.7</v>
      </c>
      <c r="O11571" s="78">
        <v>-763.8</v>
      </c>
      <c r="P11571" s="78">
        <v>-2396.6999999999998</v>
      </c>
      <c r="Q11571" s="26">
        <v>43.54</v>
      </c>
      <c r="R11571" s="27">
        <v>43.54</v>
      </c>
      <c r="S11571" s="27">
        <v>43.54</v>
      </c>
      <c r="T11571" s="27">
        <v>43.54</v>
      </c>
      <c r="U11571" s="28">
        <v>43.54</v>
      </c>
    </row>
    <row r="11572" spans="1:21" x14ac:dyDescent="0.25">
      <c r="A11572" t="s">
        <v>26</v>
      </c>
      <c r="B11572" s="10" t="str">
        <f>VLOOKUP($E11572,'Overview Cluster Days'!$B:$G,3)</f>
        <v>A</v>
      </c>
      <c r="C11572" s="10" t="str">
        <f>VLOOKUP($E11572,'Overview Cluster Days'!$B:$G,5)</f>
        <v>Winter</v>
      </c>
      <c r="D11572" s="10" t="str">
        <f>VLOOKUP($E11572,'Overview Cluster Days'!$B:$G,6)</f>
        <v>Weekday</v>
      </c>
      <c r="E11572" s="10">
        <v>20181107</v>
      </c>
      <c r="F11572" s="11">
        <v>3</v>
      </c>
      <c r="G11572" s="77">
        <v>-1630.2</v>
      </c>
      <c r="H11572" s="78">
        <v>1229.5999999999999</v>
      </c>
      <c r="I11572" s="78">
        <v>6854.5</v>
      </c>
      <c r="J11572" s="78">
        <v>-716</v>
      </c>
      <c r="K11572" s="79">
        <v>-2398.9</v>
      </c>
      <c r="L11572" s="77">
        <v>-2656.3</v>
      </c>
      <c r="M11572" s="78">
        <v>1444.5</v>
      </c>
      <c r="N11572" s="78">
        <v>4432.7</v>
      </c>
      <c r="O11572" s="78">
        <v>-1103</v>
      </c>
      <c r="P11572" s="78">
        <v>-2117.9</v>
      </c>
      <c r="Q11572" s="26">
        <v>41.88</v>
      </c>
      <c r="R11572" s="27">
        <v>41.88</v>
      </c>
      <c r="S11572" s="27">
        <v>41.88</v>
      </c>
      <c r="T11572" s="27">
        <v>41.88</v>
      </c>
      <c r="U11572" s="28">
        <v>41.88</v>
      </c>
    </row>
    <row r="11573" spans="1:21" x14ac:dyDescent="0.25">
      <c r="A11573" t="s">
        <v>26</v>
      </c>
      <c r="B11573" s="10" t="str">
        <f>VLOOKUP($E11573,'Overview Cluster Days'!$B:$G,3)</f>
        <v>A</v>
      </c>
      <c r="C11573" s="10" t="str">
        <f>VLOOKUP($E11573,'Overview Cluster Days'!$B:$G,5)</f>
        <v>Winter</v>
      </c>
      <c r="D11573" s="10" t="str">
        <f>VLOOKUP($E11573,'Overview Cluster Days'!$B:$G,6)</f>
        <v>Weekday</v>
      </c>
      <c r="E11573" s="10">
        <v>20181107</v>
      </c>
      <c r="F11573" s="11">
        <v>4</v>
      </c>
      <c r="G11573" s="77">
        <v>-1593.9</v>
      </c>
      <c r="H11573" s="78">
        <v>1235.0999999999999</v>
      </c>
      <c r="I11573" s="78">
        <v>7692.8</v>
      </c>
      <c r="J11573" s="78">
        <v>-844.2</v>
      </c>
      <c r="K11573" s="79">
        <v>-2211.3000000000002</v>
      </c>
      <c r="L11573" s="77">
        <v>-2620</v>
      </c>
      <c r="M11573" s="78">
        <v>1235.0999999999999</v>
      </c>
      <c r="N11573" s="78">
        <v>5473.4</v>
      </c>
      <c r="O11573" s="78">
        <v>-1874.2</v>
      </c>
      <c r="P11573" s="78">
        <v>-2214.3000000000002</v>
      </c>
      <c r="Q11573" s="26">
        <v>41.18</v>
      </c>
      <c r="R11573" s="27">
        <v>41.18</v>
      </c>
      <c r="S11573" s="27">
        <v>41.18</v>
      </c>
      <c r="T11573" s="27">
        <v>41.18</v>
      </c>
      <c r="U11573" s="28">
        <v>41.18</v>
      </c>
    </row>
    <row r="11574" spans="1:21" x14ac:dyDescent="0.25">
      <c r="A11574" t="s">
        <v>26</v>
      </c>
      <c r="B11574" s="10" t="str">
        <f>VLOOKUP($E11574,'Overview Cluster Days'!$B:$G,3)</f>
        <v>A</v>
      </c>
      <c r="C11574" s="10" t="str">
        <f>VLOOKUP($E11574,'Overview Cluster Days'!$B:$G,5)</f>
        <v>Winter</v>
      </c>
      <c r="D11574" s="10" t="str">
        <f>VLOOKUP($E11574,'Overview Cluster Days'!$B:$G,6)</f>
        <v>Weekday</v>
      </c>
      <c r="E11574" s="10">
        <v>20181107</v>
      </c>
      <c r="F11574" s="11">
        <v>5</v>
      </c>
      <c r="G11574" s="77">
        <v>-2170.1999999999998</v>
      </c>
      <c r="H11574" s="78">
        <v>115.7</v>
      </c>
      <c r="I11574" s="78">
        <v>8456.5</v>
      </c>
      <c r="J11574" s="78">
        <v>-629.6</v>
      </c>
      <c r="K11574" s="79">
        <v>-2233.8000000000002</v>
      </c>
      <c r="L11574" s="77">
        <v>-3196.3</v>
      </c>
      <c r="M11574" s="78">
        <v>151.5</v>
      </c>
      <c r="N11574" s="78">
        <v>6137.3</v>
      </c>
      <c r="O11574" s="78">
        <v>-892.7</v>
      </c>
      <c r="P11574" s="78">
        <v>-2199.8000000000002</v>
      </c>
      <c r="Q11574" s="26">
        <v>41.48</v>
      </c>
      <c r="R11574" s="27">
        <v>42.09</v>
      </c>
      <c r="S11574" s="27">
        <v>38.01</v>
      </c>
      <c r="T11574" s="27">
        <v>42.82</v>
      </c>
      <c r="U11574" s="28">
        <v>42.09</v>
      </c>
    </row>
    <row r="11575" spans="1:21" x14ac:dyDescent="0.25">
      <c r="A11575" t="s">
        <v>26</v>
      </c>
      <c r="B11575" s="10" t="str">
        <f>VLOOKUP($E11575,'Overview Cluster Days'!$B:$G,3)</f>
        <v>A</v>
      </c>
      <c r="C11575" s="10" t="str">
        <f>VLOOKUP($E11575,'Overview Cluster Days'!$B:$G,5)</f>
        <v>Winter</v>
      </c>
      <c r="D11575" s="10" t="str">
        <f>VLOOKUP($E11575,'Overview Cluster Days'!$B:$G,6)</f>
        <v>Weekday</v>
      </c>
      <c r="E11575" s="10">
        <v>20181107</v>
      </c>
      <c r="F11575" s="11">
        <v>6</v>
      </c>
      <c r="G11575" s="77">
        <v>-1738.3</v>
      </c>
      <c r="H11575" s="78">
        <v>1064.7</v>
      </c>
      <c r="I11575" s="78">
        <v>7164.7</v>
      </c>
      <c r="J11575" s="78">
        <v>-456.2</v>
      </c>
      <c r="K11575" s="79">
        <v>-2204</v>
      </c>
      <c r="L11575" s="77">
        <v>-2764.4</v>
      </c>
      <c r="M11575" s="78">
        <v>1064.7</v>
      </c>
      <c r="N11575" s="78">
        <v>4732.3999999999996</v>
      </c>
      <c r="O11575" s="78">
        <v>-794.7</v>
      </c>
      <c r="P11575" s="78">
        <v>-2238</v>
      </c>
      <c r="Q11575" s="26">
        <v>43.86</v>
      </c>
      <c r="R11575" s="27">
        <v>43.86</v>
      </c>
      <c r="S11575" s="27">
        <v>43.86</v>
      </c>
      <c r="T11575" s="27">
        <v>43.86</v>
      </c>
      <c r="U11575" s="28">
        <v>43.86</v>
      </c>
    </row>
    <row r="11576" spans="1:21" x14ac:dyDescent="0.25">
      <c r="A11576" t="s">
        <v>26</v>
      </c>
      <c r="B11576" s="10" t="str">
        <f>VLOOKUP($E11576,'Overview Cluster Days'!$B:$G,3)</f>
        <v>A</v>
      </c>
      <c r="C11576" s="10" t="str">
        <f>VLOOKUP($E11576,'Overview Cluster Days'!$B:$G,5)</f>
        <v>Winter</v>
      </c>
      <c r="D11576" s="10" t="str">
        <f>VLOOKUP($E11576,'Overview Cluster Days'!$B:$G,6)</f>
        <v>Weekday</v>
      </c>
      <c r="E11576" s="10">
        <v>20181107</v>
      </c>
      <c r="F11576" s="11">
        <v>7</v>
      </c>
      <c r="G11576" s="77">
        <v>-1870.5</v>
      </c>
      <c r="H11576" s="78">
        <v>-489.2</v>
      </c>
      <c r="I11576" s="78">
        <v>5948.7</v>
      </c>
      <c r="J11576" s="78">
        <v>-123.3</v>
      </c>
      <c r="K11576" s="79">
        <v>-1912</v>
      </c>
      <c r="L11576" s="77">
        <v>-2896.6</v>
      </c>
      <c r="M11576" s="78">
        <v>699.1</v>
      </c>
      <c r="N11576" s="78">
        <v>4196.3</v>
      </c>
      <c r="O11576" s="78">
        <v>50.2</v>
      </c>
      <c r="P11576" s="78">
        <v>-2049</v>
      </c>
      <c r="Q11576" s="26">
        <v>51.79</v>
      </c>
      <c r="R11576" s="27">
        <v>51.79</v>
      </c>
      <c r="S11576" s="27">
        <v>51.79</v>
      </c>
      <c r="T11576" s="27">
        <v>51.79</v>
      </c>
      <c r="U11576" s="28">
        <v>51.79</v>
      </c>
    </row>
    <row r="11577" spans="1:21" x14ac:dyDescent="0.25">
      <c r="A11577" t="s">
        <v>26</v>
      </c>
      <c r="B11577" s="10" t="str">
        <f>VLOOKUP($E11577,'Overview Cluster Days'!$B:$G,3)</f>
        <v>A</v>
      </c>
      <c r="C11577" s="10" t="str">
        <f>VLOOKUP($E11577,'Overview Cluster Days'!$B:$G,5)</f>
        <v>Winter</v>
      </c>
      <c r="D11577" s="10" t="str">
        <f>VLOOKUP($E11577,'Overview Cluster Days'!$B:$G,6)</f>
        <v>Weekday</v>
      </c>
      <c r="E11577" s="10">
        <v>20181107</v>
      </c>
      <c r="F11577" s="11">
        <v>8</v>
      </c>
      <c r="G11577" s="77">
        <v>-2188.5</v>
      </c>
      <c r="H11577" s="78">
        <v>-244.5</v>
      </c>
      <c r="I11577" s="78">
        <v>6240.1</v>
      </c>
      <c r="J11577" s="78">
        <v>-281.39999999999998</v>
      </c>
      <c r="K11577" s="79">
        <v>-2636.1</v>
      </c>
      <c r="L11577" s="77">
        <v>-3214.6</v>
      </c>
      <c r="M11577" s="78">
        <v>818.6</v>
      </c>
      <c r="N11577" s="78">
        <v>4934</v>
      </c>
      <c r="O11577" s="78">
        <v>-107.9</v>
      </c>
      <c r="P11577" s="78">
        <v>-2430.1</v>
      </c>
      <c r="Q11577" s="26">
        <v>62.84</v>
      </c>
      <c r="R11577" s="27">
        <v>62.84</v>
      </c>
      <c r="S11577" s="27">
        <v>62.84</v>
      </c>
      <c r="T11577" s="27">
        <v>62.84</v>
      </c>
      <c r="U11577" s="28">
        <v>62.84</v>
      </c>
    </row>
    <row r="11578" spans="1:21" x14ac:dyDescent="0.25">
      <c r="A11578" t="s">
        <v>26</v>
      </c>
      <c r="B11578" s="10" t="str">
        <f>VLOOKUP($E11578,'Overview Cluster Days'!$B:$G,3)</f>
        <v>A</v>
      </c>
      <c r="C11578" s="10" t="str">
        <f>VLOOKUP($E11578,'Overview Cluster Days'!$B:$G,5)</f>
        <v>Winter</v>
      </c>
      <c r="D11578" s="10" t="str">
        <f>VLOOKUP($E11578,'Overview Cluster Days'!$B:$G,6)</f>
        <v>Weekday</v>
      </c>
      <c r="E11578" s="10">
        <v>20181107</v>
      </c>
      <c r="F11578" s="11">
        <v>9</v>
      </c>
      <c r="G11578" s="77">
        <v>-2063.4</v>
      </c>
      <c r="H11578" s="78">
        <v>3170.9</v>
      </c>
      <c r="I11578" s="78">
        <v>5279.6</v>
      </c>
      <c r="J11578" s="78">
        <v>-774.7</v>
      </c>
      <c r="K11578" s="79">
        <v>-2284.9</v>
      </c>
      <c r="L11578" s="77">
        <v>-3089.5</v>
      </c>
      <c r="M11578" s="78">
        <v>3938.2</v>
      </c>
      <c r="N11578" s="78">
        <v>1753.2</v>
      </c>
      <c r="O11578" s="78">
        <v>-43</v>
      </c>
      <c r="P11578" s="78">
        <v>-2558.9</v>
      </c>
      <c r="Q11578" s="26">
        <v>64.64</v>
      </c>
      <c r="R11578" s="27">
        <v>64.64</v>
      </c>
      <c r="S11578" s="27">
        <v>64.64</v>
      </c>
      <c r="T11578" s="27">
        <v>64.64</v>
      </c>
      <c r="U11578" s="28">
        <v>64.64</v>
      </c>
    </row>
    <row r="11579" spans="1:21" x14ac:dyDescent="0.25">
      <c r="A11579" t="s">
        <v>26</v>
      </c>
      <c r="B11579" s="10" t="str">
        <f>VLOOKUP($E11579,'Overview Cluster Days'!$B:$G,3)</f>
        <v>A</v>
      </c>
      <c r="C11579" s="10" t="str">
        <f>VLOOKUP($E11579,'Overview Cluster Days'!$B:$G,5)</f>
        <v>Winter</v>
      </c>
      <c r="D11579" s="10" t="str">
        <f>VLOOKUP($E11579,'Overview Cluster Days'!$B:$G,6)</f>
        <v>Weekday</v>
      </c>
      <c r="E11579" s="10">
        <v>20181107</v>
      </c>
      <c r="F11579" s="11">
        <v>10</v>
      </c>
      <c r="G11579" s="77">
        <v>-1959.3</v>
      </c>
      <c r="H11579" s="78">
        <v>4808.5</v>
      </c>
      <c r="I11579" s="78">
        <v>5536.6</v>
      </c>
      <c r="J11579" s="78">
        <v>-746.3</v>
      </c>
      <c r="K11579" s="79">
        <v>-2398</v>
      </c>
      <c r="L11579" s="77">
        <v>-2985.4</v>
      </c>
      <c r="M11579" s="78">
        <v>5374.8</v>
      </c>
      <c r="N11579" s="78">
        <v>951.4</v>
      </c>
      <c r="O11579" s="78">
        <v>-633.79999999999995</v>
      </c>
      <c r="P11579" s="78">
        <v>-2707</v>
      </c>
      <c r="Q11579" s="26">
        <v>64.150000000000006</v>
      </c>
      <c r="R11579" s="27">
        <v>64.150000000000006</v>
      </c>
      <c r="S11579" s="27">
        <v>64.150000000000006</v>
      </c>
      <c r="T11579" s="27">
        <v>64.150000000000006</v>
      </c>
      <c r="U11579" s="28">
        <v>64.150000000000006</v>
      </c>
    </row>
    <row r="11580" spans="1:21" x14ac:dyDescent="0.25">
      <c r="A11580" t="s">
        <v>26</v>
      </c>
      <c r="B11580" s="10" t="str">
        <f>VLOOKUP($E11580,'Overview Cluster Days'!$B:$G,3)</f>
        <v>A</v>
      </c>
      <c r="C11580" s="10" t="str">
        <f>VLOOKUP($E11580,'Overview Cluster Days'!$B:$G,5)</f>
        <v>Winter</v>
      </c>
      <c r="D11580" s="10" t="str">
        <f>VLOOKUP($E11580,'Overview Cluster Days'!$B:$G,6)</f>
        <v>Weekday</v>
      </c>
      <c r="E11580" s="10">
        <v>20181107</v>
      </c>
      <c r="F11580" s="11">
        <v>11</v>
      </c>
      <c r="G11580" s="77">
        <v>-1584.2</v>
      </c>
      <c r="H11580" s="78">
        <v>6169.2</v>
      </c>
      <c r="I11580" s="78">
        <v>5420.5</v>
      </c>
      <c r="J11580" s="78">
        <v>-276.10000000000002</v>
      </c>
      <c r="K11580" s="79">
        <v>-3173.8</v>
      </c>
      <c r="L11580" s="77">
        <v>-2610.3000000000002</v>
      </c>
      <c r="M11580" s="78">
        <v>6455.1</v>
      </c>
      <c r="N11580" s="78">
        <v>-101.4</v>
      </c>
      <c r="O11580" s="78">
        <v>-163.6</v>
      </c>
      <c r="P11580" s="78">
        <v>-3579.8</v>
      </c>
      <c r="Q11580" s="26">
        <v>62.14</v>
      </c>
      <c r="R11580" s="27">
        <v>62.14</v>
      </c>
      <c r="S11580" s="27">
        <v>62.14</v>
      </c>
      <c r="T11580" s="27">
        <v>62.14</v>
      </c>
      <c r="U11580" s="28">
        <v>62.14</v>
      </c>
    </row>
    <row r="11581" spans="1:21" x14ac:dyDescent="0.25">
      <c r="A11581" t="s">
        <v>26</v>
      </c>
      <c r="B11581" s="10" t="str">
        <f>VLOOKUP($E11581,'Overview Cluster Days'!$B:$G,3)</f>
        <v>A</v>
      </c>
      <c r="C11581" s="10" t="str">
        <f>VLOOKUP($E11581,'Overview Cluster Days'!$B:$G,5)</f>
        <v>Winter</v>
      </c>
      <c r="D11581" s="10" t="str">
        <f>VLOOKUP($E11581,'Overview Cluster Days'!$B:$G,6)</f>
        <v>Weekday</v>
      </c>
      <c r="E11581" s="10">
        <v>20181107</v>
      </c>
      <c r="F11581" s="11">
        <v>12</v>
      </c>
      <c r="G11581" s="77">
        <v>-1514.4</v>
      </c>
      <c r="H11581" s="78">
        <v>6781.9</v>
      </c>
      <c r="I11581" s="78">
        <v>5179.1000000000004</v>
      </c>
      <c r="J11581" s="78">
        <v>-55.3</v>
      </c>
      <c r="K11581" s="79">
        <v>-2973.9</v>
      </c>
      <c r="L11581" s="77">
        <v>-2540.5</v>
      </c>
      <c r="M11581" s="78">
        <v>6938.9</v>
      </c>
      <c r="N11581" s="78">
        <v>-1123.7</v>
      </c>
      <c r="O11581" s="78">
        <v>57.2</v>
      </c>
      <c r="P11581" s="78">
        <v>-3331.9</v>
      </c>
      <c r="Q11581" s="26">
        <v>60.32</v>
      </c>
      <c r="R11581" s="27">
        <v>60.32</v>
      </c>
      <c r="S11581" s="27">
        <v>60.32</v>
      </c>
      <c r="T11581" s="27">
        <v>60.32</v>
      </c>
      <c r="U11581" s="28">
        <v>60.32</v>
      </c>
    </row>
    <row r="11582" spans="1:21" x14ac:dyDescent="0.25">
      <c r="A11582" t="s">
        <v>26</v>
      </c>
      <c r="B11582" s="10" t="str">
        <f>VLOOKUP($E11582,'Overview Cluster Days'!$B:$G,3)</f>
        <v>A</v>
      </c>
      <c r="C11582" s="10" t="str">
        <f>VLOOKUP($E11582,'Overview Cluster Days'!$B:$G,5)</f>
        <v>Winter</v>
      </c>
      <c r="D11582" s="10" t="str">
        <f>VLOOKUP($E11582,'Overview Cluster Days'!$B:$G,6)</f>
        <v>Weekday</v>
      </c>
      <c r="E11582" s="10">
        <v>20181107</v>
      </c>
      <c r="F11582" s="11">
        <v>13</v>
      </c>
      <c r="G11582" s="77">
        <v>-1569.6</v>
      </c>
      <c r="H11582" s="78">
        <v>6555.6</v>
      </c>
      <c r="I11582" s="78">
        <v>4889</v>
      </c>
      <c r="J11582" s="78">
        <v>199.8</v>
      </c>
      <c r="K11582" s="79">
        <v>-2762.2</v>
      </c>
      <c r="L11582" s="77">
        <v>-2595.6999999999998</v>
      </c>
      <c r="M11582" s="78">
        <v>6788.5</v>
      </c>
      <c r="N11582" s="78">
        <v>-1687.4</v>
      </c>
      <c r="O11582" s="78">
        <v>510.8</v>
      </c>
      <c r="P11582" s="78">
        <v>-3016.2</v>
      </c>
      <c r="Q11582" s="26">
        <v>59.96</v>
      </c>
      <c r="R11582" s="27">
        <v>59.96</v>
      </c>
      <c r="S11582" s="27">
        <v>59.96</v>
      </c>
      <c r="T11582" s="27">
        <v>59.96</v>
      </c>
      <c r="U11582" s="28">
        <v>59.96</v>
      </c>
    </row>
    <row r="11583" spans="1:21" x14ac:dyDescent="0.25">
      <c r="A11583" t="s">
        <v>26</v>
      </c>
      <c r="B11583" s="10" t="str">
        <f>VLOOKUP($E11583,'Overview Cluster Days'!$B:$G,3)</f>
        <v>A</v>
      </c>
      <c r="C11583" s="10" t="str">
        <f>VLOOKUP($E11583,'Overview Cluster Days'!$B:$G,5)</f>
        <v>Winter</v>
      </c>
      <c r="D11583" s="10" t="str">
        <f>VLOOKUP($E11583,'Overview Cluster Days'!$B:$G,6)</f>
        <v>Weekday</v>
      </c>
      <c r="E11583" s="10">
        <v>20181107</v>
      </c>
      <c r="F11583" s="11">
        <v>14</v>
      </c>
      <c r="G11583" s="77">
        <v>-1751</v>
      </c>
      <c r="H11583" s="78">
        <v>5153.3999999999996</v>
      </c>
      <c r="I11583" s="78">
        <v>6223.5</v>
      </c>
      <c r="J11583" s="78">
        <v>-177.4</v>
      </c>
      <c r="K11583" s="79">
        <v>-2686.9</v>
      </c>
      <c r="L11583" s="77">
        <v>-2777.1</v>
      </c>
      <c r="M11583" s="78">
        <v>5521.6</v>
      </c>
      <c r="N11583" s="78">
        <v>-316.89999999999998</v>
      </c>
      <c r="O11583" s="78">
        <v>513.29999999999995</v>
      </c>
      <c r="P11583" s="78">
        <v>-2940.9</v>
      </c>
      <c r="Q11583" s="26">
        <v>61.07</v>
      </c>
      <c r="R11583" s="27">
        <v>61.07</v>
      </c>
      <c r="S11583" s="27">
        <v>61.07</v>
      </c>
      <c r="T11583" s="27">
        <v>61.07</v>
      </c>
      <c r="U11583" s="28">
        <v>61.07</v>
      </c>
    </row>
    <row r="11584" spans="1:21" x14ac:dyDescent="0.25">
      <c r="A11584" t="s">
        <v>26</v>
      </c>
      <c r="B11584" s="10" t="str">
        <f>VLOOKUP($E11584,'Overview Cluster Days'!$B:$G,3)</f>
        <v>A</v>
      </c>
      <c r="C11584" s="10" t="str">
        <f>VLOOKUP($E11584,'Overview Cluster Days'!$B:$G,5)</f>
        <v>Winter</v>
      </c>
      <c r="D11584" s="10" t="str">
        <f>VLOOKUP($E11584,'Overview Cluster Days'!$B:$G,6)</f>
        <v>Weekday</v>
      </c>
      <c r="E11584" s="10">
        <v>20181107</v>
      </c>
      <c r="F11584" s="11">
        <v>15</v>
      </c>
      <c r="G11584" s="77">
        <v>-1816</v>
      </c>
      <c r="H11584" s="78">
        <v>3238.6</v>
      </c>
      <c r="I11584" s="78">
        <v>6643.6</v>
      </c>
      <c r="J11584" s="78">
        <v>-121</v>
      </c>
      <c r="K11584" s="79">
        <v>-1993.5</v>
      </c>
      <c r="L11584" s="77">
        <v>-2729.9</v>
      </c>
      <c r="M11584" s="78">
        <v>3806.4</v>
      </c>
      <c r="N11584" s="78">
        <v>143.5</v>
      </c>
      <c r="O11584" s="78">
        <v>1078.5</v>
      </c>
      <c r="P11584" s="78">
        <v>-2298.5</v>
      </c>
      <c r="Q11584" s="26">
        <v>62.98</v>
      </c>
      <c r="R11584" s="27">
        <v>62.98</v>
      </c>
      <c r="S11584" s="27">
        <v>62.98</v>
      </c>
      <c r="T11584" s="27">
        <v>62.98</v>
      </c>
      <c r="U11584" s="28">
        <v>62.98</v>
      </c>
    </row>
    <row r="11585" spans="1:21" x14ac:dyDescent="0.25">
      <c r="A11585" t="s">
        <v>26</v>
      </c>
      <c r="B11585" s="10" t="str">
        <f>VLOOKUP($E11585,'Overview Cluster Days'!$B:$G,3)</f>
        <v>A</v>
      </c>
      <c r="C11585" s="10" t="str">
        <f>VLOOKUP($E11585,'Overview Cluster Days'!$B:$G,5)</f>
        <v>Winter</v>
      </c>
      <c r="D11585" s="10" t="str">
        <f>VLOOKUP($E11585,'Overview Cluster Days'!$B:$G,6)</f>
        <v>Weekday</v>
      </c>
      <c r="E11585" s="10">
        <v>20181107</v>
      </c>
      <c r="F11585" s="11">
        <v>16</v>
      </c>
      <c r="G11585" s="77">
        <v>-2064</v>
      </c>
      <c r="H11585" s="78">
        <v>838</v>
      </c>
      <c r="I11585" s="78">
        <v>7655.7</v>
      </c>
      <c r="J11585" s="78">
        <v>-381.1</v>
      </c>
      <c r="K11585" s="79">
        <v>-1834.7</v>
      </c>
      <c r="L11585" s="77">
        <v>-2212.1999999999998</v>
      </c>
      <c r="M11585" s="78">
        <v>1808.3</v>
      </c>
      <c r="N11585" s="78">
        <v>1647.2</v>
      </c>
      <c r="O11585" s="78">
        <v>818.4</v>
      </c>
      <c r="P11585" s="78">
        <v>-2061.6999999999998</v>
      </c>
      <c r="Q11585" s="26">
        <v>65.97</v>
      </c>
      <c r="R11585" s="27">
        <v>65.97</v>
      </c>
      <c r="S11585" s="27">
        <v>65.97</v>
      </c>
      <c r="T11585" s="27">
        <v>65.97</v>
      </c>
      <c r="U11585" s="28">
        <v>65.97</v>
      </c>
    </row>
    <row r="11586" spans="1:21" x14ac:dyDescent="0.25">
      <c r="A11586" t="s">
        <v>26</v>
      </c>
      <c r="B11586" s="10" t="str">
        <f>VLOOKUP($E11586,'Overview Cluster Days'!$B:$G,3)</f>
        <v>A</v>
      </c>
      <c r="C11586" s="10" t="str">
        <f>VLOOKUP($E11586,'Overview Cluster Days'!$B:$G,5)</f>
        <v>Winter</v>
      </c>
      <c r="D11586" s="10" t="str">
        <f>VLOOKUP($E11586,'Overview Cluster Days'!$B:$G,6)</f>
        <v>Weekday</v>
      </c>
      <c r="E11586" s="10">
        <v>20181107</v>
      </c>
      <c r="F11586" s="11">
        <v>17</v>
      </c>
      <c r="G11586" s="77">
        <v>-2278.1</v>
      </c>
      <c r="H11586" s="78">
        <v>1367</v>
      </c>
      <c r="I11586" s="78">
        <v>8583.7999999999993</v>
      </c>
      <c r="J11586" s="78">
        <v>-1082.4000000000001</v>
      </c>
      <c r="K11586" s="79">
        <v>-2257.5</v>
      </c>
      <c r="L11586" s="77">
        <v>-2278.1</v>
      </c>
      <c r="M11586" s="78">
        <v>1456.2</v>
      </c>
      <c r="N11586" s="78">
        <v>3585.3</v>
      </c>
      <c r="O11586" s="78">
        <v>117.1</v>
      </c>
      <c r="P11586" s="78">
        <v>-2880.5</v>
      </c>
      <c r="Q11586" s="26">
        <v>67.83</v>
      </c>
      <c r="R11586" s="27">
        <v>67.83</v>
      </c>
      <c r="S11586" s="27">
        <v>67.83</v>
      </c>
      <c r="T11586" s="27">
        <v>67.83</v>
      </c>
      <c r="U11586" s="28">
        <v>67.83</v>
      </c>
    </row>
    <row r="11587" spans="1:21" x14ac:dyDescent="0.25">
      <c r="A11587" t="s">
        <v>26</v>
      </c>
      <c r="B11587" s="10" t="str">
        <f>VLOOKUP($E11587,'Overview Cluster Days'!$B:$G,3)</f>
        <v>A</v>
      </c>
      <c r="C11587" s="10" t="str">
        <f>VLOOKUP($E11587,'Overview Cluster Days'!$B:$G,5)</f>
        <v>Winter</v>
      </c>
      <c r="D11587" s="10" t="str">
        <f>VLOOKUP($E11587,'Overview Cluster Days'!$B:$G,6)</f>
        <v>Weekday</v>
      </c>
      <c r="E11587" s="10">
        <v>20181107</v>
      </c>
      <c r="F11587" s="11">
        <v>18</v>
      </c>
      <c r="G11587" s="77">
        <v>-2517.9</v>
      </c>
      <c r="H11587" s="78">
        <v>1884.2</v>
      </c>
      <c r="I11587" s="78">
        <v>7192.4</v>
      </c>
      <c r="J11587" s="78">
        <v>-1119.8</v>
      </c>
      <c r="K11587" s="79">
        <v>719.9</v>
      </c>
      <c r="L11587" s="77">
        <v>-3544</v>
      </c>
      <c r="M11587" s="78">
        <v>1884.2</v>
      </c>
      <c r="N11587" s="78">
        <v>3113.6</v>
      </c>
      <c r="O11587" s="78">
        <v>-1440.7</v>
      </c>
      <c r="P11587" s="78">
        <v>-13.1</v>
      </c>
      <c r="Q11587" s="26">
        <v>71.19</v>
      </c>
      <c r="R11587" s="27">
        <v>71.19</v>
      </c>
      <c r="S11587" s="27">
        <v>71.19</v>
      </c>
      <c r="T11587" s="27">
        <v>71.19</v>
      </c>
      <c r="U11587" s="28">
        <v>71.19</v>
      </c>
    </row>
    <row r="11588" spans="1:21" x14ac:dyDescent="0.25">
      <c r="A11588" t="s">
        <v>26</v>
      </c>
      <c r="B11588" s="10" t="str">
        <f>VLOOKUP($E11588,'Overview Cluster Days'!$B:$G,3)</f>
        <v>A</v>
      </c>
      <c r="C11588" s="10" t="str">
        <f>VLOOKUP($E11588,'Overview Cluster Days'!$B:$G,5)</f>
        <v>Winter</v>
      </c>
      <c r="D11588" s="10" t="str">
        <f>VLOOKUP($E11588,'Overview Cluster Days'!$B:$G,6)</f>
        <v>Weekday</v>
      </c>
      <c r="E11588" s="10">
        <v>20181107</v>
      </c>
      <c r="F11588" s="11">
        <v>19</v>
      </c>
      <c r="G11588" s="77">
        <v>-2419.9</v>
      </c>
      <c r="H11588" s="78">
        <v>3931.9</v>
      </c>
      <c r="I11588" s="78">
        <v>3494.2</v>
      </c>
      <c r="J11588" s="78">
        <v>-130.6</v>
      </c>
      <c r="K11588" s="79">
        <v>838.5</v>
      </c>
      <c r="L11588" s="77">
        <v>-3446</v>
      </c>
      <c r="M11588" s="78">
        <v>4591.8999999999996</v>
      </c>
      <c r="N11588" s="78">
        <v>-1465.3</v>
      </c>
      <c r="O11588" s="78">
        <v>-18.100000000000001</v>
      </c>
      <c r="P11588" s="78">
        <v>337.5</v>
      </c>
      <c r="Q11588" s="26">
        <v>72.7</v>
      </c>
      <c r="R11588" s="27">
        <v>72.7</v>
      </c>
      <c r="S11588" s="27">
        <v>72.7</v>
      </c>
      <c r="T11588" s="27">
        <v>72.7</v>
      </c>
      <c r="U11588" s="28">
        <v>72.7</v>
      </c>
    </row>
    <row r="11589" spans="1:21" x14ac:dyDescent="0.25">
      <c r="A11589" t="s">
        <v>26</v>
      </c>
      <c r="B11589" s="10" t="str">
        <f>VLOOKUP($E11589,'Overview Cluster Days'!$B:$G,3)</f>
        <v>A</v>
      </c>
      <c r="C11589" s="10" t="str">
        <f>VLOOKUP($E11589,'Overview Cluster Days'!$B:$G,5)</f>
        <v>Winter</v>
      </c>
      <c r="D11589" s="10" t="str">
        <f>VLOOKUP($E11589,'Overview Cluster Days'!$B:$G,6)</f>
        <v>Weekday</v>
      </c>
      <c r="E11589" s="10">
        <v>20181107</v>
      </c>
      <c r="F11589" s="11">
        <v>20</v>
      </c>
      <c r="G11589" s="77">
        <v>-1756.2</v>
      </c>
      <c r="H11589" s="78">
        <v>5037.3999999999996</v>
      </c>
      <c r="I11589" s="78">
        <v>3517.5</v>
      </c>
      <c r="J11589" s="78">
        <v>324.7</v>
      </c>
      <c r="K11589" s="79">
        <v>-1176</v>
      </c>
      <c r="L11589" s="77">
        <v>-2782.3</v>
      </c>
      <c r="M11589" s="78">
        <v>6608.2</v>
      </c>
      <c r="N11589" s="78">
        <v>-2024.9</v>
      </c>
      <c r="O11589" s="78">
        <v>0</v>
      </c>
      <c r="P11589" s="78">
        <v>-1801</v>
      </c>
      <c r="Q11589" s="26">
        <v>77.2</v>
      </c>
      <c r="R11589" s="27">
        <v>67.739999999999995</v>
      </c>
      <c r="S11589" s="27">
        <v>72.42</v>
      </c>
      <c r="T11589" s="27">
        <v>67.739999999999995</v>
      </c>
      <c r="U11589" s="28">
        <v>68.959999999999994</v>
      </c>
    </row>
    <row r="11590" spans="1:21" x14ac:dyDescent="0.25">
      <c r="A11590" t="s">
        <v>26</v>
      </c>
      <c r="B11590" s="10" t="str">
        <f>VLOOKUP($E11590,'Overview Cluster Days'!$B:$G,3)</f>
        <v>A</v>
      </c>
      <c r="C11590" s="10" t="str">
        <f>VLOOKUP($E11590,'Overview Cluster Days'!$B:$G,5)</f>
        <v>Winter</v>
      </c>
      <c r="D11590" s="10" t="str">
        <f>VLOOKUP($E11590,'Overview Cluster Days'!$B:$G,6)</f>
        <v>Weekday</v>
      </c>
      <c r="E11590" s="10">
        <v>20181107</v>
      </c>
      <c r="F11590" s="11">
        <v>21</v>
      </c>
      <c r="G11590" s="77">
        <v>-1823.8</v>
      </c>
      <c r="H11590" s="78">
        <v>4166</v>
      </c>
      <c r="I11590" s="78">
        <v>4864</v>
      </c>
      <c r="J11590" s="78">
        <v>898</v>
      </c>
      <c r="K11590" s="79">
        <v>-2359.8000000000002</v>
      </c>
      <c r="L11590" s="77">
        <v>-2849.9</v>
      </c>
      <c r="M11590" s="78">
        <v>5808.3</v>
      </c>
      <c r="N11590" s="78">
        <v>-476.4</v>
      </c>
      <c r="O11590" s="78">
        <v>712.8</v>
      </c>
      <c r="P11590" s="78">
        <v>-3194.8</v>
      </c>
      <c r="Q11590" s="26">
        <v>65.510000000000005</v>
      </c>
      <c r="R11590" s="27">
        <v>62.65</v>
      </c>
      <c r="S11590" s="27">
        <v>64.06</v>
      </c>
      <c r="T11590" s="27">
        <v>61.15</v>
      </c>
      <c r="U11590" s="28">
        <v>63.02</v>
      </c>
    </row>
    <row r="11591" spans="1:21" x14ac:dyDescent="0.25">
      <c r="A11591" t="s">
        <v>26</v>
      </c>
      <c r="B11591" s="10" t="str">
        <f>VLOOKUP($E11591,'Overview Cluster Days'!$B:$G,3)</f>
        <v>A</v>
      </c>
      <c r="C11591" s="10" t="str">
        <f>VLOOKUP($E11591,'Overview Cluster Days'!$B:$G,5)</f>
        <v>Winter</v>
      </c>
      <c r="D11591" s="10" t="str">
        <f>VLOOKUP($E11591,'Overview Cluster Days'!$B:$G,6)</f>
        <v>Weekday</v>
      </c>
      <c r="E11591" s="10">
        <v>20181107</v>
      </c>
      <c r="F11591" s="11">
        <v>22</v>
      </c>
      <c r="G11591" s="77">
        <v>-1759.7</v>
      </c>
      <c r="H11591" s="78">
        <v>4966.3999999999996</v>
      </c>
      <c r="I11591" s="78">
        <v>5373.7</v>
      </c>
      <c r="J11591" s="78">
        <v>641.4</v>
      </c>
      <c r="K11591" s="79">
        <v>-2387.6</v>
      </c>
      <c r="L11591" s="77">
        <v>-2785.8</v>
      </c>
      <c r="M11591" s="78">
        <v>6602.2</v>
      </c>
      <c r="N11591" s="78">
        <v>-1474.7</v>
      </c>
      <c r="O11591" s="78">
        <v>494.9</v>
      </c>
      <c r="P11591" s="78">
        <v>-2836.6</v>
      </c>
      <c r="Q11591" s="26">
        <v>53.16</v>
      </c>
      <c r="R11591" s="27">
        <v>53.16</v>
      </c>
      <c r="S11591" s="27">
        <v>53.16</v>
      </c>
      <c r="T11591" s="27">
        <v>53.16</v>
      </c>
      <c r="U11591" s="28">
        <v>53.16</v>
      </c>
    </row>
    <row r="11592" spans="1:21" x14ac:dyDescent="0.25">
      <c r="A11592" t="s">
        <v>26</v>
      </c>
      <c r="B11592" s="10" t="str">
        <f>VLOOKUP($E11592,'Overview Cluster Days'!$B:$G,3)</f>
        <v>A</v>
      </c>
      <c r="C11592" s="10" t="str">
        <f>VLOOKUP($E11592,'Overview Cluster Days'!$B:$G,5)</f>
        <v>Winter</v>
      </c>
      <c r="D11592" s="10" t="str">
        <f>VLOOKUP($E11592,'Overview Cluster Days'!$B:$G,6)</f>
        <v>Weekday</v>
      </c>
      <c r="E11592" s="10">
        <v>20181107</v>
      </c>
      <c r="F11592" s="11">
        <v>23</v>
      </c>
      <c r="G11592" s="77">
        <v>-1576</v>
      </c>
      <c r="H11592" s="78">
        <v>5700.4</v>
      </c>
      <c r="I11592" s="78">
        <v>4151</v>
      </c>
      <c r="J11592" s="78">
        <v>193.5</v>
      </c>
      <c r="K11592" s="79">
        <v>-2181.1</v>
      </c>
      <c r="L11592" s="77">
        <v>-2602.1</v>
      </c>
      <c r="M11592" s="78">
        <v>7585.6</v>
      </c>
      <c r="N11592" s="78">
        <v>-2697.4</v>
      </c>
      <c r="O11592" s="78">
        <v>132</v>
      </c>
      <c r="P11592" s="78">
        <v>-2418.1</v>
      </c>
      <c r="Q11592" s="26">
        <v>56.34</v>
      </c>
      <c r="R11592" s="27">
        <v>53.4</v>
      </c>
      <c r="S11592" s="27">
        <v>54.89</v>
      </c>
      <c r="T11592" s="27">
        <v>51.13</v>
      </c>
      <c r="U11592" s="28">
        <v>53.76</v>
      </c>
    </row>
    <row r="11593" spans="1:21" x14ac:dyDescent="0.25">
      <c r="A11593" t="s">
        <v>26</v>
      </c>
      <c r="B11593" s="10" t="str">
        <f>VLOOKUP($E11593,'Overview Cluster Days'!$B:$G,3)</f>
        <v>A</v>
      </c>
      <c r="C11593" s="10" t="str">
        <f>VLOOKUP($E11593,'Overview Cluster Days'!$B:$G,5)</f>
        <v>Winter</v>
      </c>
      <c r="D11593" s="10" t="str">
        <f>VLOOKUP($E11593,'Overview Cluster Days'!$B:$G,6)</f>
        <v>Weekday</v>
      </c>
      <c r="E11593" s="10">
        <v>20181107</v>
      </c>
      <c r="F11593" s="11">
        <v>24</v>
      </c>
      <c r="G11593" s="77">
        <v>-1601.6</v>
      </c>
      <c r="H11593" s="78">
        <v>5702.2</v>
      </c>
      <c r="I11593" s="78">
        <v>3380.3</v>
      </c>
      <c r="J11593" s="78">
        <v>-375.6</v>
      </c>
      <c r="K11593" s="79">
        <v>-1664.2</v>
      </c>
      <c r="L11593" s="77">
        <v>-2627.7</v>
      </c>
      <c r="M11593" s="78">
        <v>7527.1</v>
      </c>
      <c r="N11593" s="78">
        <v>-3106.1</v>
      </c>
      <c r="O11593" s="78">
        <v>-202.1</v>
      </c>
      <c r="P11593" s="78">
        <v>-1591.2</v>
      </c>
      <c r="Q11593" s="26">
        <v>54.4</v>
      </c>
      <c r="R11593" s="27">
        <v>46.99</v>
      </c>
      <c r="S11593" s="27">
        <v>50.74</v>
      </c>
      <c r="T11593" s="27">
        <v>46.99</v>
      </c>
      <c r="U11593" s="28">
        <v>47.9</v>
      </c>
    </row>
    <row r="11594" spans="1:21" x14ac:dyDescent="0.25">
      <c r="A11594" t="s">
        <v>26</v>
      </c>
      <c r="B11594" s="10" t="str">
        <f>VLOOKUP($E11594,'Overview Cluster Days'!$B:$G,3)</f>
        <v>A</v>
      </c>
      <c r="C11594" s="10" t="str">
        <f>VLOOKUP($E11594,'Overview Cluster Days'!$B:$G,5)</f>
        <v>Winter</v>
      </c>
      <c r="D11594" s="10" t="str">
        <f>VLOOKUP($E11594,'Overview Cluster Days'!$B:$G,6)</f>
        <v>Weekday</v>
      </c>
      <c r="E11594" s="10">
        <v>20181108</v>
      </c>
      <c r="F11594" s="11">
        <v>1</v>
      </c>
      <c r="G11594" s="77">
        <v>-1764.4</v>
      </c>
      <c r="H11594" s="78">
        <v>5344.5</v>
      </c>
      <c r="I11594" s="78">
        <v>3646.3</v>
      </c>
      <c r="J11594" s="78">
        <v>805.3</v>
      </c>
      <c r="K11594" s="79">
        <v>-1812.3</v>
      </c>
      <c r="L11594" s="77">
        <v>-2790.5</v>
      </c>
      <c r="M11594" s="78">
        <v>7121.1</v>
      </c>
      <c r="N11594" s="78">
        <v>-2810.7</v>
      </c>
      <c r="O11594" s="78">
        <v>113.4</v>
      </c>
      <c r="P11594" s="78">
        <v>-1633.3</v>
      </c>
      <c r="Q11594" s="26">
        <v>46.88</v>
      </c>
      <c r="R11594" s="27">
        <v>46.88</v>
      </c>
      <c r="S11594" s="27">
        <v>46.88</v>
      </c>
      <c r="T11594" s="27">
        <v>46.88</v>
      </c>
      <c r="U11594" s="28">
        <v>46.88</v>
      </c>
    </row>
    <row r="11595" spans="1:21" x14ac:dyDescent="0.25">
      <c r="A11595" t="s">
        <v>26</v>
      </c>
      <c r="B11595" s="10" t="str">
        <f>VLOOKUP($E11595,'Overview Cluster Days'!$B:$G,3)</f>
        <v>A</v>
      </c>
      <c r="C11595" s="10" t="str">
        <f>VLOOKUP($E11595,'Overview Cluster Days'!$B:$G,5)</f>
        <v>Winter</v>
      </c>
      <c r="D11595" s="10" t="str">
        <f>VLOOKUP($E11595,'Overview Cluster Days'!$B:$G,6)</f>
        <v>Weekday</v>
      </c>
      <c r="E11595" s="10">
        <v>20181108</v>
      </c>
      <c r="F11595" s="11">
        <v>2</v>
      </c>
      <c r="G11595" s="77">
        <v>-1951.7</v>
      </c>
      <c r="H11595" s="78">
        <v>4869.3</v>
      </c>
      <c r="I11595" s="78">
        <v>4096.5</v>
      </c>
      <c r="J11595" s="78">
        <v>667.3</v>
      </c>
      <c r="K11595" s="79">
        <v>-2075.3000000000002</v>
      </c>
      <c r="L11595" s="77">
        <v>-2977.8</v>
      </c>
      <c r="M11595" s="78">
        <v>6754.5</v>
      </c>
      <c r="N11595" s="78">
        <v>-2163.5</v>
      </c>
      <c r="O11595" s="78">
        <v>347.1</v>
      </c>
      <c r="P11595" s="78">
        <v>-1960.3</v>
      </c>
      <c r="Q11595" s="26">
        <v>47</v>
      </c>
      <c r="R11595" s="27">
        <v>45.79</v>
      </c>
      <c r="S11595" s="27">
        <v>46.41</v>
      </c>
      <c r="T11595" s="27">
        <v>44.72</v>
      </c>
      <c r="U11595" s="28">
        <v>45.94</v>
      </c>
    </row>
    <row r="11596" spans="1:21" x14ac:dyDescent="0.25">
      <c r="A11596" t="s">
        <v>26</v>
      </c>
      <c r="B11596" s="10" t="str">
        <f>VLOOKUP($E11596,'Overview Cluster Days'!$B:$G,3)</f>
        <v>A</v>
      </c>
      <c r="C11596" s="10" t="str">
        <f>VLOOKUP($E11596,'Overview Cluster Days'!$B:$G,5)</f>
        <v>Winter</v>
      </c>
      <c r="D11596" s="10" t="str">
        <f>VLOOKUP($E11596,'Overview Cluster Days'!$B:$G,6)</f>
        <v>Weekday</v>
      </c>
      <c r="E11596" s="10">
        <v>20181108</v>
      </c>
      <c r="F11596" s="11">
        <v>3</v>
      </c>
      <c r="G11596" s="77">
        <v>-2370.3000000000002</v>
      </c>
      <c r="H11596" s="78">
        <v>5040.5</v>
      </c>
      <c r="I11596" s="78">
        <v>4112</v>
      </c>
      <c r="J11596" s="78">
        <v>803.8</v>
      </c>
      <c r="K11596" s="79">
        <v>-2520.9</v>
      </c>
      <c r="L11596" s="77">
        <v>-3396.4</v>
      </c>
      <c r="M11596" s="78">
        <v>6925.7</v>
      </c>
      <c r="N11596" s="78">
        <v>-1614</v>
      </c>
      <c r="O11596" s="78">
        <v>546.6</v>
      </c>
      <c r="P11596" s="78">
        <v>-2461.9</v>
      </c>
      <c r="Q11596" s="26">
        <v>45.07</v>
      </c>
      <c r="R11596" s="27">
        <v>44.68</v>
      </c>
      <c r="S11596" s="27">
        <v>44.88</v>
      </c>
      <c r="T11596" s="27">
        <v>44.33</v>
      </c>
      <c r="U11596" s="28">
        <v>44.73</v>
      </c>
    </row>
    <row r="11597" spans="1:21" x14ac:dyDescent="0.25">
      <c r="A11597" t="s">
        <v>26</v>
      </c>
      <c r="B11597" s="10" t="str">
        <f>VLOOKUP($E11597,'Overview Cluster Days'!$B:$G,3)</f>
        <v>A</v>
      </c>
      <c r="C11597" s="10" t="str">
        <f>VLOOKUP($E11597,'Overview Cluster Days'!$B:$G,5)</f>
        <v>Winter</v>
      </c>
      <c r="D11597" s="10" t="str">
        <f>VLOOKUP($E11597,'Overview Cluster Days'!$B:$G,6)</f>
        <v>Weekday</v>
      </c>
      <c r="E11597" s="10">
        <v>20181108</v>
      </c>
      <c r="F11597" s="11">
        <v>4</v>
      </c>
      <c r="G11597" s="77">
        <v>-2768.6</v>
      </c>
      <c r="H11597" s="78">
        <v>4477.5</v>
      </c>
      <c r="I11597" s="78">
        <v>5085.8999999999996</v>
      </c>
      <c r="J11597" s="78">
        <v>765.8</v>
      </c>
      <c r="K11597" s="79">
        <v>-2469.6999999999998</v>
      </c>
      <c r="L11597" s="77">
        <v>-3794.7</v>
      </c>
      <c r="M11597" s="78">
        <v>6362.7</v>
      </c>
      <c r="N11597" s="78">
        <v>-722.1</v>
      </c>
      <c r="O11597" s="78">
        <v>538.79999999999995</v>
      </c>
      <c r="P11597" s="78">
        <v>-2384.6999999999998</v>
      </c>
      <c r="Q11597" s="26">
        <v>44.37</v>
      </c>
      <c r="R11597" s="27">
        <v>44.37</v>
      </c>
      <c r="S11597" s="27">
        <v>44.37</v>
      </c>
      <c r="T11597" s="27">
        <v>44.37</v>
      </c>
      <c r="U11597" s="28">
        <v>44.37</v>
      </c>
    </row>
    <row r="11598" spans="1:21" x14ac:dyDescent="0.25">
      <c r="A11598" t="s">
        <v>26</v>
      </c>
      <c r="B11598" s="10" t="str">
        <f>VLOOKUP($E11598,'Overview Cluster Days'!$B:$G,3)</f>
        <v>A</v>
      </c>
      <c r="C11598" s="10" t="str">
        <f>VLOOKUP($E11598,'Overview Cluster Days'!$B:$G,5)</f>
        <v>Winter</v>
      </c>
      <c r="D11598" s="10" t="str">
        <f>VLOOKUP($E11598,'Overview Cluster Days'!$B:$G,6)</f>
        <v>Weekday</v>
      </c>
      <c r="E11598" s="10">
        <v>20181108</v>
      </c>
      <c r="F11598" s="11">
        <v>5</v>
      </c>
      <c r="G11598" s="77">
        <v>-2840.6</v>
      </c>
      <c r="H11598" s="78">
        <v>5008.3</v>
      </c>
      <c r="I11598" s="78">
        <v>4836</v>
      </c>
      <c r="J11598" s="78">
        <v>813.9</v>
      </c>
      <c r="K11598" s="79">
        <v>-2598.4</v>
      </c>
      <c r="L11598" s="77">
        <v>-3866.7</v>
      </c>
      <c r="M11598" s="78">
        <v>6728.2</v>
      </c>
      <c r="N11598" s="78">
        <v>-901</v>
      </c>
      <c r="O11598" s="78">
        <v>586.9</v>
      </c>
      <c r="P11598" s="78">
        <v>-2547.4</v>
      </c>
      <c r="Q11598" s="26">
        <v>45.01</v>
      </c>
      <c r="R11598" s="27">
        <v>45.01</v>
      </c>
      <c r="S11598" s="27">
        <v>45.01</v>
      </c>
      <c r="T11598" s="27">
        <v>45.01</v>
      </c>
      <c r="U11598" s="28">
        <v>45.01</v>
      </c>
    </row>
    <row r="11599" spans="1:21" x14ac:dyDescent="0.25">
      <c r="A11599" t="s">
        <v>26</v>
      </c>
      <c r="B11599" s="10" t="str">
        <f>VLOOKUP($E11599,'Overview Cluster Days'!$B:$G,3)</f>
        <v>A</v>
      </c>
      <c r="C11599" s="10" t="str">
        <f>VLOOKUP($E11599,'Overview Cluster Days'!$B:$G,5)</f>
        <v>Winter</v>
      </c>
      <c r="D11599" s="10" t="str">
        <f>VLOOKUP($E11599,'Overview Cluster Days'!$B:$G,6)</f>
        <v>Weekday</v>
      </c>
      <c r="E11599" s="10">
        <v>20181108</v>
      </c>
      <c r="F11599" s="11">
        <v>6</v>
      </c>
      <c r="G11599" s="77">
        <v>-2260.1999999999998</v>
      </c>
      <c r="H11599" s="78">
        <v>5460.1</v>
      </c>
      <c r="I11599" s="78">
        <v>4650.5</v>
      </c>
      <c r="J11599" s="78">
        <v>809.3</v>
      </c>
      <c r="K11599" s="79">
        <v>-2724.8</v>
      </c>
      <c r="L11599" s="77">
        <v>-3286.3</v>
      </c>
      <c r="M11599" s="78">
        <v>6947.4</v>
      </c>
      <c r="N11599" s="78">
        <v>-1806.5</v>
      </c>
      <c r="O11599" s="78">
        <v>1038.2</v>
      </c>
      <c r="P11599" s="78">
        <v>-2892.8</v>
      </c>
      <c r="Q11599" s="26">
        <v>48.06</v>
      </c>
      <c r="R11599" s="27">
        <v>47.42</v>
      </c>
      <c r="S11599" s="27">
        <v>47.75</v>
      </c>
      <c r="T11599" s="27">
        <v>46.84</v>
      </c>
      <c r="U11599" s="28">
        <v>47.5</v>
      </c>
    </row>
    <row r="11600" spans="1:21" x14ac:dyDescent="0.25">
      <c r="A11600" t="s">
        <v>26</v>
      </c>
      <c r="B11600" s="10" t="str">
        <f>VLOOKUP($E11600,'Overview Cluster Days'!$B:$G,3)</f>
        <v>A</v>
      </c>
      <c r="C11600" s="10" t="str">
        <f>VLOOKUP($E11600,'Overview Cluster Days'!$B:$G,5)</f>
        <v>Winter</v>
      </c>
      <c r="D11600" s="10" t="str">
        <f>VLOOKUP($E11600,'Overview Cluster Days'!$B:$G,6)</f>
        <v>Weekday</v>
      </c>
      <c r="E11600" s="10">
        <v>20181108</v>
      </c>
      <c r="F11600" s="11">
        <v>7</v>
      </c>
      <c r="G11600" s="77">
        <v>-3234.6</v>
      </c>
      <c r="H11600" s="78">
        <v>3722</v>
      </c>
      <c r="I11600" s="78">
        <v>3430.9</v>
      </c>
      <c r="J11600" s="78">
        <v>1030.4000000000001</v>
      </c>
      <c r="K11600" s="79">
        <v>-3263.4</v>
      </c>
      <c r="L11600" s="77">
        <v>-3234.6</v>
      </c>
      <c r="M11600" s="78">
        <v>5414.3</v>
      </c>
      <c r="N11600" s="78">
        <v>-465.3</v>
      </c>
      <c r="O11600" s="78">
        <v>1892</v>
      </c>
      <c r="P11600" s="78">
        <v>-3606.4</v>
      </c>
      <c r="Q11600" s="26">
        <v>57.62</v>
      </c>
      <c r="R11600" s="27">
        <v>57.33</v>
      </c>
      <c r="S11600" s="27">
        <v>57.48</v>
      </c>
      <c r="T11600" s="27">
        <v>57.07</v>
      </c>
      <c r="U11600" s="28">
        <v>57.36</v>
      </c>
    </row>
    <row r="11601" spans="1:21" x14ac:dyDescent="0.25">
      <c r="A11601" t="s">
        <v>26</v>
      </c>
      <c r="B11601" s="10" t="str">
        <f>VLOOKUP($E11601,'Overview Cluster Days'!$B:$G,3)</f>
        <v>A</v>
      </c>
      <c r="C11601" s="10" t="str">
        <f>VLOOKUP($E11601,'Overview Cluster Days'!$B:$G,5)</f>
        <v>Winter</v>
      </c>
      <c r="D11601" s="10" t="str">
        <f>VLOOKUP($E11601,'Overview Cluster Days'!$B:$G,6)</f>
        <v>Weekday</v>
      </c>
      <c r="E11601" s="10">
        <v>20181108</v>
      </c>
      <c r="F11601" s="11">
        <v>8</v>
      </c>
      <c r="G11601" s="77">
        <v>-3593.7</v>
      </c>
      <c r="H11601" s="78">
        <v>1094</v>
      </c>
      <c r="I11601" s="78">
        <v>1439.3</v>
      </c>
      <c r="J11601" s="78">
        <v>-70.400000000000006</v>
      </c>
      <c r="K11601" s="79">
        <v>-2252.1</v>
      </c>
      <c r="L11601" s="77">
        <v>-3593.7</v>
      </c>
      <c r="M11601" s="78">
        <v>1521.6</v>
      </c>
      <c r="N11601" s="78">
        <v>2716.1</v>
      </c>
      <c r="O11601" s="78">
        <v>1129.0999999999999</v>
      </c>
      <c r="P11601" s="78">
        <v>-1773.1</v>
      </c>
      <c r="Q11601" s="26">
        <v>67.05</v>
      </c>
      <c r="R11601" s="27">
        <v>67.05</v>
      </c>
      <c r="S11601" s="27">
        <v>67.05</v>
      </c>
      <c r="T11601" s="27">
        <v>67.05</v>
      </c>
      <c r="U11601" s="28">
        <v>67.05</v>
      </c>
    </row>
    <row r="11602" spans="1:21" x14ac:dyDescent="0.25">
      <c r="A11602" t="s">
        <v>26</v>
      </c>
      <c r="B11602" s="10" t="str">
        <f>VLOOKUP($E11602,'Overview Cluster Days'!$B:$G,3)</f>
        <v>A</v>
      </c>
      <c r="C11602" s="10" t="str">
        <f>VLOOKUP($E11602,'Overview Cluster Days'!$B:$G,5)</f>
        <v>Winter</v>
      </c>
      <c r="D11602" s="10" t="str">
        <f>VLOOKUP($E11602,'Overview Cluster Days'!$B:$G,6)</f>
        <v>Weekday</v>
      </c>
      <c r="E11602" s="10">
        <v>20181108</v>
      </c>
      <c r="F11602" s="11">
        <v>9</v>
      </c>
      <c r="G11602" s="77">
        <v>-3491.9</v>
      </c>
      <c r="H11602" s="78">
        <v>1304.7</v>
      </c>
      <c r="I11602" s="78">
        <v>792.2</v>
      </c>
      <c r="J11602" s="78">
        <v>-1035.0999999999999</v>
      </c>
      <c r="K11602" s="79">
        <v>-706.9</v>
      </c>
      <c r="L11602" s="77">
        <v>-3491.9</v>
      </c>
      <c r="M11602" s="78">
        <v>1519</v>
      </c>
      <c r="N11602" s="78">
        <v>2515.4</v>
      </c>
      <c r="O11602" s="78">
        <v>164.4</v>
      </c>
      <c r="P11602" s="78">
        <v>-706.9</v>
      </c>
      <c r="Q11602" s="26">
        <v>68.959999999999994</v>
      </c>
      <c r="R11602" s="27">
        <v>68.959999999999994</v>
      </c>
      <c r="S11602" s="27">
        <v>68.959999999999994</v>
      </c>
      <c r="T11602" s="27">
        <v>68.959999999999994</v>
      </c>
      <c r="U11602" s="28">
        <v>68.959999999999994</v>
      </c>
    </row>
    <row r="11603" spans="1:21" x14ac:dyDescent="0.25">
      <c r="A11603" t="s">
        <v>26</v>
      </c>
      <c r="B11603" s="10" t="str">
        <f>VLOOKUP($E11603,'Overview Cluster Days'!$B:$G,3)</f>
        <v>A</v>
      </c>
      <c r="C11603" s="10" t="str">
        <f>VLOOKUP($E11603,'Overview Cluster Days'!$B:$G,5)</f>
        <v>Winter</v>
      </c>
      <c r="D11603" s="10" t="str">
        <f>VLOOKUP($E11603,'Overview Cluster Days'!$B:$G,6)</f>
        <v>Weekday</v>
      </c>
      <c r="E11603" s="10">
        <v>20181108</v>
      </c>
      <c r="F11603" s="11">
        <v>10</v>
      </c>
      <c r="G11603" s="77">
        <v>-3412.6</v>
      </c>
      <c r="H11603" s="78">
        <v>1030</v>
      </c>
      <c r="I11603" s="78">
        <v>1859.7</v>
      </c>
      <c r="J11603" s="78">
        <v>-1467.3</v>
      </c>
      <c r="K11603" s="79">
        <v>-1201.7</v>
      </c>
      <c r="L11603" s="77">
        <v>-3412.6</v>
      </c>
      <c r="M11603" s="78">
        <v>1277.5</v>
      </c>
      <c r="N11603" s="78">
        <v>3604.6</v>
      </c>
      <c r="O11603" s="78">
        <v>-267.8</v>
      </c>
      <c r="P11603" s="78">
        <v>-1201.7</v>
      </c>
      <c r="Q11603" s="26">
        <v>68.459999999999994</v>
      </c>
      <c r="R11603" s="27">
        <v>68.459999999999994</v>
      </c>
      <c r="S11603" s="27">
        <v>68.459999999999994</v>
      </c>
      <c r="T11603" s="27">
        <v>68.459999999999994</v>
      </c>
      <c r="U11603" s="28">
        <v>68.459999999999994</v>
      </c>
    </row>
    <row r="11604" spans="1:21" x14ac:dyDescent="0.25">
      <c r="A11604" t="s">
        <v>26</v>
      </c>
      <c r="B11604" s="10" t="str">
        <f>VLOOKUP($E11604,'Overview Cluster Days'!$B:$G,3)</f>
        <v>A</v>
      </c>
      <c r="C11604" s="10" t="str">
        <f>VLOOKUP($E11604,'Overview Cluster Days'!$B:$G,5)</f>
        <v>Winter</v>
      </c>
      <c r="D11604" s="10" t="str">
        <f>VLOOKUP($E11604,'Overview Cluster Days'!$B:$G,6)</f>
        <v>Weekday</v>
      </c>
      <c r="E11604" s="10">
        <v>20181108</v>
      </c>
      <c r="F11604" s="11">
        <v>11</v>
      </c>
      <c r="G11604" s="77">
        <v>-2993.4</v>
      </c>
      <c r="H11604" s="78">
        <v>1025.2</v>
      </c>
      <c r="I11604" s="78">
        <v>1973.8</v>
      </c>
      <c r="J11604" s="78">
        <v>-1257</v>
      </c>
      <c r="K11604" s="79">
        <v>-2659.6</v>
      </c>
      <c r="L11604" s="77">
        <v>-2993.4</v>
      </c>
      <c r="M11604" s="78">
        <v>1402.9</v>
      </c>
      <c r="N11604" s="78">
        <v>4207.6000000000004</v>
      </c>
      <c r="O11604" s="78">
        <v>-57.5</v>
      </c>
      <c r="P11604" s="78">
        <v>-2559.6</v>
      </c>
      <c r="Q11604" s="26">
        <v>67.64</v>
      </c>
      <c r="R11604" s="27">
        <v>67.64</v>
      </c>
      <c r="S11604" s="27">
        <v>67.64</v>
      </c>
      <c r="T11604" s="27">
        <v>67.64</v>
      </c>
      <c r="U11604" s="28">
        <v>67.64</v>
      </c>
    </row>
    <row r="11605" spans="1:21" x14ac:dyDescent="0.25">
      <c r="A11605" t="s">
        <v>26</v>
      </c>
      <c r="B11605" s="10" t="str">
        <f>VLOOKUP($E11605,'Overview Cluster Days'!$B:$G,3)</f>
        <v>A</v>
      </c>
      <c r="C11605" s="10" t="str">
        <f>VLOOKUP($E11605,'Overview Cluster Days'!$B:$G,5)</f>
        <v>Winter</v>
      </c>
      <c r="D11605" s="10" t="str">
        <f>VLOOKUP($E11605,'Overview Cluster Days'!$B:$G,6)</f>
        <v>Weekday</v>
      </c>
      <c r="E11605" s="10">
        <v>20181108</v>
      </c>
      <c r="F11605" s="11">
        <v>12</v>
      </c>
      <c r="G11605" s="77">
        <v>-2893</v>
      </c>
      <c r="H11605" s="78">
        <v>-234.7</v>
      </c>
      <c r="I11605" s="78">
        <v>1825.2</v>
      </c>
      <c r="J11605" s="78">
        <v>-1121</v>
      </c>
      <c r="K11605" s="79">
        <v>-2687.1</v>
      </c>
      <c r="L11605" s="77">
        <v>-2893</v>
      </c>
      <c r="M11605" s="78">
        <v>258.7</v>
      </c>
      <c r="N11605" s="78">
        <v>5104.8999999999996</v>
      </c>
      <c r="O11605" s="78">
        <v>78.5</v>
      </c>
      <c r="P11605" s="78">
        <v>-2549.1</v>
      </c>
      <c r="Q11605" s="26">
        <v>67.41</v>
      </c>
      <c r="R11605" s="27">
        <v>67.41</v>
      </c>
      <c r="S11605" s="27">
        <v>67.41</v>
      </c>
      <c r="T11605" s="27">
        <v>67.41</v>
      </c>
      <c r="U11605" s="28">
        <v>67.41</v>
      </c>
    </row>
    <row r="11606" spans="1:21" x14ac:dyDescent="0.25">
      <c r="A11606" t="s">
        <v>26</v>
      </c>
      <c r="B11606" s="10" t="str">
        <f>VLOOKUP($E11606,'Overview Cluster Days'!$B:$G,3)</f>
        <v>A</v>
      </c>
      <c r="C11606" s="10" t="str">
        <f>VLOOKUP($E11606,'Overview Cluster Days'!$B:$G,5)</f>
        <v>Winter</v>
      </c>
      <c r="D11606" s="10" t="str">
        <f>VLOOKUP($E11606,'Overview Cluster Days'!$B:$G,6)</f>
        <v>Weekday</v>
      </c>
      <c r="E11606" s="10">
        <v>20181108</v>
      </c>
      <c r="F11606" s="11">
        <v>13</v>
      </c>
      <c r="G11606" s="77">
        <v>-2873.4</v>
      </c>
      <c r="H11606" s="78">
        <v>-768.7</v>
      </c>
      <c r="I11606" s="78">
        <v>1672.5</v>
      </c>
      <c r="J11606" s="78">
        <v>-1332.5</v>
      </c>
      <c r="K11606" s="79">
        <v>-3185.7</v>
      </c>
      <c r="L11606" s="77">
        <v>-2873.4</v>
      </c>
      <c r="M11606" s="78">
        <v>-303.39999999999998</v>
      </c>
      <c r="N11606" s="78">
        <v>5877.5</v>
      </c>
      <c r="O11606" s="78">
        <v>-133</v>
      </c>
      <c r="P11606" s="78">
        <v>-2567.6999999999998</v>
      </c>
      <c r="Q11606" s="26">
        <v>65.05</v>
      </c>
      <c r="R11606" s="27">
        <v>65.05</v>
      </c>
      <c r="S11606" s="27">
        <v>65.05</v>
      </c>
      <c r="T11606" s="27">
        <v>65.05</v>
      </c>
      <c r="U11606" s="28">
        <v>65.05</v>
      </c>
    </row>
    <row r="11607" spans="1:21" x14ac:dyDescent="0.25">
      <c r="A11607" t="s">
        <v>26</v>
      </c>
      <c r="B11607" s="10" t="str">
        <f>VLOOKUP($E11607,'Overview Cluster Days'!$B:$G,3)</f>
        <v>A</v>
      </c>
      <c r="C11607" s="10" t="str">
        <f>VLOOKUP($E11607,'Overview Cluster Days'!$B:$G,5)</f>
        <v>Winter</v>
      </c>
      <c r="D11607" s="10" t="str">
        <f>VLOOKUP($E11607,'Overview Cluster Days'!$B:$G,6)</f>
        <v>Weekday</v>
      </c>
      <c r="E11607" s="10">
        <v>20181108</v>
      </c>
      <c r="F11607" s="11">
        <v>14</v>
      </c>
      <c r="G11607" s="77">
        <v>-3091.8</v>
      </c>
      <c r="H11607" s="78">
        <v>-1809.4</v>
      </c>
      <c r="I11607" s="78">
        <v>3229.5</v>
      </c>
      <c r="J11607" s="78">
        <v>-1307.7</v>
      </c>
      <c r="K11607" s="79">
        <v>-3018.5</v>
      </c>
      <c r="L11607" s="77">
        <v>-3091.8</v>
      </c>
      <c r="M11607" s="78">
        <v>-1242</v>
      </c>
      <c r="N11607" s="78">
        <v>6923.8</v>
      </c>
      <c r="O11607" s="78">
        <v>-241.5</v>
      </c>
      <c r="P11607" s="78">
        <v>-2348.5</v>
      </c>
      <c r="Q11607" s="26">
        <v>65.91</v>
      </c>
      <c r="R11607" s="27">
        <v>65.91</v>
      </c>
      <c r="S11607" s="27">
        <v>65.91</v>
      </c>
      <c r="T11607" s="27">
        <v>65.91</v>
      </c>
      <c r="U11607" s="28">
        <v>65.91</v>
      </c>
    </row>
    <row r="11608" spans="1:21" x14ac:dyDescent="0.25">
      <c r="A11608" t="s">
        <v>26</v>
      </c>
      <c r="B11608" s="10" t="str">
        <f>VLOOKUP($E11608,'Overview Cluster Days'!$B:$G,3)</f>
        <v>A</v>
      </c>
      <c r="C11608" s="10" t="str">
        <f>VLOOKUP($E11608,'Overview Cluster Days'!$B:$G,5)</f>
        <v>Winter</v>
      </c>
      <c r="D11608" s="10" t="str">
        <f>VLOOKUP($E11608,'Overview Cluster Days'!$B:$G,6)</f>
        <v>Weekday</v>
      </c>
      <c r="E11608" s="10">
        <v>20181108</v>
      </c>
      <c r="F11608" s="11">
        <v>15</v>
      </c>
      <c r="G11608" s="77">
        <v>-3295.7</v>
      </c>
      <c r="H11608" s="78">
        <v>-1096.5</v>
      </c>
      <c r="I11608" s="78">
        <v>4002</v>
      </c>
      <c r="J11608" s="78">
        <v>-1585.5</v>
      </c>
      <c r="K11608" s="79">
        <v>-2503.6</v>
      </c>
      <c r="L11608" s="77">
        <v>-3295.7</v>
      </c>
      <c r="M11608" s="78">
        <v>-758.8</v>
      </c>
      <c r="N11608" s="78">
        <v>6933.1</v>
      </c>
      <c r="O11608" s="78">
        <v>-386</v>
      </c>
      <c r="P11608" s="78">
        <v>-2492.6</v>
      </c>
      <c r="Q11608" s="26">
        <v>67.790000000000006</v>
      </c>
      <c r="R11608" s="27">
        <v>67.790000000000006</v>
      </c>
      <c r="S11608" s="27">
        <v>67.790000000000006</v>
      </c>
      <c r="T11608" s="27">
        <v>67.790000000000006</v>
      </c>
      <c r="U11608" s="28">
        <v>67.790000000000006</v>
      </c>
    </row>
    <row r="11609" spans="1:21" x14ac:dyDescent="0.25">
      <c r="A11609" t="s">
        <v>26</v>
      </c>
      <c r="B11609" s="10" t="str">
        <f>VLOOKUP($E11609,'Overview Cluster Days'!$B:$G,3)</f>
        <v>A</v>
      </c>
      <c r="C11609" s="10" t="str">
        <f>VLOOKUP($E11609,'Overview Cluster Days'!$B:$G,5)</f>
        <v>Winter</v>
      </c>
      <c r="D11609" s="10" t="str">
        <f>VLOOKUP($E11609,'Overview Cluster Days'!$B:$G,6)</f>
        <v>Weekday</v>
      </c>
      <c r="E11609" s="10">
        <v>20181108</v>
      </c>
      <c r="F11609" s="11">
        <v>16</v>
      </c>
      <c r="G11609" s="77">
        <v>-3582</v>
      </c>
      <c r="H11609" s="78">
        <v>-2528.6</v>
      </c>
      <c r="I11609" s="78">
        <v>5421.9</v>
      </c>
      <c r="J11609" s="78">
        <v>-2138.1999999999998</v>
      </c>
      <c r="K11609" s="79">
        <v>-511</v>
      </c>
      <c r="L11609" s="77">
        <v>-3582</v>
      </c>
      <c r="M11609" s="78">
        <v>-2155.9</v>
      </c>
      <c r="N11609" s="78">
        <v>7294.6</v>
      </c>
      <c r="O11609" s="78">
        <v>-938.7</v>
      </c>
      <c r="P11609" s="78">
        <v>-618</v>
      </c>
      <c r="Q11609" s="26">
        <v>68.95</v>
      </c>
      <c r="R11609" s="27">
        <v>68.95</v>
      </c>
      <c r="S11609" s="27">
        <v>68.95</v>
      </c>
      <c r="T11609" s="27">
        <v>68.95</v>
      </c>
      <c r="U11609" s="28">
        <v>68.95</v>
      </c>
    </row>
    <row r="11610" spans="1:21" x14ac:dyDescent="0.25">
      <c r="A11610" t="s">
        <v>26</v>
      </c>
      <c r="B11610" s="10" t="str">
        <f>VLOOKUP($E11610,'Overview Cluster Days'!$B:$G,3)</f>
        <v>A</v>
      </c>
      <c r="C11610" s="10" t="str">
        <f>VLOOKUP($E11610,'Overview Cluster Days'!$B:$G,5)</f>
        <v>Winter</v>
      </c>
      <c r="D11610" s="10" t="str">
        <f>VLOOKUP($E11610,'Overview Cluster Days'!$B:$G,6)</f>
        <v>Weekday</v>
      </c>
      <c r="E11610" s="10">
        <v>20181108</v>
      </c>
      <c r="F11610" s="11">
        <v>17</v>
      </c>
      <c r="G11610" s="77">
        <v>-3998.6</v>
      </c>
      <c r="H11610" s="78">
        <v>-2321.3000000000002</v>
      </c>
      <c r="I11610" s="78">
        <v>5342.8</v>
      </c>
      <c r="J11610" s="78">
        <v>-2687.9</v>
      </c>
      <c r="K11610" s="79">
        <v>504.7</v>
      </c>
      <c r="L11610" s="77">
        <v>-3375.1</v>
      </c>
      <c r="M11610" s="78">
        <v>-2310.5</v>
      </c>
      <c r="N11610" s="78">
        <v>5970.3</v>
      </c>
      <c r="O11610" s="78">
        <v>-1488.4</v>
      </c>
      <c r="P11610" s="78">
        <v>1203.7</v>
      </c>
      <c r="Q11610" s="26">
        <v>72.87</v>
      </c>
      <c r="R11610" s="27">
        <v>72.760000000000005</v>
      </c>
      <c r="S11610" s="27">
        <v>72.66</v>
      </c>
      <c r="T11610" s="27">
        <v>72.819999999999993</v>
      </c>
      <c r="U11610" s="28">
        <v>72.73</v>
      </c>
    </row>
    <row r="11611" spans="1:21" x14ac:dyDescent="0.25">
      <c r="A11611" t="s">
        <v>26</v>
      </c>
      <c r="B11611" s="10" t="str">
        <f>VLOOKUP($E11611,'Overview Cluster Days'!$B:$G,3)</f>
        <v>A</v>
      </c>
      <c r="C11611" s="10" t="str">
        <f>VLOOKUP($E11611,'Overview Cluster Days'!$B:$G,5)</f>
        <v>Winter</v>
      </c>
      <c r="D11611" s="10" t="str">
        <f>VLOOKUP($E11611,'Overview Cluster Days'!$B:$G,6)</f>
        <v>Weekday</v>
      </c>
      <c r="E11611" s="10">
        <v>20181108</v>
      </c>
      <c r="F11611" s="11">
        <v>18</v>
      </c>
      <c r="G11611" s="77">
        <v>-3701.8</v>
      </c>
      <c r="H11611" s="78">
        <v>-1470</v>
      </c>
      <c r="I11611" s="78">
        <v>6483.8</v>
      </c>
      <c r="J11611" s="78">
        <v>-2670.4</v>
      </c>
      <c r="K11611" s="79">
        <v>92.7</v>
      </c>
      <c r="L11611" s="77">
        <v>-3468.8</v>
      </c>
      <c r="M11611" s="78">
        <v>-1563.2</v>
      </c>
      <c r="N11611" s="78">
        <v>5820.2</v>
      </c>
      <c r="O11611" s="78">
        <v>-1470.9</v>
      </c>
      <c r="P11611" s="78">
        <v>682.7</v>
      </c>
      <c r="Q11611" s="26">
        <v>92.63</v>
      </c>
      <c r="R11611" s="27">
        <v>90.18</v>
      </c>
      <c r="S11611" s="27">
        <v>88.14</v>
      </c>
      <c r="T11611" s="27">
        <v>91.47</v>
      </c>
      <c r="U11611" s="28">
        <v>89.72</v>
      </c>
    </row>
    <row r="11612" spans="1:21" x14ac:dyDescent="0.25">
      <c r="A11612" t="s">
        <v>26</v>
      </c>
      <c r="B11612" s="10" t="str">
        <f>VLOOKUP($E11612,'Overview Cluster Days'!$B:$G,3)</f>
        <v>A</v>
      </c>
      <c r="C11612" s="10" t="str">
        <f>VLOOKUP($E11612,'Overview Cluster Days'!$B:$G,5)</f>
        <v>Winter</v>
      </c>
      <c r="D11612" s="10" t="str">
        <f>VLOOKUP($E11612,'Overview Cluster Days'!$B:$G,6)</f>
        <v>Weekday</v>
      </c>
      <c r="E11612" s="10">
        <v>20181108</v>
      </c>
      <c r="F11612" s="11">
        <v>19</v>
      </c>
      <c r="G11612" s="77">
        <v>-3736.7</v>
      </c>
      <c r="H11612" s="78">
        <v>-1915.6</v>
      </c>
      <c r="I11612" s="78">
        <v>5125.2</v>
      </c>
      <c r="J11612" s="78">
        <v>-1682</v>
      </c>
      <c r="K11612" s="79">
        <v>649.79999999999995</v>
      </c>
      <c r="L11612" s="77">
        <v>-3742.2</v>
      </c>
      <c r="M11612" s="78">
        <v>-1699.9</v>
      </c>
      <c r="N11612" s="78">
        <v>5274.8</v>
      </c>
      <c r="O11612" s="78">
        <v>-482.5</v>
      </c>
      <c r="P11612" s="78">
        <v>649.79999999999995</v>
      </c>
      <c r="Q11612" s="26">
        <v>91</v>
      </c>
      <c r="R11612" s="27">
        <v>91</v>
      </c>
      <c r="S11612" s="27">
        <v>91</v>
      </c>
      <c r="T11612" s="27">
        <v>91</v>
      </c>
      <c r="U11612" s="28">
        <v>91</v>
      </c>
    </row>
    <row r="11613" spans="1:21" x14ac:dyDescent="0.25">
      <c r="A11613" t="s">
        <v>26</v>
      </c>
      <c r="B11613" s="10" t="str">
        <f>VLOOKUP($E11613,'Overview Cluster Days'!$B:$G,3)</f>
        <v>A</v>
      </c>
      <c r="C11613" s="10" t="str">
        <f>VLOOKUP($E11613,'Overview Cluster Days'!$B:$G,5)</f>
        <v>Winter</v>
      </c>
      <c r="D11613" s="10" t="str">
        <f>VLOOKUP($E11613,'Overview Cluster Days'!$B:$G,6)</f>
        <v>Weekday</v>
      </c>
      <c r="E11613" s="10">
        <v>20181108</v>
      </c>
      <c r="F11613" s="11">
        <v>20</v>
      </c>
      <c r="G11613" s="77">
        <v>-3760.5</v>
      </c>
      <c r="H11613" s="78">
        <v>-1611.9</v>
      </c>
      <c r="I11613" s="78">
        <v>3927.4</v>
      </c>
      <c r="J11613" s="78">
        <v>-1331.1</v>
      </c>
      <c r="K11613" s="79">
        <v>775.4</v>
      </c>
      <c r="L11613" s="77">
        <v>-3780.4</v>
      </c>
      <c r="M11613" s="78">
        <v>-1245.4000000000001</v>
      </c>
      <c r="N11613" s="78">
        <v>4304</v>
      </c>
      <c r="O11613" s="78">
        <v>-131.6</v>
      </c>
      <c r="P11613" s="78">
        <v>853.4</v>
      </c>
      <c r="Q11613" s="26">
        <v>75.95</v>
      </c>
      <c r="R11613" s="27">
        <v>75.95</v>
      </c>
      <c r="S11613" s="27">
        <v>75.95</v>
      </c>
      <c r="T11613" s="27">
        <v>75.95</v>
      </c>
      <c r="U11613" s="28">
        <v>75.95</v>
      </c>
    </row>
    <row r="11614" spans="1:21" x14ac:dyDescent="0.25">
      <c r="A11614" t="s">
        <v>26</v>
      </c>
      <c r="B11614" s="10" t="str">
        <f>VLOOKUP($E11614,'Overview Cluster Days'!$B:$G,3)</f>
        <v>A</v>
      </c>
      <c r="C11614" s="10" t="str">
        <f>VLOOKUP($E11614,'Overview Cluster Days'!$B:$G,5)</f>
        <v>Winter</v>
      </c>
      <c r="D11614" s="10" t="str">
        <f>VLOOKUP($E11614,'Overview Cluster Days'!$B:$G,6)</f>
        <v>Weekday</v>
      </c>
      <c r="E11614" s="10">
        <v>20181108</v>
      </c>
      <c r="F11614" s="11">
        <v>21</v>
      </c>
      <c r="G11614" s="77">
        <v>-3167.8</v>
      </c>
      <c r="H11614" s="78">
        <v>-2114.9</v>
      </c>
      <c r="I11614" s="78">
        <v>5438.5</v>
      </c>
      <c r="J11614" s="78">
        <v>-919.9</v>
      </c>
      <c r="K11614" s="79">
        <v>423.3</v>
      </c>
      <c r="L11614" s="77">
        <v>-3424.8</v>
      </c>
      <c r="M11614" s="78">
        <v>-1115.7</v>
      </c>
      <c r="N11614" s="78">
        <v>3837.6</v>
      </c>
      <c r="O11614" s="78">
        <v>279.60000000000002</v>
      </c>
      <c r="P11614" s="78">
        <v>423.3</v>
      </c>
      <c r="Q11614" s="26">
        <v>69.16</v>
      </c>
      <c r="R11614" s="27">
        <v>69.16</v>
      </c>
      <c r="S11614" s="27">
        <v>69.16</v>
      </c>
      <c r="T11614" s="27">
        <v>69.16</v>
      </c>
      <c r="U11614" s="28">
        <v>69.16</v>
      </c>
    </row>
    <row r="11615" spans="1:21" x14ac:dyDescent="0.25">
      <c r="A11615" t="s">
        <v>26</v>
      </c>
      <c r="B11615" s="10" t="str">
        <f>VLOOKUP($E11615,'Overview Cluster Days'!$B:$G,3)</f>
        <v>A</v>
      </c>
      <c r="C11615" s="10" t="str">
        <f>VLOOKUP($E11615,'Overview Cluster Days'!$B:$G,5)</f>
        <v>Winter</v>
      </c>
      <c r="D11615" s="10" t="str">
        <f>VLOOKUP($E11615,'Overview Cluster Days'!$B:$G,6)</f>
        <v>Weekday</v>
      </c>
      <c r="E11615" s="10">
        <v>20181108</v>
      </c>
      <c r="F11615" s="11">
        <v>22</v>
      </c>
      <c r="G11615" s="77">
        <v>-2579.3000000000002</v>
      </c>
      <c r="H11615" s="78">
        <v>405.4</v>
      </c>
      <c r="I11615" s="78">
        <v>6848</v>
      </c>
      <c r="J11615" s="78">
        <v>-163</v>
      </c>
      <c r="K11615" s="79">
        <v>-2521.6</v>
      </c>
      <c r="L11615" s="77">
        <v>-3015.2</v>
      </c>
      <c r="M11615" s="78">
        <v>1627.7</v>
      </c>
      <c r="N11615" s="78">
        <v>2388.6</v>
      </c>
      <c r="O11615" s="78">
        <v>1036.5</v>
      </c>
      <c r="P11615" s="78">
        <v>-2037.6</v>
      </c>
      <c r="Q11615" s="26">
        <v>62.84</v>
      </c>
      <c r="R11615" s="27">
        <v>62.84</v>
      </c>
      <c r="S11615" s="27">
        <v>62.84</v>
      </c>
      <c r="T11615" s="27">
        <v>62.84</v>
      </c>
      <c r="U11615" s="28">
        <v>62.84</v>
      </c>
    </row>
    <row r="11616" spans="1:21" x14ac:dyDescent="0.25">
      <c r="A11616" t="s">
        <v>26</v>
      </c>
      <c r="B11616" s="10" t="str">
        <f>VLOOKUP($E11616,'Overview Cluster Days'!$B:$G,3)</f>
        <v>A</v>
      </c>
      <c r="C11616" s="10" t="str">
        <f>VLOOKUP($E11616,'Overview Cluster Days'!$B:$G,5)</f>
        <v>Winter</v>
      </c>
      <c r="D11616" s="10" t="str">
        <f>VLOOKUP($E11616,'Overview Cluster Days'!$B:$G,6)</f>
        <v>Weekday</v>
      </c>
      <c r="E11616" s="10">
        <v>20181108</v>
      </c>
      <c r="F11616" s="11">
        <v>23</v>
      </c>
      <c r="G11616" s="77">
        <v>-3258.8</v>
      </c>
      <c r="H11616" s="78">
        <v>3701.1</v>
      </c>
      <c r="I11616" s="78">
        <v>4828.8999999999996</v>
      </c>
      <c r="J11616" s="78">
        <v>664.3</v>
      </c>
      <c r="K11616" s="79">
        <v>-2646.1</v>
      </c>
      <c r="L11616" s="77">
        <v>-3573.8</v>
      </c>
      <c r="M11616" s="78">
        <v>5586.3</v>
      </c>
      <c r="N11616" s="78">
        <v>77.5</v>
      </c>
      <c r="O11616" s="78">
        <v>637.1</v>
      </c>
      <c r="P11616" s="78">
        <v>-2727.1</v>
      </c>
      <c r="Q11616" s="26">
        <v>59.85</v>
      </c>
      <c r="R11616" s="27">
        <v>59.72</v>
      </c>
      <c r="S11616" s="27">
        <v>59.79</v>
      </c>
      <c r="T11616" s="27">
        <v>59.61</v>
      </c>
      <c r="U11616" s="28">
        <v>59.73</v>
      </c>
    </row>
    <row r="11617" spans="1:21" x14ac:dyDescent="0.25">
      <c r="A11617" t="s">
        <v>26</v>
      </c>
      <c r="B11617" s="10" t="str">
        <f>VLOOKUP($E11617,'Overview Cluster Days'!$B:$G,3)</f>
        <v>A</v>
      </c>
      <c r="C11617" s="10" t="str">
        <f>VLOOKUP($E11617,'Overview Cluster Days'!$B:$G,5)</f>
        <v>Winter</v>
      </c>
      <c r="D11617" s="10" t="str">
        <f>VLOOKUP($E11617,'Overview Cluster Days'!$B:$G,6)</f>
        <v>Weekday</v>
      </c>
      <c r="E11617" s="10">
        <v>20181108</v>
      </c>
      <c r="F11617" s="11">
        <v>24</v>
      </c>
      <c r="G11617" s="77">
        <v>-3142.1</v>
      </c>
      <c r="H11617" s="78">
        <v>3904.9</v>
      </c>
      <c r="I11617" s="78">
        <v>4528</v>
      </c>
      <c r="J11617" s="78">
        <v>245.4</v>
      </c>
      <c r="K11617" s="79">
        <v>-2124.4</v>
      </c>
      <c r="L11617" s="77">
        <v>-3930.8</v>
      </c>
      <c r="M11617" s="78">
        <v>5790.1</v>
      </c>
      <c r="N11617" s="78">
        <v>-222.1</v>
      </c>
      <c r="O11617" s="78">
        <v>167.2</v>
      </c>
      <c r="P11617" s="78">
        <v>-1804.4</v>
      </c>
      <c r="Q11617" s="26">
        <v>55.9</v>
      </c>
      <c r="R11617" s="27">
        <v>54</v>
      </c>
      <c r="S11617" s="27">
        <v>54.94</v>
      </c>
      <c r="T11617" s="27">
        <v>52.49</v>
      </c>
      <c r="U11617" s="28">
        <v>54.22</v>
      </c>
    </row>
    <row r="11618" spans="1:21" x14ac:dyDescent="0.25">
      <c r="A11618" t="s">
        <v>26</v>
      </c>
      <c r="B11618" s="10" t="str">
        <f>VLOOKUP($E11618,'Overview Cluster Days'!$B:$G,3)</f>
        <v>B</v>
      </c>
      <c r="C11618" s="10" t="str">
        <f>VLOOKUP($E11618,'Overview Cluster Days'!$B:$G,5)</f>
        <v>Winter</v>
      </c>
      <c r="D11618" s="10" t="str">
        <f>VLOOKUP($E11618,'Overview Cluster Days'!$B:$G,6)</f>
        <v>Weekday</v>
      </c>
      <c r="E11618" s="10">
        <v>20181109</v>
      </c>
      <c r="F11618" s="11">
        <v>1</v>
      </c>
      <c r="G11618" s="77">
        <v>-2271.9</v>
      </c>
      <c r="H11618" s="78">
        <v>3735.9</v>
      </c>
      <c r="I11618" s="78">
        <v>4621</v>
      </c>
      <c r="J11618" s="78">
        <v>598.20000000000005</v>
      </c>
      <c r="K11618" s="79">
        <v>-1820.6</v>
      </c>
      <c r="L11618" s="77">
        <v>-2762.1</v>
      </c>
      <c r="M11618" s="78">
        <v>4265.1000000000004</v>
      </c>
      <c r="N11618" s="78">
        <v>-540.79999999999995</v>
      </c>
      <c r="O11618" s="78">
        <v>733.4</v>
      </c>
      <c r="P11618" s="78">
        <v>-1695.6</v>
      </c>
      <c r="Q11618" s="26">
        <v>62.2</v>
      </c>
      <c r="R11618" s="27">
        <v>49.54</v>
      </c>
      <c r="S11618" s="27">
        <v>55.74</v>
      </c>
      <c r="T11618" s="27">
        <v>49.54</v>
      </c>
      <c r="U11618" s="28">
        <v>50.32</v>
      </c>
    </row>
    <row r="11619" spans="1:21" x14ac:dyDescent="0.25">
      <c r="A11619" t="s">
        <v>26</v>
      </c>
      <c r="B11619" s="10" t="str">
        <f>VLOOKUP($E11619,'Overview Cluster Days'!$B:$G,3)</f>
        <v>B</v>
      </c>
      <c r="C11619" s="10" t="str">
        <f>VLOOKUP($E11619,'Overview Cluster Days'!$B:$G,5)</f>
        <v>Winter</v>
      </c>
      <c r="D11619" s="10" t="str">
        <f>VLOOKUP($E11619,'Overview Cluster Days'!$B:$G,6)</f>
        <v>Weekday</v>
      </c>
      <c r="E11619" s="10">
        <v>20181109</v>
      </c>
      <c r="F11619" s="11">
        <v>2</v>
      </c>
      <c r="G11619" s="77">
        <v>-1747.7</v>
      </c>
      <c r="H11619" s="78">
        <v>3166.7</v>
      </c>
      <c r="I11619" s="78">
        <v>4202</v>
      </c>
      <c r="J11619" s="78">
        <v>429.2</v>
      </c>
      <c r="K11619" s="79">
        <v>-1796.1</v>
      </c>
      <c r="L11619" s="77">
        <v>-2656.5</v>
      </c>
      <c r="M11619" s="78">
        <v>4074.7</v>
      </c>
      <c r="N11619" s="78">
        <v>-413.8</v>
      </c>
      <c r="O11619" s="78">
        <v>834.7</v>
      </c>
      <c r="P11619" s="78">
        <v>-1839.1</v>
      </c>
      <c r="Q11619" s="26">
        <v>58.65</v>
      </c>
      <c r="R11619" s="27">
        <v>48.01</v>
      </c>
      <c r="S11619" s="27">
        <v>53.99</v>
      </c>
      <c r="T11619" s="27">
        <v>54.97</v>
      </c>
      <c r="U11619" s="28">
        <v>48.01</v>
      </c>
    </row>
    <row r="11620" spans="1:21" x14ac:dyDescent="0.25">
      <c r="A11620" t="s">
        <v>26</v>
      </c>
      <c r="B11620" s="10" t="str">
        <f>VLOOKUP($E11620,'Overview Cluster Days'!$B:$G,3)</f>
        <v>B</v>
      </c>
      <c r="C11620" s="10" t="str">
        <f>VLOOKUP($E11620,'Overview Cluster Days'!$B:$G,5)</f>
        <v>Winter</v>
      </c>
      <c r="D11620" s="10" t="str">
        <f>VLOOKUP($E11620,'Overview Cluster Days'!$B:$G,6)</f>
        <v>Weekday</v>
      </c>
      <c r="E11620" s="10">
        <v>20181109</v>
      </c>
      <c r="F11620" s="11">
        <v>3</v>
      </c>
      <c r="G11620" s="77">
        <v>-2062.8000000000002</v>
      </c>
      <c r="H11620" s="78">
        <v>2913.4</v>
      </c>
      <c r="I11620" s="78">
        <v>5140.6000000000004</v>
      </c>
      <c r="J11620" s="78">
        <v>-14.3</v>
      </c>
      <c r="K11620" s="79">
        <v>-2629</v>
      </c>
      <c r="L11620" s="77">
        <v>-2905.4</v>
      </c>
      <c r="M11620" s="78">
        <v>4432.8</v>
      </c>
      <c r="N11620" s="78">
        <v>558.4</v>
      </c>
      <c r="O11620" s="78">
        <v>391.2</v>
      </c>
      <c r="P11620" s="78">
        <v>-2477</v>
      </c>
      <c r="Q11620" s="26">
        <v>55.79</v>
      </c>
      <c r="R11620" s="27">
        <v>45.8</v>
      </c>
      <c r="S11620" s="27">
        <v>51.41</v>
      </c>
      <c r="T11620" s="27">
        <v>52.15</v>
      </c>
      <c r="U11620" s="28">
        <v>45.8</v>
      </c>
    </row>
    <row r="11621" spans="1:21" x14ac:dyDescent="0.25">
      <c r="A11621" t="s">
        <v>26</v>
      </c>
      <c r="B11621" s="10" t="str">
        <f>VLOOKUP($E11621,'Overview Cluster Days'!$B:$G,3)</f>
        <v>B</v>
      </c>
      <c r="C11621" s="10" t="str">
        <f>VLOOKUP($E11621,'Overview Cluster Days'!$B:$G,5)</f>
        <v>Winter</v>
      </c>
      <c r="D11621" s="10" t="str">
        <f>VLOOKUP($E11621,'Overview Cluster Days'!$B:$G,6)</f>
        <v>Weekday</v>
      </c>
      <c r="E11621" s="10">
        <v>20181109</v>
      </c>
      <c r="F11621" s="11">
        <v>4</v>
      </c>
      <c r="G11621" s="77">
        <v>-2339.6999999999998</v>
      </c>
      <c r="H11621" s="78">
        <v>2621.9</v>
      </c>
      <c r="I11621" s="78">
        <v>5846.4</v>
      </c>
      <c r="J11621" s="78">
        <v>-22.4</v>
      </c>
      <c r="K11621" s="79">
        <v>-2461.4</v>
      </c>
      <c r="L11621" s="77">
        <v>-3115</v>
      </c>
      <c r="M11621" s="78">
        <v>4328.1000000000004</v>
      </c>
      <c r="N11621" s="78">
        <v>944.2</v>
      </c>
      <c r="O11621" s="78">
        <v>383.1</v>
      </c>
      <c r="P11621" s="78">
        <v>-2540.4</v>
      </c>
      <c r="Q11621" s="26">
        <v>50.5</v>
      </c>
      <c r="R11621" s="27">
        <v>45.07</v>
      </c>
      <c r="S11621" s="27">
        <v>48.12</v>
      </c>
      <c r="T11621" s="27">
        <v>48.42</v>
      </c>
      <c r="U11621" s="28">
        <v>45.07</v>
      </c>
    </row>
    <row r="11622" spans="1:21" x14ac:dyDescent="0.25">
      <c r="A11622" t="s">
        <v>26</v>
      </c>
      <c r="B11622" s="10" t="str">
        <f>VLOOKUP($E11622,'Overview Cluster Days'!$B:$G,3)</f>
        <v>B</v>
      </c>
      <c r="C11622" s="10" t="str">
        <f>VLOOKUP($E11622,'Overview Cluster Days'!$B:$G,5)</f>
        <v>Winter</v>
      </c>
      <c r="D11622" s="10" t="str">
        <f>VLOOKUP($E11622,'Overview Cluster Days'!$B:$G,6)</f>
        <v>Weekday</v>
      </c>
      <c r="E11622" s="10">
        <v>20181109</v>
      </c>
      <c r="F11622" s="11">
        <v>5</v>
      </c>
      <c r="G11622" s="77">
        <v>-2991.9</v>
      </c>
      <c r="H11622" s="78">
        <v>2244.6</v>
      </c>
      <c r="I11622" s="78">
        <v>5956.7</v>
      </c>
      <c r="J11622" s="78">
        <v>-42.7</v>
      </c>
      <c r="K11622" s="79">
        <v>-1823.4</v>
      </c>
      <c r="L11622" s="77">
        <v>-3760.9</v>
      </c>
      <c r="M11622" s="78">
        <v>3887.1</v>
      </c>
      <c r="N11622" s="78">
        <v>1270.5</v>
      </c>
      <c r="O11622" s="78">
        <v>692.7</v>
      </c>
      <c r="P11622" s="78">
        <v>-2089.4</v>
      </c>
      <c r="Q11622" s="26">
        <v>47.74</v>
      </c>
      <c r="R11622" s="27">
        <v>47.24</v>
      </c>
      <c r="S11622" s="27">
        <v>47.52</v>
      </c>
      <c r="T11622" s="27">
        <v>47.55</v>
      </c>
      <c r="U11622" s="28">
        <v>47.24</v>
      </c>
    </row>
    <row r="11623" spans="1:21" x14ac:dyDescent="0.25">
      <c r="A11623" t="s">
        <v>26</v>
      </c>
      <c r="B11623" s="10" t="str">
        <f>VLOOKUP($E11623,'Overview Cluster Days'!$B:$G,3)</f>
        <v>B</v>
      </c>
      <c r="C11623" s="10" t="str">
        <f>VLOOKUP($E11623,'Overview Cluster Days'!$B:$G,5)</f>
        <v>Winter</v>
      </c>
      <c r="D11623" s="10" t="str">
        <f>VLOOKUP($E11623,'Overview Cluster Days'!$B:$G,6)</f>
        <v>Weekday</v>
      </c>
      <c r="E11623" s="10">
        <v>20181109</v>
      </c>
      <c r="F11623" s="11">
        <v>6</v>
      </c>
      <c r="G11623" s="77">
        <v>-2480.1999999999998</v>
      </c>
      <c r="H11623" s="78">
        <v>2628.6</v>
      </c>
      <c r="I11623" s="78">
        <v>3990.7</v>
      </c>
      <c r="J11623" s="78">
        <v>316.5</v>
      </c>
      <c r="K11623" s="79">
        <v>-2355.6999999999998</v>
      </c>
      <c r="L11623" s="77">
        <v>-3123.2</v>
      </c>
      <c r="M11623" s="78">
        <v>4200.3</v>
      </c>
      <c r="N11623" s="78">
        <v>375.6</v>
      </c>
      <c r="O11623" s="78">
        <v>1516</v>
      </c>
      <c r="P11623" s="78">
        <v>-2968.7</v>
      </c>
      <c r="Q11623" s="26">
        <v>50.68</v>
      </c>
      <c r="R11623" s="27">
        <v>50.68</v>
      </c>
      <c r="S11623" s="27">
        <v>50.68</v>
      </c>
      <c r="T11623" s="27">
        <v>50.68</v>
      </c>
      <c r="U11623" s="28">
        <v>50.68</v>
      </c>
    </row>
    <row r="11624" spans="1:21" x14ac:dyDescent="0.25">
      <c r="A11624" t="s">
        <v>26</v>
      </c>
      <c r="B11624" s="10" t="str">
        <f>VLOOKUP($E11624,'Overview Cluster Days'!$B:$G,3)</f>
        <v>B</v>
      </c>
      <c r="C11624" s="10" t="str">
        <f>VLOOKUP($E11624,'Overview Cluster Days'!$B:$G,5)</f>
        <v>Winter</v>
      </c>
      <c r="D11624" s="10" t="str">
        <f>VLOOKUP($E11624,'Overview Cluster Days'!$B:$G,6)</f>
        <v>Weekday</v>
      </c>
      <c r="E11624" s="10">
        <v>20181109</v>
      </c>
      <c r="F11624" s="11">
        <v>7</v>
      </c>
      <c r="G11624" s="77">
        <v>-2848.7</v>
      </c>
      <c r="H11624" s="78">
        <v>2542.5</v>
      </c>
      <c r="I11624" s="78">
        <v>4326.1000000000004</v>
      </c>
      <c r="J11624" s="78">
        <v>337.6</v>
      </c>
      <c r="K11624" s="79">
        <v>-3162.7</v>
      </c>
      <c r="L11624" s="77">
        <v>-3874.8</v>
      </c>
      <c r="M11624" s="78">
        <v>4284</v>
      </c>
      <c r="N11624" s="78">
        <v>2219.3000000000002</v>
      </c>
      <c r="O11624" s="78">
        <v>937.2</v>
      </c>
      <c r="P11624" s="78">
        <v>-3565.7</v>
      </c>
      <c r="Q11624" s="26">
        <v>62.19</v>
      </c>
      <c r="R11624" s="27">
        <v>62.19</v>
      </c>
      <c r="S11624" s="27">
        <v>62.19</v>
      </c>
      <c r="T11624" s="27">
        <v>62.19</v>
      </c>
      <c r="U11624" s="28">
        <v>62.19</v>
      </c>
    </row>
    <row r="11625" spans="1:21" x14ac:dyDescent="0.25">
      <c r="A11625" t="s">
        <v>26</v>
      </c>
      <c r="B11625" s="10" t="str">
        <f>VLOOKUP($E11625,'Overview Cluster Days'!$B:$G,3)</f>
        <v>B</v>
      </c>
      <c r="C11625" s="10" t="str">
        <f>VLOOKUP($E11625,'Overview Cluster Days'!$B:$G,5)</f>
        <v>Winter</v>
      </c>
      <c r="D11625" s="10" t="str">
        <f>VLOOKUP($E11625,'Overview Cluster Days'!$B:$G,6)</f>
        <v>Weekday</v>
      </c>
      <c r="E11625" s="10">
        <v>20181109</v>
      </c>
      <c r="F11625" s="11">
        <v>8</v>
      </c>
      <c r="G11625" s="77">
        <v>-3233.4</v>
      </c>
      <c r="H11625" s="78">
        <v>2475</v>
      </c>
      <c r="I11625" s="78">
        <v>1918.2</v>
      </c>
      <c r="J11625" s="78">
        <v>-717.6</v>
      </c>
      <c r="K11625" s="79">
        <v>-650.6</v>
      </c>
      <c r="L11625" s="77">
        <v>-3813.2</v>
      </c>
      <c r="M11625" s="78">
        <v>2475</v>
      </c>
      <c r="N11625" s="78">
        <v>1850.2</v>
      </c>
      <c r="O11625" s="78">
        <v>354.6</v>
      </c>
      <c r="P11625" s="78">
        <v>-866.6</v>
      </c>
      <c r="Q11625" s="26">
        <v>69.510000000000005</v>
      </c>
      <c r="R11625" s="27">
        <v>69.510000000000005</v>
      </c>
      <c r="S11625" s="27">
        <v>69.510000000000005</v>
      </c>
      <c r="T11625" s="27">
        <v>69.510000000000005</v>
      </c>
      <c r="U11625" s="28">
        <v>69.510000000000005</v>
      </c>
    </row>
    <row r="11626" spans="1:21" x14ac:dyDescent="0.25">
      <c r="A11626" t="s">
        <v>26</v>
      </c>
      <c r="B11626" s="10" t="str">
        <f>VLOOKUP($E11626,'Overview Cluster Days'!$B:$G,3)</f>
        <v>B</v>
      </c>
      <c r="C11626" s="10" t="str">
        <f>VLOOKUP($E11626,'Overview Cluster Days'!$B:$G,5)</f>
        <v>Winter</v>
      </c>
      <c r="D11626" s="10" t="str">
        <f>VLOOKUP($E11626,'Overview Cluster Days'!$B:$G,6)</f>
        <v>Weekday</v>
      </c>
      <c r="E11626" s="10">
        <v>20181109</v>
      </c>
      <c r="F11626" s="11">
        <v>9</v>
      </c>
      <c r="G11626" s="77">
        <v>-2785.1</v>
      </c>
      <c r="H11626" s="78">
        <v>3733.8</v>
      </c>
      <c r="I11626" s="78">
        <v>2392.9</v>
      </c>
      <c r="J11626" s="78">
        <v>-1838.4</v>
      </c>
      <c r="K11626" s="79">
        <v>-250.8</v>
      </c>
      <c r="L11626" s="77">
        <v>-3730.2</v>
      </c>
      <c r="M11626" s="78">
        <v>3853.4</v>
      </c>
      <c r="N11626" s="78">
        <v>1179.5</v>
      </c>
      <c r="O11626" s="78">
        <v>-638.9</v>
      </c>
      <c r="P11626" s="78">
        <v>-663.8</v>
      </c>
      <c r="Q11626" s="26">
        <v>73.2</v>
      </c>
      <c r="R11626" s="27">
        <v>73.2</v>
      </c>
      <c r="S11626" s="27">
        <v>73.2</v>
      </c>
      <c r="T11626" s="27">
        <v>73.2</v>
      </c>
      <c r="U11626" s="28">
        <v>73.2</v>
      </c>
    </row>
    <row r="11627" spans="1:21" x14ac:dyDescent="0.25">
      <c r="A11627" t="s">
        <v>26</v>
      </c>
      <c r="B11627" s="10" t="str">
        <f>VLOOKUP($E11627,'Overview Cluster Days'!$B:$G,3)</f>
        <v>B</v>
      </c>
      <c r="C11627" s="10" t="str">
        <f>VLOOKUP($E11627,'Overview Cluster Days'!$B:$G,5)</f>
        <v>Winter</v>
      </c>
      <c r="D11627" s="10" t="str">
        <f>VLOOKUP($E11627,'Overview Cluster Days'!$B:$G,6)</f>
        <v>Weekday</v>
      </c>
      <c r="E11627" s="10">
        <v>20181109</v>
      </c>
      <c r="F11627" s="11">
        <v>10</v>
      </c>
      <c r="G11627" s="77">
        <v>-2951.6</v>
      </c>
      <c r="H11627" s="78">
        <v>4118</v>
      </c>
      <c r="I11627" s="78">
        <v>2506.9</v>
      </c>
      <c r="J11627" s="78">
        <v>-1872.7</v>
      </c>
      <c r="K11627" s="79">
        <v>-128.69999999999999</v>
      </c>
      <c r="L11627" s="77">
        <v>-3977.7</v>
      </c>
      <c r="M11627" s="78">
        <v>4482.1000000000004</v>
      </c>
      <c r="N11627" s="78">
        <v>1980.5</v>
      </c>
      <c r="O11627" s="78">
        <v>-1760.2</v>
      </c>
      <c r="P11627" s="78">
        <v>-724.7</v>
      </c>
      <c r="Q11627" s="26">
        <v>70.099999999999994</v>
      </c>
      <c r="R11627" s="27">
        <v>70.099999999999994</v>
      </c>
      <c r="S11627" s="27">
        <v>70.099999999999994</v>
      </c>
      <c r="T11627" s="27">
        <v>70.099999999999994</v>
      </c>
      <c r="U11627" s="28">
        <v>70.099999999999994</v>
      </c>
    </row>
    <row r="11628" spans="1:21" x14ac:dyDescent="0.25">
      <c r="A11628" t="s">
        <v>26</v>
      </c>
      <c r="B11628" s="10" t="str">
        <f>VLOOKUP($E11628,'Overview Cluster Days'!$B:$G,3)</f>
        <v>B</v>
      </c>
      <c r="C11628" s="10" t="str">
        <f>VLOOKUP($E11628,'Overview Cluster Days'!$B:$G,5)</f>
        <v>Winter</v>
      </c>
      <c r="D11628" s="10" t="str">
        <f>VLOOKUP($E11628,'Overview Cluster Days'!$B:$G,6)</f>
        <v>Weekday</v>
      </c>
      <c r="E11628" s="10">
        <v>20181109</v>
      </c>
      <c r="F11628" s="11">
        <v>11</v>
      </c>
      <c r="G11628" s="77">
        <v>-2512.6999999999998</v>
      </c>
      <c r="H11628" s="78">
        <v>3421</v>
      </c>
      <c r="I11628" s="78">
        <v>2876.1</v>
      </c>
      <c r="J11628" s="78">
        <v>-1698.8</v>
      </c>
      <c r="K11628" s="79">
        <v>-840.8</v>
      </c>
      <c r="L11628" s="77">
        <v>-3538.8</v>
      </c>
      <c r="M11628" s="78">
        <v>4026.5</v>
      </c>
      <c r="N11628" s="78">
        <v>2224.6999999999998</v>
      </c>
      <c r="O11628" s="78">
        <v>-1499.6</v>
      </c>
      <c r="P11628" s="78">
        <v>-1212.8</v>
      </c>
      <c r="Q11628" s="26">
        <v>68.02</v>
      </c>
      <c r="R11628" s="27">
        <v>68.02</v>
      </c>
      <c r="S11628" s="27">
        <v>68.02</v>
      </c>
      <c r="T11628" s="27">
        <v>68.02</v>
      </c>
      <c r="U11628" s="28">
        <v>68.02</v>
      </c>
    </row>
    <row r="11629" spans="1:21" x14ac:dyDescent="0.25">
      <c r="A11629" t="s">
        <v>26</v>
      </c>
      <c r="B11629" s="10" t="str">
        <f>VLOOKUP($E11629,'Overview Cluster Days'!$B:$G,3)</f>
        <v>B</v>
      </c>
      <c r="C11629" s="10" t="str">
        <f>VLOOKUP($E11629,'Overview Cluster Days'!$B:$G,5)</f>
        <v>Winter</v>
      </c>
      <c r="D11629" s="10" t="str">
        <f>VLOOKUP($E11629,'Overview Cluster Days'!$B:$G,6)</f>
        <v>Weekday</v>
      </c>
      <c r="E11629" s="10">
        <v>20181109</v>
      </c>
      <c r="F11629" s="11">
        <v>12</v>
      </c>
      <c r="G11629" s="77">
        <v>-2364.1999999999998</v>
      </c>
      <c r="H11629" s="78">
        <v>2619.6</v>
      </c>
      <c r="I11629" s="78">
        <v>3582.3</v>
      </c>
      <c r="J11629" s="78">
        <v>-1418.4</v>
      </c>
      <c r="K11629" s="79">
        <v>-2538.8000000000002</v>
      </c>
      <c r="L11629" s="77">
        <v>-3390.3</v>
      </c>
      <c r="M11629" s="78">
        <v>3498.7</v>
      </c>
      <c r="N11629" s="78">
        <v>3305.9</v>
      </c>
      <c r="O11629" s="78">
        <v>-875.5</v>
      </c>
      <c r="P11629" s="78">
        <v>-2538.8000000000002</v>
      </c>
      <c r="Q11629" s="26">
        <v>66.91</v>
      </c>
      <c r="R11629" s="27">
        <v>66.91</v>
      </c>
      <c r="S11629" s="27">
        <v>66.91</v>
      </c>
      <c r="T11629" s="27">
        <v>66.91</v>
      </c>
      <c r="U11629" s="28">
        <v>66.91</v>
      </c>
    </row>
    <row r="11630" spans="1:21" x14ac:dyDescent="0.25">
      <c r="A11630" t="s">
        <v>26</v>
      </c>
      <c r="B11630" s="10" t="str">
        <f>VLOOKUP($E11630,'Overview Cluster Days'!$B:$G,3)</f>
        <v>B</v>
      </c>
      <c r="C11630" s="10" t="str">
        <f>VLOOKUP($E11630,'Overview Cluster Days'!$B:$G,5)</f>
        <v>Winter</v>
      </c>
      <c r="D11630" s="10" t="str">
        <f>VLOOKUP($E11630,'Overview Cluster Days'!$B:$G,6)</f>
        <v>Weekday</v>
      </c>
      <c r="E11630" s="10">
        <v>20181109</v>
      </c>
      <c r="F11630" s="11">
        <v>13</v>
      </c>
      <c r="G11630" s="77">
        <v>-2193.6</v>
      </c>
      <c r="H11630" s="78">
        <v>2097.8000000000002</v>
      </c>
      <c r="I11630" s="78">
        <v>3344.9</v>
      </c>
      <c r="J11630" s="78">
        <v>-1240.2</v>
      </c>
      <c r="K11630" s="79">
        <v>-3178.3</v>
      </c>
      <c r="L11630" s="77">
        <v>-3219.7</v>
      </c>
      <c r="M11630" s="78">
        <v>3126.4</v>
      </c>
      <c r="N11630" s="78">
        <v>3721.5</v>
      </c>
      <c r="O11630" s="78">
        <v>-567.9</v>
      </c>
      <c r="P11630" s="78">
        <v>-3060.3</v>
      </c>
      <c r="Q11630" s="26">
        <v>63.84</v>
      </c>
      <c r="R11630" s="27">
        <v>63.84</v>
      </c>
      <c r="S11630" s="27">
        <v>63.84</v>
      </c>
      <c r="T11630" s="27">
        <v>63.84</v>
      </c>
      <c r="U11630" s="28">
        <v>63.84</v>
      </c>
    </row>
    <row r="11631" spans="1:21" x14ac:dyDescent="0.25">
      <c r="A11631" t="s">
        <v>26</v>
      </c>
      <c r="B11631" s="10" t="str">
        <f>VLOOKUP($E11631,'Overview Cluster Days'!$B:$G,3)</f>
        <v>B</v>
      </c>
      <c r="C11631" s="10" t="str">
        <f>VLOOKUP($E11631,'Overview Cluster Days'!$B:$G,5)</f>
        <v>Winter</v>
      </c>
      <c r="D11631" s="10" t="str">
        <f>VLOOKUP($E11631,'Overview Cluster Days'!$B:$G,6)</f>
        <v>Weekday</v>
      </c>
      <c r="E11631" s="10">
        <v>20181109</v>
      </c>
      <c r="F11631" s="11">
        <v>14</v>
      </c>
      <c r="G11631" s="77">
        <v>-2149</v>
      </c>
      <c r="H11631" s="78">
        <v>1997.7</v>
      </c>
      <c r="I11631" s="78">
        <v>4637.2</v>
      </c>
      <c r="J11631" s="78">
        <v>-1209.3</v>
      </c>
      <c r="K11631" s="79">
        <v>-2862.4</v>
      </c>
      <c r="L11631" s="77">
        <v>-3175.1</v>
      </c>
      <c r="M11631" s="78">
        <v>2998.6</v>
      </c>
      <c r="N11631" s="78">
        <v>3877.8</v>
      </c>
      <c r="O11631" s="78">
        <v>-838.9</v>
      </c>
      <c r="P11631" s="78">
        <v>-2862.4</v>
      </c>
      <c r="Q11631" s="26">
        <v>62.64</v>
      </c>
      <c r="R11631" s="27">
        <v>62.64</v>
      </c>
      <c r="S11631" s="27">
        <v>62.64</v>
      </c>
      <c r="T11631" s="27">
        <v>62.64</v>
      </c>
      <c r="U11631" s="28">
        <v>62.64</v>
      </c>
    </row>
    <row r="11632" spans="1:21" x14ac:dyDescent="0.25">
      <c r="A11632" t="s">
        <v>26</v>
      </c>
      <c r="B11632" s="10" t="str">
        <f>VLOOKUP($E11632,'Overview Cluster Days'!$B:$G,3)</f>
        <v>B</v>
      </c>
      <c r="C11632" s="10" t="str">
        <f>VLOOKUP($E11632,'Overview Cluster Days'!$B:$G,5)</f>
        <v>Winter</v>
      </c>
      <c r="D11632" s="10" t="str">
        <f>VLOOKUP($E11632,'Overview Cluster Days'!$B:$G,6)</f>
        <v>Weekday</v>
      </c>
      <c r="E11632" s="10">
        <v>20181109</v>
      </c>
      <c r="F11632" s="11">
        <v>15</v>
      </c>
      <c r="G11632" s="77">
        <v>-2140.3000000000002</v>
      </c>
      <c r="H11632" s="78">
        <v>1692.8</v>
      </c>
      <c r="I11632" s="78">
        <v>5988.1</v>
      </c>
      <c r="J11632" s="78">
        <v>-1330.7</v>
      </c>
      <c r="K11632" s="79">
        <v>-3134.1</v>
      </c>
      <c r="L11632" s="77">
        <v>-3166.4</v>
      </c>
      <c r="M11632" s="78">
        <v>2990.8</v>
      </c>
      <c r="N11632" s="78">
        <v>3634.7</v>
      </c>
      <c r="O11632" s="78">
        <v>-292</v>
      </c>
      <c r="P11632" s="78">
        <v>-3167.1</v>
      </c>
      <c r="Q11632" s="26">
        <v>62.91</v>
      </c>
      <c r="R11632" s="27">
        <v>62.91</v>
      </c>
      <c r="S11632" s="27">
        <v>62.91</v>
      </c>
      <c r="T11632" s="27">
        <v>62.91</v>
      </c>
      <c r="U11632" s="28">
        <v>62.91</v>
      </c>
    </row>
    <row r="11633" spans="1:21" x14ac:dyDescent="0.25">
      <c r="A11633" t="s">
        <v>26</v>
      </c>
      <c r="B11633" s="10" t="str">
        <f>VLOOKUP($E11633,'Overview Cluster Days'!$B:$G,3)</f>
        <v>B</v>
      </c>
      <c r="C11633" s="10" t="str">
        <f>VLOOKUP($E11633,'Overview Cluster Days'!$B:$G,5)</f>
        <v>Winter</v>
      </c>
      <c r="D11633" s="10" t="str">
        <f>VLOOKUP($E11633,'Overview Cluster Days'!$B:$G,6)</f>
        <v>Weekday</v>
      </c>
      <c r="E11633" s="10">
        <v>20181109</v>
      </c>
      <c r="F11633" s="11">
        <v>16</v>
      </c>
      <c r="G11633" s="77">
        <v>-2240.9</v>
      </c>
      <c r="H11633" s="78">
        <v>-581.6</v>
      </c>
      <c r="I11633" s="78">
        <v>7718.7</v>
      </c>
      <c r="J11633" s="78">
        <v>-1591.6</v>
      </c>
      <c r="K11633" s="79">
        <v>-2991.6</v>
      </c>
      <c r="L11633" s="77">
        <v>-2240.9</v>
      </c>
      <c r="M11633" s="78">
        <v>1079</v>
      </c>
      <c r="N11633" s="78">
        <v>4894.6000000000004</v>
      </c>
      <c r="O11633" s="78">
        <v>-392.1</v>
      </c>
      <c r="P11633" s="78">
        <v>-3340.6</v>
      </c>
      <c r="Q11633" s="26">
        <v>64.849999999999994</v>
      </c>
      <c r="R11633" s="27">
        <v>64.849999999999994</v>
      </c>
      <c r="S11633" s="27">
        <v>64.849999999999994</v>
      </c>
      <c r="T11633" s="27">
        <v>64.849999999999994</v>
      </c>
      <c r="U11633" s="28">
        <v>64.849999999999994</v>
      </c>
    </row>
    <row r="11634" spans="1:21" x14ac:dyDescent="0.25">
      <c r="A11634" t="s">
        <v>26</v>
      </c>
      <c r="B11634" s="10" t="str">
        <f>VLOOKUP($E11634,'Overview Cluster Days'!$B:$G,3)</f>
        <v>B</v>
      </c>
      <c r="C11634" s="10" t="str">
        <f>VLOOKUP($E11634,'Overview Cluster Days'!$B:$G,5)</f>
        <v>Winter</v>
      </c>
      <c r="D11634" s="10" t="str">
        <f>VLOOKUP($E11634,'Overview Cluster Days'!$B:$G,6)</f>
        <v>Weekday</v>
      </c>
      <c r="E11634" s="10">
        <v>20181109</v>
      </c>
      <c r="F11634" s="11">
        <v>17</v>
      </c>
      <c r="G11634" s="77">
        <v>-2504.1</v>
      </c>
      <c r="H11634" s="78">
        <v>-784.3</v>
      </c>
      <c r="I11634" s="78">
        <v>8661.5</v>
      </c>
      <c r="J11634" s="78">
        <v>-1892</v>
      </c>
      <c r="K11634" s="79">
        <v>-2568.3000000000002</v>
      </c>
      <c r="L11634" s="77">
        <v>-2504.1</v>
      </c>
      <c r="M11634" s="78">
        <v>460.5</v>
      </c>
      <c r="N11634" s="78">
        <v>6271.4</v>
      </c>
      <c r="O11634" s="78">
        <v>-692.5</v>
      </c>
      <c r="P11634" s="78">
        <v>-3535.3</v>
      </c>
      <c r="Q11634" s="26">
        <v>66.739999999999995</v>
      </c>
      <c r="R11634" s="27">
        <v>66.739999999999995</v>
      </c>
      <c r="S11634" s="27">
        <v>66.739999999999995</v>
      </c>
      <c r="T11634" s="27">
        <v>66.739999999999995</v>
      </c>
      <c r="U11634" s="28">
        <v>66.739999999999995</v>
      </c>
    </row>
    <row r="11635" spans="1:21" x14ac:dyDescent="0.25">
      <c r="A11635" t="s">
        <v>26</v>
      </c>
      <c r="B11635" s="10" t="str">
        <f>VLOOKUP($E11635,'Overview Cluster Days'!$B:$G,3)</f>
        <v>B</v>
      </c>
      <c r="C11635" s="10" t="str">
        <f>VLOOKUP($E11635,'Overview Cluster Days'!$B:$G,5)</f>
        <v>Winter</v>
      </c>
      <c r="D11635" s="10" t="str">
        <f>VLOOKUP($E11635,'Overview Cluster Days'!$B:$G,6)</f>
        <v>Weekday</v>
      </c>
      <c r="E11635" s="10">
        <v>20181109</v>
      </c>
      <c r="F11635" s="11">
        <v>18</v>
      </c>
      <c r="G11635" s="77">
        <v>-2705.6</v>
      </c>
      <c r="H11635" s="78">
        <v>743.9</v>
      </c>
      <c r="I11635" s="78">
        <v>7710.2</v>
      </c>
      <c r="J11635" s="78">
        <v>-2062.6999999999998</v>
      </c>
      <c r="K11635" s="79">
        <v>-81.8</v>
      </c>
      <c r="L11635" s="77">
        <v>-3731.7</v>
      </c>
      <c r="M11635" s="78">
        <v>1589.2</v>
      </c>
      <c r="N11635" s="78">
        <v>4756.8</v>
      </c>
      <c r="O11635" s="78">
        <v>-1472.5</v>
      </c>
      <c r="P11635" s="78">
        <v>-1141.8</v>
      </c>
      <c r="Q11635" s="26">
        <v>70.03</v>
      </c>
      <c r="R11635" s="27">
        <v>70.03</v>
      </c>
      <c r="S11635" s="27">
        <v>70.03</v>
      </c>
      <c r="T11635" s="27">
        <v>70.03</v>
      </c>
      <c r="U11635" s="28">
        <v>70.03</v>
      </c>
    </row>
    <row r="11636" spans="1:21" x14ac:dyDescent="0.25">
      <c r="A11636" t="s">
        <v>26</v>
      </c>
      <c r="B11636" s="10" t="str">
        <f>VLOOKUP($E11636,'Overview Cluster Days'!$B:$G,3)</f>
        <v>B</v>
      </c>
      <c r="C11636" s="10" t="str">
        <f>VLOOKUP($E11636,'Overview Cluster Days'!$B:$G,5)</f>
        <v>Winter</v>
      </c>
      <c r="D11636" s="10" t="str">
        <f>VLOOKUP($E11636,'Overview Cluster Days'!$B:$G,6)</f>
        <v>Weekday</v>
      </c>
      <c r="E11636" s="10">
        <v>20181109</v>
      </c>
      <c r="F11636" s="11">
        <v>19</v>
      </c>
      <c r="G11636" s="77">
        <v>-2528.3000000000002</v>
      </c>
      <c r="H11636" s="78">
        <v>2689.8</v>
      </c>
      <c r="I11636" s="78">
        <v>4141.8999999999996</v>
      </c>
      <c r="J11636" s="78">
        <v>-729.3</v>
      </c>
      <c r="K11636" s="79">
        <v>-51.4</v>
      </c>
      <c r="L11636" s="77">
        <v>-3554.4</v>
      </c>
      <c r="M11636" s="78">
        <v>4094.1</v>
      </c>
      <c r="N11636" s="78">
        <v>1188.5</v>
      </c>
      <c r="O11636" s="78">
        <v>-616.79999999999995</v>
      </c>
      <c r="P11636" s="78">
        <v>-1111.4000000000001</v>
      </c>
      <c r="Q11636" s="26">
        <v>70.02</v>
      </c>
      <c r="R11636" s="27">
        <v>70.02</v>
      </c>
      <c r="S11636" s="27">
        <v>70.02</v>
      </c>
      <c r="T11636" s="27">
        <v>70.02</v>
      </c>
      <c r="U11636" s="28">
        <v>70.02</v>
      </c>
    </row>
    <row r="11637" spans="1:21" x14ac:dyDescent="0.25">
      <c r="A11637" t="s">
        <v>26</v>
      </c>
      <c r="B11637" s="10" t="str">
        <f>VLOOKUP($E11637,'Overview Cluster Days'!$B:$G,3)</f>
        <v>B</v>
      </c>
      <c r="C11637" s="10" t="str">
        <f>VLOOKUP($E11637,'Overview Cluster Days'!$B:$G,5)</f>
        <v>Winter</v>
      </c>
      <c r="D11637" s="10" t="str">
        <f>VLOOKUP($E11637,'Overview Cluster Days'!$B:$G,6)</f>
        <v>Weekday</v>
      </c>
      <c r="E11637" s="10">
        <v>20181109</v>
      </c>
      <c r="F11637" s="11">
        <v>20</v>
      </c>
      <c r="G11637" s="77">
        <v>-1836.8</v>
      </c>
      <c r="H11637" s="78">
        <v>3182.3</v>
      </c>
      <c r="I11637" s="78">
        <v>4102.5</v>
      </c>
      <c r="J11637" s="78">
        <v>56.7</v>
      </c>
      <c r="K11637" s="79">
        <v>-2283.6999999999998</v>
      </c>
      <c r="L11637" s="77">
        <v>-2862.9</v>
      </c>
      <c r="M11637" s="78">
        <v>5351.5</v>
      </c>
      <c r="N11637" s="78">
        <v>296.89999999999998</v>
      </c>
      <c r="O11637" s="78">
        <v>169.2</v>
      </c>
      <c r="P11637" s="78">
        <v>-2954.7</v>
      </c>
      <c r="Q11637" s="26">
        <v>66.38</v>
      </c>
      <c r="R11637" s="27">
        <v>66.38</v>
      </c>
      <c r="S11637" s="27">
        <v>66.38</v>
      </c>
      <c r="T11637" s="27">
        <v>66.38</v>
      </c>
      <c r="U11637" s="28">
        <v>66.38</v>
      </c>
    </row>
    <row r="11638" spans="1:21" x14ac:dyDescent="0.25">
      <c r="A11638" t="s">
        <v>26</v>
      </c>
      <c r="B11638" s="10" t="str">
        <f>VLOOKUP($E11638,'Overview Cluster Days'!$B:$G,3)</f>
        <v>B</v>
      </c>
      <c r="C11638" s="10" t="str">
        <f>VLOOKUP($E11638,'Overview Cluster Days'!$B:$G,5)</f>
        <v>Winter</v>
      </c>
      <c r="D11638" s="10" t="str">
        <f>VLOOKUP($E11638,'Overview Cluster Days'!$B:$G,6)</f>
        <v>Weekday</v>
      </c>
      <c r="E11638" s="10">
        <v>20181109</v>
      </c>
      <c r="F11638" s="11">
        <v>21</v>
      </c>
      <c r="G11638" s="77">
        <v>-1266</v>
      </c>
      <c r="H11638" s="78">
        <v>4148.7</v>
      </c>
      <c r="I11638" s="78">
        <v>6266.9</v>
      </c>
      <c r="J11638" s="78">
        <v>308.60000000000002</v>
      </c>
      <c r="K11638" s="79">
        <v>-3383.5</v>
      </c>
      <c r="L11638" s="77">
        <v>-2292.1</v>
      </c>
      <c r="M11638" s="78">
        <v>6085.9</v>
      </c>
      <c r="N11638" s="78">
        <v>228.6</v>
      </c>
      <c r="O11638" s="78">
        <v>421.1</v>
      </c>
      <c r="P11638" s="78">
        <v>-4443.5</v>
      </c>
      <c r="Q11638" s="26">
        <v>69.66</v>
      </c>
      <c r="R11638" s="27">
        <v>57.84</v>
      </c>
      <c r="S11638" s="27">
        <v>62.87</v>
      </c>
      <c r="T11638" s="27">
        <v>57.35</v>
      </c>
      <c r="U11638" s="28">
        <v>59.23</v>
      </c>
    </row>
    <row r="11639" spans="1:21" x14ac:dyDescent="0.25">
      <c r="A11639" t="s">
        <v>26</v>
      </c>
      <c r="B11639" s="10" t="str">
        <f>VLOOKUP($E11639,'Overview Cluster Days'!$B:$G,3)</f>
        <v>B</v>
      </c>
      <c r="C11639" s="10" t="str">
        <f>VLOOKUP($E11639,'Overview Cluster Days'!$B:$G,5)</f>
        <v>Winter</v>
      </c>
      <c r="D11639" s="10" t="str">
        <f>VLOOKUP($E11639,'Overview Cluster Days'!$B:$G,6)</f>
        <v>Weekday</v>
      </c>
      <c r="E11639" s="10">
        <v>20181109</v>
      </c>
      <c r="F11639" s="11">
        <v>22</v>
      </c>
      <c r="G11639" s="77">
        <v>-1085.9000000000001</v>
      </c>
      <c r="H11639" s="78">
        <v>3908.2</v>
      </c>
      <c r="I11639" s="78">
        <v>5738.1</v>
      </c>
      <c r="J11639" s="78">
        <v>246.3</v>
      </c>
      <c r="K11639" s="79">
        <v>-2763.7</v>
      </c>
      <c r="L11639" s="77">
        <v>-2112</v>
      </c>
      <c r="M11639" s="78">
        <v>6152.9</v>
      </c>
      <c r="N11639" s="78">
        <v>-594</v>
      </c>
      <c r="O11639" s="78">
        <v>358.8</v>
      </c>
      <c r="P11639" s="78">
        <v>-3805.7</v>
      </c>
      <c r="Q11639" s="26">
        <v>60</v>
      </c>
      <c r="R11639" s="27">
        <v>51.63</v>
      </c>
      <c r="S11639" s="27">
        <v>56.2</v>
      </c>
      <c r="T11639" s="27">
        <v>54.9</v>
      </c>
      <c r="U11639" s="28">
        <v>52.12</v>
      </c>
    </row>
    <row r="11640" spans="1:21" x14ac:dyDescent="0.25">
      <c r="A11640" t="s">
        <v>26</v>
      </c>
      <c r="B11640" s="10" t="str">
        <f>VLOOKUP($E11640,'Overview Cluster Days'!$B:$G,3)</f>
        <v>B</v>
      </c>
      <c r="C11640" s="10" t="str">
        <f>VLOOKUP($E11640,'Overview Cluster Days'!$B:$G,5)</f>
        <v>Winter</v>
      </c>
      <c r="D11640" s="10" t="str">
        <f>VLOOKUP($E11640,'Overview Cluster Days'!$B:$G,6)</f>
        <v>Weekday</v>
      </c>
      <c r="E11640" s="10">
        <v>20181109</v>
      </c>
      <c r="F11640" s="11">
        <v>23</v>
      </c>
      <c r="G11640" s="77">
        <v>-1084</v>
      </c>
      <c r="H11640" s="78">
        <v>5110.8999999999996</v>
      </c>
      <c r="I11640" s="78">
        <v>3050.2</v>
      </c>
      <c r="J11640" s="78">
        <v>-126</v>
      </c>
      <c r="K11640" s="79">
        <v>-2867.5</v>
      </c>
      <c r="L11640" s="77">
        <v>-1761.5</v>
      </c>
      <c r="M11640" s="78">
        <v>7506.1</v>
      </c>
      <c r="N11640" s="78">
        <v>-2057.6</v>
      </c>
      <c r="O11640" s="78">
        <v>47.5</v>
      </c>
      <c r="P11640" s="78">
        <v>-3734.5</v>
      </c>
      <c r="Q11640" s="26">
        <v>60.18</v>
      </c>
      <c r="R11640" s="27">
        <v>47.36</v>
      </c>
      <c r="S11640" s="27">
        <v>53.68</v>
      </c>
      <c r="T11640" s="27">
        <v>53.3</v>
      </c>
      <c r="U11640" s="28">
        <v>49.23</v>
      </c>
    </row>
    <row r="11641" spans="1:21" x14ac:dyDescent="0.25">
      <c r="A11641" t="s">
        <v>26</v>
      </c>
      <c r="B11641" s="10" t="str">
        <f>VLOOKUP($E11641,'Overview Cluster Days'!$B:$G,3)</f>
        <v>B</v>
      </c>
      <c r="C11641" s="10" t="str">
        <f>VLOOKUP($E11641,'Overview Cluster Days'!$B:$G,5)</f>
        <v>Winter</v>
      </c>
      <c r="D11641" s="10" t="str">
        <f>VLOOKUP($E11641,'Overview Cluster Days'!$B:$G,6)</f>
        <v>Weekday</v>
      </c>
      <c r="E11641" s="10">
        <v>20181109</v>
      </c>
      <c r="F11641" s="11">
        <v>24</v>
      </c>
      <c r="G11641" s="77">
        <v>-1691.4</v>
      </c>
      <c r="H11641" s="78">
        <v>5760</v>
      </c>
      <c r="I11641" s="78">
        <v>1975.9</v>
      </c>
      <c r="J11641" s="78">
        <v>-857.8</v>
      </c>
      <c r="K11641" s="79">
        <v>-2749.5</v>
      </c>
      <c r="L11641" s="77">
        <v>-2222.6</v>
      </c>
      <c r="M11641" s="78">
        <v>8137.9</v>
      </c>
      <c r="N11641" s="78">
        <v>-2093.5</v>
      </c>
      <c r="O11641" s="78">
        <v>-684.3</v>
      </c>
      <c r="P11641" s="78">
        <v>-3137.5</v>
      </c>
      <c r="Q11641" s="26">
        <v>53.67</v>
      </c>
      <c r="R11641" s="27">
        <v>44.71</v>
      </c>
      <c r="S11641" s="27">
        <v>50.79</v>
      </c>
      <c r="T11641" s="27">
        <v>53.4</v>
      </c>
      <c r="U11641" s="28">
        <v>44.87</v>
      </c>
    </row>
    <row r="11642" spans="1:21" x14ac:dyDescent="0.25">
      <c r="A11642" t="s">
        <v>26</v>
      </c>
      <c r="B11642" s="10" t="str">
        <f>VLOOKUP($E11642,'Overview Cluster Days'!$B:$G,3)</f>
        <v>D</v>
      </c>
      <c r="C11642" s="10" t="str">
        <f>VLOOKUP($E11642,'Overview Cluster Days'!$B:$G,5)</f>
        <v>Winter</v>
      </c>
      <c r="D11642" s="10" t="str">
        <f>VLOOKUP($E11642,'Overview Cluster Days'!$B:$G,6)</f>
        <v>Weekend</v>
      </c>
      <c r="E11642" s="10">
        <v>20181110</v>
      </c>
      <c r="F11642" s="11">
        <v>1</v>
      </c>
      <c r="G11642" s="77">
        <v>-2216.1</v>
      </c>
      <c r="H11642" s="78">
        <v>5660.5</v>
      </c>
      <c r="I11642" s="78">
        <v>4834.2</v>
      </c>
      <c r="J11642" s="78">
        <v>-881.6</v>
      </c>
      <c r="K11642" s="79">
        <v>-2364.1</v>
      </c>
      <c r="L11642" s="77">
        <v>-3242.2</v>
      </c>
      <c r="M11642" s="78">
        <v>7432.2</v>
      </c>
      <c r="N11642" s="78">
        <v>-770.8</v>
      </c>
      <c r="O11642" s="78">
        <v>-415.1</v>
      </c>
      <c r="P11642" s="78">
        <v>-3004.1</v>
      </c>
      <c r="Q11642" s="26">
        <v>45.75</v>
      </c>
      <c r="R11642" s="27">
        <v>45.01</v>
      </c>
      <c r="S11642" s="27">
        <v>45.41</v>
      </c>
      <c r="T11642" s="27">
        <v>46</v>
      </c>
      <c r="U11642" s="28">
        <v>45.13</v>
      </c>
    </row>
    <row r="11643" spans="1:21" x14ac:dyDescent="0.25">
      <c r="A11643" t="s">
        <v>26</v>
      </c>
      <c r="B11643" s="10" t="str">
        <f>VLOOKUP($E11643,'Overview Cluster Days'!$B:$G,3)</f>
        <v>D</v>
      </c>
      <c r="C11643" s="10" t="str">
        <f>VLOOKUP($E11643,'Overview Cluster Days'!$B:$G,5)</f>
        <v>Winter</v>
      </c>
      <c r="D11643" s="10" t="str">
        <f>VLOOKUP($E11643,'Overview Cluster Days'!$B:$G,6)</f>
        <v>Weekend</v>
      </c>
      <c r="E11643" s="10">
        <v>20181110</v>
      </c>
      <c r="F11643" s="11">
        <v>2</v>
      </c>
      <c r="G11643" s="77">
        <v>-2062.4</v>
      </c>
      <c r="H11643" s="78">
        <v>6120</v>
      </c>
      <c r="I11643" s="78">
        <v>6983.9</v>
      </c>
      <c r="J11643" s="78">
        <v>-1449.8</v>
      </c>
      <c r="K11643" s="79">
        <v>-2609.3000000000002</v>
      </c>
      <c r="L11643" s="77">
        <v>-3088.5</v>
      </c>
      <c r="M11643" s="78">
        <v>6154.7</v>
      </c>
      <c r="N11643" s="78">
        <v>1675.5</v>
      </c>
      <c r="O11643" s="78">
        <v>-1470.4</v>
      </c>
      <c r="P11643" s="78">
        <v>-3271.3</v>
      </c>
      <c r="Q11643" s="26">
        <v>43.03</v>
      </c>
      <c r="R11643" s="27">
        <v>42.01</v>
      </c>
      <c r="S11643" s="27">
        <v>42.57</v>
      </c>
      <c r="T11643" s="27">
        <v>43.4</v>
      </c>
      <c r="U11643" s="28">
        <v>42.17</v>
      </c>
    </row>
    <row r="11644" spans="1:21" x14ac:dyDescent="0.25">
      <c r="A11644" t="s">
        <v>26</v>
      </c>
      <c r="B11644" s="10" t="str">
        <f>VLOOKUP($E11644,'Overview Cluster Days'!$B:$G,3)</f>
        <v>D</v>
      </c>
      <c r="C11644" s="10" t="str">
        <f>VLOOKUP($E11644,'Overview Cluster Days'!$B:$G,5)</f>
        <v>Winter</v>
      </c>
      <c r="D11644" s="10" t="str">
        <f>VLOOKUP($E11644,'Overview Cluster Days'!$B:$G,6)</f>
        <v>Weekend</v>
      </c>
      <c r="E11644" s="10">
        <v>20181110</v>
      </c>
      <c r="F11644" s="11">
        <v>3</v>
      </c>
      <c r="G11644" s="77">
        <v>-1858.9</v>
      </c>
      <c r="H11644" s="78">
        <v>6273.1</v>
      </c>
      <c r="I11644" s="78">
        <v>8130.7</v>
      </c>
      <c r="J11644" s="78">
        <v>-1571.8</v>
      </c>
      <c r="K11644" s="79">
        <v>-2976.8</v>
      </c>
      <c r="L11644" s="77">
        <v>-2885</v>
      </c>
      <c r="M11644" s="78">
        <v>5577.7</v>
      </c>
      <c r="N11644" s="78">
        <v>3461.8</v>
      </c>
      <c r="O11644" s="78">
        <v>-2334.6999999999998</v>
      </c>
      <c r="P11644" s="78">
        <v>-3819.8</v>
      </c>
      <c r="Q11644" s="26">
        <v>40.08</v>
      </c>
      <c r="R11644" s="27">
        <v>40.08</v>
      </c>
      <c r="S11644" s="27">
        <v>40.08</v>
      </c>
      <c r="T11644" s="27">
        <v>40.08</v>
      </c>
      <c r="U11644" s="28">
        <v>40.08</v>
      </c>
    </row>
    <row r="11645" spans="1:21" x14ac:dyDescent="0.25">
      <c r="A11645" t="s">
        <v>26</v>
      </c>
      <c r="B11645" s="10" t="str">
        <f>VLOOKUP($E11645,'Overview Cluster Days'!$B:$G,3)</f>
        <v>D</v>
      </c>
      <c r="C11645" s="10" t="str">
        <f>VLOOKUP($E11645,'Overview Cluster Days'!$B:$G,5)</f>
        <v>Winter</v>
      </c>
      <c r="D11645" s="10" t="str">
        <f>VLOOKUP($E11645,'Overview Cluster Days'!$B:$G,6)</f>
        <v>Weekend</v>
      </c>
      <c r="E11645" s="10">
        <v>20181110</v>
      </c>
      <c r="F11645" s="11">
        <v>4</v>
      </c>
      <c r="G11645" s="77">
        <v>-1643.3</v>
      </c>
      <c r="H11645" s="78">
        <v>5347.3</v>
      </c>
      <c r="I11645" s="78">
        <v>10319.9</v>
      </c>
      <c r="J11645" s="78">
        <v>-1702.9</v>
      </c>
      <c r="K11645" s="79">
        <v>-3693.4</v>
      </c>
      <c r="L11645" s="77">
        <v>-2669.4</v>
      </c>
      <c r="M11645" s="78">
        <v>4262.3999999999996</v>
      </c>
      <c r="N11645" s="78">
        <v>5318.6</v>
      </c>
      <c r="O11645" s="78">
        <v>-2514.1999999999998</v>
      </c>
      <c r="P11645" s="78">
        <v>-4397.3999999999996</v>
      </c>
      <c r="Q11645" s="26">
        <v>39.020000000000003</v>
      </c>
      <c r="R11645" s="27">
        <v>39.020000000000003</v>
      </c>
      <c r="S11645" s="27">
        <v>39.020000000000003</v>
      </c>
      <c r="T11645" s="27">
        <v>39.020000000000003</v>
      </c>
      <c r="U11645" s="28">
        <v>39.020000000000003</v>
      </c>
    </row>
    <row r="11646" spans="1:21" x14ac:dyDescent="0.25">
      <c r="A11646" t="s">
        <v>26</v>
      </c>
      <c r="B11646" s="10" t="str">
        <f>VLOOKUP($E11646,'Overview Cluster Days'!$B:$G,3)</f>
        <v>D</v>
      </c>
      <c r="C11646" s="10" t="str">
        <f>VLOOKUP($E11646,'Overview Cluster Days'!$B:$G,5)</f>
        <v>Winter</v>
      </c>
      <c r="D11646" s="10" t="str">
        <f>VLOOKUP($E11646,'Overview Cluster Days'!$B:$G,6)</f>
        <v>Weekend</v>
      </c>
      <c r="E11646" s="10">
        <v>20181110</v>
      </c>
      <c r="F11646" s="11">
        <v>5</v>
      </c>
      <c r="G11646" s="77">
        <v>-1663.5</v>
      </c>
      <c r="H11646" s="78">
        <v>4627.7</v>
      </c>
      <c r="I11646" s="78">
        <v>10865</v>
      </c>
      <c r="J11646" s="78">
        <v>-1924.8</v>
      </c>
      <c r="K11646" s="79">
        <v>-3164.3</v>
      </c>
      <c r="L11646" s="77">
        <v>-2689.6</v>
      </c>
      <c r="M11646" s="78">
        <v>4093.4</v>
      </c>
      <c r="N11646" s="78">
        <v>6117.3</v>
      </c>
      <c r="O11646" s="78">
        <v>-3418.8</v>
      </c>
      <c r="P11646" s="78">
        <v>-4102.3</v>
      </c>
      <c r="Q11646" s="26">
        <v>37.659999999999997</v>
      </c>
      <c r="R11646" s="27">
        <v>38.76</v>
      </c>
      <c r="S11646" s="27">
        <v>37.25</v>
      </c>
      <c r="T11646" s="27">
        <v>38.29</v>
      </c>
      <c r="U11646" s="28">
        <v>39.090000000000003</v>
      </c>
    </row>
    <row r="11647" spans="1:21" x14ac:dyDescent="0.25">
      <c r="A11647" t="s">
        <v>26</v>
      </c>
      <c r="B11647" s="10" t="str">
        <f>VLOOKUP($E11647,'Overview Cluster Days'!$B:$G,3)</f>
        <v>D</v>
      </c>
      <c r="C11647" s="10" t="str">
        <f>VLOOKUP($E11647,'Overview Cluster Days'!$B:$G,5)</f>
        <v>Winter</v>
      </c>
      <c r="D11647" s="10" t="str">
        <f>VLOOKUP($E11647,'Overview Cluster Days'!$B:$G,6)</f>
        <v>Weekend</v>
      </c>
      <c r="E11647" s="10">
        <v>20181110</v>
      </c>
      <c r="F11647" s="11">
        <v>6</v>
      </c>
      <c r="G11647" s="77">
        <v>-1739.7</v>
      </c>
      <c r="H11647" s="78">
        <v>5695.2</v>
      </c>
      <c r="I11647" s="78">
        <v>10276.200000000001</v>
      </c>
      <c r="J11647" s="78">
        <v>-1647.6</v>
      </c>
      <c r="K11647" s="79">
        <v>-4089.1</v>
      </c>
      <c r="L11647" s="77">
        <v>-2765.8</v>
      </c>
      <c r="M11647" s="78">
        <v>4573.2</v>
      </c>
      <c r="N11647" s="78">
        <v>5444.3</v>
      </c>
      <c r="O11647" s="78">
        <v>-2380.6</v>
      </c>
      <c r="P11647" s="78">
        <v>-4871.1000000000004</v>
      </c>
      <c r="Q11647" s="26">
        <v>38.78</v>
      </c>
      <c r="R11647" s="27">
        <v>38.78</v>
      </c>
      <c r="S11647" s="27">
        <v>38.78</v>
      </c>
      <c r="T11647" s="27">
        <v>38.78</v>
      </c>
      <c r="U11647" s="28">
        <v>39.01</v>
      </c>
    </row>
    <row r="11648" spans="1:21" x14ac:dyDescent="0.25">
      <c r="A11648" t="s">
        <v>26</v>
      </c>
      <c r="B11648" s="10" t="str">
        <f>VLOOKUP($E11648,'Overview Cluster Days'!$B:$G,3)</f>
        <v>D</v>
      </c>
      <c r="C11648" s="10" t="str">
        <f>VLOOKUP($E11648,'Overview Cluster Days'!$B:$G,5)</f>
        <v>Winter</v>
      </c>
      <c r="D11648" s="10" t="str">
        <f>VLOOKUP($E11648,'Overview Cluster Days'!$B:$G,6)</f>
        <v>Weekend</v>
      </c>
      <c r="E11648" s="10">
        <v>20181110</v>
      </c>
      <c r="F11648" s="11">
        <v>7</v>
      </c>
      <c r="G11648" s="77">
        <v>-1607.1</v>
      </c>
      <c r="H11648" s="78">
        <v>8393.4</v>
      </c>
      <c r="I11648" s="78">
        <v>8103.2</v>
      </c>
      <c r="J11648" s="78">
        <v>-2088.3000000000002</v>
      </c>
      <c r="K11648" s="79">
        <v>-3314</v>
      </c>
      <c r="L11648" s="77">
        <v>-2633.2</v>
      </c>
      <c r="M11648" s="78">
        <v>7263.9</v>
      </c>
      <c r="N11648" s="78">
        <v>2441.1999999999998</v>
      </c>
      <c r="O11648" s="78">
        <v>-2744.9</v>
      </c>
      <c r="P11648" s="78">
        <v>-4327</v>
      </c>
      <c r="Q11648" s="26">
        <v>39.08</v>
      </c>
      <c r="R11648" s="27">
        <v>39.08</v>
      </c>
      <c r="S11648" s="27">
        <v>39.08</v>
      </c>
      <c r="T11648" s="27">
        <v>39.08</v>
      </c>
      <c r="U11648" s="28">
        <v>39.08</v>
      </c>
    </row>
    <row r="11649" spans="1:21" x14ac:dyDescent="0.25">
      <c r="A11649" t="s">
        <v>26</v>
      </c>
      <c r="B11649" s="10" t="str">
        <f>VLOOKUP($E11649,'Overview Cluster Days'!$B:$G,3)</f>
        <v>D</v>
      </c>
      <c r="C11649" s="10" t="str">
        <f>VLOOKUP($E11649,'Overview Cluster Days'!$B:$G,5)</f>
        <v>Winter</v>
      </c>
      <c r="D11649" s="10" t="str">
        <f>VLOOKUP($E11649,'Overview Cluster Days'!$B:$G,6)</f>
        <v>Weekend</v>
      </c>
      <c r="E11649" s="10">
        <v>20181110</v>
      </c>
      <c r="F11649" s="11">
        <v>8</v>
      </c>
      <c r="G11649" s="77">
        <v>-1804.1</v>
      </c>
      <c r="H11649" s="78">
        <v>8250.5</v>
      </c>
      <c r="I11649" s="78">
        <v>6921.4</v>
      </c>
      <c r="J11649" s="78">
        <v>-2675.4</v>
      </c>
      <c r="K11649" s="79">
        <v>-3317.2</v>
      </c>
      <c r="L11649" s="77">
        <v>-2830.2</v>
      </c>
      <c r="M11649" s="78">
        <v>7789.5</v>
      </c>
      <c r="N11649" s="78">
        <v>2552.3000000000002</v>
      </c>
      <c r="O11649" s="78">
        <v>-3180.4</v>
      </c>
      <c r="P11649" s="78">
        <v>-4331.2</v>
      </c>
      <c r="Q11649" s="26">
        <v>42.05</v>
      </c>
      <c r="R11649" s="27">
        <v>42.05</v>
      </c>
      <c r="S11649" s="27">
        <v>42.05</v>
      </c>
      <c r="T11649" s="27">
        <v>42.05</v>
      </c>
      <c r="U11649" s="28">
        <v>42.05</v>
      </c>
    </row>
    <row r="11650" spans="1:21" x14ac:dyDescent="0.25">
      <c r="A11650" t="s">
        <v>26</v>
      </c>
      <c r="B11650" s="10" t="str">
        <f>VLOOKUP($E11650,'Overview Cluster Days'!$B:$G,3)</f>
        <v>D</v>
      </c>
      <c r="C11650" s="10" t="str">
        <f>VLOOKUP($E11650,'Overview Cluster Days'!$B:$G,5)</f>
        <v>Winter</v>
      </c>
      <c r="D11650" s="10" t="str">
        <f>VLOOKUP($E11650,'Overview Cluster Days'!$B:$G,6)</f>
        <v>Weekend</v>
      </c>
      <c r="E11650" s="10">
        <v>20181110</v>
      </c>
      <c r="F11650" s="11">
        <v>9</v>
      </c>
      <c r="G11650" s="77">
        <v>-2427.5</v>
      </c>
      <c r="H11650" s="78">
        <v>7315.3</v>
      </c>
      <c r="I11650" s="78">
        <v>5641.5</v>
      </c>
      <c r="J11650" s="78">
        <v>-2132.1</v>
      </c>
      <c r="K11650" s="79">
        <v>-3224.1</v>
      </c>
      <c r="L11650" s="77">
        <v>-3453.6</v>
      </c>
      <c r="M11650" s="78">
        <v>8200.9</v>
      </c>
      <c r="N11650" s="78">
        <v>1387.3</v>
      </c>
      <c r="O11650" s="78">
        <v>-1896.5</v>
      </c>
      <c r="P11650" s="78">
        <v>-4238.1000000000004</v>
      </c>
      <c r="Q11650" s="26">
        <v>45.31</v>
      </c>
      <c r="R11650" s="27">
        <v>45</v>
      </c>
      <c r="S11650" s="27">
        <v>45.26</v>
      </c>
      <c r="T11650" s="27">
        <v>45.82</v>
      </c>
      <c r="U11650" s="28">
        <v>46.08</v>
      </c>
    </row>
    <row r="11651" spans="1:21" x14ac:dyDescent="0.25">
      <c r="A11651" t="s">
        <v>26</v>
      </c>
      <c r="B11651" s="10" t="str">
        <f>VLOOKUP($E11651,'Overview Cluster Days'!$B:$G,3)</f>
        <v>D</v>
      </c>
      <c r="C11651" s="10" t="str">
        <f>VLOOKUP($E11651,'Overview Cluster Days'!$B:$G,5)</f>
        <v>Winter</v>
      </c>
      <c r="D11651" s="10" t="str">
        <f>VLOOKUP($E11651,'Overview Cluster Days'!$B:$G,6)</f>
        <v>Weekend</v>
      </c>
      <c r="E11651" s="10">
        <v>20181110</v>
      </c>
      <c r="F11651" s="11">
        <v>10</v>
      </c>
      <c r="G11651" s="77">
        <v>-2479.1999999999998</v>
      </c>
      <c r="H11651" s="78">
        <v>6047.5</v>
      </c>
      <c r="I11651" s="78">
        <v>6886.4</v>
      </c>
      <c r="J11651" s="78">
        <v>-1668</v>
      </c>
      <c r="K11651" s="79">
        <v>-3514</v>
      </c>
      <c r="L11651" s="77">
        <v>-3505.3</v>
      </c>
      <c r="M11651" s="78">
        <v>6246.2</v>
      </c>
      <c r="N11651" s="78">
        <v>2430</v>
      </c>
      <c r="O11651" s="78">
        <v>-638.9</v>
      </c>
      <c r="P11651" s="78">
        <v>-4532</v>
      </c>
      <c r="Q11651" s="26">
        <v>58.81</v>
      </c>
      <c r="R11651" s="27">
        <v>43.84</v>
      </c>
      <c r="S11651" s="27">
        <v>51.75</v>
      </c>
      <c r="T11651" s="27">
        <v>64.59</v>
      </c>
      <c r="U11651" s="28">
        <v>46.01</v>
      </c>
    </row>
    <row r="11652" spans="1:21" x14ac:dyDescent="0.25">
      <c r="A11652" t="s">
        <v>26</v>
      </c>
      <c r="B11652" s="10" t="str">
        <f>VLOOKUP($E11652,'Overview Cluster Days'!$B:$G,3)</f>
        <v>D</v>
      </c>
      <c r="C11652" s="10" t="str">
        <f>VLOOKUP($E11652,'Overview Cluster Days'!$B:$G,5)</f>
        <v>Winter</v>
      </c>
      <c r="D11652" s="10" t="str">
        <f>VLOOKUP($E11652,'Overview Cluster Days'!$B:$G,6)</f>
        <v>Weekend</v>
      </c>
      <c r="E11652" s="10">
        <v>20181110</v>
      </c>
      <c r="F11652" s="11">
        <v>11</v>
      </c>
      <c r="G11652" s="77">
        <v>-2483.8000000000002</v>
      </c>
      <c r="H11652" s="78">
        <v>5890.3</v>
      </c>
      <c r="I11652" s="78">
        <v>7040.6</v>
      </c>
      <c r="J11652" s="78">
        <v>-1692.2</v>
      </c>
      <c r="K11652" s="79">
        <v>-3415.5</v>
      </c>
      <c r="L11652" s="77">
        <v>-3509.9</v>
      </c>
      <c r="M11652" s="78">
        <v>6921</v>
      </c>
      <c r="N11652" s="78">
        <v>1515.1</v>
      </c>
      <c r="O11652" s="78">
        <v>-492.7</v>
      </c>
      <c r="P11652" s="78">
        <v>-4433.5</v>
      </c>
      <c r="Q11652" s="26">
        <v>62.5</v>
      </c>
      <c r="R11652" s="27">
        <v>44.36</v>
      </c>
      <c r="S11652" s="27">
        <v>54.17</v>
      </c>
      <c r="T11652" s="27">
        <v>70</v>
      </c>
      <c r="U11652" s="28">
        <v>47.06</v>
      </c>
    </row>
    <row r="11653" spans="1:21" x14ac:dyDescent="0.25">
      <c r="A11653" t="s">
        <v>26</v>
      </c>
      <c r="B11653" s="10" t="str">
        <f>VLOOKUP($E11653,'Overview Cluster Days'!$B:$G,3)</f>
        <v>D</v>
      </c>
      <c r="C11653" s="10" t="str">
        <f>VLOOKUP($E11653,'Overview Cluster Days'!$B:$G,5)</f>
        <v>Winter</v>
      </c>
      <c r="D11653" s="10" t="str">
        <f>VLOOKUP($E11653,'Overview Cluster Days'!$B:$G,6)</f>
        <v>Weekend</v>
      </c>
      <c r="E11653" s="10">
        <v>20181110</v>
      </c>
      <c r="F11653" s="11">
        <v>12</v>
      </c>
      <c r="G11653" s="77">
        <v>-2430.4</v>
      </c>
      <c r="H11653" s="78">
        <v>5877.8</v>
      </c>
      <c r="I11653" s="78">
        <v>6797.2</v>
      </c>
      <c r="J11653" s="78">
        <v>-1993.8</v>
      </c>
      <c r="K11653" s="79">
        <v>-3472.2</v>
      </c>
      <c r="L11653" s="77">
        <v>-3456.5</v>
      </c>
      <c r="M11653" s="78">
        <v>7748.4</v>
      </c>
      <c r="N11653" s="78">
        <v>1562.2</v>
      </c>
      <c r="O11653" s="78">
        <v>-1363.9</v>
      </c>
      <c r="P11653" s="78">
        <v>-4490.2</v>
      </c>
      <c r="Q11653" s="26">
        <v>62.25</v>
      </c>
      <c r="R11653" s="27">
        <v>46.86</v>
      </c>
      <c r="S11653" s="27">
        <v>55.19</v>
      </c>
      <c r="T11653" s="27">
        <v>67.08</v>
      </c>
      <c r="U11653" s="28">
        <v>49.14</v>
      </c>
    </row>
    <row r="11654" spans="1:21" x14ac:dyDescent="0.25">
      <c r="A11654" t="s">
        <v>26</v>
      </c>
      <c r="B11654" s="10" t="str">
        <f>VLOOKUP($E11654,'Overview Cluster Days'!$B:$G,3)</f>
        <v>D</v>
      </c>
      <c r="C11654" s="10" t="str">
        <f>VLOOKUP($E11654,'Overview Cluster Days'!$B:$G,5)</f>
        <v>Winter</v>
      </c>
      <c r="D11654" s="10" t="str">
        <f>VLOOKUP($E11654,'Overview Cluster Days'!$B:$G,6)</f>
        <v>Weekend</v>
      </c>
      <c r="E11654" s="10">
        <v>20181110</v>
      </c>
      <c r="F11654" s="11">
        <v>13</v>
      </c>
      <c r="G11654" s="77">
        <v>-2316.6999999999998</v>
      </c>
      <c r="H11654" s="78">
        <v>7012.9</v>
      </c>
      <c r="I11654" s="78">
        <v>5438.9</v>
      </c>
      <c r="J11654" s="78">
        <v>-1758.7</v>
      </c>
      <c r="K11654" s="79">
        <v>-3354.9</v>
      </c>
      <c r="L11654" s="77">
        <v>-3342.8</v>
      </c>
      <c r="M11654" s="78">
        <v>8898.1</v>
      </c>
      <c r="N11654" s="78">
        <v>488.8</v>
      </c>
      <c r="O11654" s="78">
        <v>-1646.2</v>
      </c>
      <c r="P11654" s="78">
        <v>-4397.8999999999996</v>
      </c>
      <c r="Q11654" s="26">
        <v>60.23</v>
      </c>
      <c r="R11654" s="27">
        <v>50.15</v>
      </c>
      <c r="S11654" s="27">
        <v>55.61</v>
      </c>
      <c r="T11654" s="27">
        <v>63.56</v>
      </c>
      <c r="U11654" s="28">
        <v>51.65</v>
      </c>
    </row>
    <row r="11655" spans="1:21" x14ac:dyDescent="0.25">
      <c r="A11655" t="s">
        <v>26</v>
      </c>
      <c r="B11655" s="10" t="str">
        <f>VLOOKUP($E11655,'Overview Cluster Days'!$B:$G,3)</f>
        <v>D</v>
      </c>
      <c r="C11655" s="10" t="str">
        <f>VLOOKUP($E11655,'Overview Cluster Days'!$B:$G,5)</f>
        <v>Winter</v>
      </c>
      <c r="D11655" s="10" t="str">
        <f>VLOOKUP($E11655,'Overview Cluster Days'!$B:$G,6)</f>
        <v>Weekend</v>
      </c>
      <c r="E11655" s="10">
        <v>20181110</v>
      </c>
      <c r="F11655" s="11">
        <v>14</v>
      </c>
      <c r="G11655" s="77">
        <v>-2486.3000000000002</v>
      </c>
      <c r="H11655" s="78">
        <v>5775.8</v>
      </c>
      <c r="I11655" s="78">
        <v>5379.5</v>
      </c>
      <c r="J11655" s="78">
        <v>-1443.8</v>
      </c>
      <c r="K11655" s="79">
        <v>-3317.3</v>
      </c>
      <c r="L11655" s="77">
        <v>-3512.4</v>
      </c>
      <c r="M11655" s="78">
        <v>7661</v>
      </c>
      <c r="N11655" s="78">
        <v>1313.6</v>
      </c>
      <c r="O11655" s="78">
        <v>-1101.9000000000001</v>
      </c>
      <c r="P11655" s="78">
        <v>-4360.3</v>
      </c>
      <c r="Q11655" s="26">
        <v>63.53</v>
      </c>
      <c r="R11655" s="27">
        <v>46.93</v>
      </c>
      <c r="S11655" s="27">
        <v>55.92</v>
      </c>
      <c r="T11655" s="27">
        <v>70.36</v>
      </c>
      <c r="U11655" s="28">
        <v>49.4</v>
      </c>
    </row>
    <row r="11656" spans="1:21" x14ac:dyDescent="0.25">
      <c r="A11656" t="s">
        <v>26</v>
      </c>
      <c r="B11656" s="10" t="str">
        <f>VLOOKUP($E11656,'Overview Cluster Days'!$B:$G,3)</f>
        <v>D</v>
      </c>
      <c r="C11656" s="10" t="str">
        <f>VLOOKUP($E11656,'Overview Cluster Days'!$B:$G,5)</f>
        <v>Winter</v>
      </c>
      <c r="D11656" s="10" t="str">
        <f>VLOOKUP($E11656,'Overview Cluster Days'!$B:$G,6)</f>
        <v>Weekend</v>
      </c>
      <c r="E11656" s="10">
        <v>20181110</v>
      </c>
      <c r="F11656" s="11">
        <v>15</v>
      </c>
      <c r="G11656" s="77">
        <v>-2734.5</v>
      </c>
      <c r="H11656" s="78">
        <v>5377.3</v>
      </c>
      <c r="I11656" s="78">
        <v>6790.1</v>
      </c>
      <c r="J11656" s="78">
        <v>-1549.2</v>
      </c>
      <c r="K11656" s="79">
        <v>-2984.6</v>
      </c>
      <c r="L11656" s="77">
        <v>-3760.6</v>
      </c>
      <c r="M11656" s="78">
        <v>7412.5</v>
      </c>
      <c r="N11656" s="78">
        <v>1751.4</v>
      </c>
      <c r="O11656" s="78">
        <v>-1375.7</v>
      </c>
      <c r="P11656" s="78">
        <v>-4027.6</v>
      </c>
      <c r="Q11656" s="26">
        <v>60.23</v>
      </c>
      <c r="R11656" s="27">
        <v>50.1</v>
      </c>
      <c r="S11656" s="27">
        <v>55.59</v>
      </c>
      <c r="T11656" s="27">
        <v>64.98</v>
      </c>
      <c r="U11656" s="28">
        <v>51.61</v>
      </c>
    </row>
    <row r="11657" spans="1:21" x14ac:dyDescent="0.25">
      <c r="A11657" t="s">
        <v>26</v>
      </c>
      <c r="B11657" s="10" t="str">
        <f>VLOOKUP($E11657,'Overview Cluster Days'!$B:$G,3)</f>
        <v>D</v>
      </c>
      <c r="C11657" s="10" t="str">
        <f>VLOOKUP($E11657,'Overview Cluster Days'!$B:$G,5)</f>
        <v>Winter</v>
      </c>
      <c r="D11657" s="10" t="str">
        <f>VLOOKUP($E11657,'Overview Cluster Days'!$B:$G,6)</f>
        <v>Weekend</v>
      </c>
      <c r="E11657" s="10">
        <v>20181110</v>
      </c>
      <c r="F11657" s="11">
        <v>16</v>
      </c>
      <c r="G11657" s="77">
        <v>-2861.8</v>
      </c>
      <c r="H11657" s="78">
        <v>3407.2</v>
      </c>
      <c r="I11657" s="78">
        <v>7653.3</v>
      </c>
      <c r="J11657" s="78">
        <v>-1732.2</v>
      </c>
      <c r="K11657" s="79">
        <v>-2895.4</v>
      </c>
      <c r="L11657" s="77">
        <v>-3887.9</v>
      </c>
      <c r="M11657" s="78">
        <v>5592.4</v>
      </c>
      <c r="N11657" s="78">
        <v>3626</v>
      </c>
      <c r="O11657" s="78">
        <v>-1392.1</v>
      </c>
      <c r="P11657" s="78">
        <v>-3938.4</v>
      </c>
      <c r="Q11657" s="26">
        <v>62.16</v>
      </c>
      <c r="R11657" s="27">
        <v>49.42</v>
      </c>
      <c r="S11657" s="27">
        <v>56.32</v>
      </c>
      <c r="T11657" s="27">
        <v>69.900000000000006</v>
      </c>
      <c r="U11657" s="28">
        <v>51.32</v>
      </c>
    </row>
    <row r="11658" spans="1:21" x14ac:dyDescent="0.25">
      <c r="A11658" t="s">
        <v>26</v>
      </c>
      <c r="B11658" s="10" t="str">
        <f>VLOOKUP($E11658,'Overview Cluster Days'!$B:$G,3)</f>
        <v>D</v>
      </c>
      <c r="C11658" s="10" t="str">
        <f>VLOOKUP($E11658,'Overview Cluster Days'!$B:$G,5)</f>
        <v>Winter</v>
      </c>
      <c r="D11658" s="10" t="str">
        <f>VLOOKUP($E11658,'Overview Cluster Days'!$B:$G,6)</f>
        <v>Weekend</v>
      </c>
      <c r="E11658" s="10">
        <v>20181110</v>
      </c>
      <c r="F11658" s="11">
        <v>17</v>
      </c>
      <c r="G11658" s="77">
        <v>-3182.8</v>
      </c>
      <c r="H11658" s="78">
        <v>3409.8</v>
      </c>
      <c r="I11658" s="78">
        <v>8848.5</v>
      </c>
      <c r="J11658" s="78">
        <v>-2238.1</v>
      </c>
      <c r="K11658" s="79">
        <v>-3083.2</v>
      </c>
      <c r="L11658" s="77">
        <v>-4208.8999999999996</v>
      </c>
      <c r="M11658" s="78">
        <v>5735</v>
      </c>
      <c r="N11658" s="78">
        <v>4647.7</v>
      </c>
      <c r="O11658" s="78">
        <v>-2047.6</v>
      </c>
      <c r="P11658" s="78">
        <v>-4126.2</v>
      </c>
      <c r="Q11658" s="26">
        <v>56.39</v>
      </c>
      <c r="R11658" s="27">
        <v>52.68</v>
      </c>
      <c r="S11658" s="27">
        <v>54.69</v>
      </c>
      <c r="T11658" s="27">
        <v>58.42</v>
      </c>
      <c r="U11658" s="28">
        <v>53.23</v>
      </c>
    </row>
    <row r="11659" spans="1:21" x14ac:dyDescent="0.25">
      <c r="A11659" t="s">
        <v>26</v>
      </c>
      <c r="B11659" s="10" t="str">
        <f>VLOOKUP($E11659,'Overview Cluster Days'!$B:$G,3)</f>
        <v>D</v>
      </c>
      <c r="C11659" s="10" t="str">
        <f>VLOOKUP($E11659,'Overview Cluster Days'!$B:$G,5)</f>
        <v>Winter</v>
      </c>
      <c r="D11659" s="10" t="str">
        <f>VLOOKUP($E11659,'Overview Cluster Days'!$B:$G,6)</f>
        <v>Weekend</v>
      </c>
      <c r="E11659" s="10">
        <v>20181110</v>
      </c>
      <c r="F11659" s="11">
        <v>18</v>
      </c>
      <c r="G11659" s="77">
        <v>-2967</v>
      </c>
      <c r="H11659" s="78">
        <v>3926.4</v>
      </c>
      <c r="I11659" s="78">
        <v>8465.4</v>
      </c>
      <c r="J11659" s="78">
        <v>-2802.7</v>
      </c>
      <c r="K11659" s="79">
        <v>-3061.2</v>
      </c>
      <c r="L11659" s="77">
        <v>-3993.1</v>
      </c>
      <c r="M11659" s="78">
        <v>6331.6</v>
      </c>
      <c r="N11659" s="78">
        <v>4394.8999999999996</v>
      </c>
      <c r="O11659" s="78">
        <v>-2629.2</v>
      </c>
      <c r="P11659" s="78">
        <v>-4104.2</v>
      </c>
      <c r="Q11659" s="26">
        <v>61.53</v>
      </c>
      <c r="R11659" s="27">
        <v>57.81</v>
      </c>
      <c r="S11659" s="27">
        <v>60.2</v>
      </c>
      <c r="T11659" s="27">
        <v>64.78</v>
      </c>
      <c r="U11659" s="28">
        <v>62.74</v>
      </c>
    </row>
    <row r="11660" spans="1:21" x14ac:dyDescent="0.25">
      <c r="A11660" t="s">
        <v>26</v>
      </c>
      <c r="B11660" s="10" t="str">
        <f>VLOOKUP($E11660,'Overview Cluster Days'!$B:$G,3)</f>
        <v>D</v>
      </c>
      <c r="C11660" s="10" t="str">
        <f>VLOOKUP($E11660,'Overview Cluster Days'!$B:$G,5)</f>
        <v>Winter</v>
      </c>
      <c r="D11660" s="10" t="str">
        <f>VLOOKUP($E11660,'Overview Cluster Days'!$B:$G,6)</f>
        <v>Weekend</v>
      </c>
      <c r="E11660" s="10">
        <v>20181110</v>
      </c>
      <c r="F11660" s="11">
        <v>19</v>
      </c>
      <c r="G11660" s="77">
        <v>-2694.8</v>
      </c>
      <c r="H11660" s="78">
        <v>4071.6</v>
      </c>
      <c r="I11660" s="78">
        <v>6307.8</v>
      </c>
      <c r="J11660" s="78">
        <v>-1611.6</v>
      </c>
      <c r="K11660" s="79">
        <v>-3037.8</v>
      </c>
      <c r="L11660" s="77">
        <v>-3720.9</v>
      </c>
      <c r="M11660" s="78">
        <v>6426.8</v>
      </c>
      <c r="N11660" s="78">
        <v>2878</v>
      </c>
      <c r="O11660" s="78">
        <v>-1499.1</v>
      </c>
      <c r="P11660" s="78">
        <v>-4084.8</v>
      </c>
      <c r="Q11660" s="26">
        <v>82.37</v>
      </c>
      <c r="R11660" s="27">
        <v>51.63</v>
      </c>
      <c r="S11660" s="27">
        <v>68.25</v>
      </c>
      <c r="T11660" s="27">
        <v>98.65</v>
      </c>
      <c r="U11660" s="28">
        <v>56.21</v>
      </c>
    </row>
    <row r="11661" spans="1:21" x14ac:dyDescent="0.25">
      <c r="A11661" t="s">
        <v>26</v>
      </c>
      <c r="B11661" s="10" t="str">
        <f>VLOOKUP($E11661,'Overview Cluster Days'!$B:$G,3)</f>
        <v>D</v>
      </c>
      <c r="C11661" s="10" t="str">
        <f>VLOOKUP($E11661,'Overview Cluster Days'!$B:$G,5)</f>
        <v>Winter</v>
      </c>
      <c r="D11661" s="10" t="str">
        <f>VLOOKUP($E11661,'Overview Cluster Days'!$B:$G,6)</f>
        <v>Weekend</v>
      </c>
      <c r="E11661" s="10">
        <v>20181110</v>
      </c>
      <c r="F11661" s="11">
        <v>20</v>
      </c>
      <c r="G11661" s="77">
        <v>-2382.3000000000002</v>
      </c>
      <c r="H11661" s="78">
        <v>6367.2</v>
      </c>
      <c r="I11661" s="78">
        <v>5813.9</v>
      </c>
      <c r="J11661" s="78">
        <v>-1145.2</v>
      </c>
      <c r="K11661" s="79">
        <v>-2788.5</v>
      </c>
      <c r="L11661" s="77">
        <v>-3408.4</v>
      </c>
      <c r="M11661" s="78">
        <v>8772.4</v>
      </c>
      <c r="N11661" s="78">
        <v>-495.8</v>
      </c>
      <c r="O11661" s="78">
        <v>-1032.7</v>
      </c>
      <c r="P11661" s="78">
        <v>-3835.5</v>
      </c>
      <c r="Q11661" s="26">
        <v>77.36</v>
      </c>
      <c r="R11661" s="27">
        <v>53.49</v>
      </c>
      <c r="S11661" s="27">
        <v>66.400000000000006</v>
      </c>
      <c r="T11661" s="27">
        <v>85.26</v>
      </c>
      <c r="U11661" s="28">
        <v>57.05</v>
      </c>
    </row>
    <row r="11662" spans="1:21" x14ac:dyDescent="0.25">
      <c r="A11662" t="s">
        <v>26</v>
      </c>
      <c r="B11662" s="10" t="str">
        <f>VLOOKUP($E11662,'Overview Cluster Days'!$B:$G,3)</f>
        <v>D</v>
      </c>
      <c r="C11662" s="10" t="str">
        <f>VLOOKUP($E11662,'Overview Cluster Days'!$B:$G,5)</f>
        <v>Winter</v>
      </c>
      <c r="D11662" s="10" t="str">
        <f>VLOOKUP($E11662,'Overview Cluster Days'!$B:$G,6)</f>
        <v>Weekend</v>
      </c>
      <c r="E11662" s="10">
        <v>20181110</v>
      </c>
      <c r="F11662" s="11">
        <v>21</v>
      </c>
      <c r="G11662" s="77">
        <v>-2376.3000000000002</v>
      </c>
      <c r="H11662" s="78">
        <v>7157.5</v>
      </c>
      <c r="I11662" s="78">
        <v>7480.3</v>
      </c>
      <c r="J11662" s="78">
        <v>-1512.5</v>
      </c>
      <c r="K11662" s="79">
        <v>-2712.2</v>
      </c>
      <c r="L11662" s="77">
        <v>-3402.4</v>
      </c>
      <c r="M11662" s="78">
        <v>9542.7000000000007</v>
      </c>
      <c r="N11662" s="78">
        <v>-981.1</v>
      </c>
      <c r="O11662" s="78">
        <v>-1400</v>
      </c>
      <c r="P11662" s="78">
        <v>-3759.2</v>
      </c>
      <c r="Q11662" s="26">
        <v>59.4</v>
      </c>
      <c r="R11662" s="27">
        <v>49.38</v>
      </c>
      <c r="S11662" s="27">
        <v>54.8</v>
      </c>
      <c r="T11662" s="27">
        <v>61.73</v>
      </c>
      <c r="U11662" s="28">
        <v>50.87</v>
      </c>
    </row>
    <row r="11663" spans="1:21" x14ac:dyDescent="0.25">
      <c r="A11663" t="s">
        <v>26</v>
      </c>
      <c r="B11663" s="10" t="str">
        <f>VLOOKUP($E11663,'Overview Cluster Days'!$B:$G,3)</f>
        <v>D</v>
      </c>
      <c r="C11663" s="10" t="str">
        <f>VLOOKUP($E11663,'Overview Cluster Days'!$B:$G,5)</f>
        <v>Winter</v>
      </c>
      <c r="D11663" s="10" t="str">
        <f>VLOOKUP($E11663,'Overview Cluster Days'!$B:$G,6)</f>
        <v>Weekend</v>
      </c>
      <c r="E11663" s="10">
        <v>20181110</v>
      </c>
      <c r="F11663" s="11">
        <v>22</v>
      </c>
      <c r="G11663" s="77">
        <v>-2650</v>
      </c>
      <c r="H11663" s="78">
        <v>7528.4</v>
      </c>
      <c r="I11663" s="78">
        <v>7519.3</v>
      </c>
      <c r="J11663" s="78">
        <v>-2194.8000000000002</v>
      </c>
      <c r="K11663" s="79">
        <v>-2561.1</v>
      </c>
      <c r="L11663" s="77">
        <v>-3676.1</v>
      </c>
      <c r="M11663" s="78">
        <v>9753.6</v>
      </c>
      <c r="N11663" s="78">
        <v>-586.1</v>
      </c>
      <c r="O11663" s="78">
        <v>-2082.3000000000002</v>
      </c>
      <c r="P11663" s="78">
        <v>-3409.1</v>
      </c>
      <c r="Q11663" s="26">
        <v>48.1</v>
      </c>
      <c r="R11663" s="27">
        <v>46.42</v>
      </c>
      <c r="S11663" s="27">
        <v>47.04</v>
      </c>
      <c r="T11663" s="27">
        <v>48.16</v>
      </c>
      <c r="U11663" s="28">
        <v>46.52</v>
      </c>
    </row>
    <row r="11664" spans="1:21" x14ac:dyDescent="0.25">
      <c r="A11664" t="s">
        <v>26</v>
      </c>
      <c r="B11664" s="10" t="str">
        <f>VLOOKUP($E11664,'Overview Cluster Days'!$B:$G,3)</f>
        <v>D</v>
      </c>
      <c r="C11664" s="10" t="str">
        <f>VLOOKUP($E11664,'Overview Cluster Days'!$B:$G,5)</f>
        <v>Winter</v>
      </c>
      <c r="D11664" s="10" t="str">
        <f>VLOOKUP($E11664,'Overview Cluster Days'!$B:$G,6)</f>
        <v>Weekend</v>
      </c>
      <c r="E11664" s="10">
        <v>20181110</v>
      </c>
      <c r="F11664" s="11">
        <v>23</v>
      </c>
      <c r="G11664" s="77">
        <v>-2417</v>
      </c>
      <c r="H11664" s="78">
        <v>8707.5</v>
      </c>
      <c r="I11664" s="78">
        <v>5673.9</v>
      </c>
      <c r="J11664" s="78">
        <v>-2212.1999999999998</v>
      </c>
      <c r="K11664" s="79">
        <v>-2486.4</v>
      </c>
      <c r="L11664" s="77">
        <v>-3443.1</v>
      </c>
      <c r="M11664" s="78">
        <v>11022.7</v>
      </c>
      <c r="N11664" s="78">
        <v>-2431.5</v>
      </c>
      <c r="O11664" s="78">
        <v>-2038.7</v>
      </c>
      <c r="P11664" s="78">
        <v>-3109.4</v>
      </c>
      <c r="Q11664" s="26">
        <v>48.99</v>
      </c>
      <c r="R11664" s="27">
        <v>47.48</v>
      </c>
      <c r="S11664" s="27">
        <v>48.04</v>
      </c>
      <c r="T11664" s="27">
        <v>49</v>
      </c>
      <c r="U11664" s="28">
        <v>47.56</v>
      </c>
    </row>
    <row r="11665" spans="1:21" x14ac:dyDescent="0.25">
      <c r="A11665" t="s">
        <v>26</v>
      </c>
      <c r="B11665" s="10" t="str">
        <f>VLOOKUP($E11665,'Overview Cluster Days'!$B:$G,3)</f>
        <v>D</v>
      </c>
      <c r="C11665" s="10" t="str">
        <f>VLOOKUP($E11665,'Overview Cluster Days'!$B:$G,5)</f>
        <v>Winter</v>
      </c>
      <c r="D11665" s="10" t="str">
        <f>VLOOKUP($E11665,'Overview Cluster Days'!$B:$G,6)</f>
        <v>Weekend</v>
      </c>
      <c r="E11665" s="10">
        <v>20181110</v>
      </c>
      <c r="F11665" s="11">
        <v>24</v>
      </c>
      <c r="G11665" s="77">
        <v>-2219.5</v>
      </c>
      <c r="H11665" s="78">
        <v>9150.2999999999993</v>
      </c>
      <c r="I11665" s="78">
        <v>4153.2</v>
      </c>
      <c r="J11665" s="78">
        <v>-1333.3</v>
      </c>
      <c r="K11665" s="79">
        <v>-2771.2</v>
      </c>
      <c r="L11665" s="77">
        <v>-3245.6</v>
      </c>
      <c r="M11665" s="78">
        <v>10135.1</v>
      </c>
      <c r="N11665" s="78">
        <v>-2713.3</v>
      </c>
      <c r="O11665" s="78">
        <v>-891</v>
      </c>
      <c r="P11665" s="78">
        <v>-3285.2</v>
      </c>
      <c r="Q11665" s="26">
        <v>58.03</v>
      </c>
      <c r="R11665" s="27">
        <v>40.68</v>
      </c>
      <c r="S11665" s="27">
        <v>50.15</v>
      </c>
      <c r="T11665" s="27">
        <v>63.64</v>
      </c>
      <c r="U11665" s="28">
        <v>43.37</v>
      </c>
    </row>
    <row r="11666" spans="1:21" x14ac:dyDescent="0.25">
      <c r="A11666" t="s">
        <v>26</v>
      </c>
      <c r="B11666" s="10" t="str">
        <f>VLOOKUP($E11666,'Overview Cluster Days'!$B:$G,3)</f>
        <v>D</v>
      </c>
      <c r="C11666" s="10" t="str">
        <f>VLOOKUP($E11666,'Overview Cluster Days'!$B:$G,5)</f>
        <v>Winter</v>
      </c>
      <c r="D11666" s="10" t="str">
        <f>VLOOKUP($E11666,'Overview Cluster Days'!$B:$G,6)</f>
        <v>Weekend</v>
      </c>
      <c r="E11666" s="10">
        <v>20181111</v>
      </c>
      <c r="F11666" s="11">
        <v>1</v>
      </c>
      <c r="G11666" s="77">
        <v>-2251.5</v>
      </c>
      <c r="H11666" s="78">
        <v>9520.1</v>
      </c>
      <c r="I11666" s="78">
        <v>4176.6000000000004</v>
      </c>
      <c r="J11666" s="78">
        <v>-527.9</v>
      </c>
      <c r="K11666" s="79">
        <v>-2885.2</v>
      </c>
      <c r="L11666" s="77">
        <v>-3277.6</v>
      </c>
      <c r="M11666" s="78">
        <v>7968.1</v>
      </c>
      <c r="N11666" s="78">
        <v>-665.9</v>
      </c>
      <c r="O11666" s="78">
        <v>-354.4</v>
      </c>
      <c r="P11666" s="78">
        <v>-3670.2</v>
      </c>
      <c r="Q11666" s="26">
        <v>59.41</v>
      </c>
      <c r="R11666" s="27">
        <v>38.5</v>
      </c>
      <c r="S11666" s="27">
        <v>49.93</v>
      </c>
      <c r="T11666" s="27">
        <v>66.66</v>
      </c>
      <c r="U11666" s="28">
        <v>41.76</v>
      </c>
    </row>
    <row r="11667" spans="1:21" x14ac:dyDescent="0.25">
      <c r="A11667" t="s">
        <v>26</v>
      </c>
      <c r="B11667" s="10" t="str">
        <f>VLOOKUP($E11667,'Overview Cluster Days'!$B:$G,3)</f>
        <v>D</v>
      </c>
      <c r="C11667" s="10" t="str">
        <f>VLOOKUP($E11667,'Overview Cluster Days'!$B:$G,5)</f>
        <v>Winter</v>
      </c>
      <c r="D11667" s="10" t="str">
        <f>VLOOKUP($E11667,'Overview Cluster Days'!$B:$G,6)</f>
        <v>Weekend</v>
      </c>
      <c r="E11667" s="10">
        <v>20181111</v>
      </c>
      <c r="F11667" s="11">
        <v>2</v>
      </c>
      <c r="G11667" s="77">
        <v>-2059.6</v>
      </c>
      <c r="H11667" s="78">
        <v>10299.1</v>
      </c>
      <c r="I11667" s="78">
        <v>5832.2</v>
      </c>
      <c r="J11667" s="78">
        <v>-541.79999999999995</v>
      </c>
      <c r="K11667" s="79">
        <v>-3250.2</v>
      </c>
      <c r="L11667" s="77">
        <v>-3085.7</v>
      </c>
      <c r="M11667" s="78">
        <v>8384.4</v>
      </c>
      <c r="N11667" s="78">
        <v>-657.2</v>
      </c>
      <c r="O11667" s="78">
        <v>-429.3</v>
      </c>
      <c r="P11667" s="78">
        <v>-4212.2</v>
      </c>
      <c r="Q11667" s="26">
        <v>51.33</v>
      </c>
      <c r="R11667" s="27">
        <v>36.83</v>
      </c>
      <c r="S11667" s="27">
        <v>44.73</v>
      </c>
      <c r="T11667" s="27">
        <v>56.53</v>
      </c>
      <c r="U11667" s="28">
        <v>39.090000000000003</v>
      </c>
    </row>
    <row r="11668" spans="1:21" x14ac:dyDescent="0.25">
      <c r="A11668" t="s">
        <v>26</v>
      </c>
      <c r="B11668" s="10" t="str">
        <f>VLOOKUP($E11668,'Overview Cluster Days'!$B:$G,3)</f>
        <v>D</v>
      </c>
      <c r="C11668" s="10" t="str">
        <f>VLOOKUP($E11668,'Overview Cluster Days'!$B:$G,5)</f>
        <v>Winter</v>
      </c>
      <c r="D11668" s="10" t="str">
        <f>VLOOKUP($E11668,'Overview Cluster Days'!$B:$G,6)</f>
        <v>Weekend</v>
      </c>
      <c r="E11668" s="10">
        <v>20181111</v>
      </c>
      <c r="F11668" s="11">
        <v>3</v>
      </c>
      <c r="G11668" s="77">
        <v>-2257.4</v>
      </c>
      <c r="H11668" s="78">
        <v>8731.2999999999993</v>
      </c>
      <c r="I11668" s="78">
        <v>7787.6</v>
      </c>
      <c r="J11668" s="78">
        <v>-1130.7</v>
      </c>
      <c r="K11668" s="79">
        <v>-3252.7</v>
      </c>
      <c r="L11668" s="77">
        <v>-3283.5</v>
      </c>
      <c r="M11668" s="78">
        <v>7746.3</v>
      </c>
      <c r="N11668" s="78">
        <v>798.1</v>
      </c>
      <c r="O11668" s="78">
        <v>-1018.2</v>
      </c>
      <c r="P11668" s="78">
        <v>-4242.7</v>
      </c>
      <c r="Q11668" s="26">
        <v>42.97</v>
      </c>
      <c r="R11668" s="27">
        <v>38.51</v>
      </c>
      <c r="S11668" s="27">
        <v>40.94</v>
      </c>
      <c r="T11668" s="27">
        <v>45</v>
      </c>
      <c r="U11668" s="28">
        <v>39.21</v>
      </c>
    </row>
    <row r="11669" spans="1:21" x14ac:dyDescent="0.25">
      <c r="A11669" t="s">
        <v>26</v>
      </c>
      <c r="B11669" s="10" t="str">
        <f>VLOOKUP($E11669,'Overview Cluster Days'!$B:$G,3)</f>
        <v>D</v>
      </c>
      <c r="C11669" s="10" t="str">
        <f>VLOOKUP($E11669,'Overview Cluster Days'!$B:$G,5)</f>
        <v>Winter</v>
      </c>
      <c r="D11669" s="10" t="str">
        <f>VLOOKUP($E11669,'Overview Cluster Days'!$B:$G,6)</f>
        <v>Weekend</v>
      </c>
      <c r="E11669" s="10">
        <v>20181111</v>
      </c>
      <c r="F11669" s="11">
        <v>4</v>
      </c>
      <c r="G11669" s="77">
        <v>-2048.6999999999998</v>
      </c>
      <c r="H11669" s="78">
        <v>7580.4</v>
      </c>
      <c r="I11669" s="78">
        <v>9959.7000000000007</v>
      </c>
      <c r="J11669" s="78">
        <v>-1326.8</v>
      </c>
      <c r="K11669" s="79">
        <v>-3808.5</v>
      </c>
      <c r="L11669" s="77">
        <v>-3074.8</v>
      </c>
      <c r="M11669" s="78">
        <v>7151</v>
      </c>
      <c r="N11669" s="78">
        <v>3132.1</v>
      </c>
      <c r="O11669" s="78">
        <v>-2413.8000000000002</v>
      </c>
      <c r="P11669" s="78">
        <v>-4794.5</v>
      </c>
      <c r="Q11669" s="26">
        <v>35.770000000000003</v>
      </c>
      <c r="R11669" s="27">
        <v>35.770000000000003</v>
      </c>
      <c r="S11669" s="27">
        <v>35.770000000000003</v>
      </c>
      <c r="T11669" s="27">
        <v>35.770000000000003</v>
      </c>
      <c r="U11669" s="28">
        <v>35.770000000000003</v>
      </c>
    </row>
    <row r="11670" spans="1:21" x14ac:dyDescent="0.25">
      <c r="A11670" t="s">
        <v>26</v>
      </c>
      <c r="B11670" s="10" t="str">
        <f>VLOOKUP($E11670,'Overview Cluster Days'!$B:$G,3)</f>
        <v>D</v>
      </c>
      <c r="C11670" s="10" t="str">
        <f>VLOOKUP($E11670,'Overview Cluster Days'!$B:$G,5)</f>
        <v>Winter</v>
      </c>
      <c r="D11670" s="10" t="str">
        <f>VLOOKUP($E11670,'Overview Cluster Days'!$B:$G,6)</f>
        <v>Weekend</v>
      </c>
      <c r="E11670" s="10">
        <v>20181111</v>
      </c>
      <c r="F11670" s="11">
        <v>5</v>
      </c>
      <c r="G11670" s="77">
        <v>-1949.4</v>
      </c>
      <c r="H11670" s="78">
        <v>7056.4</v>
      </c>
      <c r="I11670" s="78">
        <v>10470.299999999999</v>
      </c>
      <c r="J11670" s="78">
        <v>-1373</v>
      </c>
      <c r="K11670" s="79">
        <v>-3892.1</v>
      </c>
      <c r="L11670" s="77">
        <v>-2975.5</v>
      </c>
      <c r="M11670" s="78">
        <v>5697</v>
      </c>
      <c r="N11670" s="78">
        <v>3916.6</v>
      </c>
      <c r="O11670" s="78">
        <v>-1760</v>
      </c>
      <c r="P11670" s="78">
        <v>-4878.1000000000004</v>
      </c>
      <c r="Q11670" s="26">
        <v>35.01</v>
      </c>
      <c r="R11670" s="27">
        <v>34.97</v>
      </c>
      <c r="S11670" s="27">
        <v>34.97</v>
      </c>
      <c r="T11670" s="27">
        <v>35.020000000000003</v>
      </c>
      <c r="U11670" s="28">
        <v>37.04</v>
      </c>
    </row>
    <row r="11671" spans="1:21" x14ac:dyDescent="0.25">
      <c r="A11671" t="s">
        <v>26</v>
      </c>
      <c r="B11671" s="10" t="str">
        <f>VLOOKUP($E11671,'Overview Cluster Days'!$B:$G,3)</f>
        <v>D</v>
      </c>
      <c r="C11671" s="10" t="str">
        <f>VLOOKUP($E11671,'Overview Cluster Days'!$B:$G,5)</f>
        <v>Winter</v>
      </c>
      <c r="D11671" s="10" t="str">
        <f>VLOOKUP($E11671,'Overview Cluster Days'!$B:$G,6)</f>
        <v>Weekend</v>
      </c>
      <c r="E11671" s="10">
        <v>20181111</v>
      </c>
      <c r="F11671" s="11">
        <v>6</v>
      </c>
      <c r="G11671" s="77">
        <v>-1962.7</v>
      </c>
      <c r="H11671" s="78">
        <v>6908.8</v>
      </c>
      <c r="I11671" s="78">
        <v>10495.5</v>
      </c>
      <c r="J11671" s="78">
        <v>-1330.5</v>
      </c>
      <c r="K11671" s="79">
        <v>-4010.2</v>
      </c>
      <c r="L11671" s="77">
        <v>-2988.8</v>
      </c>
      <c r="M11671" s="78">
        <v>5958.3</v>
      </c>
      <c r="N11671" s="78">
        <v>4177.2</v>
      </c>
      <c r="O11671" s="78">
        <v>-2356.5</v>
      </c>
      <c r="P11671" s="78">
        <v>-4790.2</v>
      </c>
      <c r="Q11671" s="26">
        <v>35.090000000000003</v>
      </c>
      <c r="R11671" s="27">
        <v>35.090000000000003</v>
      </c>
      <c r="S11671" s="27">
        <v>35.090000000000003</v>
      </c>
      <c r="T11671" s="27">
        <v>35.090000000000003</v>
      </c>
      <c r="U11671" s="28">
        <v>35.090000000000003</v>
      </c>
    </row>
    <row r="11672" spans="1:21" x14ac:dyDescent="0.25">
      <c r="A11672" t="s">
        <v>26</v>
      </c>
      <c r="B11672" s="10" t="str">
        <f>VLOOKUP($E11672,'Overview Cluster Days'!$B:$G,3)</f>
        <v>D</v>
      </c>
      <c r="C11672" s="10" t="str">
        <f>VLOOKUP($E11672,'Overview Cluster Days'!$B:$G,5)</f>
        <v>Winter</v>
      </c>
      <c r="D11672" s="10" t="str">
        <f>VLOOKUP($E11672,'Overview Cluster Days'!$B:$G,6)</f>
        <v>Weekend</v>
      </c>
      <c r="E11672" s="10">
        <v>20181111</v>
      </c>
      <c r="F11672" s="11">
        <v>7</v>
      </c>
      <c r="G11672" s="77">
        <v>-1648.8</v>
      </c>
      <c r="H11672" s="78">
        <v>8356.9</v>
      </c>
      <c r="I11672" s="78">
        <v>9235.2999999999993</v>
      </c>
      <c r="J11672" s="78">
        <v>-1598.8</v>
      </c>
      <c r="K11672" s="79">
        <v>-3998.4</v>
      </c>
      <c r="L11672" s="77">
        <v>-2674.9</v>
      </c>
      <c r="M11672" s="78">
        <v>7540.3</v>
      </c>
      <c r="N11672" s="78">
        <v>2405.8000000000002</v>
      </c>
      <c r="O11672" s="78">
        <v>-2624.8</v>
      </c>
      <c r="P11672" s="78">
        <v>-4646.3999999999996</v>
      </c>
      <c r="Q11672" s="26">
        <v>36.71</v>
      </c>
      <c r="R11672" s="27">
        <v>36.71</v>
      </c>
      <c r="S11672" s="27">
        <v>36.71</v>
      </c>
      <c r="T11672" s="27">
        <v>36.71</v>
      </c>
      <c r="U11672" s="28">
        <v>36.71</v>
      </c>
    </row>
    <row r="11673" spans="1:21" x14ac:dyDescent="0.25">
      <c r="A11673" t="s">
        <v>26</v>
      </c>
      <c r="B11673" s="10" t="str">
        <f>VLOOKUP($E11673,'Overview Cluster Days'!$B:$G,3)</f>
        <v>D</v>
      </c>
      <c r="C11673" s="10" t="str">
        <f>VLOOKUP($E11673,'Overview Cluster Days'!$B:$G,5)</f>
        <v>Winter</v>
      </c>
      <c r="D11673" s="10" t="str">
        <f>VLOOKUP($E11673,'Overview Cluster Days'!$B:$G,6)</f>
        <v>Weekend</v>
      </c>
      <c r="E11673" s="10">
        <v>20181111</v>
      </c>
      <c r="F11673" s="11">
        <v>8</v>
      </c>
      <c r="G11673" s="77">
        <v>-1831</v>
      </c>
      <c r="H11673" s="78">
        <v>9200.2999999999993</v>
      </c>
      <c r="I11673" s="78">
        <v>8277.6</v>
      </c>
      <c r="J11673" s="78">
        <v>-1656.6</v>
      </c>
      <c r="K11673" s="79">
        <v>-3911</v>
      </c>
      <c r="L11673" s="77">
        <v>-2857.1</v>
      </c>
      <c r="M11673" s="78">
        <v>8165.5</v>
      </c>
      <c r="N11673" s="78">
        <v>1277.2</v>
      </c>
      <c r="O11673" s="78">
        <v>-1982.6</v>
      </c>
      <c r="P11673" s="78">
        <v>-4603</v>
      </c>
      <c r="Q11673" s="26">
        <v>38.81</v>
      </c>
      <c r="R11673" s="27">
        <v>38.770000000000003</v>
      </c>
      <c r="S11673" s="27">
        <v>38.81</v>
      </c>
      <c r="T11673" s="27">
        <v>38.86</v>
      </c>
      <c r="U11673" s="28">
        <v>39.01</v>
      </c>
    </row>
    <row r="11674" spans="1:21" x14ac:dyDescent="0.25">
      <c r="A11674" t="s">
        <v>26</v>
      </c>
      <c r="B11674" s="10" t="str">
        <f>VLOOKUP($E11674,'Overview Cluster Days'!$B:$G,3)</f>
        <v>D</v>
      </c>
      <c r="C11674" s="10" t="str">
        <f>VLOOKUP($E11674,'Overview Cluster Days'!$B:$G,5)</f>
        <v>Winter</v>
      </c>
      <c r="D11674" s="10" t="str">
        <f>VLOOKUP($E11674,'Overview Cluster Days'!$B:$G,6)</f>
        <v>Weekend</v>
      </c>
      <c r="E11674" s="10">
        <v>20181111</v>
      </c>
      <c r="F11674" s="11">
        <v>9</v>
      </c>
      <c r="G11674" s="77">
        <v>-1870.3</v>
      </c>
      <c r="H11674" s="78">
        <v>7892.8</v>
      </c>
      <c r="I11674" s="78">
        <v>7657.3</v>
      </c>
      <c r="J11674" s="78">
        <v>-1685.4</v>
      </c>
      <c r="K11674" s="79">
        <v>-3105.2</v>
      </c>
      <c r="L11674" s="77">
        <v>-2896.4</v>
      </c>
      <c r="M11674" s="78">
        <v>8206.1</v>
      </c>
      <c r="N11674" s="78">
        <v>656.9</v>
      </c>
      <c r="O11674" s="78">
        <v>-2011.4</v>
      </c>
      <c r="P11674" s="78">
        <v>-3955.2</v>
      </c>
      <c r="Q11674" s="26">
        <v>41.42</v>
      </c>
      <c r="R11674" s="27">
        <v>41.42</v>
      </c>
      <c r="S11674" s="27">
        <v>41.42</v>
      </c>
      <c r="T11674" s="27">
        <v>41.42</v>
      </c>
      <c r="U11674" s="28">
        <v>41.42</v>
      </c>
    </row>
    <row r="11675" spans="1:21" x14ac:dyDescent="0.25">
      <c r="A11675" t="s">
        <v>26</v>
      </c>
      <c r="B11675" s="10" t="str">
        <f>VLOOKUP($E11675,'Overview Cluster Days'!$B:$G,3)</f>
        <v>D</v>
      </c>
      <c r="C11675" s="10" t="str">
        <f>VLOOKUP($E11675,'Overview Cluster Days'!$B:$G,5)</f>
        <v>Winter</v>
      </c>
      <c r="D11675" s="10" t="str">
        <f>VLOOKUP($E11675,'Overview Cluster Days'!$B:$G,6)</f>
        <v>Weekend</v>
      </c>
      <c r="E11675" s="10">
        <v>20181111</v>
      </c>
      <c r="F11675" s="11">
        <v>10</v>
      </c>
      <c r="G11675" s="77">
        <v>-2059.6</v>
      </c>
      <c r="H11675" s="78">
        <v>7477.7</v>
      </c>
      <c r="I11675" s="78">
        <v>7571.5</v>
      </c>
      <c r="J11675" s="78">
        <v>-678.3</v>
      </c>
      <c r="K11675" s="79">
        <v>-3554.1</v>
      </c>
      <c r="L11675" s="77">
        <v>-3085.7</v>
      </c>
      <c r="M11675" s="78">
        <v>6690.6</v>
      </c>
      <c r="N11675" s="78">
        <v>1437</v>
      </c>
      <c r="O11675" s="78">
        <v>-565.79999999999995</v>
      </c>
      <c r="P11675" s="78">
        <v>-4476.1000000000004</v>
      </c>
      <c r="Q11675" s="26">
        <v>51.72</v>
      </c>
      <c r="R11675" s="27">
        <v>41.52</v>
      </c>
      <c r="S11675" s="27">
        <v>47</v>
      </c>
      <c r="T11675" s="27">
        <v>55.55</v>
      </c>
      <c r="U11675" s="28">
        <v>43.02</v>
      </c>
    </row>
    <row r="11676" spans="1:21" x14ac:dyDescent="0.25">
      <c r="A11676" t="s">
        <v>26</v>
      </c>
      <c r="B11676" s="10" t="str">
        <f>VLOOKUP($E11676,'Overview Cluster Days'!$B:$G,3)</f>
        <v>D</v>
      </c>
      <c r="C11676" s="10" t="str">
        <f>VLOOKUP($E11676,'Overview Cluster Days'!$B:$G,5)</f>
        <v>Winter</v>
      </c>
      <c r="D11676" s="10" t="str">
        <f>VLOOKUP($E11676,'Overview Cluster Days'!$B:$G,6)</f>
        <v>Weekend</v>
      </c>
      <c r="E11676" s="10">
        <v>20181111</v>
      </c>
      <c r="F11676" s="11">
        <v>11</v>
      </c>
      <c r="G11676" s="77">
        <v>-2251.8000000000002</v>
      </c>
      <c r="H11676" s="78">
        <v>7945.5</v>
      </c>
      <c r="I11676" s="78">
        <v>7871.2</v>
      </c>
      <c r="J11676" s="78">
        <v>-492.8</v>
      </c>
      <c r="K11676" s="79">
        <v>-3796.2</v>
      </c>
      <c r="L11676" s="77">
        <v>-3277.9</v>
      </c>
      <c r="M11676" s="78">
        <v>7505.6</v>
      </c>
      <c r="N11676" s="78">
        <v>870.8</v>
      </c>
      <c r="O11676" s="78">
        <v>-380.3</v>
      </c>
      <c r="P11676" s="78">
        <v>-4718.2</v>
      </c>
      <c r="Q11676" s="26">
        <v>54.47</v>
      </c>
      <c r="R11676" s="27">
        <v>42.43</v>
      </c>
      <c r="S11676" s="27">
        <v>48.94</v>
      </c>
      <c r="T11676" s="27">
        <v>59.44</v>
      </c>
      <c r="U11676" s="28">
        <v>44.22</v>
      </c>
    </row>
    <row r="11677" spans="1:21" x14ac:dyDescent="0.25">
      <c r="A11677" t="s">
        <v>26</v>
      </c>
      <c r="B11677" s="10" t="str">
        <f>VLOOKUP($E11677,'Overview Cluster Days'!$B:$G,3)</f>
        <v>D</v>
      </c>
      <c r="C11677" s="10" t="str">
        <f>VLOOKUP($E11677,'Overview Cluster Days'!$B:$G,5)</f>
        <v>Winter</v>
      </c>
      <c r="D11677" s="10" t="str">
        <f>VLOOKUP($E11677,'Overview Cluster Days'!$B:$G,6)</f>
        <v>Weekend</v>
      </c>
      <c r="E11677" s="10">
        <v>20181111</v>
      </c>
      <c r="F11677" s="11">
        <v>12</v>
      </c>
      <c r="G11677" s="77">
        <v>-2498</v>
      </c>
      <c r="H11677" s="78">
        <v>7866.3</v>
      </c>
      <c r="I11677" s="78">
        <v>7246.9</v>
      </c>
      <c r="J11677" s="78">
        <v>-869.1</v>
      </c>
      <c r="K11677" s="79">
        <v>-3690.1</v>
      </c>
      <c r="L11677" s="77">
        <v>-3524.1</v>
      </c>
      <c r="M11677" s="78">
        <v>8646.2999999999993</v>
      </c>
      <c r="N11677" s="78">
        <v>246.5</v>
      </c>
      <c r="O11677" s="78">
        <v>-756.6</v>
      </c>
      <c r="P11677" s="78">
        <v>-4612.1000000000004</v>
      </c>
      <c r="Q11677" s="26">
        <v>48.28</v>
      </c>
      <c r="R11677" s="27">
        <v>43.46</v>
      </c>
      <c r="S11677" s="27">
        <v>46.22</v>
      </c>
      <c r="T11677" s="27">
        <v>50</v>
      </c>
      <c r="U11677" s="28">
        <v>46.02</v>
      </c>
    </row>
    <row r="11678" spans="1:21" x14ac:dyDescent="0.25">
      <c r="A11678" t="s">
        <v>26</v>
      </c>
      <c r="B11678" s="10" t="str">
        <f>VLOOKUP($E11678,'Overview Cluster Days'!$B:$G,3)</f>
        <v>D</v>
      </c>
      <c r="C11678" s="10" t="str">
        <f>VLOOKUP($E11678,'Overview Cluster Days'!$B:$G,5)</f>
        <v>Winter</v>
      </c>
      <c r="D11678" s="10" t="str">
        <f>VLOOKUP($E11678,'Overview Cluster Days'!$B:$G,6)</f>
        <v>Weekend</v>
      </c>
      <c r="E11678" s="10">
        <v>20181111</v>
      </c>
      <c r="F11678" s="11">
        <v>13</v>
      </c>
      <c r="G11678" s="77">
        <v>-2629.6</v>
      </c>
      <c r="H11678" s="78">
        <v>9698</v>
      </c>
      <c r="I11678" s="78">
        <v>5890.2</v>
      </c>
      <c r="J11678" s="78">
        <v>-867.3</v>
      </c>
      <c r="K11678" s="79">
        <v>-3524.5</v>
      </c>
      <c r="L11678" s="77">
        <v>-3655.7</v>
      </c>
      <c r="M11678" s="78">
        <v>9967.2000000000007</v>
      </c>
      <c r="N11678" s="78">
        <v>-1110.2</v>
      </c>
      <c r="O11678" s="78">
        <v>-754.8</v>
      </c>
      <c r="P11678" s="78">
        <v>-4446.5</v>
      </c>
      <c r="Q11678" s="26">
        <v>50</v>
      </c>
      <c r="R11678" s="27">
        <v>43.38</v>
      </c>
      <c r="S11678" s="27">
        <v>47.06</v>
      </c>
      <c r="T11678" s="27">
        <v>52.1</v>
      </c>
      <c r="U11678" s="28">
        <v>46.05</v>
      </c>
    </row>
    <row r="11679" spans="1:21" x14ac:dyDescent="0.25">
      <c r="A11679" t="s">
        <v>26</v>
      </c>
      <c r="B11679" s="10" t="str">
        <f>VLOOKUP($E11679,'Overview Cluster Days'!$B:$G,3)</f>
        <v>D</v>
      </c>
      <c r="C11679" s="10" t="str">
        <f>VLOOKUP($E11679,'Overview Cluster Days'!$B:$G,5)</f>
        <v>Winter</v>
      </c>
      <c r="D11679" s="10" t="str">
        <f>VLOOKUP($E11679,'Overview Cluster Days'!$B:$G,6)</f>
        <v>Weekend</v>
      </c>
      <c r="E11679" s="10">
        <v>20181111</v>
      </c>
      <c r="F11679" s="11">
        <v>14</v>
      </c>
      <c r="G11679" s="77">
        <v>-2566.8000000000002</v>
      </c>
      <c r="H11679" s="78">
        <v>10043.4</v>
      </c>
      <c r="I11679" s="78">
        <v>7430.6</v>
      </c>
      <c r="J11679" s="78">
        <v>-845.4</v>
      </c>
      <c r="K11679" s="79">
        <v>-3760.2</v>
      </c>
      <c r="L11679" s="77">
        <v>-3592.9</v>
      </c>
      <c r="M11679" s="78">
        <v>8516.7999999999993</v>
      </c>
      <c r="N11679" s="78">
        <v>430.2</v>
      </c>
      <c r="O11679" s="78">
        <v>-671.9</v>
      </c>
      <c r="P11679" s="78">
        <v>-4682.2</v>
      </c>
      <c r="Q11679" s="26">
        <v>56.94</v>
      </c>
      <c r="R11679" s="27">
        <v>41.02</v>
      </c>
      <c r="S11679" s="27">
        <v>49.65</v>
      </c>
      <c r="T11679" s="27">
        <v>63.48</v>
      </c>
      <c r="U11679" s="28">
        <v>43.39</v>
      </c>
    </row>
    <row r="11680" spans="1:21" x14ac:dyDescent="0.25">
      <c r="A11680" t="s">
        <v>26</v>
      </c>
      <c r="B11680" s="10" t="str">
        <f>VLOOKUP($E11680,'Overview Cluster Days'!$B:$G,3)</f>
        <v>D</v>
      </c>
      <c r="C11680" s="10" t="str">
        <f>VLOOKUP($E11680,'Overview Cluster Days'!$B:$G,5)</f>
        <v>Winter</v>
      </c>
      <c r="D11680" s="10" t="str">
        <f>VLOOKUP($E11680,'Overview Cluster Days'!$B:$G,6)</f>
        <v>Weekend</v>
      </c>
      <c r="E11680" s="10">
        <v>20181111</v>
      </c>
      <c r="F11680" s="11">
        <v>15</v>
      </c>
      <c r="G11680" s="77">
        <v>-2689.3</v>
      </c>
      <c r="H11680" s="78">
        <v>8838.4</v>
      </c>
      <c r="I11680" s="78">
        <v>7722.7</v>
      </c>
      <c r="J11680" s="78">
        <v>-1138.8</v>
      </c>
      <c r="K11680" s="79">
        <v>-3714.1</v>
      </c>
      <c r="L11680" s="77">
        <v>-3715.4</v>
      </c>
      <c r="M11680" s="78">
        <v>8594.5</v>
      </c>
      <c r="N11680" s="78">
        <v>722.3</v>
      </c>
      <c r="O11680" s="78">
        <v>-965.3</v>
      </c>
      <c r="P11680" s="78">
        <v>-4636.1000000000004</v>
      </c>
      <c r="Q11680" s="26">
        <v>49</v>
      </c>
      <c r="R11680" s="27">
        <v>42.36</v>
      </c>
      <c r="S11680" s="27">
        <v>45.96</v>
      </c>
      <c r="T11680" s="27">
        <v>52.1</v>
      </c>
      <c r="U11680" s="28">
        <v>43.35</v>
      </c>
    </row>
    <row r="11681" spans="1:21" x14ac:dyDescent="0.25">
      <c r="A11681" t="s">
        <v>26</v>
      </c>
      <c r="B11681" s="10" t="str">
        <f>VLOOKUP($E11681,'Overview Cluster Days'!$B:$G,3)</f>
        <v>D</v>
      </c>
      <c r="C11681" s="10" t="str">
        <f>VLOOKUP($E11681,'Overview Cluster Days'!$B:$G,5)</f>
        <v>Winter</v>
      </c>
      <c r="D11681" s="10" t="str">
        <f>VLOOKUP($E11681,'Overview Cluster Days'!$B:$G,6)</f>
        <v>Weekend</v>
      </c>
      <c r="E11681" s="10">
        <v>20181111</v>
      </c>
      <c r="F11681" s="11">
        <v>16</v>
      </c>
      <c r="G11681" s="77">
        <v>-2802.4</v>
      </c>
      <c r="H11681" s="78">
        <v>6880.8</v>
      </c>
      <c r="I11681" s="78">
        <v>9006.6</v>
      </c>
      <c r="J11681" s="78">
        <v>-1243.5</v>
      </c>
      <c r="K11681" s="79">
        <v>-3418.1</v>
      </c>
      <c r="L11681" s="77">
        <v>-3828.5</v>
      </c>
      <c r="M11681" s="78">
        <v>7008.2</v>
      </c>
      <c r="N11681" s="78">
        <v>2006.2</v>
      </c>
      <c r="O11681" s="78">
        <v>-845.8</v>
      </c>
      <c r="P11681" s="78">
        <v>-4340.1000000000004</v>
      </c>
      <c r="Q11681" s="26">
        <v>58.48</v>
      </c>
      <c r="R11681" s="27">
        <v>42.89</v>
      </c>
      <c r="S11681" s="27">
        <v>51.34</v>
      </c>
      <c r="T11681" s="27">
        <v>67.95</v>
      </c>
      <c r="U11681" s="28">
        <v>45.22</v>
      </c>
    </row>
    <row r="11682" spans="1:21" x14ac:dyDescent="0.25">
      <c r="A11682" t="s">
        <v>26</v>
      </c>
      <c r="B11682" s="10" t="str">
        <f>VLOOKUP($E11682,'Overview Cluster Days'!$B:$G,3)</f>
        <v>D</v>
      </c>
      <c r="C11682" s="10" t="str">
        <f>VLOOKUP($E11682,'Overview Cluster Days'!$B:$G,5)</f>
        <v>Winter</v>
      </c>
      <c r="D11682" s="10" t="str">
        <f>VLOOKUP($E11682,'Overview Cluster Days'!$B:$G,6)</f>
        <v>Weekend</v>
      </c>
      <c r="E11682" s="10">
        <v>20181111</v>
      </c>
      <c r="F11682" s="11">
        <v>17</v>
      </c>
      <c r="G11682" s="77">
        <v>-2908.6</v>
      </c>
      <c r="H11682" s="78">
        <v>6006.6</v>
      </c>
      <c r="I11682" s="78">
        <v>8768.2000000000007</v>
      </c>
      <c r="J11682" s="78">
        <v>-1716.9</v>
      </c>
      <c r="K11682" s="79">
        <v>-3454.2</v>
      </c>
      <c r="L11682" s="77">
        <v>-3934.7</v>
      </c>
      <c r="M11682" s="78">
        <v>7734.2</v>
      </c>
      <c r="N11682" s="78">
        <v>1767.8</v>
      </c>
      <c r="O11682" s="78">
        <v>-1191.0999999999999</v>
      </c>
      <c r="P11682" s="78">
        <v>-4376.2</v>
      </c>
      <c r="Q11682" s="26">
        <v>48.22</v>
      </c>
      <c r="R11682" s="27">
        <v>46.61</v>
      </c>
      <c r="S11682" s="27">
        <v>47.49</v>
      </c>
      <c r="T11682" s="27">
        <v>49.1</v>
      </c>
      <c r="U11682" s="28">
        <v>46.85</v>
      </c>
    </row>
    <row r="11683" spans="1:21" x14ac:dyDescent="0.25">
      <c r="A11683" t="s">
        <v>26</v>
      </c>
      <c r="B11683" s="10" t="str">
        <f>VLOOKUP($E11683,'Overview Cluster Days'!$B:$G,3)</f>
        <v>D</v>
      </c>
      <c r="C11683" s="10" t="str">
        <f>VLOOKUP($E11683,'Overview Cluster Days'!$B:$G,5)</f>
        <v>Winter</v>
      </c>
      <c r="D11683" s="10" t="str">
        <f>VLOOKUP($E11683,'Overview Cluster Days'!$B:$G,6)</f>
        <v>Weekend</v>
      </c>
      <c r="E11683" s="10">
        <v>20181111</v>
      </c>
      <c r="F11683" s="11">
        <v>18</v>
      </c>
      <c r="G11683" s="77">
        <v>-2839.8</v>
      </c>
      <c r="H11683" s="78">
        <v>6379</v>
      </c>
      <c r="I11683" s="78">
        <v>8425.7000000000007</v>
      </c>
      <c r="J11683" s="78">
        <v>-1899.9</v>
      </c>
      <c r="K11683" s="79">
        <v>-2817.6</v>
      </c>
      <c r="L11683" s="77">
        <v>-3865.9</v>
      </c>
      <c r="M11683" s="78">
        <v>8264.2000000000007</v>
      </c>
      <c r="N11683" s="78">
        <v>924.3</v>
      </c>
      <c r="O11683" s="78">
        <v>-1526</v>
      </c>
      <c r="P11683" s="78">
        <v>-3796.6</v>
      </c>
      <c r="Q11683" s="26">
        <v>62.5</v>
      </c>
      <c r="R11683" s="27">
        <v>52.87</v>
      </c>
      <c r="S11683" s="27">
        <v>59.42</v>
      </c>
      <c r="T11683" s="27">
        <v>68.349999999999994</v>
      </c>
      <c r="U11683" s="28">
        <v>65</v>
      </c>
    </row>
    <row r="11684" spans="1:21" x14ac:dyDescent="0.25">
      <c r="A11684" t="s">
        <v>26</v>
      </c>
      <c r="B11684" s="10" t="str">
        <f>VLOOKUP($E11684,'Overview Cluster Days'!$B:$G,3)</f>
        <v>D</v>
      </c>
      <c r="C11684" s="10" t="str">
        <f>VLOOKUP($E11684,'Overview Cluster Days'!$B:$G,5)</f>
        <v>Winter</v>
      </c>
      <c r="D11684" s="10" t="str">
        <f>VLOOKUP($E11684,'Overview Cluster Days'!$B:$G,6)</f>
        <v>Weekend</v>
      </c>
      <c r="E11684" s="10">
        <v>20181111</v>
      </c>
      <c r="F11684" s="11">
        <v>19</v>
      </c>
      <c r="G11684" s="77">
        <v>-2498.6999999999998</v>
      </c>
      <c r="H11684" s="78">
        <v>6832.3</v>
      </c>
      <c r="I11684" s="78">
        <v>6298.8</v>
      </c>
      <c r="J11684" s="78">
        <v>-755.3</v>
      </c>
      <c r="K11684" s="79">
        <v>-3321.8</v>
      </c>
      <c r="L11684" s="77">
        <v>-3524.8</v>
      </c>
      <c r="M11684" s="78">
        <v>8717.5</v>
      </c>
      <c r="N11684" s="78">
        <v>-401.5</v>
      </c>
      <c r="O11684" s="78">
        <v>-442.4</v>
      </c>
      <c r="P11684" s="78">
        <v>-4348.8</v>
      </c>
      <c r="Q11684" s="26">
        <v>81.81</v>
      </c>
      <c r="R11684" s="27">
        <v>49.66</v>
      </c>
      <c r="S11684" s="27">
        <v>68.31</v>
      </c>
      <c r="T11684" s="27">
        <v>99.4</v>
      </c>
      <c r="U11684" s="28">
        <v>64.91</v>
      </c>
    </row>
    <row r="11685" spans="1:21" x14ac:dyDescent="0.25">
      <c r="A11685" t="s">
        <v>26</v>
      </c>
      <c r="B11685" s="10" t="str">
        <f>VLOOKUP($E11685,'Overview Cluster Days'!$B:$G,3)</f>
        <v>D</v>
      </c>
      <c r="C11685" s="10" t="str">
        <f>VLOOKUP($E11685,'Overview Cluster Days'!$B:$G,5)</f>
        <v>Winter</v>
      </c>
      <c r="D11685" s="10" t="str">
        <f>VLOOKUP($E11685,'Overview Cluster Days'!$B:$G,6)</f>
        <v>Weekend</v>
      </c>
      <c r="E11685" s="10">
        <v>20181111</v>
      </c>
      <c r="F11685" s="11">
        <v>20</v>
      </c>
      <c r="G11685" s="77">
        <v>-2325.1999999999998</v>
      </c>
      <c r="H11685" s="78">
        <v>7771.6</v>
      </c>
      <c r="I11685" s="78">
        <v>5706.2</v>
      </c>
      <c r="J11685" s="78">
        <v>-1094.0999999999999</v>
      </c>
      <c r="K11685" s="79">
        <v>-2959.4</v>
      </c>
      <c r="L11685" s="77">
        <v>-2928</v>
      </c>
      <c r="M11685" s="78">
        <v>9656.7999999999993</v>
      </c>
      <c r="N11685" s="78">
        <v>-1961.2</v>
      </c>
      <c r="O11685" s="78">
        <v>-781.2</v>
      </c>
      <c r="P11685" s="78">
        <v>-3986.4</v>
      </c>
      <c r="Q11685" s="26">
        <v>86.96</v>
      </c>
      <c r="R11685" s="27">
        <v>48.25</v>
      </c>
      <c r="S11685" s="27">
        <v>68.23</v>
      </c>
      <c r="T11685" s="27">
        <v>58</v>
      </c>
      <c r="U11685" s="28">
        <v>64.989999999999995</v>
      </c>
    </row>
    <row r="11686" spans="1:21" x14ac:dyDescent="0.25">
      <c r="A11686" t="s">
        <v>26</v>
      </c>
      <c r="B11686" s="10" t="str">
        <f>VLOOKUP($E11686,'Overview Cluster Days'!$B:$G,3)</f>
        <v>D</v>
      </c>
      <c r="C11686" s="10" t="str">
        <f>VLOOKUP($E11686,'Overview Cluster Days'!$B:$G,5)</f>
        <v>Winter</v>
      </c>
      <c r="D11686" s="10" t="str">
        <f>VLOOKUP($E11686,'Overview Cluster Days'!$B:$G,6)</f>
        <v>Weekend</v>
      </c>
      <c r="E11686" s="10">
        <v>20181111</v>
      </c>
      <c r="F11686" s="11">
        <v>21</v>
      </c>
      <c r="G11686" s="77">
        <v>-2290.8000000000002</v>
      </c>
      <c r="H11686" s="78">
        <v>8856.7000000000007</v>
      </c>
      <c r="I11686" s="78">
        <v>5357.9</v>
      </c>
      <c r="J11686" s="78">
        <v>-1006.6</v>
      </c>
      <c r="K11686" s="79">
        <v>-3360.9</v>
      </c>
      <c r="L11686" s="77">
        <v>-2640.8</v>
      </c>
      <c r="M11686" s="78">
        <v>10741.9</v>
      </c>
      <c r="N11686" s="78">
        <v>-3112.5</v>
      </c>
      <c r="O11686" s="78">
        <v>-693.7</v>
      </c>
      <c r="P11686" s="78">
        <v>-4294.8999999999996</v>
      </c>
      <c r="Q11686" s="26">
        <v>66.33</v>
      </c>
      <c r="R11686" s="27">
        <v>51.14</v>
      </c>
      <c r="S11686" s="27">
        <v>58.71</v>
      </c>
      <c r="T11686" s="27">
        <v>52.17</v>
      </c>
      <c r="U11686" s="28">
        <v>59.62</v>
      </c>
    </row>
    <row r="11687" spans="1:21" x14ac:dyDescent="0.25">
      <c r="A11687" t="s">
        <v>26</v>
      </c>
      <c r="B11687" s="10" t="str">
        <f>VLOOKUP($E11687,'Overview Cluster Days'!$B:$G,3)</f>
        <v>D</v>
      </c>
      <c r="C11687" s="10" t="str">
        <f>VLOOKUP($E11687,'Overview Cluster Days'!$B:$G,5)</f>
        <v>Winter</v>
      </c>
      <c r="D11687" s="10" t="str">
        <f>VLOOKUP($E11687,'Overview Cluster Days'!$B:$G,6)</f>
        <v>Weekend</v>
      </c>
      <c r="E11687" s="10">
        <v>20181111</v>
      </c>
      <c r="F11687" s="11">
        <v>22</v>
      </c>
      <c r="G11687" s="77">
        <v>-2686.1</v>
      </c>
      <c r="H11687" s="78">
        <v>8770.5</v>
      </c>
      <c r="I11687" s="78">
        <v>5708.3</v>
      </c>
      <c r="J11687" s="78">
        <v>-731.4</v>
      </c>
      <c r="K11687" s="79">
        <v>-3514.4</v>
      </c>
      <c r="L11687" s="77">
        <v>-3223.7</v>
      </c>
      <c r="M11687" s="78">
        <v>10655.7</v>
      </c>
      <c r="N11687" s="78">
        <v>-2472.1</v>
      </c>
      <c r="O11687" s="78">
        <v>-418.5</v>
      </c>
      <c r="P11687" s="78">
        <v>-4541.3999999999996</v>
      </c>
      <c r="Q11687" s="26">
        <v>60.91</v>
      </c>
      <c r="R11687" s="27">
        <v>46.7</v>
      </c>
      <c r="S11687" s="27">
        <v>53.31</v>
      </c>
      <c r="T11687" s="27">
        <v>46.82</v>
      </c>
      <c r="U11687" s="28">
        <v>49.7</v>
      </c>
    </row>
    <row r="11688" spans="1:21" x14ac:dyDescent="0.25">
      <c r="A11688" t="s">
        <v>26</v>
      </c>
      <c r="B11688" s="10" t="str">
        <f>VLOOKUP($E11688,'Overview Cluster Days'!$B:$G,3)</f>
        <v>D</v>
      </c>
      <c r="C11688" s="10" t="str">
        <f>VLOOKUP($E11688,'Overview Cluster Days'!$B:$G,5)</f>
        <v>Winter</v>
      </c>
      <c r="D11688" s="10" t="str">
        <f>VLOOKUP($E11688,'Overview Cluster Days'!$B:$G,6)</f>
        <v>Weekend</v>
      </c>
      <c r="E11688" s="10">
        <v>20181111</v>
      </c>
      <c r="F11688" s="11">
        <v>23</v>
      </c>
      <c r="G11688" s="77">
        <v>-2917.3</v>
      </c>
      <c r="H11688" s="78">
        <v>9143</v>
      </c>
      <c r="I11688" s="78">
        <v>4617.8999999999996</v>
      </c>
      <c r="J11688" s="78">
        <v>-608.5</v>
      </c>
      <c r="K11688" s="79">
        <v>-3605.4</v>
      </c>
      <c r="L11688" s="77">
        <v>-2784.7</v>
      </c>
      <c r="M11688" s="78">
        <v>11028.2</v>
      </c>
      <c r="N11688" s="78">
        <v>-3562.5</v>
      </c>
      <c r="O11688" s="78">
        <v>-234.6</v>
      </c>
      <c r="P11688" s="78">
        <v>-4446.3999999999996</v>
      </c>
      <c r="Q11688" s="26">
        <v>59.24</v>
      </c>
      <c r="R11688" s="27">
        <v>48.59</v>
      </c>
      <c r="S11688" s="27">
        <v>53.48</v>
      </c>
      <c r="T11688" s="27">
        <v>48.61</v>
      </c>
      <c r="U11688" s="28">
        <v>50.05</v>
      </c>
    </row>
    <row r="11689" spans="1:21" x14ac:dyDescent="0.25">
      <c r="A11689" t="s">
        <v>26</v>
      </c>
      <c r="B11689" s="10" t="str">
        <f>VLOOKUP($E11689,'Overview Cluster Days'!$B:$G,3)</f>
        <v>D</v>
      </c>
      <c r="C11689" s="10" t="str">
        <f>VLOOKUP($E11689,'Overview Cluster Days'!$B:$G,5)</f>
        <v>Winter</v>
      </c>
      <c r="D11689" s="10" t="str">
        <f>VLOOKUP($E11689,'Overview Cluster Days'!$B:$G,6)</f>
        <v>Weekend</v>
      </c>
      <c r="E11689" s="10">
        <v>20181111</v>
      </c>
      <c r="F11689" s="11">
        <v>24</v>
      </c>
      <c r="G11689" s="77">
        <v>-2888.6</v>
      </c>
      <c r="H11689" s="78">
        <v>9802.2000000000007</v>
      </c>
      <c r="I11689" s="78">
        <v>2870.7</v>
      </c>
      <c r="J11689" s="78">
        <v>-1149.4000000000001</v>
      </c>
      <c r="K11689" s="79">
        <v>-3467.1</v>
      </c>
      <c r="L11689" s="77">
        <v>-2888.6</v>
      </c>
      <c r="M11689" s="78">
        <v>11171.8</v>
      </c>
      <c r="N11689" s="78">
        <v>-3418.6</v>
      </c>
      <c r="O11689" s="78">
        <v>-775.5</v>
      </c>
      <c r="P11689" s="78">
        <v>-4089.1</v>
      </c>
      <c r="Q11689" s="26">
        <v>49.18</v>
      </c>
      <c r="R11689" s="27">
        <v>42.04</v>
      </c>
      <c r="S11689" s="27">
        <v>48.35</v>
      </c>
      <c r="T11689" s="27">
        <v>45.3</v>
      </c>
      <c r="U11689" s="28">
        <v>48.04</v>
      </c>
    </row>
    <row r="11690" spans="1:21" x14ac:dyDescent="0.25">
      <c r="A11690" t="s">
        <v>26</v>
      </c>
      <c r="B11690" s="10" t="str">
        <f>VLOOKUP($E11690,'Overview Cluster Days'!$B:$G,3)</f>
        <v>B</v>
      </c>
      <c r="C11690" s="10" t="str">
        <f>VLOOKUP($E11690,'Overview Cluster Days'!$B:$G,5)</f>
        <v>Winter</v>
      </c>
      <c r="D11690" s="10" t="str">
        <f>VLOOKUP($E11690,'Overview Cluster Days'!$B:$G,6)</f>
        <v>Weekday</v>
      </c>
      <c r="E11690" s="10">
        <v>20181112</v>
      </c>
      <c r="F11690" s="11">
        <v>1</v>
      </c>
      <c r="G11690" s="77">
        <v>-1598.1</v>
      </c>
      <c r="H11690" s="78">
        <v>8870.2000000000007</v>
      </c>
      <c r="I11690" s="78">
        <v>4948.8999999999996</v>
      </c>
      <c r="J11690" s="78">
        <v>-560.9</v>
      </c>
      <c r="K11690" s="79">
        <v>-3746.6</v>
      </c>
      <c r="L11690" s="77">
        <v>-935.2</v>
      </c>
      <c r="M11690" s="78">
        <v>8452</v>
      </c>
      <c r="N11690" s="78">
        <v>-2638.5</v>
      </c>
      <c r="O11690" s="78">
        <v>-287.7</v>
      </c>
      <c r="P11690" s="78">
        <v>-4590.6000000000004</v>
      </c>
      <c r="Q11690" s="26">
        <v>60.61</v>
      </c>
      <c r="R11690" s="27">
        <v>38.03</v>
      </c>
      <c r="S11690" s="27">
        <v>51.4</v>
      </c>
      <c r="T11690" s="27">
        <v>52.83</v>
      </c>
      <c r="U11690" s="28">
        <v>41.8</v>
      </c>
    </row>
    <row r="11691" spans="1:21" x14ac:dyDescent="0.25">
      <c r="A11691" t="s">
        <v>26</v>
      </c>
      <c r="B11691" s="10" t="str">
        <f>VLOOKUP($E11691,'Overview Cluster Days'!$B:$G,3)</f>
        <v>B</v>
      </c>
      <c r="C11691" s="10" t="str">
        <f>VLOOKUP($E11691,'Overview Cluster Days'!$B:$G,5)</f>
        <v>Winter</v>
      </c>
      <c r="D11691" s="10" t="str">
        <f>VLOOKUP($E11691,'Overview Cluster Days'!$B:$G,6)</f>
        <v>Weekday</v>
      </c>
      <c r="E11691" s="10">
        <v>20181112</v>
      </c>
      <c r="F11691" s="11">
        <v>2</v>
      </c>
      <c r="G11691" s="77">
        <v>-1415.4</v>
      </c>
      <c r="H11691" s="78">
        <v>7673.8</v>
      </c>
      <c r="I11691" s="78">
        <v>6016.6</v>
      </c>
      <c r="J11691" s="78">
        <v>-673.3</v>
      </c>
      <c r="K11691" s="79">
        <v>-3971.6</v>
      </c>
      <c r="L11691" s="77">
        <v>-1415.4</v>
      </c>
      <c r="M11691" s="78">
        <v>7889.4</v>
      </c>
      <c r="N11691" s="78">
        <v>-1334</v>
      </c>
      <c r="O11691" s="78">
        <v>-360.4</v>
      </c>
      <c r="P11691" s="78">
        <v>-4779.6000000000004</v>
      </c>
      <c r="Q11691" s="26">
        <v>58</v>
      </c>
      <c r="R11691" s="27">
        <v>38.06</v>
      </c>
      <c r="S11691" s="27">
        <v>49.51</v>
      </c>
      <c r="T11691" s="27">
        <v>51.12</v>
      </c>
      <c r="U11691" s="28">
        <v>40.01</v>
      </c>
    </row>
    <row r="11692" spans="1:21" x14ac:dyDescent="0.25">
      <c r="A11692" t="s">
        <v>26</v>
      </c>
      <c r="B11692" s="10" t="str">
        <f>VLOOKUP($E11692,'Overview Cluster Days'!$B:$G,3)</f>
        <v>B</v>
      </c>
      <c r="C11692" s="10" t="str">
        <f>VLOOKUP($E11692,'Overview Cluster Days'!$B:$G,5)</f>
        <v>Winter</v>
      </c>
      <c r="D11692" s="10" t="str">
        <f>VLOOKUP($E11692,'Overview Cluster Days'!$B:$G,6)</f>
        <v>Weekday</v>
      </c>
      <c r="E11692" s="10">
        <v>20181112</v>
      </c>
      <c r="F11692" s="11">
        <v>3</v>
      </c>
      <c r="G11692" s="77">
        <v>-1983.6</v>
      </c>
      <c r="H11692" s="78">
        <v>6568.8</v>
      </c>
      <c r="I11692" s="78">
        <v>7154.3</v>
      </c>
      <c r="J11692" s="78">
        <v>-754.2</v>
      </c>
      <c r="K11692" s="79">
        <v>-4256.8999999999996</v>
      </c>
      <c r="L11692" s="77">
        <v>-2264</v>
      </c>
      <c r="M11692" s="78">
        <v>7317.1</v>
      </c>
      <c r="N11692" s="78">
        <v>253.1</v>
      </c>
      <c r="O11692" s="78">
        <v>-441.3</v>
      </c>
      <c r="P11692" s="78">
        <v>-4864.8999999999996</v>
      </c>
      <c r="Q11692" s="26">
        <v>56.9</v>
      </c>
      <c r="R11692" s="27">
        <v>38.159999999999997</v>
      </c>
      <c r="S11692" s="27">
        <v>48.74</v>
      </c>
      <c r="T11692" s="27">
        <v>50.01</v>
      </c>
      <c r="U11692" s="28">
        <v>39.020000000000003</v>
      </c>
    </row>
    <row r="11693" spans="1:21" x14ac:dyDescent="0.25">
      <c r="A11693" t="s">
        <v>26</v>
      </c>
      <c r="B11693" s="10" t="str">
        <f>VLOOKUP($E11693,'Overview Cluster Days'!$B:$G,3)</f>
        <v>B</v>
      </c>
      <c r="C11693" s="10" t="str">
        <f>VLOOKUP($E11693,'Overview Cluster Days'!$B:$G,5)</f>
        <v>Winter</v>
      </c>
      <c r="D11693" s="10" t="str">
        <f>VLOOKUP($E11693,'Overview Cluster Days'!$B:$G,6)</f>
        <v>Weekday</v>
      </c>
      <c r="E11693" s="10">
        <v>20181112</v>
      </c>
      <c r="F11693" s="11">
        <v>4</v>
      </c>
      <c r="G11693" s="77">
        <v>-2153.9</v>
      </c>
      <c r="H11693" s="78">
        <v>6099.8</v>
      </c>
      <c r="I11693" s="78">
        <v>8293.2999999999993</v>
      </c>
      <c r="J11693" s="78">
        <v>-894.9</v>
      </c>
      <c r="K11693" s="79">
        <v>-4018.6</v>
      </c>
      <c r="L11693" s="77">
        <v>-2540.5</v>
      </c>
      <c r="M11693" s="78">
        <v>6754.2</v>
      </c>
      <c r="N11693" s="78">
        <v>979.9</v>
      </c>
      <c r="O11693" s="78">
        <v>-582</v>
      </c>
      <c r="P11693" s="78">
        <v>-4611.6000000000004</v>
      </c>
      <c r="Q11693" s="26">
        <v>51.84</v>
      </c>
      <c r="R11693" s="27">
        <v>38.950000000000003</v>
      </c>
      <c r="S11693" s="27">
        <v>46.19</v>
      </c>
      <c r="T11693" s="27">
        <v>46.89</v>
      </c>
      <c r="U11693" s="28">
        <v>38.950000000000003</v>
      </c>
    </row>
    <row r="11694" spans="1:21" x14ac:dyDescent="0.25">
      <c r="A11694" t="s">
        <v>26</v>
      </c>
      <c r="B11694" s="10" t="str">
        <f>VLOOKUP($E11694,'Overview Cluster Days'!$B:$G,3)</f>
        <v>B</v>
      </c>
      <c r="C11694" s="10" t="str">
        <f>VLOOKUP($E11694,'Overview Cluster Days'!$B:$G,5)</f>
        <v>Winter</v>
      </c>
      <c r="D11694" s="10" t="str">
        <f>VLOOKUP($E11694,'Overview Cluster Days'!$B:$G,6)</f>
        <v>Weekday</v>
      </c>
      <c r="E11694" s="10">
        <v>20181112</v>
      </c>
      <c r="F11694" s="11">
        <v>5</v>
      </c>
      <c r="G11694" s="77">
        <v>-2837.9</v>
      </c>
      <c r="H11694" s="78">
        <v>7548.9</v>
      </c>
      <c r="I11694" s="78">
        <v>8454.9</v>
      </c>
      <c r="J11694" s="78">
        <v>-1298.0999999999999</v>
      </c>
      <c r="K11694" s="79">
        <v>-4000.8</v>
      </c>
      <c r="L11694" s="77">
        <v>-2558</v>
      </c>
      <c r="M11694" s="78">
        <v>7357.1</v>
      </c>
      <c r="N11694" s="78">
        <v>917.5</v>
      </c>
      <c r="O11694" s="78">
        <v>-964.8</v>
      </c>
      <c r="P11694" s="78">
        <v>-4751.8</v>
      </c>
      <c r="Q11694" s="26">
        <v>44.87</v>
      </c>
      <c r="R11694" s="27">
        <v>38.58</v>
      </c>
      <c r="S11694" s="27">
        <v>42.11</v>
      </c>
      <c r="T11694" s="27">
        <v>42.39</v>
      </c>
      <c r="U11694" s="28">
        <v>38.58</v>
      </c>
    </row>
    <row r="11695" spans="1:21" x14ac:dyDescent="0.25">
      <c r="A11695" t="s">
        <v>26</v>
      </c>
      <c r="B11695" s="10" t="str">
        <f>VLOOKUP($E11695,'Overview Cluster Days'!$B:$G,3)</f>
        <v>B</v>
      </c>
      <c r="C11695" s="10" t="str">
        <f>VLOOKUP($E11695,'Overview Cluster Days'!$B:$G,5)</f>
        <v>Winter</v>
      </c>
      <c r="D11695" s="10" t="str">
        <f>VLOOKUP($E11695,'Overview Cluster Days'!$B:$G,6)</f>
        <v>Weekday</v>
      </c>
      <c r="E11695" s="10">
        <v>20181112</v>
      </c>
      <c r="F11695" s="11">
        <v>6</v>
      </c>
      <c r="G11695" s="77">
        <v>-2646.4</v>
      </c>
      <c r="H11695" s="78">
        <v>6420.2</v>
      </c>
      <c r="I11695" s="78">
        <v>7540.5</v>
      </c>
      <c r="J11695" s="78">
        <v>-1347.5</v>
      </c>
      <c r="K11695" s="79">
        <v>-3400.1</v>
      </c>
      <c r="L11695" s="77">
        <v>-2093.1999999999998</v>
      </c>
      <c r="M11695" s="78">
        <v>7839.8</v>
      </c>
      <c r="N11695" s="78">
        <v>-434.9</v>
      </c>
      <c r="O11695" s="78">
        <v>-973.6</v>
      </c>
      <c r="P11695" s="78">
        <v>-4338.1000000000004</v>
      </c>
      <c r="Q11695" s="26">
        <v>51.17</v>
      </c>
      <c r="R11695" s="27">
        <v>43.71</v>
      </c>
      <c r="S11695" s="27">
        <v>47.9</v>
      </c>
      <c r="T11695" s="27">
        <v>48.2</v>
      </c>
      <c r="U11695" s="28">
        <v>43.71</v>
      </c>
    </row>
    <row r="11696" spans="1:21" x14ac:dyDescent="0.25">
      <c r="A11696" t="s">
        <v>26</v>
      </c>
      <c r="B11696" s="10" t="str">
        <f>VLOOKUP($E11696,'Overview Cluster Days'!$B:$G,3)</f>
        <v>B</v>
      </c>
      <c r="C11696" s="10" t="str">
        <f>VLOOKUP($E11696,'Overview Cluster Days'!$B:$G,5)</f>
        <v>Winter</v>
      </c>
      <c r="D11696" s="10" t="str">
        <f>VLOOKUP($E11696,'Overview Cluster Days'!$B:$G,6)</f>
        <v>Weekday</v>
      </c>
      <c r="E11696" s="10">
        <v>20181112</v>
      </c>
      <c r="F11696" s="11">
        <v>7</v>
      </c>
      <c r="G11696" s="77">
        <v>-2725.7</v>
      </c>
      <c r="H11696" s="78">
        <v>1366</v>
      </c>
      <c r="I11696" s="78">
        <v>7612.2</v>
      </c>
      <c r="J11696" s="78">
        <v>-436.1</v>
      </c>
      <c r="K11696" s="79">
        <v>-3074.3</v>
      </c>
      <c r="L11696" s="77">
        <v>-2778.5</v>
      </c>
      <c r="M11696" s="78">
        <v>3821.2</v>
      </c>
      <c r="N11696" s="78">
        <v>2094.8000000000002</v>
      </c>
      <c r="O11696" s="78">
        <v>963.8</v>
      </c>
      <c r="P11696" s="78">
        <v>-4101.3</v>
      </c>
      <c r="Q11696" s="26">
        <v>64.92</v>
      </c>
      <c r="R11696" s="27">
        <v>64.92</v>
      </c>
      <c r="S11696" s="27">
        <v>64.92</v>
      </c>
      <c r="T11696" s="27">
        <v>64.92</v>
      </c>
      <c r="U11696" s="28">
        <v>64.92</v>
      </c>
    </row>
    <row r="11697" spans="1:21" x14ac:dyDescent="0.25">
      <c r="A11697" t="s">
        <v>26</v>
      </c>
      <c r="B11697" s="10" t="str">
        <f>VLOOKUP($E11697,'Overview Cluster Days'!$B:$G,3)</f>
        <v>B</v>
      </c>
      <c r="C11697" s="10" t="str">
        <f>VLOOKUP($E11697,'Overview Cluster Days'!$B:$G,5)</f>
        <v>Winter</v>
      </c>
      <c r="D11697" s="10" t="str">
        <f>VLOOKUP($E11697,'Overview Cluster Days'!$B:$G,6)</f>
        <v>Weekday</v>
      </c>
      <c r="E11697" s="10">
        <v>20181112</v>
      </c>
      <c r="F11697" s="11">
        <v>8</v>
      </c>
      <c r="G11697" s="77">
        <v>-3638.2</v>
      </c>
      <c r="H11697" s="78">
        <v>2343.1</v>
      </c>
      <c r="I11697" s="78">
        <v>4029.1</v>
      </c>
      <c r="J11697" s="78">
        <v>-1581.4</v>
      </c>
      <c r="K11697" s="79">
        <v>-1241.9000000000001</v>
      </c>
      <c r="L11697" s="77">
        <v>-4664.3</v>
      </c>
      <c r="M11697" s="78">
        <v>4291.5</v>
      </c>
      <c r="N11697" s="78">
        <v>2200.4</v>
      </c>
      <c r="O11697" s="78">
        <v>-286.7</v>
      </c>
      <c r="P11697" s="78">
        <v>-1540.9</v>
      </c>
      <c r="Q11697" s="26">
        <v>69.91</v>
      </c>
      <c r="R11697" s="27">
        <v>69.91</v>
      </c>
      <c r="S11697" s="27">
        <v>69.91</v>
      </c>
      <c r="T11697" s="27">
        <v>69.91</v>
      </c>
      <c r="U11697" s="28">
        <v>69.91</v>
      </c>
    </row>
    <row r="11698" spans="1:21" x14ac:dyDescent="0.25">
      <c r="A11698" t="s">
        <v>26</v>
      </c>
      <c r="B11698" s="10" t="str">
        <f>VLOOKUP($E11698,'Overview Cluster Days'!$B:$G,3)</f>
        <v>B</v>
      </c>
      <c r="C11698" s="10" t="str">
        <f>VLOOKUP($E11698,'Overview Cluster Days'!$B:$G,5)</f>
        <v>Winter</v>
      </c>
      <c r="D11698" s="10" t="str">
        <f>VLOOKUP($E11698,'Overview Cluster Days'!$B:$G,6)</f>
        <v>Weekday</v>
      </c>
      <c r="E11698" s="10">
        <v>20181112</v>
      </c>
      <c r="F11698" s="11">
        <v>9</v>
      </c>
      <c r="G11698" s="77">
        <v>-3349.4</v>
      </c>
      <c r="H11698" s="78">
        <v>2673.5</v>
      </c>
      <c r="I11698" s="78">
        <v>3407.5</v>
      </c>
      <c r="J11698" s="78">
        <v>-2697.9</v>
      </c>
      <c r="K11698" s="79">
        <v>-1434.6</v>
      </c>
      <c r="L11698" s="77">
        <v>-3349.4</v>
      </c>
      <c r="M11698" s="78">
        <v>4412.8999999999996</v>
      </c>
      <c r="N11698" s="78">
        <v>1955.1</v>
      </c>
      <c r="O11698" s="78">
        <v>-1298</v>
      </c>
      <c r="P11698" s="78">
        <v>-1720.6</v>
      </c>
      <c r="Q11698" s="26">
        <v>68.81</v>
      </c>
      <c r="R11698" s="27">
        <v>68.81</v>
      </c>
      <c r="S11698" s="27">
        <v>68.81</v>
      </c>
      <c r="T11698" s="27">
        <v>68.81</v>
      </c>
      <c r="U11698" s="28">
        <v>68.81</v>
      </c>
    </row>
    <row r="11699" spans="1:21" x14ac:dyDescent="0.25">
      <c r="A11699" t="s">
        <v>26</v>
      </c>
      <c r="B11699" s="10" t="str">
        <f>VLOOKUP($E11699,'Overview Cluster Days'!$B:$G,3)</f>
        <v>B</v>
      </c>
      <c r="C11699" s="10" t="str">
        <f>VLOOKUP($E11699,'Overview Cluster Days'!$B:$G,5)</f>
        <v>Winter</v>
      </c>
      <c r="D11699" s="10" t="str">
        <f>VLOOKUP($E11699,'Overview Cluster Days'!$B:$G,6)</f>
        <v>Weekday</v>
      </c>
      <c r="E11699" s="10">
        <v>20181112</v>
      </c>
      <c r="F11699" s="11">
        <v>10</v>
      </c>
      <c r="G11699" s="77">
        <v>-3761.1</v>
      </c>
      <c r="H11699" s="78">
        <v>4749.2</v>
      </c>
      <c r="I11699" s="78">
        <v>4178.3</v>
      </c>
      <c r="J11699" s="78">
        <v>-3112.1</v>
      </c>
      <c r="K11699" s="79">
        <v>-2071</v>
      </c>
      <c r="L11699" s="77">
        <v>-3761.1</v>
      </c>
      <c r="M11699" s="78">
        <v>6526.7</v>
      </c>
      <c r="N11699" s="78">
        <v>1617.6</v>
      </c>
      <c r="O11699" s="78">
        <v>-1712.2</v>
      </c>
      <c r="P11699" s="78">
        <v>-2671</v>
      </c>
      <c r="Q11699" s="26">
        <v>68.41</v>
      </c>
      <c r="R11699" s="27">
        <v>67.44</v>
      </c>
      <c r="S11699" s="27">
        <v>68</v>
      </c>
      <c r="T11699" s="27">
        <v>68.14</v>
      </c>
      <c r="U11699" s="28">
        <v>67.459999999999994</v>
      </c>
    </row>
    <row r="11700" spans="1:21" x14ac:dyDescent="0.25">
      <c r="A11700" t="s">
        <v>26</v>
      </c>
      <c r="B11700" s="10" t="str">
        <f>VLOOKUP($E11700,'Overview Cluster Days'!$B:$G,3)</f>
        <v>B</v>
      </c>
      <c r="C11700" s="10" t="str">
        <f>VLOOKUP($E11700,'Overview Cluster Days'!$B:$G,5)</f>
        <v>Winter</v>
      </c>
      <c r="D11700" s="10" t="str">
        <f>VLOOKUP($E11700,'Overview Cluster Days'!$B:$G,6)</f>
        <v>Weekday</v>
      </c>
      <c r="E11700" s="10">
        <v>20181112</v>
      </c>
      <c r="F11700" s="11">
        <v>11</v>
      </c>
      <c r="G11700" s="77">
        <v>-3744.7</v>
      </c>
      <c r="H11700" s="78">
        <v>5324.4</v>
      </c>
      <c r="I11700" s="78">
        <v>4436.8999999999996</v>
      </c>
      <c r="J11700" s="78">
        <v>-3096.4</v>
      </c>
      <c r="K11700" s="79">
        <v>-3254.3</v>
      </c>
      <c r="L11700" s="77">
        <v>-3744.7</v>
      </c>
      <c r="M11700" s="78">
        <v>7050.8</v>
      </c>
      <c r="N11700" s="78">
        <v>2363.6999999999998</v>
      </c>
      <c r="O11700" s="78">
        <v>-1696.5</v>
      </c>
      <c r="P11700" s="78">
        <v>-3973.3</v>
      </c>
      <c r="Q11700" s="26">
        <v>70.48</v>
      </c>
      <c r="R11700" s="27">
        <v>64.73</v>
      </c>
      <c r="S11700" s="27">
        <v>68.069999999999993</v>
      </c>
      <c r="T11700" s="27">
        <v>68.959999999999994</v>
      </c>
      <c r="U11700" s="28">
        <v>64.92</v>
      </c>
    </row>
    <row r="11701" spans="1:21" x14ac:dyDescent="0.25">
      <c r="A11701" t="s">
        <v>26</v>
      </c>
      <c r="B11701" s="10" t="str">
        <f>VLOOKUP($E11701,'Overview Cluster Days'!$B:$G,3)</f>
        <v>B</v>
      </c>
      <c r="C11701" s="10" t="str">
        <f>VLOOKUP($E11701,'Overview Cluster Days'!$B:$G,5)</f>
        <v>Winter</v>
      </c>
      <c r="D11701" s="10" t="str">
        <f>VLOOKUP($E11701,'Overview Cluster Days'!$B:$G,6)</f>
        <v>Weekday</v>
      </c>
      <c r="E11701" s="10">
        <v>20181112</v>
      </c>
      <c r="F11701" s="11">
        <v>12</v>
      </c>
      <c r="G11701" s="77">
        <v>-3811.4</v>
      </c>
      <c r="H11701" s="78">
        <v>4926.6000000000004</v>
      </c>
      <c r="I11701" s="78">
        <v>4534.3</v>
      </c>
      <c r="J11701" s="78">
        <v>-3313</v>
      </c>
      <c r="K11701" s="79">
        <v>-2940</v>
      </c>
      <c r="L11701" s="77">
        <v>-3407.4</v>
      </c>
      <c r="M11701" s="78">
        <v>6773</v>
      </c>
      <c r="N11701" s="78">
        <v>2156.5</v>
      </c>
      <c r="O11701" s="78">
        <v>-1913.1</v>
      </c>
      <c r="P11701" s="78">
        <v>-3609</v>
      </c>
      <c r="Q11701" s="26">
        <v>69.069999999999993</v>
      </c>
      <c r="R11701" s="27">
        <v>65.069999999999993</v>
      </c>
      <c r="S11701" s="27">
        <v>67.39</v>
      </c>
      <c r="T11701" s="27">
        <v>67.87</v>
      </c>
      <c r="U11701" s="28">
        <v>65.2</v>
      </c>
    </row>
    <row r="11702" spans="1:21" x14ac:dyDescent="0.25">
      <c r="A11702" t="s">
        <v>26</v>
      </c>
      <c r="B11702" s="10" t="str">
        <f>VLOOKUP($E11702,'Overview Cluster Days'!$B:$G,3)</f>
        <v>B</v>
      </c>
      <c r="C11702" s="10" t="str">
        <f>VLOOKUP($E11702,'Overview Cluster Days'!$B:$G,5)</f>
        <v>Winter</v>
      </c>
      <c r="D11702" s="10" t="str">
        <f>VLOOKUP($E11702,'Overview Cluster Days'!$B:$G,6)</f>
        <v>Weekday</v>
      </c>
      <c r="E11702" s="10">
        <v>20181112</v>
      </c>
      <c r="F11702" s="11">
        <v>13</v>
      </c>
      <c r="G11702" s="77">
        <v>-3714.9</v>
      </c>
      <c r="H11702" s="78">
        <v>4206.1000000000004</v>
      </c>
      <c r="I11702" s="78">
        <v>4281.1000000000004</v>
      </c>
      <c r="J11702" s="78">
        <v>-3256.2</v>
      </c>
      <c r="K11702" s="79">
        <v>-2922.5</v>
      </c>
      <c r="L11702" s="77">
        <v>-3714.9</v>
      </c>
      <c r="M11702" s="78">
        <v>6100.8</v>
      </c>
      <c r="N11702" s="78">
        <v>2435.9</v>
      </c>
      <c r="O11702" s="78">
        <v>-1856.3</v>
      </c>
      <c r="P11702" s="78">
        <v>-2965.5</v>
      </c>
      <c r="Q11702" s="26">
        <v>65.5</v>
      </c>
      <c r="R11702" s="27">
        <v>65.08</v>
      </c>
      <c r="S11702" s="27">
        <v>65.319999999999993</v>
      </c>
      <c r="T11702" s="27">
        <v>65.38</v>
      </c>
      <c r="U11702" s="28">
        <v>65.09</v>
      </c>
    </row>
    <row r="11703" spans="1:21" x14ac:dyDescent="0.25">
      <c r="A11703" t="s">
        <v>26</v>
      </c>
      <c r="B11703" s="10" t="str">
        <f>VLOOKUP($E11703,'Overview Cluster Days'!$B:$G,3)</f>
        <v>B</v>
      </c>
      <c r="C11703" s="10" t="str">
        <f>VLOOKUP($E11703,'Overview Cluster Days'!$B:$G,5)</f>
        <v>Winter</v>
      </c>
      <c r="D11703" s="10" t="str">
        <f>VLOOKUP($E11703,'Overview Cluster Days'!$B:$G,6)</f>
        <v>Weekday</v>
      </c>
      <c r="E11703" s="10">
        <v>20181112</v>
      </c>
      <c r="F11703" s="11">
        <v>14</v>
      </c>
      <c r="G11703" s="77">
        <v>-3831.8</v>
      </c>
      <c r="H11703" s="78">
        <v>4220.3</v>
      </c>
      <c r="I11703" s="78">
        <v>4915.8999999999996</v>
      </c>
      <c r="J11703" s="78">
        <v>-3453.2</v>
      </c>
      <c r="K11703" s="79">
        <v>-2867.5</v>
      </c>
      <c r="L11703" s="77">
        <v>-3831.8</v>
      </c>
      <c r="M11703" s="78">
        <v>6050.4</v>
      </c>
      <c r="N11703" s="78">
        <v>2859.9</v>
      </c>
      <c r="O11703" s="78">
        <v>-1661</v>
      </c>
      <c r="P11703" s="78">
        <v>-3417.5</v>
      </c>
      <c r="Q11703" s="26">
        <v>65.58</v>
      </c>
      <c r="R11703" s="27">
        <v>64.86</v>
      </c>
      <c r="S11703" s="27">
        <v>65.28</v>
      </c>
      <c r="T11703" s="27">
        <v>66.08</v>
      </c>
      <c r="U11703" s="28">
        <v>65.02</v>
      </c>
    </row>
    <row r="11704" spans="1:21" x14ac:dyDescent="0.25">
      <c r="A11704" t="s">
        <v>26</v>
      </c>
      <c r="B11704" s="10" t="str">
        <f>VLOOKUP($E11704,'Overview Cluster Days'!$B:$G,3)</f>
        <v>B</v>
      </c>
      <c r="C11704" s="10" t="str">
        <f>VLOOKUP($E11704,'Overview Cluster Days'!$B:$G,5)</f>
        <v>Winter</v>
      </c>
      <c r="D11704" s="10" t="str">
        <f>VLOOKUP($E11704,'Overview Cluster Days'!$B:$G,6)</f>
        <v>Weekday</v>
      </c>
      <c r="E11704" s="10">
        <v>20181112</v>
      </c>
      <c r="F11704" s="11">
        <v>15</v>
      </c>
      <c r="G11704" s="77">
        <v>-3840.4</v>
      </c>
      <c r="H11704" s="78">
        <v>3881.3</v>
      </c>
      <c r="I11704" s="78">
        <v>5282.8</v>
      </c>
      <c r="J11704" s="78">
        <v>-3473.3</v>
      </c>
      <c r="K11704" s="79">
        <v>-2196</v>
      </c>
      <c r="L11704" s="77">
        <v>-3840.4</v>
      </c>
      <c r="M11704" s="78">
        <v>5573</v>
      </c>
      <c r="N11704" s="78">
        <v>2455.3000000000002</v>
      </c>
      <c r="O11704" s="78">
        <v>-1206.9000000000001</v>
      </c>
      <c r="P11704" s="78">
        <v>-2981</v>
      </c>
      <c r="Q11704" s="26">
        <v>68.760000000000005</v>
      </c>
      <c r="R11704" s="27">
        <v>65.47</v>
      </c>
      <c r="S11704" s="27">
        <v>67.39</v>
      </c>
      <c r="T11704" s="27">
        <v>71.12</v>
      </c>
      <c r="U11704" s="28">
        <v>66.23</v>
      </c>
    </row>
    <row r="11705" spans="1:21" x14ac:dyDescent="0.25">
      <c r="A11705" t="s">
        <v>26</v>
      </c>
      <c r="B11705" s="10" t="str">
        <f>VLOOKUP($E11705,'Overview Cluster Days'!$B:$G,3)</f>
        <v>B</v>
      </c>
      <c r="C11705" s="10" t="str">
        <f>VLOOKUP($E11705,'Overview Cluster Days'!$B:$G,5)</f>
        <v>Winter</v>
      </c>
      <c r="D11705" s="10" t="str">
        <f>VLOOKUP($E11705,'Overview Cluster Days'!$B:$G,6)</f>
        <v>Weekday</v>
      </c>
      <c r="E11705" s="10">
        <v>20181112</v>
      </c>
      <c r="F11705" s="11">
        <v>16</v>
      </c>
      <c r="G11705" s="77">
        <v>-3888</v>
      </c>
      <c r="H11705" s="78">
        <v>3664.8</v>
      </c>
      <c r="I11705" s="78">
        <v>5567.2</v>
      </c>
      <c r="J11705" s="78">
        <v>-3461</v>
      </c>
      <c r="K11705" s="79">
        <v>-1965.9</v>
      </c>
      <c r="L11705" s="77">
        <v>-3888</v>
      </c>
      <c r="M11705" s="78">
        <v>5528.4</v>
      </c>
      <c r="N11705" s="78">
        <v>2679.2</v>
      </c>
      <c r="O11705" s="78">
        <v>-1526.7</v>
      </c>
      <c r="P11705" s="78">
        <v>-2792.9</v>
      </c>
      <c r="Q11705" s="26">
        <v>69.64</v>
      </c>
      <c r="R11705" s="27">
        <v>66.33</v>
      </c>
      <c r="S11705" s="27">
        <v>68.25</v>
      </c>
      <c r="T11705" s="27">
        <v>72.03</v>
      </c>
      <c r="U11705" s="28">
        <v>67.069999999999993</v>
      </c>
    </row>
    <row r="11706" spans="1:21" x14ac:dyDescent="0.25">
      <c r="A11706" t="s">
        <v>26</v>
      </c>
      <c r="B11706" s="10" t="str">
        <f>VLOOKUP($E11706,'Overview Cluster Days'!$B:$G,3)</f>
        <v>B</v>
      </c>
      <c r="C11706" s="10" t="str">
        <f>VLOOKUP($E11706,'Overview Cluster Days'!$B:$G,5)</f>
        <v>Winter</v>
      </c>
      <c r="D11706" s="10" t="str">
        <f>VLOOKUP($E11706,'Overview Cluster Days'!$B:$G,6)</f>
        <v>Weekday</v>
      </c>
      <c r="E11706" s="10">
        <v>20181112</v>
      </c>
      <c r="F11706" s="11">
        <v>17</v>
      </c>
      <c r="G11706" s="77">
        <v>-3624.2</v>
      </c>
      <c r="H11706" s="78">
        <v>4620.1000000000004</v>
      </c>
      <c r="I11706" s="78">
        <v>6464.4</v>
      </c>
      <c r="J11706" s="78">
        <v>-3638.7</v>
      </c>
      <c r="K11706" s="79">
        <v>-1730.5</v>
      </c>
      <c r="L11706" s="77">
        <v>-3624.2</v>
      </c>
      <c r="M11706" s="78">
        <v>6288.5</v>
      </c>
      <c r="N11706" s="78">
        <v>2156.4</v>
      </c>
      <c r="O11706" s="78">
        <v>-2072.1999999999998</v>
      </c>
      <c r="P11706" s="78">
        <v>-2748.5</v>
      </c>
      <c r="Q11706" s="26">
        <v>70.97</v>
      </c>
      <c r="R11706" s="27">
        <v>67.48</v>
      </c>
      <c r="S11706" s="27">
        <v>69.5</v>
      </c>
      <c r="T11706" s="27">
        <v>73.349999999999994</v>
      </c>
      <c r="U11706" s="28">
        <v>68.260000000000005</v>
      </c>
    </row>
    <row r="11707" spans="1:21" x14ac:dyDescent="0.25">
      <c r="A11707" t="s">
        <v>26</v>
      </c>
      <c r="B11707" s="10" t="str">
        <f>VLOOKUP($E11707,'Overview Cluster Days'!$B:$G,3)</f>
        <v>B</v>
      </c>
      <c r="C11707" s="10" t="str">
        <f>VLOOKUP($E11707,'Overview Cluster Days'!$B:$G,5)</f>
        <v>Winter</v>
      </c>
      <c r="D11707" s="10" t="str">
        <f>VLOOKUP($E11707,'Overview Cluster Days'!$B:$G,6)</f>
        <v>Weekday</v>
      </c>
      <c r="E11707" s="10">
        <v>20181112</v>
      </c>
      <c r="F11707" s="11">
        <v>18</v>
      </c>
      <c r="G11707" s="77">
        <v>-3855.5</v>
      </c>
      <c r="H11707" s="78">
        <v>4723</v>
      </c>
      <c r="I11707" s="78">
        <v>5607.3</v>
      </c>
      <c r="J11707" s="78">
        <v>-3457.3</v>
      </c>
      <c r="K11707" s="79">
        <v>-1018</v>
      </c>
      <c r="L11707" s="77">
        <v>-4881.6000000000004</v>
      </c>
      <c r="M11707" s="78">
        <v>5795.6</v>
      </c>
      <c r="N11707" s="78">
        <v>2982.9</v>
      </c>
      <c r="O11707" s="78">
        <v>-1860.9</v>
      </c>
      <c r="P11707" s="78">
        <v>-2036</v>
      </c>
      <c r="Q11707" s="26">
        <v>78.05</v>
      </c>
      <c r="R11707" s="27">
        <v>68.680000000000007</v>
      </c>
      <c r="S11707" s="27">
        <v>74.03</v>
      </c>
      <c r="T11707" s="27">
        <v>84.84</v>
      </c>
      <c r="U11707" s="28">
        <v>70.7</v>
      </c>
    </row>
    <row r="11708" spans="1:21" x14ac:dyDescent="0.25">
      <c r="A11708" t="s">
        <v>26</v>
      </c>
      <c r="B11708" s="10" t="str">
        <f>VLOOKUP($E11708,'Overview Cluster Days'!$B:$G,3)</f>
        <v>B</v>
      </c>
      <c r="C11708" s="10" t="str">
        <f>VLOOKUP($E11708,'Overview Cluster Days'!$B:$G,5)</f>
        <v>Winter</v>
      </c>
      <c r="D11708" s="10" t="str">
        <f>VLOOKUP($E11708,'Overview Cluster Days'!$B:$G,6)</f>
        <v>Weekday</v>
      </c>
      <c r="E11708" s="10">
        <v>20181112</v>
      </c>
      <c r="F11708" s="11">
        <v>19</v>
      </c>
      <c r="G11708" s="77">
        <v>-3250.1</v>
      </c>
      <c r="H11708" s="78">
        <v>5100.1000000000004</v>
      </c>
      <c r="I11708" s="78">
        <v>3547.3</v>
      </c>
      <c r="J11708" s="78">
        <v>-2019</v>
      </c>
      <c r="K11708" s="79">
        <v>-1944.9</v>
      </c>
      <c r="L11708" s="77">
        <v>-4135.8999999999996</v>
      </c>
      <c r="M11708" s="78">
        <v>6069.6</v>
      </c>
      <c r="N11708" s="78">
        <v>2236.9</v>
      </c>
      <c r="O11708" s="78">
        <v>-1403.7</v>
      </c>
      <c r="P11708" s="78">
        <v>-2766.9</v>
      </c>
      <c r="Q11708" s="26">
        <v>94.68</v>
      </c>
      <c r="R11708" s="27">
        <v>64.44</v>
      </c>
      <c r="S11708" s="27">
        <v>81.59</v>
      </c>
      <c r="T11708" s="27">
        <v>94.29</v>
      </c>
      <c r="U11708" s="28">
        <v>66.84</v>
      </c>
    </row>
    <row r="11709" spans="1:21" x14ac:dyDescent="0.25">
      <c r="A11709" t="s">
        <v>26</v>
      </c>
      <c r="B11709" s="10" t="str">
        <f>VLOOKUP($E11709,'Overview Cluster Days'!$B:$G,3)</f>
        <v>B</v>
      </c>
      <c r="C11709" s="10" t="str">
        <f>VLOOKUP($E11709,'Overview Cluster Days'!$B:$G,5)</f>
        <v>Winter</v>
      </c>
      <c r="D11709" s="10" t="str">
        <f>VLOOKUP($E11709,'Overview Cluster Days'!$B:$G,6)</f>
        <v>Weekday</v>
      </c>
      <c r="E11709" s="10">
        <v>20181112</v>
      </c>
      <c r="F11709" s="11">
        <v>20</v>
      </c>
      <c r="G11709" s="77">
        <v>-2758.5</v>
      </c>
      <c r="H11709" s="78">
        <v>6169.6</v>
      </c>
      <c r="I11709" s="78">
        <v>2785</v>
      </c>
      <c r="J11709" s="78">
        <v>-1355</v>
      </c>
      <c r="K11709" s="79">
        <v>-3153.9</v>
      </c>
      <c r="L11709" s="77">
        <v>-2758.5</v>
      </c>
      <c r="M11709" s="78">
        <v>7465.4</v>
      </c>
      <c r="N11709" s="78">
        <v>74.099999999999994</v>
      </c>
      <c r="O11709" s="78">
        <v>-1042.0999999999999</v>
      </c>
      <c r="P11709" s="78">
        <v>-3738.9</v>
      </c>
      <c r="Q11709" s="26">
        <v>84.83</v>
      </c>
      <c r="R11709" s="27">
        <v>61.9</v>
      </c>
      <c r="S11709" s="27">
        <v>74.95</v>
      </c>
      <c r="T11709" s="27">
        <v>80.099999999999994</v>
      </c>
      <c r="U11709" s="28">
        <v>62.95</v>
      </c>
    </row>
    <row r="11710" spans="1:21" x14ac:dyDescent="0.25">
      <c r="A11710" t="s">
        <v>26</v>
      </c>
      <c r="B11710" s="10" t="str">
        <f>VLOOKUP($E11710,'Overview Cluster Days'!$B:$G,3)</f>
        <v>B</v>
      </c>
      <c r="C11710" s="10" t="str">
        <f>VLOOKUP($E11710,'Overview Cluster Days'!$B:$G,5)</f>
        <v>Winter</v>
      </c>
      <c r="D11710" s="10" t="str">
        <f>VLOOKUP($E11710,'Overview Cluster Days'!$B:$G,6)</f>
        <v>Weekday</v>
      </c>
      <c r="E11710" s="10">
        <v>20181112</v>
      </c>
      <c r="F11710" s="11">
        <v>21</v>
      </c>
      <c r="G11710" s="77">
        <v>-2414.8000000000002</v>
      </c>
      <c r="H11710" s="78">
        <v>6357.7</v>
      </c>
      <c r="I11710" s="78">
        <v>4657.6000000000004</v>
      </c>
      <c r="J11710" s="78">
        <v>-762.7</v>
      </c>
      <c r="K11710" s="79">
        <v>-3819.6</v>
      </c>
      <c r="L11710" s="77">
        <v>-1415.4</v>
      </c>
      <c r="M11710" s="78">
        <v>7494.4</v>
      </c>
      <c r="N11710" s="78">
        <v>-850.6</v>
      </c>
      <c r="O11710" s="78">
        <v>-449.8</v>
      </c>
      <c r="P11710" s="78">
        <v>-4778.6000000000004</v>
      </c>
      <c r="Q11710" s="26">
        <v>83.62</v>
      </c>
      <c r="R11710" s="27">
        <v>52.41</v>
      </c>
      <c r="S11710" s="27">
        <v>71.11</v>
      </c>
      <c r="T11710" s="27">
        <v>72.41</v>
      </c>
      <c r="U11710" s="28">
        <v>53.33</v>
      </c>
    </row>
    <row r="11711" spans="1:21" x14ac:dyDescent="0.25">
      <c r="A11711" t="s">
        <v>26</v>
      </c>
      <c r="B11711" s="10" t="str">
        <f>VLOOKUP($E11711,'Overview Cluster Days'!$B:$G,3)</f>
        <v>B</v>
      </c>
      <c r="C11711" s="10" t="str">
        <f>VLOOKUP($E11711,'Overview Cluster Days'!$B:$G,5)</f>
        <v>Winter</v>
      </c>
      <c r="D11711" s="10" t="str">
        <f>VLOOKUP($E11711,'Overview Cluster Days'!$B:$G,6)</f>
        <v>Weekday</v>
      </c>
      <c r="E11711" s="10">
        <v>20181112</v>
      </c>
      <c r="F11711" s="11">
        <v>22</v>
      </c>
      <c r="G11711" s="77">
        <v>-1793.9</v>
      </c>
      <c r="H11711" s="78">
        <v>6181.4</v>
      </c>
      <c r="I11711" s="78">
        <v>5183</v>
      </c>
      <c r="J11711" s="78">
        <v>-269.39999999999998</v>
      </c>
      <c r="K11711" s="79">
        <v>-3345.4</v>
      </c>
      <c r="L11711" s="77">
        <v>-794.5</v>
      </c>
      <c r="M11711" s="78">
        <v>7362.8</v>
      </c>
      <c r="N11711" s="78">
        <v>-2447.4</v>
      </c>
      <c r="O11711" s="78">
        <v>43.5</v>
      </c>
      <c r="P11711" s="78">
        <v>-4164.3999999999996</v>
      </c>
      <c r="Q11711" s="26">
        <v>70.849999999999994</v>
      </c>
      <c r="R11711" s="27">
        <v>46.82</v>
      </c>
      <c r="S11711" s="27">
        <v>61.19</v>
      </c>
      <c r="T11711" s="27">
        <v>62.04</v>
      </c>
      <c r="U11711" s="28">
        <v>47.44</v>
      </c>
    </row>
    <row r="11712" spans="1:21" x14ac:dyDescent="0.25">
      <c r="A11712" t="s">
        <v>26</v>
      </c>
      <c r="B11712" s="10" t="str">
        <f>VLOOKUP($E11712,'Overview Cluster Days'!$B:$G,3)</f>
        <v>B</v>
      </c>
      <c r="C11712" s="10" t="str">
        <f>VLOOKUP($E11712,'Overview Cluster Days'!$B:$G,5)</f>
        <v>Winter</v>
      </c>
      <c r="D11712" s="10" t="str">
        <f>VLOOKUP($E11712,'Overview Cluster Days'!$B:$G,6)</f>
        <v>Weekday</v>
      </c>
      <c r="E11712" s="10">
        <v>20181112</v>
      </c>
      <c r="F11712" s="11">
        <v>23</v>
      </c>
      <c r="G11712" s="77">
        <v>-2140.6</v>
      </c>
      <c r="H11712" s="78">
        <v>6218.5</v>
      </c>
      <c r="I11712" s="78">
        <v>4087.6</v>
      </c>
      <c r="J11712" s="78">
        <v>-438.5</v>
      </c>
      <c r="K11712" s="79">
        <v>-3434.1</v>
      </c>
      <c r="L11712" s="77">
        <v>-1324.6</v>
      </c>
      <c r="M11712" s="78">
        <v>8128.1</v>
      </c>
      <c r="N11712" s="78">
        <v>-2639.8</v>
      </c>
      <c r="O11712" s="78">
        <v>-64.599999999999994</v>
      </c>
      <c r="P11712" s="78">
        <v>-4099.1000000000004</v>
      </c>
      <c r="Q11712" s="26">
        <v>64.540000000000006</v>
      </c>
      <c r="R11712" s="27">
        <v>46.6</v>
      </c>
      <c r="S11712" s="27">
        <v>61.2</v>
      </c>
      <c r="T11712" s="27">
        <v>53.34</v>
      </c>
      <c r="U11712" s="28">
        <v>48.22</v>
      </c>
    </row>
    <row r="11713" spans="1:21" x14ac:dyDescent="0.25">
      <c r="A11713" t="s">
        <v>26</v>
      </c>
      <c r="B11713" s="10" t="str">
        <f>VLOOKUP($E11713,'Overview Cluster Days'!$B:$G,3)</f>
        <v>B</v>
      </c>
      <c r="C11713" s="10" t="str">
        <f>VLOOKUP($E11713,'Overview Cluster Days'!$B:$G,5)</f>
        <v>Winter</v>
      </c>
      <c r="D11713" s="10" t="str">
        <f>VLOOKUP($E11713,'Overview Cluster Days'!$B:$G,6)</f>
        <v>Weekday</v>
      </c>
      <c r="E11713" s="10">
        <v>20181112</v>
      </c>
      <c r="F11713" s="11">
        <v>24</v>
      </c>
      <c r="G11713" s="77">
        <v>-2281.1999999999998</v>
      </c>
      <c r="H11713" s="78">
        <v>7645.7</v>
      </c>
      <c r="I11713" s="78">
        <v>3361.8</v>
      </c>
      <c r="J11713" s="78">
        <v>-979.5</v>
      </c>
      <c r="K11713" s="79">
        <v>-3594.7</v>
      </c>
      <c r="L11713" s="77">
        <v>-2301.3000000000002</v>
      </c>
      <c r="M11713" s="78">
        <v>9061.7999999999993</v>
      </c>
      <c r="N11713" s="78">
        <v>-2049.1999999999998</v>
      </c>
      <c r="O11713" s="78">
        <v>-605.6</v>
      </c>
      <c r="P11713" s="78">
        <v>-4105.7</v>
      </c>
      <c r="Q11713" s="26">
        <v>56.82</v>
      </c>
      <c r="R11713" s="27">
        <v>42.16</v>
      </c>
      <c r="S11713" s="27">
        <v>56.99</v>
      </c>
      <c r="T11713" s="27">
        <v>47.1</v>
      </c>
      <c r="U11713" s="28">
        <v>42.59</v>
      </c>
    </row>
    <row r="11714" spans="1:21" x14ac:dyDescent="0.25">
      <c r="A11714" t="s">
        <v>26</v>
      </c>
      <c r="B11714" s="10" t="str">
        <f>VLOOKUP($E11714,'Overview Cluster Days'!$B:$G,3)</f>
        <v>B</v>
      </c>
      <c r="C11714" s="10" t="str">
        <f>VLOOKUP($E11714,'Overview Cluster Days'!$B:$G,5)</f>
        <v>Winter</v>
      </c>
      <c r="D11714" s="10" t="str">
        <f>VLOOKUP($E11714,'Overview Cluster Days'!$B:$G,6)</f>
        <v>Weekday</v>
      </c>
      <c r="E11714" s="10">
        <v>20181113</v>
      </c>
      <c r="F11714" s="11">
        <v>1</v>
      </c>
      <c r="G11714" s="77">
        <v>-1316.4</v>
      </c>
      <c r="H11714" s="78">
        <v>7103.2</v>
      </c>
      <c r="I11714" s="78">
        <v>4094.3</v>
      </c>
      <c r="J11714" s="78">
        <v>-39.5</v>
      </c>
      <c r="K11714" s="79">
        <v>-4027.7</v>
      </c>
      <c r="L11714" s="77">
        <v>-1482.7</v>
      </c>
      <c r="M11714" s="78">
        <v>8133.2</v>
      </c>
      <c r="N11714" s="78">
        <v>-2626.5</v>
      </c>
      <c r="O11714" s="78">
        <v>526.70000000000005</v>
      </c>
      <c r="P11714" s="78">
        <v>-4550.7</v>
      </c>
      <c r="Q11714" s="26">
        <v>61.42</v>
      </c>
      <c r="R11714" s="27">
        <v>45.05</v>
      </c>
      <c r="S11714" s="27">
        <v>59.51</v>
      </c>
      <c r="T11714" s="27">
        <v>50.9</v>
      </c>
      <c r="U11714" s="28">
        <v>46.02</v>
      </c>
    </row>
    <row r="11715" spans="1:21" x14ac:dyDescent="0.25">
      <c r="A11715" t="s">
        <v>26</v>
      </c>
      <c r="B11715" s="10" t="str">
        <f>VLOOKUP($E11715,'Overview Cluster Days'!$B:$G,3)</f>
        <v>B</v>
      </c>
      <c r="C11715" s="10" t="str">
        <f>VLOOKUP($E11715,'Overview Cluster Days'!$B:$G,5)</f>
        <v>Winter</v>
      </c>
      <c r="D11715" s="10" t="str">
        <f>VLOOKUP($E11715,'Overview Cluster Days'!$B:$G,6)</f>
        <v>Weekday</v>
      </c>
      <c r="E11715" s="10">
        <v>20181113</v>
      </c>
      <c r="F11715" s="11">
        <v>2</v>
      </c>
      <c r="G11715" s="77">
        <v>-233.1</v>
      </c>
      <c r="H11715" s="78">
        <v>6210.7</v>
      </c>
      <c r="I11715" s="78">
        <v>4537.1000000000004</v>
      </c>
      <c r="J11715" s="78">
        <v>-214</v>
      </c>
      <c r="K11715" s="79">
        <v>-3970.6</v>
      </c>
      <c r="L11715" s="77">
        <v>-1259.2</v>
      </c>
      <c r="M11715" s="78">
        <v>7926.6</v>
      </c>
      <c r="N11715" s="78">
        <v>-2482.6999999999998</v>
      </c>
      <c r="O11715" s="78">
        <v>391.9</v>
      </c>
      <c r="P11715" s="78">
        <v>-4576.6000000000004</v>
      </c>
      <c r="Q11715" s="26">
        <v>54.38</v>
      </c>
      <c r="R11715" s="27">
        <v>43.9</v>
      </c>
      <c r="S11715" s="27">
        <v>53.55</v>
      </c>
      <c r="T11715" s="27">
        <v>47</v>
      </c>
      <c r="U11715" s="28">
        <v>46.01</v>
      </c>
    </row>
    <row r="11716" spans="1:21" x14ac:dyDescent="0.25">
      <c r="A11716" t="s">
        <v>26</v>
      </c>
      <c r="B11716" s="10" t="str">
        <f>VLOOKUP($E11716,'Overview Cluster Days'!$B:$G,3)</f>
        <v>B</v>
      </c>
      <c r="C11716" s="10" t="str">
        <f>VLOOKUP($E11716,'Overview Cluster Days'!$B:$G,5)</f>
        <v>Winter</v>
      </c>
      <c r="D11716" s="10" t="str">
        <f>VLOOKUP($E11716,'Overview Cluster Days'!$B:$G,6)</f>
        <v>Weekday</v>
      </c>
      <c r="E11716" s="10">
        <v>20181113</v>
      </c>
      <c r="F11716" s="11">
        <v>3</v>
      </c>
      <c r="G11716" s="77">
        <v>-649.6</v>
      </c>
      <c r="H11716" s="78">
        <v>6156.4</v>
      </c>
      <c r="I11716" s="78">
        <v>5103.6000000000004</v>
      </c>
      <c r="J11716" s="78">
        <v>150</v>
      </c>
      <c r="K11716" s="79">
        <v>-4176.7</v>
      </c>
      <c r="L11716" s="77">
        <v>-1675.7</v>
      </c>
      <c r="M11716" s="78">
        <v>7685.7</v>
      </c>
      <c r="N11716" s="78">
        <v>-2144.1999999999998</v>
      </c>
      <c r="O11716" s="78">
        <v>755.9</v>
      </c>
      <c r="P11716" s="78">
        <v>-4621.7</v>
      </c>
      <c r="Q11716" s="26">
        <v>53.04</v>
      </c>
      <c r="R11716" s="27">
        <v>43.64</v>
      </c>
      <c r="S11716" s="27">
        <v>49.15</v>
      </c>
      <c r="T11716" s="27">
        <v>48</v>
      </c>
      <c r="U11716" s="28">
        <v>45.07</v>
      </c>
    </row>
    <row r="11717" spans="1:21" x14ac:dyDescent="0.25">
      <c r="A11717" t="s">
        <v>26</v>
      </c>
      <c r="B11717" s="10" t="str">
        <f>VLOOKUP($E11717,'Overview Cluster Days'!$B:$G,3)</f>
        <v>B</v>
      </c>
      <c r="C11717" s="10" t="str">
        <f>VLOOKUP($E11717,'Overview Cluster Days'!$B:$G,5)</f>
        <v>Winter</v>
      </c>
      <c r="D11717" s="10" t="str">
        <f>VLOOKUP($E11717,'Overview Cluster Days'!$B:$G,6)</f>
        <v>Weekday</v>
      </c>
      <c r="E11717" s="10">
        <v>20181113</v>
      </c>
      <c r="F11717" s="11">
        <v>4</v>
      </c>
      <c r="G11717" s="77">
        <v>-1159.2</v>
      </c>
      <c r="H11717" s="78">
        <v>5604.4</v>
      </c>
      <c r="I11717" s="78">
        <v>6076.5</v>
      </c>
      <c r="J11717" s="78">
        <v>141</v>
      </c>
      <c r="K11717" s="79">
        <v>-4375.7</v>
      </c>
      <c r="L11717" s="77">
        <v>-2185.3000000000002</v>
      </c>
      <c r="M11717" s="78">
        <v>7350.4</v>
      </c>
      <c r="N11717" s="78">
        <v>-1211.3</v>
      </c>
      <c r="O11717" s="78">
        <v>746.9</v>
      </c>
      <c r="P11717" s="78">
        <v>-4700.7</v>
      </c>
      <c r="Q11717" s="26">
        <v>49.2</v>
      </c>
      <c r="R11717" s="27">
        <v>43.72</v>
      </c>
      <c r="S11717" s="27">
        <v>46.82</v>
      </c>
      <c r="T11717" s="27">
        <v>47.07</v>
      </c>
      <c r="U11717" s="28">
        <v>44.05</v>
      </c>
    </row>
    <row r="11718" spans="1:21" x14ac:dyDescent="0.25">
      <c r="A11718" t="s">
        <v>26</v>
      </c>
      <c r="B11718" s="10" t="str">
        <f>VLOOKUP($E11718,'Overview Cluster Days'!$B:$G,3)</f>
        <v>B</v>
      </c>
      <c r="C11718" s="10" t="str">
        <f>VLOOKUP($E11718,'Overview Cluster Days'!$B:$G,5)</f>
        <v>Winter</v>
      </c>
      <c r="D11718" s="10" t="str">
        <f>VLOOKUP($E11718,'Overview Cluster Days'!$B:$G,6)</f>
        <v>Weekday</v>
      </c>
      <c r="E11718" s="10">
        <v>20181113</v>
      </c>
      <c r="F11718" s="11">
        <v>5</v>
      </c>
      <c r="G11718" s="77">
        <v>-1334</v>
      </c>
      <c r="H11718" s="78">
        <v>5475.6</v>
      </c>
      <c r="I11718" s="78">
        <v>6073.3</v>
      </c>
      <c r="J11718" s="78">
        <v>76.3</v>
      </c>
      <c r="K11718" s="79">
        <v>-4038.4</v>
      </c>
      <c r="L11718" s="77">
        <v>-2360.1</v>
      </c>
      <c r="M11718" s="78">
        <v>7360.8</v>
      </c>
      <c r="N11718" s="78">
        <v>-1214.5</v>
      </c>
      <c r="O11718" s="78">
        <v>682.2</v>
      </c>
      <c r="P11718" s="78">
        <v>-4468.3999999999996</v>
      </c>
      <c r="Q11718" s="26">
        <v>48</v>
      </c>
      <c r="R11718" s="27">
        <v>45.23</v>
      </c>
      <c r="S11718" s="27">
        <v>46.78</v>
      </c>
      <c r="T11718" s="27">
        <v>46.91</v>
      </c>
      <c r="U11718" s="28">
        <v>45.23</v>
      </c>
    </row>
    <row r="11719" spans="1:21" x14ac:dyDescent="0.25">
      <c r="A11719" t="s">
        <v>26</v>
      </c>
      <c r="B11719" s="10" t="str">
        <f>VLOOKUP($E11719,'Overview Cluster Days'!$B:$G,3)</f>
        <v>B</v>
      </c>
      <c r="C11719" s="10" t="str">
        <f>VLOOKUP($E11719,'Overview Cluster Days'!$B:$G,5)</f>
        <v>Winter</v>
      </c>
      <c r="D11719" s="10" t="str">
        <f>VLOOKUP($E11719,'Overview Cluster Days'!$B:$G,6)</f>
        <v>Weekday</v>
      </c>
      <c r="E11719" s="10">
        <v>20181113</v>
      </c>
      <c r="F11719" s="11">
        <v>6</v>
      </c>
      <c r="G11719" s="77">
        <v>-1295.9000000000001</v>
      </c>
      <c r="H11719" s="78">
        <v>6174.2</v>
      </c>
      <c r="I11719" s="78">
        <v>5032.8</v>
      </c>
      <c r="J11719" s="78">
        <v>99.8</v>
      </c>
      <c r="K11719" s="79">
        <v>-4083.7</v>
      </c>
      <c r="L11719" s="77">
        <v>-2173.4</v>
      </c>
      <c r="M11719" s="78">
        <v>8059.4</v>
      </c>
      <c r="N11719" s="78">
        <v>-2255</v>
      </c>
      <c r="O11719" s="78">
        <v>766.7</v>
      </c>
      <c r="P11719" s="78">
        <v>-4397.7</v>
      </c>
      <c r="Q11719" s="26">
        <v>49.2</v>
      </c>
      <c r="R11719" s="27">
        <v>46.37</v>
      </c>
      <c r="S11719" s="27">
        <v>49.34</v>
      </c>
      <c r="T11719" s="27">
        <v>47.1</v>
      </c>
      <c r="U11719" s="28">
        <v>46.51</v>
      </c>
    </row>
    <row r="11720" spans="1:21" x14ac:dyDescent="0.25">
      <c r="A11720" t="s">
        <v>26</v>
      </c>
      <c r="B11720" s="10" t="str">
        <f>VLOOKUP($E11720,'Overview Cluster Days'!$B:$G,3)</f>
        <v>B</v>
      </c>
      <c r="C11720" s="10" t="str">
        <f>VLOOKUP($E11720,'Overview Cluster Days'!$B:$G,5)</f>
        <v>Winter</v>
      </c>
      <c r="D11720" s="10" t="str">
        <f>VLOOKUP($E11720,'Overview Cluster Days'!$B:$G,6)</f>
        <v>Weekday</v>
      </c>
      <c r="E11720" s="10">
        <v>20181113</v>
      </c>
      <c r="F11720" s="11">
        <v>7</v>
      </c>
      <c r="G11720" s="77">
        <v>-1179.8</v>
      </c>
      <c r="H11720" s="78">
        <v>4079.9</v>
      </c>
      <c r="I11720" s="78">
        <v>3951.8</v>
      </c>
      <c r="J11720" s="78">
        <v>1223.9000000000001</v>
      </c>
      <c r="K11720" s="79">
        <v>-4717.3</v>
      </c>
      <c r="L11720" s="77">
        <v>-1465.2</v>
      </c>
      <c r="M11720" s="78">
        <v>6405.1</v>
      </c>
      <c r="N11720" s="78">
        <v>-1837.3</v>
      </c>
      <c r="O11720" s="78">
        <v>1665.7</v>
      </c>
      <c r="P11720" s="78">
        <v>-4768.3</v>
      </c>
      <c r="Q11720" s="26">
        <v>62.04</v>
      </c>
      <c r="R11720" s="27">
        <v>61.87</v>
      </c>
      <c r="S11720" s="27">
        <v>62</v>
      </c>
      <c r="T11720" s="27">
        <v>61.78</v>
      </c>
      <c r="U11720" s="28">
        <v>62.33</v>
      </c>
    </row>
    <row r="11721" spans="1:21" x14ac:dyDescent="0.25">
      <c r="A11721" t="s">
        <v>26</v>
      </c>
      <c r="B11721" s="10" t="str">
        <f>VLOOKUP($E11721,'Overview Cluster Days'!$B:$G,3)</f>
        <v>B</v>
      </c>
      <c r="C11721" s="10" t="str">
        <f>VLOOKUP($E11721,'Overview Cluster Days'!$B:$G,5)</f>
        <v>Winter</v>
      </c>
      <c r="D11721" s="10" t="str">
        <f>VLOOKUP($E11721,'Overview Cluster Days'!$B:$G,6)</f>
        <v>Weekday</v>
      </c>
      <c r="E11721" s="10">
        <v>20181113</v>
      </c>
      <c r="F11721" s="11">
        <v>8</v>
      </c>
      <c r="G11721" s="77">
        <v>-1989.2</v>
      </c>
      <c r="H11721" s="78">
        <v>4466.3999999999996</v>
      </c>
      <c r="I11721" s="78">
        <v>-846.7</v>
      </c>
      <c r="J11721" s="78">
        <v>218.4</v>
      </c>
      <c r="K11721" s="79">
        <v>-3730.4</v>
      </c>
      <c r="L11721" s="77">
        <v>-1989.2</v>
      </c>
      <c r="M11721" s="78">
        <v>6671.6</v>
      </c>
      <c r="N11721" s="78">
        <v>-1460.6</v>
      </c>
      <c r="O11721" s="78">
        <v>1049.5999999999999</v>
      </c>
      <c r="P11721" s="78">
        <v>-4271.3999999999996</v>
      </c>
      <c r="Q11721" s="26">
        <v>68.260000000000005</v>
      </c>
      <c r="R11721" s="27">
        <v>67.87</v>
      </c>
      <c r="S11721" s="27">
        <v>68.069999999999993</v>
      </c>
      <c r="T11721" s="27">
        <v>67.59</v>
      </c>
      <c r="U11721" s="28">
        <v>67.930000000000007</v>
      </c>
    </row>
    <row r="11722" spans="1:21" x14ac:dyDescent="0.25">
      <c r="A11722" t="s">
        <v>26</v>
      </c>
      <c r="B11722" s="10" t="str">
        <f>VLOOKUP($E11722,'Overview Cluster Days'!$B:$G,3)</f>
        <v>B</v>
      </c>
      <c r="C11722" s="10" t="str">
        <f>VLOOKUP($E11722,'Overview Cluster Days'!$B:$G,5)</f>
        <v>Winter</v>
      </c>
      <c r="D11722" s="10" t="str">
        <f>VLOOKUP($E11722,'Overview Cluster Days'!$B:$G,6)</f>
        <v>Weekday</v>
      </c>
      <c r="E11722" s="10">
        <v>20181113</v>
      </c>
      <c r="F11722" s="11">
        <v>9</v>
      </c>
      <c r="G11722" s="77">
        <v>-1672.8</v>
      </c>
      <c r="H11722" s="78">
        <v>5095.3</v>
      </c>
      <c r="I11722" s="78">
        <v>-1478.1</v>
      </c>
      <c r="J11722" s="78">
        <v>-579.9</v>
      </c>
      <c r="K11722" s="79">
        <v>-3372.2</v>
      </c>
      <c r="L11722" s="77">
        <v>-1768.7</v>
      </c>
      <c r="M11722" s="78">
        <v>6987.1</v>
      </c>
      <c r="N11722" s="78">
        <v>-2041.7</v>
      </c>
      <c r="O11722" s="78">
        <v>697.5</v>
      </c>
      <c r="P11722" s="78">
        <v>-3874.2</v>
      </c>
      <c r="Q11722" s="26">
        <v>69.87</v>
      </c>
      <c r="R11722" s="27">
        <v>69.72</v>
      </c>
      <c r="S11722" s="27">
        <v>69.83</v>
      </c>
      <c r="T11722" s="27">
        <v>69.58</v>
      </c>
      <c r="U11722" s="28">
        <v>69.75</v>
      </c>
    </row>
    <row r="11723" spans="1:21" x14ac:dyDescent="0.25">
      <c r="A11723" t="s">
        <v>26</v>
      </c>
      <c r="B11723" s="10" t="str">
        <f>VLOOKUP($E11723,'Overview Cluster Days'!$B:$G,3)</f>
        <v>B</v>
      </c>
      <c r="C11723" s="10" t="str">
        <f>VLOOKUP($E11723,'Overview Cluster Days'!$B:$G,5)</f>
        <v>Winter</v>
      </c>
      <c r="D11723" s="10" t="str">
        <f>VLOOKUP($E11723,'Overview Cluster Days'!$B:$G,6)</f>
        <v>Weekday</v>
      </c>
      <c r="E11723" s="10">
        <v>20181113</v>
      </c>
      <c r="F11723" s="11">
        <v>10</v>
      </c>
      <c r="G11723" s="77">
        <v>-1594.6</v>
      </c>
      <c r="H11723" s="78">
        <v>6506.9</v>
      </c>
      <c r="I11723" s="78">
        <v>-902.1</v>
      </c>
      <c r="J11723" s="78">
        <v>-641.6</v>
      </c>
      <c r="K11723" s="79">
        <v>-3770.6</v>
      </c>
      <c r="L11723" s="77">
        <v>-1594.6</v>
      </c>
      <c r="M11723" s="78">
        <v>8328.7000000000007</v>
      </c>
      <c r="N11723" s="78">
        <v>-2585.3000000000002</v>
      </c>
      <c r="O11723" s="78">
        <v>142.80000000000001</v>
      </c>
      <c r="P11723" s="78">
        <v>-4291.6000000000004</v>
      </c>
      <c r="Q11723" s="26">
        <v>69.150000000000006</v>
      </c>
      <c r="R11723" s="27">
        <v>68.89</v>
      </c>
      <c r="S11723" s="27">
        <v>69.11</v>
      </c>
      <c r="T11723" s="27">
        <v>68.63</v>
      </c>
      <c r="U11723" s="28">
        <v>68.95</v>
      </c>
    </row>
    <row r="11724" spans="1:21" x14ac:dyDescent="0.25">
      <c r="A11724" t="s">
        <v>26</v>
      </c>
      <c r="B11724" s="10" t="str">
        <f>VLOOKUP($E11724,'Overview Cluster Days'!$B:$G,3)</f>
        <v>B</v>
      </c>
      <c r="C11724" s="10" t="str">
        <f>VLOOKUP($E11724,'Overview Cluster Days'!$B:$G,5)</f>
        <v>Winter</v>
      </c>
      <c r="D11724" s="10" t="str">
        <f>VLOOKUP($E11724,'Overview Cluster Days'!$B:$G,6)</f>
        <v>Weekday</v>
      </c>
      <c r="E11724" s="10">
        <v>20181113</v>
      </c>
      <c r="F11724" s="11">
        <v>11</v>
      </c>
      <c r="G11724" s="77">
        <v>-1395.6</v>
      </c>
      <c r="H11724" s="78">
        <v>6485.3</v>
      </c>
      <c r="I11724" s="78">
        <v>-788.6</v>
      </c>
      <c r="J11724" s="78">
        <v>-315.2</v>
      </c>
      <c r="K11724" s="79">
        <v>-4385.6000000000004</v>
      </c>
      <c r="L11724" s="77">
        <v>-1995</v>
      </c>
      <c r="M11724" s="78">
        <v>8307.1</v>
      </c>
      <c r="N11724" s="78">
        <v>-1600.2</v>
      </c>
      <c r="O11724" s="78">
        <v>-2.2999999999999998</v>
      </c>
      <c r="P11724" s="78">
        <v>-4709.6000000000004</v>
      </c>
      <c r="Q11724" s="26">
        <v>66.930000000000007</v>
      </c>
      <c r="R11724" s="27">
        <v>64.64</v>
      </c>
      <c r="S11724" s="27">
        <v>67.959999999999994</v>
      </c>
      <c r="T11724" s="27">
        <v>65.010000000000005</v>
      </c>
      <c r="U11724" s="28">
        <v>67.959999999999994</v>
      </c>
    </row>
    <row r="11725" spans="1:21" x14ac:dyDescent="0.25">
      <c r="A11725" t="s">
        <v>26</v>
      </c>
      <c r="B11725" s="10" t="str">
        <f>VLOOKUP($E11725,'Overview Cluster Days'!$B:$G,3)</f>
        <v>B</v>
      </c>
      <c r="C11725" s="10" t="str">
        <f>VLOOKUP($E11725,'Overview Cluster Days'!$B:$G,5)</f>
        <v>Winter</v>
      </c>
      <c r="D11725" s="10" t="str">
        <f>VLOOKUP($E11725,'Overview Cluster Days'!$B:$G,6)</f>
        <v>Weekday</v>
      </c>
      <c r="E11725" s="10">
        <v>20181113</v>
      </c>
      <c r="F11725" s="11">
        <v>12</v>
      </c>
      <c r="G11725" s="77">
        <v>-1549.7</v>
      </c>
      <c r="H11725" s="78">
        <v>6809</v>
      </c>
      <c r="I11725" s="78">
        <v>-580.1</v>
      </c>
      <c r="J11725" s="78">
        <v>-170.2</v>
      </c>
      <c r="K11725" s="79">
        <v>-4596.8999999999996</v>
      </c>
      <c r="L11725" s="77">
        <v>-1901.7</v>
      </c>
      <c r="M11725" s="78">
        <v>8119.9</v>
      </c>
      <c r="N11725" s="78">
        <v>-1623</v>
      </c>
      <c r="O11725" s="78">
        <v>142.69999999999999</v>
      </c>
      <c r="P11725" s="78">
        <v>-4737.8999999999996</v>
      </c>
      <c r="Q11725" s="26">
        <v>64.66</v>
      </c>
      <c r="R11725" s="27">
        <v>57.31</v>
      </c>
      <c r="S11725" s="27">
        <v>67.959999999999994</v>
      </c>
      <c r="T11725" s="27">
        <v>57.56</v>
      </c>
      <c r="U11725" s="28">
        <v>67.959999999999994</v>
      </c>
    </row>
    <row r="11726" spans="1:21" x14ac:dyDescent="0.25">
      <c r="A11726" t="s">
        <v>26</v>
      </c>
      <c r="B11726" s="10" t="str">
        <f>VLOOKUP($E11726,'Overview Cluster Days'!$B:$G,3)</f>
        <v>B</v>
      </c>
      <c r="C11726" s="10" t="str">
        <f>VLOOKUP($E11726,'Overview Cluster Days'!$B:$G,5)</f>
        <v>Winter</v>
      </c>
      <c r="D11726" s="10" t="str">
        <f>VLOOKUP($E11726,'Overview Cluster Days'!$B:$G,6)</f>
        <v>Weekday</v>
      </c>
      <c r="E11726" s="10">
        <v>20181113</v>
      </c>
      <c r="F11726" s="11">
        <v>13</v>
      </c>
      <c r="G11726" s="77">
        <v>-1476.3</v>
      </c>
      <c r="H11726" s="78">
        <v>7912.6</v>
      </c>
      <c r="I11726" s="78">
        <v>-323.2</v>
      </c>
      <c r="J11726" s="78">
        <v>-124.3</v>
      </c>
      <c r="K11726" s="79">
        <v>-4880.5</v>
      </c>
      <c r="L11726" s="77">
        <v>-2009.6</v>
      </c>
      <c r="M11726" s="78">
        <v>9197.6</v>
      </c>
      <c r="N11726" s="78">
        <v>-2478.5</v>
      </c>
      <c r="O11726" s="78">
        <v>-221</v>
      </c>
      <c r="P11726" s="78">
        <v>-4488.5</v>
      </c>
      <c r="Q11726" s="26">
        <v>62.77</v>
      </c>
      <c r="R11726" s="27">
        <v>50.9</v>
      </c>
      <c r="S11726" s="27">
        <v>65.2</v>
      </c>
      <c r="T11726" s="27">
        <v>51.42</v>
      </c>
      <c r="U11726" s="28">
        <v>65.2</v>
      </c>
    </row>
    <row r="11727" spans="1:21" x14ac:dyDescent="0.25">
      <c r="A11727" t="s">
        <v>26</v>
      </c>
      <c r="B11727" s="10" t="str">
        <f>VLOOKUP($E11727,'Overview Cluster Days'!$B:$G,3)</f>
        <v>B</v>
      </c>
      <c r="C11727" s="10" t="str">
        <f>VLOOKUP($E11727,'Overview Cluster Days'!$B:$G,5)</f>
        <v>Winter</v>
      </c>
      <c r="D11727" s="10" t="str">
        <f>VLOOKUP($E11727,'Overview Cluster Days'!$B:$G,6)</f>
        <v>Weekday</v>
      </c>
      <c r="E11727" s="10">
        <v>20181113</v>
      </c>
      <c r="F11727" s="11">
        <v>14</v>
      </c>
      <c r="G11727" s="77">
        <v>-1576.3</v>
      </c>
      <c r="H11727" s="78">
        <v>8785.6</v>
      </c>
      <c r="I11727" s="78">
        <v>-49.2</v>
      </c>
      <c r="J11727" s="78">
        <v>-301.89999999999998</v>
      </c>
      <c r="K11727" s="79">
        <v>-4734.6000000000004</v>
      </c>
      <c r="L11727" s="77">
        <v>-1710.9</v>
      </c>
      <c r="M11727" s="78">
        <v>8682.7999999999993</v>
      </c>
      <c r="N11727" s="78">
        <v>-2455.3000000000002</v>
      </c>
      <c r="O11727" s="78">
        <v>72</v>
      </c>
      <c r="P11727" s="78">
        <v>-4588.6000000000004</v>
      </c>
      <c r="Q11727" s="26">
        <v>65.66</v>
      </c>
      <c r="R11727" s="27">
        <v>49.22</v>
      </c>
      <c r="S11727" s="27">
        <v>65.849999999999994</v>
      </c>
      <c r="T11727" s="27">
        <v>51.1</v>
      </c>
      <c r="U11727" s="28">
        <v>65.849999999999994</v>
      </c>
    </row>
    <row r="11728" spans="1:21" x14ac:dyDescent="0.25">
      <c r="A11728" t="s">
        <v>26</v>
      </c>
      <c r="B11728" s="10" t="str">
        <f>VLOOKUP($E11728,'Overview Cluster Days'!$B:$G,3)</f>
        <v>B</v>
      </c>
      <c r="C11728" s="10" t="str">
        <f>VLOOKUP($E11728,'Overview Cluster Days'!$B:$G,5)</f>
        <v>Winter</v>
      </c>
      <c r="D11728" s="10" t="str">
        <f>VLOOKUP($E11728,'Overview Cluster Days'!$B:$G,6)</f>
        <v>Weekday</v>
      </c>
      <c r="E11728" s="10">
        <v>20181113</v>
      </c>
      <c r="F11728" s="11">
        <v>15</v>
      </c>
      <c r="G11728" s="77">
        <v>-1844.1</v>
      </c>
      <c r="H11728" s="78">
        <v>8512.4</v>
      </c>
      <c r="I11728" s="78">
        <v>300.3</v>
      </c>
      <c r="J11728" s="78">
        <v>-288.3</v>
      </c>
      <c r="K11728" s="79">
        <v>-4438</v>
      </c>
      <c r="L11728" s="77">
        <v>-1844.1</v>
      </c>
      <c r="M11728" s="78">
        <v>8346.1</v>
      </c>
      <c r="N11728" s="78">
        <v>-1898.6</v>
      </c>
      <c r="O11728" s="78">
        <v>85.6</v>
      </c>
      <c r="P11728" s="78">
        <v>-4689</v>
      </c>
      <c r="Q11728" s="26">
        <v>66.900000000000006</v>
      </c>
      <c r="R11728" s="27">
        <v>49.51</v>
      </c>
      <c r="S11728" s="27">
        <v>66.87</v>
      </c>
      <c r="T11728" s="27">
        <v>54.83</v>
      </c>
      <c r="U11728" s="28">
        <v>66.87</v>
      </c>
    </row>
    <row r="11729" spans="1:21" x14ac:dyDescent="0.25">
      <c r="A11729" t="s">
        <v>26</v>
      </c>
      <c r="B11729" s="10" t="str">
        <f>VLOOKUP($E11729,'Overview Cluster Days'!$B:$G,3)</f>
        <v>B</v>
      </c>
      <c r="C11729" s="10" t="str">
        <f>VLOOKUP($E11729,'Overview Cluster Days'!$B:$G,5)</f>
        <v>Winter</v>
      </c>
      <c r="D11729" s="10" t="str">
        <f>VLOOKUP($E11729,'Overview Cluster Days'!$B:$G,6)</f>
        <v>Weekday</v>
      </c>
      <c r="E11729" s="10">
        <v>20181113</v>
      </c>
      <c r="F11729" s="11">
        <v>16</v>
      </c>
      <c r="G11729" s="77">
        <v>-2366.4</v>
      </c>
      <c r="H11729" s="78">
        <v>7178.3</v>
      </c>
      <c r="I11729" s="78">
        <v>479</v>
      </c>
      <c r="J11729" s="78">
        <v>-460.9</v>
      </c>
      <c r="K11729" s="79">
        <v>-3867.2</v>
      </c>
      <c r="L11729" s="77">
        <v>-2366.4</v>
      </c>
      <c r="M11729" s="78">
        <v>8463.2999999999993</v>
      </c>
      <c r="N11729" s="78">
        <v>-1312.7</v>
      </c>
      <c r="O11729" s="78">
        <v>-87</v>
      </c>
      <c r="P11729" s="78">
        <v>-4697.2</v>
      </c>
      <c r="Q11729" s="26">
        <v>70.41</v>
      </c>
      <c r="R11729" s="27">
        <v>52.64</v>
      </c>
      <c r="S11729" s="27">
        <v>67.95</v>
      </c>
      <c r="T11729" s="27">
        <v>61.6</v>
      </c>
      <c r="U11729" s="28">
        <v>67.95</v>
      </c>
    </row>
    <row r="11730" spans="1:21" x14ac:dyDescent="0.25">
      <c r="A11730" t="s">
        <v>26</v>
      </c>
      <c r="B11730" s="10" t="str">
        <f>VLOOKUP($E11730,'Overview Cluster Days'!$B:$G,3)</f>
        <v>B</v>
      </c>
      <c r="C11730" s="10" t="str">
        <f>VLOOKUP($E11730,'Overview Cluster Days'!$B:$G,5)</f>
        <v>Winter</v>
      </c>
      <c r="D11730" s="10" t="str">
        <f>VLOOKUP($E11730,'Overview Cluster Days'!$B:$G,6)</f>
        <v>Weekday</v>
      </c>
      <c r="E11730" s="10">
        <v>20181113</v>
      </c>
      <c r="F11730" s="11">
        <v>17</v>
      </c>
      <c r="G11730" s="77">
        <v>-2772.9</v>
      </c>
      <c r="H11730" s="78">
        <v>7396.4</v>
      </c>
      <c r="I11730" s="78">
        <v>-116.5</v>
      </c>
      <c r="J11730" s="78">
        <v>-1097.2</v>
      </c>
      <c r="K11730" s="79">
        <v>-3576.2</v>
      </c>
      <c r="L11730" s="77">
        <v>-2772.9</v>
      </c>
      <c r="M11730" s="78">
        <v>9218.2000000000007</v>
      </c>
      <c r="N11730" s="78">
        <v>-1125.8</v>
      </c>
      <c r="O11730" s="78">
        <v>-723.3</v>
      </c>
      <c r="P11730" s="78">
        <v>-4596.2</v>
      </c>
      <c r="Q11730" s="26">
        <v>69.72</v>
      </c>
      <c r="R11730" s="27">
        <v>61.67</v>
      </c>
      <c r="S11730" s="27">
        <v>69.31</v>
      </c>
      <c r="T11730" s="27">
        <v>64.650000000000006</v>
      </c>
      <c r="U11730" s="28">
        <v>68.959999999999994</v>
      </c>
    </row>
    <row r="11731" spans="1:21" x14ac:dyDescent="0.25">
      <c r="A11731" t="s">
        <v>26</v>
      </c>
      <c r="B11731" s="10" t="str">
        <f>VLOOKUP($E11731,'Overview Cluster Days'!$B:$G,3)</f>
        <v>B</v>
      </c>
      <c r="C11731" s="10" t="str">
        <f>VLOOKUP($E11731,'Overview Cluster Days'!$B:$G,5)</f>
        <v>Winter</v>
      </c>
      <c r="D11731" s="10" t="str">
        <f>VLOOKUP($E11731,'Overview Cluster Days'!$B:$G,6)</f>
        <v>Weekday</v>
      </c>
      <c r="E11731" s="10">
        <v>20181113</v>
      </c>
      <c r="F11731" s="11">
        <v>18</v>
      </c>
      <c r="G11731" s="77">
        <v>-2926.6</v>
      </c>
      <c r="H11731" s="78">
        <v>7212.6</v>
      </c>
      <c r="I11731" s="78">
        <v>972.1</v>
      </c>
      <c r="J11731" s="78">
        <v>-1556.8</v>
      </c>
      <c r="K11731" s="79">
        <v>-2470.9</v>
      </c>
      <c r="L11731" s="77">
        <v>-3494.3</v>
      </c>
      <c r="M11731" s="78">
        <v>9034.4</v>
      </c>
      <c r="N11731" s="78">
        <v>-866.3</v>
      </c>
      <c r="O11731" s="78">
        <v>-1182.9000000000001</v>
      </c>
      <c r="P11731" s="78">
        <v>-3490.9</v>
      </c>
      <c r="Q11731" s="26">
        <v>79.08</v>
      </c>
      <c r="R11731" s="27">
        <v>69.849999999999994</v>
      </c>
      <c r="S11731" s="27">
        <v>75.099999999999994</v>
      </c>
      <c r="T11731" s="27">
        <v>76.3</v>
      </c>
      <c r="U11731" s="28">
        <v>69.98</v>
      </c>
    </row>
    <row r="11732" spans="1:21" x14ac:dyDescent="0.25">
      <c r="A11732" t="s">
        <v>26</v>
      </c>
      <c r="B11732" s="10" t="str">
        <f>VLOOKUP($E11732,'Overview Cluster Days'!$B:$G,3)</f>
        <v>B</v>
      </c>
      <c r="C11732" s="10" t="str">
        <f>VLOOKUP($E11732,'Overview Cluster Days'!$B:$G,5)</f>
        <v>Winter</v>
      </c>
      <c r="D11732" s="10" t="str">
        <f>VLOOKUP($E11732,'Overview Cluster Days'!$B:$G,6)</f>
        <v>Weekday</v>
      </c>
      <c r="E11732" s="10">
        <v>20181113</v>
      </c>
      <c r="F11732" s="11">
        <v>19</v>
      </c>
      <c r="G11732" s="77">
        <v>-2494.3000000000002</v>
      </c>
      <c r="H11732" s="78">
        <v>5403.1</v>
      </c>
      <c r="I11732" s="78">
        <v>-923</v>
      </c>
      <c r="J11732" s="78">
        <v>-921.9</v>
      </c>
      <c r="K11732" s="79">
        <v>-2729.1</v>
      </c>
      <c r="L11732" s="77">
        <v>-2852.4</v>
      </c>
      <c r="M11732" s="78">
        <v>7224.9</v>
      </c>
      <c r="N11732" s="78">
        <v>-215.4</v>
      </c>
      <c r="O11732" s="78">
        <v>-609</v>
      </c>
      <c r="P11732" s="78">
        <v>-3548.1</v>
      </c>
      <c r="Q11732" s="26">
        <v>106.62</v>
      </c>
      <c r="R11732" s="27">
        <v>64.489999999999995</v>
      </c>
      <c r="S11732" s="27">
        <v>82.8</v>
      </c>
      <c r="T11732" s="27">
        <v>64.489999999999995</v>
      </c>
      <c r="U11732" s="28">
        <v>69.72</v>
      </c>
    </row>
    <row r="11733" spans="1:21" x14ac:dyDescent="0.25">
      <c r="A11733" t="s">
        <v>26</v>
      </c>
      <c r="B11733" s="10" t="str">
        <f>VLOOKUP($E11733,'Overview Cluster Days'!$B:$G,3)</f>
        <v>B</v>
      </c>
      <c r="C11733" s="10" t="str">
        <f>VLOOKUP($E11733,'Overview Cluster Days'!$B:$G,5)</f>
        <v>Winter</v>
      </c>
      <c r="D11733" s="10" t="str">
        <f>VLOOKUP($E11733,'Overview Cluster Days'!$B:$G,6)</f>
        <v>Weekday</v>
      </c>
      <c r="E11733" s="10">
        <v>20181113</v>
      </c>
      <c r="F11733" s="11">
        <v>20</v>
      </c>
      <c r="G11733" s="77">
        <v>-2420.1999999999998</v>
      </c>
      <c r="H11733" s="78">
        <v>6493.1</v>
      </c>
      <c r="I11733" s="78">
        <v>-2386.3000000000002</v>
      </c>
      <c r="J11733" s="78">
        <v>-447.7</v>
      </c>
      <c r="K11733" s="79">
        <v>-3395.5</v>
      </c>
      <c r="L11733" s="77">
        <v>-1936.9</v>
      </c>
      <c r="M11733" s="78">
        <v>8314.9</v>
      </c>
      <c r="N11733" s="78">
        <v>-1827.7</v>
      </c>
      <c r="O11733" s="78">
        <v>-134.80000000000001</v>
      </c>
      <c r="P11733" s="78">
        <v>-4415.5</v>
      </c>
      <c r="Q11733" s="26">
        <v>90.22</v>
      </c>
      <c r="R11733" s="27">
        <v>63.29</v>
      </c>
      <c r="S11733" s="27">
        <v>75.03</v>
      </c>
      <c r="T11733" s="27">
        <v>63.29</v>
      </c>
      <c r="U11733" s="28">
        <v>66.62</v>
      </c>
    </row>
    <row r="11734" spans="1:21" x14ac:dyDescent="0.25">
      <c r="A11734" t="s">
        <v>26</v>
      </c>
      <c r="B11734" s="10" t="str">
        <f>VLOOKUP($E11734,'Overview Cluster Days'!$B:$G,3)</f>
        <v>B</v>
      </c>
      <c r="C11734" s="10" t="str">
        <f>VLOOKUP($E11734,'Overview Cluster Days'!$B:$G,5)</f>
        <v>Winter</v>
      </c>
      <c r="D11734" s="10" t="str">
        <f>VLOOKUP($E11734,'Overview Cluster Days'!$B:$G,6)</f>
        <v>Weekday</v>
      </c>
      <c r="E11734" s="10">
        <v>20181113</v>
      </c>
      <c r="F11734" s="11">
        <v>21</v>
      </c>
      <c r="G11734" s="77">
        <v>-2134.9</v>
      </c>
      <c r="H11734" s="78">
        <v>6281.3</v>
      </c>
      <c r="I11734" s="78">
        <v>-728</v>
      </c>
      <c r="J11734" s="78">
        <v>-41.2</v>
      </c>
      <c r="K11734" s="79">
        <v>-3878.5</v>
      </c>
      <c r="L11734" s="77">
        <v>-1281.5</v>
      </c>
      <c r="M11734" s="78">
        <v>7748</v>
      </c>
      <c r="N11734" s="78">
        <v>-1839.7</v>
      </c>
      <c r="O11734" s="78">
        <v>271.7</v>
      </c>
      <c r="P11734" s="78">
        <v>-4898.5</v>
      </c>
      <c r="Q11734" s="26">
        <v>78.8</v>
      </c>
      <c r="R11734" s="27">
        <v>50.12</v>
      </c>
      <c r="S11734" s="27">
        <v>71.11</v>
      </c>
      <c r="T11734" s="27">
        <v>57.3</v>
      </c>
      <c r="U11734" s="28">
        <v>64.92</v>
      </c>
    </row>
    <row r="11735" spans="1:21" x14ac:dyDescent="0.25">
      <c r="A11735" t="s">
        <v>26</v>
      </c>
      <c r="B11735" s="10" t="str">
        <f>VLOOKUP($E11735,'Overview Cluster Days'!$B:$G,3)</f>
        <v>B</v>
      </c>
      <c r="C11735" s="10" t="str">
        <f>VLOOKUP($E11735,'Overview Cluster Days'!$B:$G,5)</f>
        <v>Winter</v>
      </c>
      <c r="D11735" s="10" t="str">
        <f>VLOOKUP($E11735,'Overview Cluster Days'!$B:$G,6)</f>
        <v>Weekday</v>
      </c>
      <c r="E11735" s="10">
        <v>20181113</v>
      </c>
      <c r="F11735" s="11">
        <v>22</v>
      </c>
      <c r="G11735" s="77">
        <v>-1657.1</v>
      </c>
      <c r="H11735" s="78">
        <v>7043.7</v>
      </c>
      <c r="I11735" s="78">
        <v>2176.8000000000002</v>
      </c>
      <c r="J11735" s="78">
        <v>-135</v>
      </c>
      <c r="K11735" s="79">
        <v>-3697.5</v>
      </c>
      <c r="L11735" s="77">
        <v>-659.5</v>
      </c>
      <c r="M11735" s="78">
        <v>7989.7</v>
      </c>
      <c r="N11735" s="78">
        <v>-2791.6</v>
      </c>
      <c r="O11735" s="78">
        <v>177.9</v>
      </c>
      <c r="P11735" s="78">
        <v>-4716.5</v>
      </c>
      <c r="Q11735" s="26">
        <v>68.599999999999994</v>
      </c>
      <c r="R11735" s="27">
        <v>46.9</v>
      </c>
      <c r="S11735" s="27">
        <v>64.2</v>
      </c>
      <c r="T11735" s="27">
        <v>55.94</v>
      </c>
      <c r="U11735" s="28">
        <v>47.47</v>
      </c>
    </row>
    <row r="11736" spans="1:21" x14ac:dyDescent="0.25">
      <c r="A11736" t="s">
        <v>26</v>
      </c>
      <c r="B11736" s="10" t="str">
        <f>VLOOKUP($E11736,'Overview Cluster Days'!$B:$G,3)</f>
        <v>B</v>
      </c>
      <c r="C11736" s="10" t="str">
        <f>VLOOKUP($E11736,'Overview Cluster Days'!$B:$G,5)</f>
        <v>Winter</v>
      </c>
      <c r="D11736" s="10" t="str">
        <f>VLOOKUP($E11736,'Overview Cluster Days'!$B:$G,6)</f>
        <v>Weekday</v>
      </c>
      <c r="E11736" s="10">
        <v>20181113</v>
      </c>
      <c r="F11736" s="11">
        <v>23</v>
      </c>
      <c r="G11736" s="77">
        <v>-1861.2</v>
      </c>
      <c r="H11736" s="78">
        <v>7107.9</v>
      </c>
      <c r="I11736" s="78">
        <v>1966.8</v>
      </c>
      <c r="J11736" s="78">
        <v>-245.1</v>
      </c>
      <c r="K11736" s="79">
        <v>-3526.6</v>
      </c>
      <c r="L11736" s="77">
        <v>-1450.5</v>
      </c>
      <c r="M11736" s="78">
        <v>8392.9</v>
      </c>
      <c r="N11736" s="78">
        <v>-2524.6</v>
      </c>
      <c r="O11736" s="78">
        <v>128.80000000000001</v>
      </c>
      <c r="P11736" s="78">
        <v>-4546.6000000000004</v>
      </c>
      <c r="Q11736" s="26">
        <v>69.13</v>
      </c>
      <c r="R11736" s="27">
        <v>46.75</v>
      </c>
      <c r="S11736" s="27">
        <v>62.33</v>
      </c>
      <c r="T11736" s="27">
        <v>54.9</v>
      </c>
      <c r="U11736" s="28">
        <v>49.17</v>
      </c>
    </row>
    <row r="11737" spans="1:21" x14ac:dyDescent="0.25">
      <c r="A11737" t="s">
        <v>26</v>
      </c>
      <c r="B11737" s="10" t="str">
        <f>VLOOKUP($E11737,'Overview Cluster Days'!$B:$G,3)</f>
        <v>B</v>
      </c>
      <c r="C11737" s="10" t="str">
        <f>VLOOKUP($E11737,'Overview Cluster Days'!$B:$G,5)</f>
        <v>Winter</v>
      </c>
      <c r="D11737" s="10" t="str">
        <f>VLOOKUP($E11737,'Overview Cluster Days'!$B:$G,6)</f>
        <v>Weekday</v>
      </c>
      <c r="E11737" s="10">
        <v>20181113</v>
      </c>
      <c r="F11737" s="11">
        <v>24</v>
      </c>
      <c r="G11737" s="77">
        <v>-2190.6</v>
      </c>
      <c r="H11737" s="78">
        <v>8202</v>
      </c>
      <c r="I11737" s="78">
        <v>1167.2</v>
      </c>
      <c r="J11737" s="78">
        <v>-971.8</v>
      </c>
      <c r="K11737" s="79">
        <v>-3809.7</v>
      </c>
      <c r="L11737" s="77">
        <v>-2222.8000000000002</v>
      </c>
      <c r="M11737" s="78">
        <v>9487</v>
      </c>
      <c r="N11737" s="78">
        <v>-2116.6</v>
      </c>
      <c r="O11737" s="78">
        <v>-597.9</v>
      </c>
      <c r="P11737" s="78">
        <v>-4549.7</v>
      </c>
      <c r="Q11737" s="26">
        <v>57.83</v>
      </c>
      <c r="R11737" s="27">
        <v>45.01</v>
      </c>
      <c r="S11737" s="27">
        <v>58</v>
      </c>
      <c r="T11737" s="27">
        <v>46.9</v>
      </c>
      <c r="U11737" s="28">
        <v>45.34</v>
      </c>
    </row>
    <row r="11738" spans="1:21" x14ac:dyDescent="0.25">
      <c r="A11738" t="s">
        <v>26</v>
      </c>
      <c r="B11738" s="10" t="str">
        <f>VLOOKUP($E11738,'Overview Cluster Days'!$B:$G,3)</f>
        <v>B</v>
      </c>
      <c r="C11738" s="10" t="str">
        <f>VLOOKUP($E11738,'Overview Cluster Days'!$B:$G,5)</f>
        <v>Winter</v>
      </c>
      <c r="D11738" s="10" t="str">
        <f>VLOOKUP($E11738,'Overview Cluster Days'!$B:$G,6)</f>
        <v>Weekday</v>
      </c>
      <c r="E11738" s="10">
        <v>20181114</v>
      </c>
      <c r="F11738" s="11">
        <v>1</v>
      </c>
      <c r="G11738" s="77">
        <v>-1342.2</v>
      </c>
      <c r="H11738" s="78">
        <v>8497</v>
      </c>
      <c r="I11738" s="78">
        <v>2097.8000000000002</v>
      </c>
      <c r="J11738" s="78">
        <v>-140.69999999999999</v>
      </c>
      <c r="K11738" s="79">
        <v>-3928.6</v>
      </c>
      <c r="L11738" s="77">
        <v>-1374.6</v>
      </c>
      <c r="M11738" s="78">
        <v>8192.4</v>
      </c>
      <c r="N11738" s="78">
        <v>-2698.7</v>
      </c>
      <c r="O11738" s="78">
        <v>425.5</v>
      </c>
      <c r="P11738" s="78">
        <v>-4544.6000000000004</v>
      </c>
      <c r="Q11738" s="26">
        <v>62.36</v>
      </c>
      <c r="R11738" s="27">
        <v>43.59</v>
      </c>
      <c r="S11738" s="27">
        <v>60.39</v>
      </c>
      <c r="T11738" s="27">
        <v>51.79</v>
      </c>
      <c r="U11738" s="28">
        <v>46</v>
      </c>
    </row>
    <row r="11739" spans="1:21" x14ac:dyDescent="0.25">
      <c r="A11739" t="s">
        <v>26</v>
      </c>
      <c r="B11739" s="10" t="str">
        <f>VLOOKUP($E11739,'Overview Cluster Days'!$B:$G,3)</f>
        <v>B</v>
      </c>
      <c r="C11739" s="10" t="str">
        <f>VLOOKUP($E11739,'Overview Cluster Days'!$B:$G,5)</f>
        <v>Winter</v>
      </c>
      <c r="D11739" s="10" t="str">
        <f>VLOOKUP($E11739,'Overview Cluster Days'!$B:$G,6)</f>
        <v>Weekday</v>
      </c>
      <c r="E11739" s="10">
        <v>20181114</v>
      </c>
      <c r="F11739" s="11">
        <v>2</v>
      </c>
      <c r="G11739" s="77">
        <v>-130.1</v>
      </c>
      <c r="H11739" s="78">
        <v>7927.6</v>
      </c>
      <c r="I11739" s="78">
        <v>3161.3</v>
      </c>
      <c r="J11739" s="78">
        <v>-295.5</v>
      </c>
      <c r="K11739" s="79">
        <v>-4072.8</v>
      </c>
      <c r="L11739" s="77">
        <v>-1156.2</v>
      </c>
      <c r="M11739" s="78">
        <v>7982.4</v>
      </c>
      <c r="N11739" s="78">
        <v>-2570.8000000000002</v>
      </c>
      <c r="O11739" s="78">
        <v>310.39999999999998</v>
      </c>
      <c r="P11739" s="78">
        <v>-4565.8</v>
      </c>
      <c r="Q11739" s="26">
        <v>58.13</v>
      </c>
      <c r="R11739" s="27">
        <v>43.19</v>
      </c>
      <c r="S11739" s="27">
        <v>56.16</v>
      </c>
      <c r="T11739" s="27">
        <v>48.3</v>
      </c>
      <c r="U11739" s="28">
        <v>45.05</v>
      </c>
    </row>
    <row r="11740" spans="1:21" x14ac:dyDescent="0.25">
      <c r="A11740" t="s">
        <v>26</v>
      </c>
      <c r="B11740" s="10" t="str">
        <f>VLOOKUP($E11740,'Overview Cluster Days'!$B:$G,3)</f>
        <v>B</v>
      </c>
      <c r="C11740" s="10" t="str">
        <f>VLOOKUP($E11740,'Overview Cluster Days'!$B:$G,5)</f>
        <v>Winter</v>
      </c>
      <c r="D11740" s="10" t="str">
        <f>VLOOKUP($E11740,'Overview Cluster Days'!$B:$G,6)</f>
        <v>Weekday</v>
      </c>
      <c r="E11740" s="10">
        <v>20181114</v>
      </c>
      <c r="F11740" s="11">
        <v>3</v>
      </c>
      <c r="G11740" s="77">
        <v>-720.4</v>
      </c>
      <c r="H11740" s="78">
        <v>7487</v>
      </c>
      <c r="I11740" s="78">
        <v>3088.4</v>
      </c>
      <c r="J11740" s="78">
        <v>-74.599999999999994</v>
      </c>
      <c r="K11740" s="79">
        <v>-4272.8</v>
      </c>
      <c r="L11740" s="77">
        <v>-1192.0999999999999</v>
      </c>
      <c r="M11740" s="78">
        <v>7941.8</v>
      </c>
      <c r="N11740" s="78">
        <v>-2749.2</v>
      </c>
      <c r="O11740" s="78">
        <v>531.29999999999995</v>
      </c>
      <c r="P11740" s="78">
        <v>-4531.8</v>
      </c>
      <c r="Q11740" s="26">
        <v>55</v>
      </c>
      <c r="R11740" s="27">
        <v>43.15</v>
      </c>
      <c r="S11740" s="27">
        <v>52.61</v>
      </c>
      <c r="T11740" s="27">
        <v>48.3</v>
      </c>
      <c r="U11740" s="28">
        <v>44</v>
      </c>
    </row>
    <row r="11741" spans="1:21" x14ac:dyDescent="0.25">
      <c r="A11741" t="s">
        <v>26</v>
      </c>
      <c r="B11741" s="10" t="str">
        <f>VLOOKUP($E11741,'Overview Cluster Days'!$B:$G,3)</f>
        <v>B</v>
      </c>
      <c r="C11741" s="10" t="str">
        <f>VLOOKUP($E11741,'Overview Cluster Days'!$B:$G,5)</f>
        <v>Winter</v>
      </c>
      <c r="D11741" s="10" t="str">
        <f>VLOOKUP($E11741,'Overview Cluster Days'!$B:$G,6)</f>
        <v>Weekday</v>
      </c>
      <c r="E11741" s="10">
        <v>20181114</v>
      </c>
      <c r="F11741" s="11">
        <v>4</v>
      </c>
      <c r="G11741" s="77">
        <v>-1277.3</v>
      </c>
      <c r="H11741" s="78">
        <v>5956.8</v>
      </c>
      <c r="I11741" s="78">
        <v>4410.1000000000004</v>
      </c>
      <c r="J11741" s="78">
        <v>-52.9</v>
      </c>
      <c r="K11741" s="79">
        <v>-3958.8</v>
      </c>
      <c r="L11741" s="77">
        <v>-1266.5</v>
      </c>
      <c r="M11741" s="78">
        <v>7287</v>
      </c>
      <c r="N11741" s="78">
        <v>-2531.6999999999998</v>
      </c>
      <c r="O11741" s="78">
        <v>553</v>
      </c>
      <c r="P11741" s="78">
        <v>-4041.8</v>
      </c>
      <c r="Q11741" s="26">
        <v>52.8</v>
      </c>
      <c r="R11741" s="27">
        <v>44.11</v>
      </c>
      <c r="S11741" s="27">
        <v>50.01</v>
      </c>
      <c r="T11741" s="27">
        <v>48.3</v>
      </c>
      <c r="U11741" s="28">
        <v>44.11</v>
      </c>
    </row>
    <row r="11742" spans="1:21" x14ac:dyDescent="0.25">
      <c r="A11742" t="s">
        <v>26</v>
      </c>
      <c r="B11742" s="10" t="str">
        <f>VLOOKUP($E11742,'Overview Cluster Days'!$B:$G,3)</f>
        <v>B</v>
      </c>
      <c r="C11742" s="10" t="str">
        <f>VLOOKUP($E11742,'Overview Cluster Days'!$B:$G,5)</f>
        <v>Winter</v>
      </c>
      <c r="D11742" s="10" t="str">
        <f>VLOOKUP($E11742,'Overview Cluster Days'!$B:$G,6)</f>
        <v>Weekday</v>
      </c>
      <c r="E11742" s="10">
        <v>20181114</v>
      </c>
      <c r="F11742" s="11">
        <v>5</v>
      </c>
      <c r="G11742" s="77">
        <v>-1747</v>
      </c>
      <c r="H11742" s="78">
        <v>6301.4</v>
      </c>
      <c r="I11742" s="78">
        <v>3930.1</v>
      </c>
      <c r="J11742" s="78">
        <v>-309.10000000000002</v>
      </c>
      <c r="K11742" s="79">
        <v>-4170.8</v>
      </c>
      <c r="L11742" s="77">
        <v>-1747</v>
      </c>
      <c r="M11742" s="78">
        <v>7624.8</v>
      </c>
      <c r="N11742" s="78">
        <v>-2213.8000000000002</v>
      </c>
      <c r="O11742" s="78">
        <v>595.79999999999995</v>
      </c>
      <c r="P11742" s="78">
        <v>-4259.8</v>
      </c>
      <c r="Q11742" s="26">
        <v>50.5</v>
      </c>
      <c r="R11742" s="27">
        <v>44.95</v>
      </c>
      <c r="S11742" s="27">
        <v>48.41</v>
      </c>
      <c r="T11742" s="27">
        <v>48.07</v>
      </c>
      <c r="U11742" s="28">
        <v>45</v>
      </c>
    </row>
    <row r="11743" spans="1:21" x14ac:dyDescent="0.25">
      <c r="A11743" t="s">
        <v>26</v>
      </c>
      <c r="B11743" s="10" t="str">
        <f>VLOOKUP($E11743,'Overview Cluster Days'!$B:$G,3)</f>
        <v>B</v>
      </c>
      <c r="C11743" s="10" t="str">
        <f>VLOOKUP($E11743,'Overview Cluster Days'!$B:$G,5)</f>
        <v>Winter</v>
      </c>
      <c r="D11743" s="10" t="str">
        <f>VLOOKUP($E11743,'Overview Cluster Days'!$B:$G,6)</f>
        <v>Weekday</v>
      </c>
      <c r="E11743" s="10">
        <v>20181114</v>
      </c>
      <c r="F11743" s="11">
        <v>6</v>
      </c>
      <c r="G11743" s="77">
        <v>-1899.7</v>
      </c>
      <c r="H11743" s="78">
        <v>5884.5</v>
      </c>
      <c r="I11743" s="78">
        <v>2725.8</v>
      </c>
      <c r="J11743" s="78">
        <v>-142.19999999999999</v>
      </c>
      <c r="K11743" s="79">
        <v>-3604.3</v>
      </c>
      <c r="L11743" s="77">
        <v>-1899.7</v>
      </c>
      <c r="M11743" s="78">
        <v>7850.6</v>
      </c>
      <c r="N11743" s="78">
        <v>-2474.3000000000002</v>
      </c>
      <c r="O11743" s="78">
        <v>524.70000000000005</v>
      </c>
      <c r="P11743" s="78">
        <v>-4001.3</v>
      </c>
      <c r="Q11743" s="26">
        <v>51.25</v>
      </c>
      <c r="R11743" s="27">
        <v>48.26</v>
      </c>
      <c r="S11743" s="27">
        <v>51.44</v>
      </c>
      <c r="T11743" s="27">
        <v>49</v>
      </c>
      <c r="U11743" s="28">
        <v>48.41</v>
      </c>
    </row>
    <row r="11744" spans="1:21" x14ac:dyDescent="0.25">
      <c r="A11744" t="s">
        <v>26</v>
      </c>
      <c r="B11744" s="10" t="str">
        <f>VLOOKUP($E11744,'Overview Cluster Days'!$B:$G,3)</f>
        <v>B</v>
      </c>
      <c r="C11744" s="10" t="str">
        <f>VLOOKUP($E11744,'Overview Cluster Days'!$B:$G,5)</f>
        <v>Winter</v>
      </c>
      <c r="D11744" s="10" t="str">
        <f>VLOOKUP($E11744,'Overview Cluster Days'!$B:$G,6)</f>
        <v>Weekday</v>
      </c>
      <c r="E11744" s="10">
        <v>20181114</v>
      </c>
      <c r="F11744" s="11">
        <v>7</v>
      </c>
      <c r="G11744" s="77">
        <v>-2231.5</v>
      </c>
      <c r="H11744" s="78">
        <v>4103.3999999999996</v>
      </c>
      <c r="I11744" s="78">
        <v>2618.6999999999998</v>
      </c>
      <c r="J11744" s="78">
        <v>558.4</v>
      </c>
      <c r="K11744" s="79">
        <v>-3995.9</v>
      </c>
      <c r="L11744" s="77">
        <v>-2231.5</v>
      </c>
      <c r="M11744" s="78">
        <v>6495.2</v>
      </c>
      <c r="N11744" s="78">
        <v>-805.2</v>
      </c>
      <c r="O11744" s="78">
        <v>1196.4000000000001</v>
      </c>
      <c r="P11744" s="78">
        <v>-4654.8999999999996</v>
      </c>
      <c r="Q11744" s="26">
        <v>60.22</v>
      </c>
      <c r="R11744" s="27">
        <v>59.82</v>
      </c>
      <c r="S11744" s="27">
        <v>60</v>
      </c>
      <c r="T11744" s="27">
        <v>59.58</v>
      </c>
      <c r="U11744" s="28">
        <v>59.88</v>
      </c>
    </row>
    <row r="11745" spans="1:21" x14ac:dyDescent="0.25">
      <c r="A11745" t="s">
        <v>26</v>
      </c>
      <c r="B11745" s="10" t="str">
        <f>VLOOKUP($E11745,'Overview Cluster Days'!$B:$G,3)</f>
        <v>B</v>
      </c>
      <c r="C11745" s="10" t="str">
        <f>VLOOKUP($E11745,'Overview Cluster Days'!$B:$G,5)</f>
        <v>Winter</v>
      </c>
      <c r="D11745" s="10" t="str">
        <f>VLOOKUP($E11745,'Overview Cluster Days'!$B:$G,6)</f>
        <v>Weekday</v>
      </c>
      <c r="E11745" s="10">
        <v>20181114</v>
      </c>
      <c r="F11745" s="11">
        <v>8</v>
      </c>
      <c r="G11745" s="77">
        <v>-2237.1999999999998</v>
      </c>
      <c r="H11745" s="78">
        <v>2036.9</v>
      </c>
      <c r="I11745" s="78">
        <v>-684.5</v>
      </c>
      <c r="J11745" s="78">
        <v>-541.6</v>
      </c>
      <c r="K11745" s="79">
        <v>-1065.2</v>
      </c>
      <c r="L11745" s="77">
        <v>-2237.1999999999998</v>
      </c>
      <c r="M11745" s="78">
        <v>3949.6</v>
      </c>
      <c r="N11745" s="78">
        <v>-1154.5</v>
      </c>
      <c r="O11745" s="78">
        <v>858.3</v>
      </c>
      <c r="P11745" s="78">
        <v>-1416.2</v>
      </c>
      <c r="Q11745" s="26">
        <v>69.989999999999995</v>
      </c>
      <c r="R11745" s="27">
        <v>69.989999999999995</v>
      </c>
      <c r="S11745" s="27">
        <v>69.989999999999995</v>
      </c>
      <c r="T11745" s="27">
        <v>69.989999999999995</v>
      </c>
      <c r="U11745" s="28">
        <v>69.989999999999995</v>
      </c>
    </row>
    <row r="11746" spans="1:21" x14ac:dyDescent="0.25">
      <c r="A11746" t="s">
        <v>26</v>
      </c>
      <c r="B11746" s="10" t="str">
        <f>VLOOKUP($E11746,'Overview Cluster Days'!$B:$G,3)</f>
        <v>B</v>
      </c>
      <c r="C11746" s="10" t="str">
        <f>VLOOKUP($E11746,'Overview Cluster Days'!$B:$G,5)</f>
        <v>Winter</v>
      </c>
      <c r="D11746" s="10" t="str">
        <f>VLOOKUP($E11746,'Overview Cluster Days'!$B:$G,6)</f>
        <v>Weekday</v>
      </c>
      <c r="E11746" s="10">
        <v>20181114</v>
      </c>
      <c r="F11746" s="11">
        <v>9</v>
      </c>
      <c r="G11746" s="77">
        <v>-2115.3000000000002</v>
      </c>
      <c r="H11746" s="78">
        <v>3121.8</v>
      </c>
      <c r="I11746" s="78">
        <v>-939.5</v>
      </c>
      <c r="J11746" s="78">
        <v>-1141</v>
      </c>
      <c r="K11746" s="79">
        <v>-988.9</v>
      </c>
      <c r="L11746" s="77">
        <v>-2115.3000000000002</v>
      </c>
      <c r="M11746" s="78">
        <v>4859.8</v>
      </c>
      <c r="N11746" s="78">
        <v>-1722.5</v>
      </c>
      <c r="O11746" s="78">
        <v>258.89999999999998</v>
      </c>
      <c r="P11746" s="78">
        <v>-1280.9000000000001</v>
      </c>
      <c r="Q11746" s="26">
        <v>71.739999999999995</v>
      </c>
      <c r="R11746" s="27">
        <v>71.739999999999995</v>
      </c>
      <c r="S11746" s="27">
        <v>71.739999999999995</v>
      </c>
      <c r="T11746" s="27">
        <v>71.739999999999995</v>
      </c>
      <c r="U11746" s="28">
        <v>71.739999999999995</v>
      </c>
    </row>
    <row r="11747" spans="1:21" x14ac:dyDescent="0.25">
      <c r="A11747" t="s">
        <v>26</v>
      </c>
      <c r="B11747" s="10" t="str">
        <f>VLOOKUP($E11747,'Overview Cluster Days'!$B:$G,3)</f>
        <v>B</v>
      </c>
      <c r="C11747" s="10" t="str">
        <f>VLOOKUP($E11747,'Overview Cluster Days'!$B:$G,5)</f>
        <v>Winter</v>
      </c>
      <c r="D11747" s="10" t="str">
        <f>VLOOKUP($E11747,'Overview Cluster Days'!$B:$G,6)</f>
        <v>Weekday</v>
      </c>
      <c r="E11747" s="10">
        <v>20181114</v>
      </c>
      <c r="F11747" s="11">
        <v>10</v>
      </c>
      <c r="G11747" s="77">
        <v>-2052.1999999999998</v>
      </c>
      <c r="H11747" s="78">
        <v>4392</v>
      </c>
      <c r="I11747" s="78">
        <v>-720.8</v>
      </c>
      <c r="J11747" s="78">
        <v>-1262.4000000000001</v>
      </c>
      <c r="K11747" s="79">
        <v>-1842.9</v>
      </c>
      <c r="L11747" s="77">
        <v>-2052.1999999999998</v>
      </c>
      <c r="M11747" s="78">
        <v>6112.4</v>
      </c>
      <c r="N11747" s="78">
        <v>-1982.8</v>
      </c>
      <c r="O11747" s="78">
        <v>137.5</v>
      </c>
      <c r="P11747" s="78">
        <v>-2214.9</v>
      </c>
      <c r="Q11747" s="26">
        <v>69.989999999999995</v>
      </c>
      <c r="R11747" s="27">
        <v>69.989999999999995</v>
      </c>
      <c r="S11747" s="27">
        <v>69.989999999999995</v>
      </c>
      <c r="T11747" s="27">
        <v>69.989999999999995</v>
      </c>
      <c r="U11747" s="28">
        <v>69.989999999999995</v>
      </c>
    </row>
    <row r="11748" spans="1:21" x14ac:dyDescent="0.25">
      <c r="A11748" t="s">
        <v>26</v>
      </c>
      <c r="B11748" s="10" t="str">
        <f>VLOOKUP($E11748,'Overview Cluster Days'!$B:$G,3)</f>
        <v>B</v>
      </c>
      <c r="C11748" s="10" t="str">
        <f>VLOOKUP($E11748,'Overview Cluster Days'!$B:$G,5)</f>
        <v>Winter</v>
      </c>
      <c r="D11748" s="10" t="str">
        <f>VLOOKUP($E11748,'Overview Cluster Days'!$B:$G,6)</f>
        <v>Weekday</v>
      </c>
      <c r="E11748" s="10">
        <v>20181114</v>
      </c>
      <c r="F11748" s="11">
        <v>11</v>
      </c>
      <c r="G11748" s="77">
        <v>-1980</v>
      </c>
      <c r="H11748" s="78">
        <v>5944.6</v>
      </c>
      <c r="I11748" s="78">
        <v>378.8</v>
      </c>
      <c r="J11748" s="78">
        <v>-983.1</v>
      </c>
      <c r="K11748" s="79">
        <v>-3992.2</v>
      </c>
      <c r="L11748" s="77">
        <v>-1980</v>
      </c>
      <c r="M11748" s="78">
        <v>7407.1</v>
      </c>
      <c r="N11748" s="78">
        <v>-1727.7</v>
      </c>
      <c r="O11748" s="78">
        <v>416.8</v>
      </c>
      <c r="P11748" s="78">
        <v>-4116.2</v>
      </c>
      <c r="Q11748" s="26">
        <v>67.03</v>
      </c>
      <c r="R11748" s="27">
        <v>67.03</v>
      </c>
      <c r="S11748" s="27">
        <v>67.03</v>
      </c>
      <c r="T11748" s="27">
        <v>67.03</v>
      </c>
      <c r="U11748" s="28">
        <v>67.03</v>
      </c>
    </row>
    <row r="11749" spans="1:21" x14ac:dyDescent="0.25">
      <c r="A11749" t="s">
        <v>26</v>
      </c>
      <c r="B11749" s="10" t="str">
        <f>VLOOKUP($E11749,'Overview Cluster Days'!$B:$G,3)</f>
        <v>B</v>
      </c>
      <c r="C11749" s="10" t="str">
        <f>VLOOKUP($E11749,'Overview Cluster Days'!$B:$G,5)</f>
        <v>Winter</v>
      </c>
      <c r="D11749" s="10" t="str">
        <f>VLOOKUP($E11749,'Overview Cluster Days'!$B:$G,6)</f>
        <v>Weekday</v>
      </c>
      <c r="E11749" s="10">
        <v>20181114</v>
      </c>
      <c r="F11749" s="11">
        <v>12</v>
      </c>
      <c r="G11749" s="77">
        <v>-2137.6</v>
      </c>
      <c r="H11749" s="78">
        <v>5579</v>
      </c>
      <c r="I11749" s="78">
        <v>1210.3</v>
      </c>
      <c r="J11749" s="78">
        <v>-843.7</v>
      </c>
      <c r="K11749" s="79">
        <v>-4281.1000000000004</v>
      </c>
      <c r="L11749" s="77">
        <v>-2137.6</v>
      </c>
      <c r="M11749" s="78">
        <v>7036.1</v>
      </c>
      <c r="N11749" s="78">
        <v>-974.6</v>
      </c>
      <c r="O11749" s="78">
        <v>556.20000000000005</v>
      </c>
      <c r="P11749" s="78">
        <v>-4480.1000000000004</v>
      </c>
      <c r="Q11749" s="26">
        <v>65.900000000000006</v>
      </c>
      <c r="R11749" s="27">
        <v>65.900000000000006</v>
      </c>
      <c r="S11749" s="27">
        <v>65.900000000000006</v>
      </c>
      <c r="T11749" s="27">
        <v>65.900000000000006</v>
      </c>
      <c r="U11749" s="28">
        <v>65.900000000000006</v>
      </c>
    </row>
    <row r="11750" spans="1:21" x14ac:dyDescent="0.25">
      <c r="A11750" t="s">
        <v>26</v>
      </c>
      <c r="B11750" s="10" t="str">
        <f>VLOOKUP($E11750,'Overview Cluster Days'!$B:$G,3)</f>
        <v>B</v>
      </c>
      <c r="C11750" s="10" t="str">
        <f>VLOOKUP($E11750,'Overview Cluster Days'!$B:$G,5)</f>
        <v>Winter</v>
      </c>
      <c r="D11750" s="10" t="str">
        <f>VLOOKUP($E11750,'Overview Cluster Days'!$B:$G,6)</f>
        <v>Weekday</v>
      </c>
      <c r="E11750" s="10">
        <v>20181114</v>
      </c>
      <c r="F11750" s="11">
        <v>13</v>
      </c>
      <c r="G11750" s="77">
        <v>-2233.5</v>
      </c>
      <c r="H11750" s="78">
        <v>6527.6</v>
      </c>
      <c r="I11750" s="78">
        <v>1021.1</v>
      </c>
      <c r="J11750" s="78">
        <v>-907</v>
      </c>
      <c r="K11750" s="79">
        <v>-4583.1000000000004</v>
      </c>
      <c r="L11750" s="77">
        <v>-2233.5</v>
      </c>
      <c r="M11750" s="78">
        <v>7768.8</v>
      </c>
      <c r="N11750" s="78">
        <v>-1241</v>
      </c>
      <c r="O11750" s="78">
        <v>414.8</v>
      </c>
      <c r="P11750" s="78">
        <v>-4709.1000000000004</v>
      </c>
      <c r="Q11750" s="26">
        <v>63.01</v>
      </c>
      <c r="R11750" s="27">
        <v>63.01</v>
      </c>
      <c r="S11750" s="27">
        <v>63.01</v>
      </c>
      <c r="T11750" s="27">
        <v>63.01</v>
      </c>
      <c r="U11750" s="28">
        <v>63.01</v>
      </c>
    </row>
    <row r="11751" spans="1:21" x14ac:dyDescent="0.25">
      <c r="A11751" t="s">
        <v>26</v>
      </c>
      <c r="B11751" s="10" t="str">
        <f>VLOOKUP($E11751,'Overview Cluster Days'!$B:$G,3)</f>
        <v>B</v>
      </c>
      <c r="C11751" s="10" t="str">
        <f>VLOOKUP($E11751,'Overview Cluster Days'!$B:$G,5)</f>
        <v>Winter</v>
      </c>
      <c r="D11751" s="10" t="str">
        <f>VLOOKUP($E11751,'Overview Cluster Days'!$B:$G,6)</f>
        <v>Weekday</v>
      </c>
      <c r="E11751" s="10">
        <v>20181114</v>
      </c>
      <c r="F11751" s="11">
        <v>14</v>
      </c>
      <c r="G11751" s="77">
        <v>-2385.3000000000002</v>
      </c>
      <c r="H11751" s="78">
        <v>5087.5</v>
      </c>
      <c r="I11751" s="78">
        <v>1824.8</v>
      </c>
      <c r="J11751" s="78">
        <v>-999.1</v>
      </c>
      <c r="K11751" s="79">
        <v>-4402.3999999999996</v>
      </c>
      <c r="L11751" s="77">
        <v>-2385.3000000000002</v>
      </c>
      <c r="M11751" s="78">
        <v>6297.4</v>
      </c>
      <c r="N11751" s="78">
        <v>194.5</v>
      </c>
      <c r="O11751" s="78">
        <v>400.8</v>
      </c>
      <c r="P11751" s="78">
        <v>-4507.3999999999996</v>
      </c>
      <c r="Q11751" s="26">
        <v>63.99</v>
      </c>
      <c r="R11751" s="27">
        <v>63.99</v>
      </c>
      <c r="S11751" s="27">
        <v>63.99</v>
      </c>
      <c r="T11751" s="27">
        <v>63.99</v>
      </c>
      <c r="U11751" s="28">
        <v>63.99</v>
      </c>
    </row>
    <row r="11752" spans="1:21" x14ac:dyDescent="0.25">
      <c r="A11752" t="s">
        <v>26</v>
      </c>
      <c r="B11752" s="10" t="str">
        <f>VLOOKUP($E11752,'Overview Cluster Days'!$B:$G,3)</f>
        <v>B</v>
      </c>
      <c r="C11752" s="10" t="str">
        <f>VLOOKUP($E11752,'Overview Cluster Days'!$B:$G,5)</f>
        <v>Winter</v>
      </c>
      <c r="D11752" s="10" t="str">
        <f>VLOOKUP($E11752,'Overview Cluster Days'!$B:$G,6)</f>
        <v>Weekday</v>
      </c>
      <c r="E11752" s="10">
        <v>20181114</v>
      </c>
      <c r="F11752" s="11">
        <v>15</v>
      </c>
      <c r="G11752" s="77">
        <v>-2392.1999999999998</v>
      </c>
      <c r="H11752" s="78">
        <v>3389.7</v>
      </c>
      <c r="I11752" s="78">
        <v>2854.6</v>
      </c>
      <c r="J11752" s="78">
        <v>-1066.9000000000001</v>
      </c>
      <c r="K11752" s="79">
        <v>-3868.9</v>
      </c>
      <c r="L11752" s="77">
        <v>-2392.1999999999998</v>
      </c>
      <c r="M11752" s="78">
        <v>4812.1000000000004</v>
      </c>
      <c r="N11752" s="78">
        <v>1179</v>
      </c>
      <c r="O11752" s="78">
        <v>333</v>
      </c>
      <c r="P11752" s="78">
        <v>-3931.9</v>
      </c>
      <c r="Q11752" s="26">
        <v>65.58</v>
      </c>
      <c r="R11752" s="27">
        <v>65.58</v>
      </c>
      <c r="S11752" s="27">
        <v>65.58</v>
      </c>
      <c r="T11752" s="27">
        <v>65.58</v>
      </c>
      <c r="U11752" s="28">
        <v>65.58</v>
      </c>
    </row>
    <row r="11753" spans="1:21" x14ac:dyDescent="0.25">
      <c r="A11753" t="s">
        <v>26</v>
      </c>
      <c r="B11753" s="10" t="str">
        <f>VLOOKUP($E11753,'Overview Cluster Days'!$B:$G,3)</f>
        <v>B</v>
      </c>
      <c r="C11753" s="10" t="str">
        <f>VLOOKUP($E11753,'Overview Cluster Days'!$B:$G,5)</f>
        <v>Winter</v>
      </c>
      <c r="D11753" s="10" t="str">
        <f>VLOOKUP($E11753,'Overview Cluster Days'!$B:$G,6)</f>
        <v>Weekday</v>
      </c>
      <c r="E11753" s="10">
        <v>20181114</v>
      </c>
      <c r="F11753" s="11">
        <v>16</v>
      </c>
      <c r="G11753" s="77">
        <v>-2589.1</v>
      </c>
      <c r="H11753" s="78">
        <v>417.3</v>
      </c>
      <c r="I11753" s="78">
        <v>4008.6</v>
      </c>
      <c r="J11753" s="78">
        <v>-1226.2</v>
      </c>
      <c r="K11753" s="79">
        <v>-1246.5</v>
      </c>
      <c r="L11753" s="77">
        <v>-2589.1</v>
      </c>
      <c r="M11753" s="78">
        <v>2025.2</v>
      </c>
      <c r="N11753" s="78">
        <v>2034.7</v>
      </c>
      <c r="O11753" s="78">
        <v>173.7</v>
      </c>
      <c r="P11753" s="78">
        <v>-1644.5</v>
      </c>
      <c r="Q11753" s="26">
        <v>70.430000000000007</v>
      </c>
      <c r="R11753" s="27">
        <v>70.430000000000007</v>
      </c>
      <c r="S11753" s="27">
        <v>70.430000000000007</v>
      </c>
      <c r="T11753" s="27">
        <v>70.430000000000007</v>
      </c>
      <c r="U11753" s="28">
        <v>70.430000000000007</v>
      </c>
    </row>
    <row r="11754" spans="1:21" x14ac:dyDescent="0.25">
      <c r="A11754" t="s">
        <v>26</v>
      </c>
      <c r="B11754" s="10" t="str">
        <f>VLOOKUP($E11754,'Overview Cluster Days'!$B:$G,3)</f>
        <v>B</v>
      </c>
      <c r="C11754" s="10" t="str">
        <f>VLOOKUP($E11754,'Overview Cluster Days'!$B:$G,5)</f>
        <v>Winter</v>
      </c>
      <c r="D11754" s="10" t="str">
        <f>VLOOKUP($E11754,'Overview Cluster Days'!$B:$G,6)</f>
        <v>Weekday</v>
      </c>
      <c r="E11754" s="10">
        <v>20181114</v>
      </c>
      <c r="F11754" s="11">
        <v>17</v>
      </c>
      <c r="G11754" s="77">
        <v>-2803</v>
      </c>
      <c r="H11754" s="78">
        <v>169.3</v>
      </c>
      <c r="I11754" s="78">
        <v>4276.8</v>
      </c>
      <c r="J11754" s="78">
        <v>-1619.2</v>
      </c>
      <c r="K11754" s="79">
        <v>-157.30000000000001</v>
      </c>
      <c r="L11754" s="77">
        <v>-2803</v>
      </c>
      <c r="M11754" s="78">
        <v>1609.7</v>
      </c>
      <c r="N11754" s="78">
        <v>2203.9</v>
      </c>
      <c r="O11754" s="78">
        <v>-219.3</v>
      </c>
      <c r="P11754" s="78">
        <v>-791.3</v>
      </c>
      <c r="Q11754" s="26">
        <v>74.05</v>
      </c>
      <c r="R11754" s="27">
        <v>74.05</v>
      </c>
      <c r="S11754" s="27">
        <v>74.05</v>
      </c>
      <c r="T11754" s="27">
        <v>74.05</v>
      </c>
      <c r="U11754" s="28">
        <v>74.05</v>
      </c>
    </row>
    <row r="11755" spans="1:21" x14ac:dyDescent="0.25">
      <c r="A11755" t="s">
        <v>26</v>
      </c>
      <c r="B11755" s="10" t="str">
        <f>VLOOKUP($E11755,'Overview Cluster Days'!$B:$G,3)</f>
        <v>B</v>
      </c>
      <c r="C11755" s="10" t="str">
        <f>VLOOKUP($E11755,'Overview Cluster Days'!$B:$G,5)</f>
        <v>Winter</v>
      </c>
      <c r="D11755" s="10" t="str">
        <f>VLOOKUP($E11755,'Overview Cluster Days'!$B:$G,6)</f>
        <v>Weekday</v>
      </c>
      <c r="E11755" s="10">
        <v>20181114</v>
      </c>
      <c r="F11755" s="11">
        <v>18</v>
      </c>
      <c r="G11755" s="77">
        <v>-2734.1</v>
      </c>
      <c r="H11755" s="78">
        <v>576.29999999999995</v>
      </c>
      <c r="I11755" s="78">
        <v>4710.3999999999996</v>
      </c>
      <c r="J11755" s="78">
        <v>-1920.1</v>
      </c>
      <c r="K11755" s="79">
        <v>183.7</v>
      </c>
      <c r="L11755" s="77">
        <v>-3760.2</v>
      </c>
      <c r="M11755" s="78">
        <v>2080.6999999999998</v>
      </c>
      <c r="N11755" s="78">
        <v>3042</v>
      </c>
      <c r="O11755" s="78">
        <v>-881.2</v>
      </c>
      <c r="P11755" s="78">
        <v>-481.3</v>
      </c>
      <c r="Q11755" s="26">
        <v>84.16</v>
      </c>
      <c r="R11755" s="27">
        <v>84.16</v>
      </c>
      <c r="S11755" s="27">
        <v>84.16</v>
      </c>
      <c r="T11755" s="27">
        <v>84.16</v>
      </c>
      <c r="U11755" s="28">
        <v>84.16</v>
      </c>
    </row>
    <row r="11756" spans="1:21" x14ac:dyDescent="0.25">
      <c r="A11756" t="s">
        <v>26</v>
      </c>
      <c r="B11756" s="10" t="str">
        <f>VLOOKUP($E11756,'Overview Cluster Days'!$B:$G,3)</f>
        <v>B</v>
      </c>
      <c r="C11756" s="10" t="str">
        <f>VLOOKUP($E11756,'Overview Cluster Days'!$B:$G,5)</f>
        <v>Winter</v>
      </c>
      <c r="D11756" s="10" t="str">
        <f>VLOOKUP($E11756,'Overview Cluster Days'!$B:$G,6)</f>
        <v>Weekday</v>
      </c>
      <c r="E11756" s="10">
        <v>20181114</v>
      </c>
      <c r="F11756" s="11">
        <v>19</v>
      </c>
      <c r="G11756" s="77">
        <v>-2554.1999999999998</v>
      </c>
      <c r="H11756" s="78">
        <v>1927.4</v>
      </c>
      <c r="I11756" s="78">
        <v>1382</v>
      </c>
      <c r="J11756" s="78">
        <v>-920.7</v>
      </c>
      <c r="K11756" s="79">
        <v>175.9</v>
      </c>
      <c r="L11756" s="77">
        <v>-3580.3</v>
      </c>
      <c r="M11756" s="78">
        <v>4002.6</v>
      </c>
      <c r="N11756" s="78">
        <v>295.60000000000002</v>
      </c>
      <c r="O11756" s="78">
        <v>-607.79999999999995</v>
      </c>
      <c r="P11756" s="78">
        <v>-110.1</v>
      </c>
      <c r="Q11756" s="26">
        <v>81</v>
      </c>
      <c r="R11756" s="27">
        <v>81</v>
      </c>
      <c r="S11756" s="27">
        <v>81</v>
      </c>
      <c r="T11756" s="27">
        <v>81</v>
      </c>
      <c r="U11756" s="28">
        <v>81</v>
      </c>
    </row>
    <row r="11757" spans="1:21" x14ac:dyDescent="0.25">
      <c r="A11757" t="s">
        <v>26</v>
      </c>
      <c r="B11757" s="10" t="str">
        <f>VLOOKUP($E11757,'Overview Cluster Days'!$B:$G,3)</f>
        <v>B</v>
      </c>
      <c r="C11757" s="10" t="str">
        <f>VLOOKUP($E11757,'Overview Cluster Days'!$B:$G,5)</f>
        <v>Winter</v>
      </c>
      <c r="D11757" s="10" t="str">
        <f>VLOOKUP($E11757,'Overview Cluster Days'!$B:$G,6)</f>
        <v>Weekday</v>
      </c>
      <c r="E11757" s="10">
        <v>20181114</v>
      </c>
      <c r="F11757" s="11">
        <v>20</v>
      </c>
      <c r="G11757" s="77">
        <v>-2222.4</v>
      </c>
      <c r="H11757" s="78">
        <v>2120.1999999999998</v>
      </c>
      <c r="I11757" s="78">
        <v>509.9</v>
      </c>
      <c r="J11757" s="78">
        <v>-424.1</v>
      </c>
      <c r="K11757" s="79">
        <v>-18.7</v>
      </c>
      <c r="L11757" s="77">
        <v>-3157.2</v>
      </c>
      <c r="M11757" s="78">
        <v>4072.6</v>
      </c>
      <c r="N11757" s="78">
        <v>-74.5</v>
      </c>
      <c r="O11757" s="78">
        <v>-111.2</v>
      </c>
      <c r="P11757" s="78">
        <v>-729.7</v>
      </c>
      <c r="Q11757" s="26">
        <v>78.23</v>
      </c>
      <c r="R11757" s="27">
        <v>74.28</v>
      </c>
      <c r="S11757" s="27">
        <v>76</v>
      </c>
      <c r="T11757" s="27">
        <v>74.28</v>
      </c>
      <c r="U11757" s="28">
        <v>74.760000000000005</v>
      </c>
    </row>
    <row r="11758" spans="1:21" x14ac:dyDescent="0.25">
      <c r="A11758" t="s">
        <v>26</v>
      </c>
      <c r="B11758" s="10" t="str">
        <f>VLOOKUP($E11758,'Overview Cluster Days'!$B:$G,3)</f>
        <v>B</v>
      </c>
      <c r="C11758" s="10" t="str">
        <f>VLOOKUP($E11758,'Overview Cluster Days'!$B:$G,5)</f>
        <v>Winter</v>
      </c>
      <c r="D11758" s="10" t="str">
        <f>VLOOKUP($E11758,'Overview Cluster Days'!$B:$G,6)</f>
        <v>Weekday</v>
      </c>
      <c r="E11758" s="10">
        <v>20181114</v>
      </c>
      <c r="F11758" s="11">
        <v>21</v>
      </c>
      <c r="G11758" s="77">
        <v>-1788.2</v>
      </c>
      <c r="H11758" s="78">
        <v>2866.4</v>
      </c>
      <c r="I11758" s="78">
        <v>2888</v>
      </c>
      <c r="J11758" s="78">
        <v>-31.3</v>
      </c>
      <c r="K11758" s="79">
        <v>-3321.4</v>
      </c>
      <c r="L11758" s="77">
        <v>-2814.3</v>
      </c>
      <c r="M11758" s="78">
        <v>5278.2</v>
      </c>
      <c r="N11758" s="78">
        <v>1369.9</v>
      </c>
      <c r="O11758" s="78">
        <v>281.60000000000002</v>
      </c>
      <c r="P11758" s="78">
        <v>-4115.3999999999996</v>
      </c>
      <c r="Q11758" s="26">
        <v>74.58</v>
      </c>
      <c r="R11758" s="27">
        <v>65.87</v>
      </c>
      <c r="S11758" s="27">
        <v>69.5</v>
      </c>
      <c r="T11758" s="27">
        <v>65.510000000000005</v>
      </c>
      <c r="U11758" s="28">
        <v>66.89</v>
      </c>
    </row>
    <row r="11759" spans="1:21" x14ac:dyDescent="0.25">
      <c r="A11759" t="s">
        <v>26</v>
      </c>
      <c r="B11759" s="10" t="str">
        <f>VLOOKUP($E11759,'Overview Cluster Days'!$B:$G,3)</f>
        <v>B</v>
      </c>
      <c r="C11759" s="10" t="str">
        <f>VLOOKUP($E11759,'Overview Cluster Days'!$B:$G,5)</f>
        <v>Winter</v>
      </c>
      <c r="D11759" s="10" t="str">
        <f>VLOOKUP($E11759,'Overview Cluster Days'!$B:$G,6)</f>
        <v>Weekday</v>
      </c>
      <c r="E11759" s="10">
        <v>20181114</v>
      </c>
      <c r="F11759" s="11">
        <v>22</v>
      </c>
      <c r="G11759" s="77">
        <v>-1428.9</v>
      </c>
      <c r="H11759" s="78">
        <v>4308.1000000000004</v>
      </c>
      <c r="I11759" s="78">
        <v>5795.7</v>
      </c>
      <c r="J11759" s="78">
        <v>-200.2</v>
      </c>
      <c r="K11759" s="79">
        <v>-3847.5</v>
      </c>
      <c r="L11759" s="77">
        <v>-2336.1999999999998</v>
      </c>
      <c r="M11759" s="78">
        <v>6729.9</v>
      </c>
      <c r="N11759" s="78">
        <v>75.099999999999994</v>
      </c>
      <c r="O11759" s="78">
        <v>112.7</v>
      </c>
      <c r="P11759" s="78">
        <v>-4581.5</v>
      </c>
      <c r="Q11759" s="26">
        <v>67.709999999999994</v>
      </c>
      <c r="R11759" s="27">
        <v>58.52</v>
      </c>
      <c r="S11759" s="27">
        <v>63.44</v>
      </c>
      <c r="T11759" s="27">
        <v>61.69</v>
      </c>
      <c r="U11759" s="28">
        <v>59.1</v>
      </c>
    </row>
    <row r="11760" spans="1:21" x14ac:dyDescent="0.25">
      <c r="A11760" t="s">
        <v>26</v>
      </c>
      <c r="B11760" s="10" t="str">
        <f>VLOOKUP($E11760,'Overview Cluster Days'!$B:$G,3)</f>
        <v>B</v>
      </c>
      <c r="C11760" s="10" t="str">
        <f>VLOOKUP($E11760,'Overview Cluster Days'!$B:$G,5)</f>
        <v>Winter</v>
      </c>
      <c r="D11760" s="10" t="str">
        <f>VLOOKUP($E11760,'Overview Cluster Days'!$B:$G,6)</f>
        <v>Weekday</v>
      </c>
      <c r="E11760" s="10">
        <v>20181114</v>
      </c>
      <c r="F11760" s="11">
        <v>23</v>
      </c>
      <c r="G11760" s="77">
        <v>-1692.8</v>
      </c>
      <c r="H11760" s="78">
        <v>5044.8999999999996</v>
      </c>
      <c r="I11760" s="78">
        <v>4198.8</v>
      </c>
      <c r="J11760" s="78">
        <v>-379.8</v>
      </c>
      <c r="K11760" s="79">
        <v>-3676.1</v>
      </c>
      <c r="L11760" s="77">
        <v>-2213.1999999999998</v>
      </c>
      <c r="M11760" s="78">
        <v>7476.7</v>
      </c>
      <c r="N11760" s="78">
        <v>-880.5</v>
      </c>
      <c r="O11760" s="78">
        <v>-5.9</v>
      </c>
      <c r="P11760" s="78">
        <v>-4377.1000000000004</v>
      </c>
      <c r="Q11760" s="26">
        <v>67.069999999999993</v>
      </c>
      <c r="R11760" s="27">
        <v>55.5</v>
      </c>
      <c r="S11760" s="27">
        <v>60.51</v>
      </c>
      <c r="T11760" s="27">
        <v>55.5</v>
      </c>
      <c r="U11760" s="28">
        <v>56.76</v>
      </c>
    </row>
    <row r="11761" spans="1:21" x14ac:dyDescent="0.25">
      <c r="A11761" t="s">
        <v>26</v>
      </c>
      <c r="B11761" s="10" t="str">
        <f>VLOOKUP($E11761,'Overview Cluster Days'!$B:$G,3)</f>
        <v>B</v>
      </c>
      <c r="C11761" s="10" t="str">
        <f>VLOOKUP($E11761,'Overview Cluster Days'!$B:$G,5)</f>
        <v>Winter</v>
      </c>
      <c r="D11761" s="10" t="str">
        <f>VLOOKUP($E11761,'Overview Cluster Days'!$B:$G,6)</f>
        <v>Weekday</v>
      </c>
      <c r="E11761" s="10">
        <v>20181114</v>
      </c>
      <c r="F11761" s="11">
        <v>24</v>
      </c>
      <c r="G11761" s="77">
        <v>-2076.8000000000002</v>
      </c>
      <c r="H11761" s="78">
        <v>5756.2</v>
      </c>
      <c r="I11761" s="78">
        <v>2601.5</v>
      </c>
      <c r="J11761" s="78">
        <v>-1019.3</v>
      </c>
      <c r="K11761" s="79">
        <v>-3487.5</v>
      </c>
      <c r="L11761" s="77">
        <v>-2502.1999999999998</v>
      </c>
      <c r="M11761" s="78">
        <v>8188</v>
      </c>
      <c r="N11761" s="78">
        <v>-1172.9000000000001</v>
      </c>
      <c r="O11761" s="78">
        <v>-645.4</v>
      </c>
      <c r="P11761" s="78">
        <v>-3867.5</v>
      </c>
      <c r="Q11761" s="26">
        <v>60.35</v>
      </c>
      <c r="R11761" s="27">
        <v>50.01</v>
      </c>
      <c r="S11761" s="27">
        <v>57.5</v>
      </c>
      <c r="T11761" s="27">
        <v>50.01</v>
      </c>
      <c r="U11761" s="28">
        <v>50.58</v>
      </c>
    </row>
    <row r="11762" spans="1:21" x14ac:dyDescent="0.25">
      <c r="A11762" t="s">
        <v>26</v>
      </c>
      <c r="B11762" s="10" t="str">
        <f>VLOOKUP($E11762,'Overview Cluster Days'!$B:$G,3)</f>
        <v>B</v>
      </c>
      <c r="C11762" s="10" t="str">
        <f>VLOOKUP($E11762,'Overview Cluster Days'!$B:$G,5)</f>
        <v>Winter</v>
      </c>
      <c r="D11762" s="10" t="str">
        <f>VLOOKUP($E11762,'Overview Cluster Days'!$B:$G,6)</f>
        <v>Weekday</v>
      </c>
      <c r="E11762" s="10">
        <v>20181115</v>
      </c>
      <c r="F11762" s="11">
        <v>1</v>
      </c>
      <c r="G11762" s="77">
        <v>-1528.7</v>
      </c>
      <c r="H11762" s="78">
        <v>5995.2</v>
      </c>
      <c r="I11762" s="78">
        <v>3438.5</v>
      </c>
      <c r="J11762" s="78">
        <v>-254.4</v>
      </c>
      <c r="K11762" s="79">
        <v>-4329.3999999999996</v>
      </c>
      <c r="L11762" s="77">
        <v>-2117.3000000000002</v>
      </c>
      <c r="M11762" s="78">
        <v>7800.8</v>
      </c>
      <c r="N11762" s="78">
        <v>-1252.9000000000001</v>
      </c>
      <c r="O11762" s="78">
        <v>311.8</v>
      </c>
      <c r="P11762" s="78">
        <v>-4742.3999999999996</v>
      </c>
      <c r="Q11762" s="26">
        <v>63.55</v>
      </c>
      <c r="R11762" s="27">
        <v>50.02</v>
      </c>
      <c r="S11762" s="27">
        <v>57.71</v>
      </c>
      <c r="T11762" s="27">
        <v>58.94</v>
      </c>
      <c r="U11762" s="28">
        <v>51.02</v>
      </c>
    </row>
    <row r="11763" spans="1:21" x14ac:dyDescent="0.25">
      <c r="A11763" t="s">
        <v>26</v>
      </c>
      <c r="B11763" s="10" t="str">
        <f>VLOOKUP($E11763,'Overview Cluster Days'!$B:$G,3)</f>
        <v>B</v>
      </c>
      <c r="C11763" s="10" t="str">
        <f>VLOOKUP($E11763,'Overview Cluster Days'!$B:$G,5)</f>
        <v>Winter</v>
      </c>
      <c r="D11763" s="10" t="str">
        <f>VLOOKUP($E11763,'Overview Cluster Days'!$B:$G,6)</f>
        <v>Weekday</v>
      </c>
      <c r="E11763" s="10">
        <v>20181115</v>
      </c>
      <c r="F11763" s="11">
        <v>2</v>
      </c>
      <c r="G11763" s="77">
        <v>-638.70000000000005</v>
      </c>
      <c r="H11763" s="78">
        <v>5456.8</v>
      </c>
      <c r="I11763" s="78">
        <v>3410.9</v>
      </c>
      <c r="J11763" s="78">
        <v>-214.7</v>
      </c>
      <c r="K11763" s="79">
        <v>-4451.6000000000004</v>
      </c>
      <c r="L11763" s="77">
        <v>-1664.8</v>
      </c>
      <c r="M11763" s="78">
        <v>7739.5</v>
      </c>
      <c r="N11763" s="78">
        <v>-1763.3</v>
      </c>
      <c r="O11763" s="78">
        <v>391.2</v>
      </c>
      <c r="P11763" s="78">
        <v>-4702.6000000000004</v>
      </c>
      <c r="Q11763" s="26">
        <v>55.8</v>
      </c>
      <c r="R11763" s="27">
        <v>48.16</v>
      </c>
      <c r="S11763" s="27">
        <v>52.56</v>
      </c>
      <c r="T11763" s="27">
        <v>53.09</v>
      </c>
      <c r="U11763" s="28">
        <v>49.04</v>
      </c>
    </row>
    <row r="11764" spans="1:21" x14ac:dyDescent="0.25">
      <c r="A11764" t="s">
        <v>26</v>
      </c>
      <c r="B11764" s="10" t="str">
        <f>VLOOKUP($E11764,'Overview Cluster Days'!$B:$G,3)</f>
        <v>B</v>
      </c>
      <c r="C11764" s="10" t="str">
        <f>VLOOKUP($E11764,'Overview Cluster Days'!$B:$G,5)</f>
        <v>Winter</v>
      </c>
      <c r="D11764" s="10" t="str">
        <f>VLOOKUP($E11764,'Overview Cluster Days'!$B:$G,6)</f>
        <v>Weekday</v>
      </c>
      <c r="E11764" s="10">
        <v>20181115</v>
      </c>
      <c r="F11764" s="11">
        <v>3</v>
      </c>
      <c r="G11764" s="77">
        <v>-1160.5</v>
      </c>
      <c r="H11764" s="78">
        <v>4731.1000000000004</v>
      </c>
      <c r="I11764" s="78">
        <v>3584.5</v>
      </c>
      <c r="J11764" s="78">
        <v>-3.3</v>
      </c>
      <c r="K11764" s="79">
        <v>-4402.3</v>
      </c>
      <c r="L11764" s="77">
        <v>-2186.6</v>
      </c>
      <c r="M11764" s="78">
        <v>7142.9</v>
      </c>
      <c r="N11764" s="78">
        <v>-960.6</v>
      </c>
      <c r="O11764" s="78">
        <v>602.6</v>
      </c>
      <c r="P11764" s="78">
        <v>-4598.3</v>
      </c>
      <c r="Q11764" s="26">
        <v>54.11</v>
      </c>
      <c r="R11764" s="27">
        <v>48.39</v>
      </c>
      <c r="S11764" s="27">
        <v>51.6</v>
      </c>
      <c r="T11764" s="27">
        <v>52.02</v>
      </c>
      <c r="U11764" s="28">
        <v>48.39</v>
      </c>
    </row>
    <row r="11765" spans="1:21" x14ac:dyDescent="0.25">
      <c r="A11765" t="s">
        <v>26</v>
      </c>
      <c r="B11765" s="10" t="str">
        <f>VLOOKUP($E11765,'Overview Cluster Days'!$B:$G,3)</f>
        <v>B</v>
      </c>
      <c r="C11765" s="10" t="str">
        <f>VLOOKUP($E11765,'Overview Cluster Days'!$B:$G,5)</f>
        <v>Winter</v>
      </c>
      <c r="D11765" s="10" t="str">
        <f>VLOOKUP($E11765,'Overview Cluster Days'!$B:$G,6)</f>
        <v>Weekday</v>
      </c>
      <c r="E11765" s="10">
        <v>20181115</v>
      </c>
      <c r="F11765" s="11">
        <v>4</v>
      </c>
      <c r="G11765" s="77">
        <v>-1510</v>
      </c>
      <c r="H11765" s="78">
        <v>4060.9</v>
      </c>
      <c r="I11765" s="78">
        <v>5516.7</v>
      </c>
      <c r="J11765" s="78">
        <v>-478.2</v>
      </c>
      <c r="K11765" s="79">
        <v>-4081.2</v>
      </c>
      <c r="L11765" s="77">
        <v>-2536.1</v>
      </c>
      <c r="M11765" s="78">
        <v>6462.7</v>
      </c>
      <c r="N11765" s="78">
        <v>193.9</v>
      </c>
      <c r="O11765" s="78">
        <v>127.7</v>
      </c>
      <c r="P11765" s="78">
        <v>-4248.2</v>
      </c>
      <c r="Q11765" s="26">
        <v>52.65</v>
      </c>
      <c r="R11765" s="27">
        <v>48.35</v>
      </c>
      <c r="S11765" s="27">
        <v>50.77</v>
      </c>
      <c r="T11765" s="27">
        <v>51</v>
      </c>
      <c r="U11765" s="28">
        <v>48.35</v>
      </c>
    </row>
    <row r="11766" spans="1:21" x14ac:dyDescent="0.25">
      <c r="A11766" t="s">
        <v>26</v>
      </c>
      <c r="B11766" s="10" t="str">
        <f>VLOOKUP($E11766,'Overview Cluster Days'!$B:$G,3)</f>
        <v>B</v>
      </c>
      <c r="C11766" s="10" t="str">
        <f>VLOOKUP($E11766,'Overview Cluster Days'!$B:$G,5)</f>
        <v>Winter</v>
      </c>
      <c r="D11766" s="10" t="str">
        <f>VLOOKUP($E11766,'Overview Cluster Days'!$B:$G,6)</f>
        <v>Weekday</v>
      </c>
      <c r="E11766" s="10">
        <v>20181115</v>
      </c>
      <c r="F11766" s="11">
        <v>5</v>
      </c>
      <c r="G11766" s="77">
        <v>-1669.6</v>
      </c>
      <c r="H11766" s="78">
        <v>4510.7</v>
      </c>
      <c r="I11766" s="78">
        <v>5358.6</v>
      </c>
      <c r="J11766" s="78">
        <v>-614.4</v>
      </c>
      <c r="K11766" s="79">
        <v>-4122.1000000000004</v>
      </c>
      <c r="L11766" s="77">
        <v>-2695.7</v>
      </c>
      <c r="M11766" s="78">
        <v>6902.5</v>
      </c>
      <c r="N11766" s="78">
        <v>129.80000000000001</v>
      </c>
      <c r="O11766" s="78">
        <v>-8.5</v>
      </c>
      <c r="P11766" s="78">
        <v>-4328.1000000000004</v>
      </c>
      <c r="Q11766" s="26">
        <v>52.7</v>
      </c>
      <c r="R11766" s="27">
        <v>49.46</v>
      </c>
      <c r="S11766" s="27">
        <v>51.28</v>
      </c>
      <c r="T11766" s="27">
        <v>51.43</v>
      </c>
      <c r="U11766" s="28">
        <v>49.46</v>
      </c>
    </row>
    <row r="11767" spans="1:21" x14ac:dyDescent="0.25">
      <c r="A11767" t="s">
        <v>26</v>
      </c>
      <c r="B11767" s="10" t="str">
        <f>VLOOKUP($E11767,'Overview Cluster Days'!$B:$G,3)</f>
        <v>B</v>
      </c>
      <c r="C11767" s="10" t="str">
        <f>VLOOKUP($E11767,'Overview Cluster Days'!$B:$G,5)</f>
        <v>Winter</v>
      </c>
      <c r="D11767" s="10" t="str">
        <f>VLOOKUP($E11767,'Overview Cluster Days'!$B:$G,6)</f>
        <v>Weekday</v>
      </c>
      <c r="E11767" s="10">
        <v>20181115</v>
      </c>
      <c r="F11767" s="11">
        <v>6</v>
      </c>
      <c r="G11767" s="77">
        <v>-1570.9</v>
      </c>
      <c r="H11767" s="78">
        <v>4909.3999999999996</v>
      </c>
      <c r="I11767" s="78">
        <v>4481.7</v>
      </c>
      <c r="J11767" s="78">
        <v>-665.7</v>
      </c>
      <c r="K11767" s="79">
        <v>-3807.2</v>
      </c>
      <c r="L11767" s="77">
        <v>-2597</v>
      </c>
      <c r="M11767" s="78">
        <v>7291.2</v>
      </c>
      <c r="N11767" s="78">
        <v>-583.20000000000005</v>
      </c>
      <c r="O11767" s="78">
        <v>1.2</v>
      </c>
      <c r="P11767" s="78">
        <v>-4112.2</v>
      </c>
      <c r="Q11767" s="26">
        <v>54.33</v>
      </c>
      <c r="R11767" s="27">
        <v>51.39</v>
      </c>
      <c r="S11767" s="27">
        <v>53.04</v>
      </c>
      <c r="T11767" s="27">
        <v>53.16</v>
      </c>
      <c r="U11767" s="28">
        <v>51.39</v>
      </c>
    </row>
    <row r="11768" spans="1:21" x14ac:dyDescent="0.25">
      <c r="A11768" t="s">
        <v>26</v>
      </c>
      <c r="B11768" s="10" t="str">
        <f>VLOOKUP($E11768,'Overview Cluster Days'!$B:$G,3)</f>
        <v>B</v>
      </c>
      <c r="C11768" s="10" t="str">
        <f>VLOOKUP($E11768,'Overview Cluster Days'!$B:$G,5)</f>
        <v>Winter</v>
      </c>
      <c r="D11768" s="10" t="str">
        <f>VLOOKUP($E11768,'Overview Cluster Days'!$B:$G,6)</f>
        <v>Weekday</v>
      </c>
      <c r="E11768" s="10">
        <v>20181115</v>
      </c>
      <c r="F11768" s="11">
        <v>7</v>
      </c>
      <c r="G11768" s="77">
        <v>-2589.3000000000002</v>
      </c>
      <c r="H11768" s="78">
        <v>2950.9</v>
      </c>
      <c r="I11768" s="78">
        <v>3751.8</v>
      </c>
      <c r="J11768" s="78">
        <v>-512</v>
      </c>
      <c r="K11768" s="79">
        <v>-3802</v>
      </c>
      <c r="L11768" s="77">
        <v>-3615.4</v>
      </c>
      <c r="M11768" s="78">
        <v>5250.2</v>
      </c>
      <c r="N11768" s="78">
        <v>1426</v>
      </c>
      <c r="O11768" s="78">
        <v>741.2</v>
      </c>
      <c r="P11768" s="78">
        <v>-3802</v>
      </c>
      <c r="Q11768" s="26">
        <v>65.13</v>
      </c>
      <c r="R11768" s="27">
        <v>65.13</v>
      </c>
      <c r="S11768" s="27">
        <v>65.13</v>
      </c>
      <c r="T11768" s="27">
        <v>65.13</v>
      </c>
      <c r="U11768" s="28">
        <v>65.13</v>
      </c>
    </row>
    <row r="11769" spans="1:21" x14ac:dyDescent="0.25">
      <c r="A11769" t="s">
        <v>26</v>
      </c>
      <c r="B11769" s="10" t="str">
        <f>VLOOKUP($E11769,'Overview Cluster Days'!$B:$G,3)</f>
        <v>B</v>
      </c>
      <c r="C11769" s="10" t="str">
        <f>VLOOKUP($E11769,'Overview Cluster Days'!$B:$G,5)</f>
        <v>Winter</v>
      </c>
      <c r="D11769" s="10" t="str">
        <f>VLOOKUP($E11769,'Overview Cluster Days'!$B:$G,6)</f>
        <v>Weekday</v>
      </c>
      <c r="E11769" s="10">
        <v>20181115</v>
      </c>
      <c r="F11769" s="11">
        <v>8</v>
      </c>
      <c r="G11769" s="77">
        <v>-2619.4</v>
      </c>
      <c r="H11769" s="78">
        <v>3459</v>
      </c>
      <c r="I11769" s="78">
        <v>722.9</v>
      </c>
      <c r="J11769" s="78">
        <v>-1185.5999999999999</v>
      </c>
      <c r="K11769" s="79">
        <v>-2673.6</v>
      </c>
      <c r="L11769" s="77">
        <v>-2619.4</v>
      </c>
      <c r="M11769" s="78">
        <v>5094.1000000000004</v>
      </c>
      <c r="N11769" s="78">
        <v>-15.4</v>
      </c>
      <c r="O11769" s="78">
        <v>214.3</v>
      </c>
      <c r="P11769" s="78">
        <v>-2673.6</v>
      </c>
      <c r="Q11769" s="26">
        <v>73.92</v>
      </c>
      <c r="R11769" s="27">
        <v>73.92</v>
      </c>
      <c r="S11769" s="27">
        <v>73.92</v>
      </c>
      <c r="T11769" s="27">
        <v>73.92</v>
      </c>
      <c r="U11769" s="28">
        <v>73.92</v>
      </c>
    </row>
    <row r="11770" spans="1:21" x14ac:dyDescent="0.25">
      <c r="A11770" t="s">
        <v>26</v>
      </c>
      <c r="B11770" s="10" t="str">
        <f>VLOOKUP($E11770,'Overview Cluster Days'!$B:$G,3)</f>
        <v>B</v>
      </c>
      <c r="C11770" s="10" t="str">
        <f>VLOOKUP($E11770,'Overview Cluster Days'!$B:$G,5)</f>
        <v>Winter</v>
      </c>
      <c r="D11770" s="10" t="str">
        <f>VLOOKUP($E11770,'Overview Cluster Days'!$B:$G,6)</f>
        <v>Weekday</v>
      </c>
      <c r="E11770" s="10">
        <v>20181115</v>
      </c>
      <c r="F11770" s="11">
        <v>9</v>
      </c>
      <c r="G11770" s="77">
        <v>-2449.6999999999998</v>
      </c>
      <c r="H11770" s="78">
        <v>3122.1</v>
      </c>
      <c r="I11770" s="78">
        <v>-182.9</v>
      </c>
      <c r="J11770" s="78">
        <v>-2026.1</v>
      </c>
      <c r="K11770" s="79">
        <v>-2238.3000000000002</v>
      </c>
      <c r="L11770" s="77">
        <v>-2449.6999999999998</v>
      </c>
      <c r="M11770" s="78">
        <v>4159.3999999999996</v>
      </c>
      <c r="N11770" s="78">
        <v>720.8</v>
      </c>
      <c r="O11770" s="78">
        <v>-626.20000000000005</v>
      </c>
      <c r="P11770" s="78">
        <v>-1804.3</v>
      </c>
      <c r="Q11770" s="26">
        <v>74.42</v>
      </c>
      <c r="R11770" s="27">
        <v>74.42</v>
      </c>
      <c r="S11770" s="27">
        <v>74.42</v>
      </c>
      <c r="T11770" s="27">
        <v>74.42</v>
      </c>
      <c r="U11770" s="28">
        <v>74.42</v>
      </c>
    </row>
    <row r="11771" spans="1:21" x14ac:dyDescent="0.25">
      <c r="A11771" t="s">
        <v>26</v>
      </c>
      <c r="B11771" s="10" t="str">
        <f>VLOOKUP($E11771,'Overview Cluster Days'!$B:$G,3)</f>
        <v>B</v>
      </c>
      <c r="C11771" s="10" t="str">
        <f>VLOOKUP($E11771,'Overview Cluster Days'!$B:$G,5)</f>
        <v>Winter</v>
      </c>
      <c r="D11771" s="10" t="str">
        <f>VLOOKUP($E11771,'Overview Cluster Days'!$B:$G,6)</f>
        <v>Weekday</v>
      </c>
      <c r="E11771" s="10">
        <v>20181115</v>
      </c>
      <c r="F11771" s="11">
        <v>10</v>
      </c>
      <c r="G11771" s="77">
        <v>-2407.1999999999998</v>
      </c>
      <c r="H11771" s="78">
        <v>4397.8</v>
      </c>
      <c r="I11771" s="78">
        <v>244</v>
      </c>
      <c r="J11771" s="78">
        <v>-2311.6999999999998</v>
      </c>
      <c r="K11771" s="79">
        <v>-3161</v>
      </c>
      <c r="L11771" s="77">
        <v>-2407.1999999999998</v>
      </c>
      <c r="M11771" s="78">
        <v>5265.9</v>
      </c>
      <c r="N11771" s="78">
        <v>1006.1</v>
      </c>
      <c r="O11771" s="78">
        <v>-911.8</v>
      </c>
      <c r="P11771" s="78">
        <v>-2953</v>
      </c>
      <c r="Q11771" s="26">
        <v>73.27</v>
      </c>
      <c r="R11771" s="27">
        <v>73.27</v>
      </c>
      <c r="S11771" s="27">
        <v>73.27</v>
      </c>
      <c r="T11771" s="27">
        <v>73.27</v>
      </c>
      <c r="U11771" s="28">
        <v>73.27</v>
      </c>
    </row>
    <row r="11772" spans="1:21" x14ac:dyDescent="0.25">
      <c r="A11772" t="s">
        <v>26</v>
      </c>
      <c r="B11772" s="10" t="str">
        <f>VLOOKUP($E11772,'Overview Cluster Days'!$B:$G,3)</f>
        <v>B</v>
      </c>
      <c r="C11772" s="10" t="str">
        <f>VLOOKUP($E11772,'Overview Cluster Days'!$B:$G,5)</f>
        <v>Winter</v>
      </c>
      <c r="D11772" s="10" t="str">
        <f>VLOOKUP($E11772,'Overview Cluster Days'!$B:$G,6)</f>
        <v>Weekday</v>
      </c>
      <c r="E11772" s="10">
        <v>20181115</v>
      </c>
      <c r="F11772" s="11">
        <v>11</v>
      </c>
      <c r="G11772" s="77">
        <v>-2088.1999999999998</v>
      </c>
      <c r="H11772" s="78">
        <v>3949.6</v>
      </c>
      <c r="I11772" s="78">
        <v>598.6</v>
      </c>
      <c r="J11772" s="78">
        <v>-1863.6</v>
      </c>
      <c r="K11772" s="79">
        <v>-3911.6</v>
      </c>
      <c r="L11772" s="77">
        <v>-2088.1999999999998</v>
      </c>
      <c r="M11772" s="78">
        <v>5041.5</v>
      </c>
      <c r="N11772" s="78">
        <v>1422</v>
      </c>
      <c r="O11772" s="78">
        <v>-463.7</v>
      </c>
      <c r="P11772" s="78">
        <v>-3911.6</v>
      </c>
      <c r="Q11772" s="26">
        <v>69.97</v>
      </c>
      <c r="R11772" s="27">
        <v>69.97</v>
      </c>
      <c r="S11772" s="27">
        <v>69.97</v>
      </c>
      <c r="T11772" s="27">
        <v>69.97</v>
      </c>
      <c r="U11772" s="28">
        <v>69.97</v>
      </c>
    </row>
    <row r="11773" spans="1:21" x14ac:dyDescent="0.25">
      <c r="A11773" t="s">
        <v>26</v>
      </c>
      <c r="B11773" s="10" t="str">
        <f>VLOOKUP($E11773,'Overview Cluster Days'!$B:$G,3)</f>
        <v>B</v>
      </c>
      <c r="C11773" s="10" t="str">
        <f>VLOOKUP($E11773,'Overview Cluster Days'!$B:$G,5)</f>
        <v>Winter</v>
      </c>
      <c r="D11773" s="10" t="str">
        <f>VLOOKUP($E11773,'Overview Cluster Days'!$B:$G,6)</f>
        <v>Weekday</v>
      </c>
      <c r="E11773" s="10">
        <v>20181115</v>
      </c>
      <c r="F11773" s="11">
        <v>12</v>
      </c>
      <c r="G11773" s="77">
        <v>-1993.8</v>
      </c>
      <c r="H11773" s="78">
        <v>3653.9</v>
      </c>
      <c r="I11773" s="78">
        <v>935.9</v>
      </c>
      <c r="J11773" s="78">
        <v>-1535.9</v>
      </c>
      <c r="K11773" s="79">
        <v>-4060</v>
      </c>
      <c r="L11773" s="77">
        <v>-1993.8</v>
      </c>
      <c r="M11773" s="78">
        <v>4900.2</v>
      </c>
      <c r="N11773" s="78">
        <v>1221.5999999999999</v>
      </c>
      <c r="O11773" s="78">
        <v>-136</v>
      </c>
      <c r="P11773" s="78">
        <v>-3992</v>
      </c>
      <c r="Q11773" s="26">
        <v>68.34</v>
      </c>
      <c r="R11773" s="27">
        <v>68.34</v>
      </c>
      <c r="S11773" s="27">
        <v>68.34</v>
      </c>
      <c r="T11773" s="27">
        <v>68.34</v>
      </c>
      <c r="U11773" s="28">
        <v>68.34</v>
      </c>
    </row>
    <row r="11774" spans="1:21" x14ac:dyDescent="0.25">
      <c r="A11774" t="s">
        <v>26</v>
      </c>
      <c r="B11774" s="10" t="str">
        <f>VLOOKUP($E11774,'Overview Cluster Days'!$B:$G,3)</f>
        <v>B</v>
      </c>
      <c r="C11774" s="10" t="str">
        <f>VLOOKUP($E11774,'Overview Cluster Days'!$B:$G,5)</f>
        <v>Winter</v>
      </c>
      <c r="D11774" s="10" t="str">
        <f>VLOOKUP($E11774,'Overview Cluster Days'!$B:$G,6)</f>
        <v>Weekday</v>
      </c>
      <c r="E11774" s="10">
        <v>20181115</v>
      </c>
      <c r="F11774" s="11">
        <v>13</v>
      </c>
      <c r="G11774" s="77">
        <v>-2251.5</v>
      </c>
      <c r="H11774" s="78">
        <v>4416.7</v>
      </c>
      <c r="I11774" s="78">
        <v>786.4</v>
      </c>
      <c r="J11774" s="78">
        <v>-1351</v>
      </c>
      <c r="K11774" s="79">
        <v>-3959</v>
      </c>
      <c r="L11774" s="77">
        <v>-2251.5</v>
      </c>
      <c r="M11774" s="78">
        <v>5542.7</v>
      </c>
      <c r="N11774" s="78">
        <v>237.9</v>
      </c>
      <c r="O11774" s="78">
        <v>48.9</v>
      </c>
      <c r="P11774" s="78">
        <v>-3578</v>
      </c>
      <c r="Q11774" s="26">
        <v>67.3</v>
      </c>
      <c r="R11774" s="27">
        <v>67.3</v>
      </c>
      <c r="S11774" s="27">
        <v>67.3</v>
      </c>
      <c r="T11774" s="27">
        <v>67.3</v>
      </c>
      <c r="U11774" s="28">
        <v>67.3</v>
      </c>
    </row>
    <row r="11775" spans="1:21" x14ac:dyDescent="0.25">
      <c r="A11775" t="s">
        <v>26</v>
      </c>
      <c r="B11775" s="10" t="str">
        <f>VLOOKUP($E11775,'Overview Cluster Days'!$B:$G,3)</f>
        <v>B</v>
      </c>
      <c r="C11775" s="10" t="str">
        <f>VLOOKUP($E11775,'Overview Cluster Days'!$B:$G,5)</f>
        <v>Winter</v>
      </c>
      <c r="D11775" s="10" t="str">
        <f>VLOOKUP($E11775,'Overview Cluster Days'!$B:$G,6)</f>
        <v>Weekday</v>
      </c>
      <c r="E11775" s="10">
        <v>20181115</v>
      </c>
      <c r="F11775" s="11">
        <v>14</v>
      </c>
      <c r="G11775" s="77">
        <v>-2238.5</v>
      </c>
      <c r="H11775" s="78">
        <v>3977.4</v>
      </c>
      <c r="I11775" s="78">
        <v>1905.7</v>
      </c>
      <c r="J11775" s="78">
        <v>-1479.6</v>
      </c>
      <c r="K11775" s="79">
        <v>-3952.7</v>
      </c>
      <c r="L11775" s="77">
        <v>-2238.5</v>
      </c>
      <c r="M11775" s="78">
        <v>5277.4</v>
      </c>
      <c r="N11775" s="78">
        <v>522.5</v>
      </c>
      <c r="O11775" s="78">
        <v>-79.7</v>
      </c>
      <c r="P11775" s="78">
        <v>-3481.7</v>
      </c>
      <c r="Q11775" s="26">
        <v>67.599999999999994</v>
      </c>
      <c r="R11775" s="27">
        <v>67.599999999999994</v>
      </c>
      <c r="S11775" s="27">
        <v>67.599999999999994</v>
      </c>
      <c r="T11775" s="27">
        <v>67.599999999999994</v>
      </c>
      <c r="U11775" s="28">
        <v>67.599999999999994</v>
      </c>
    </row>
    <row r="11776" spans="1:21" x14ac:dyDescent="0.25">
      <c r="A11776" t="s">
        <v>26</v>
      </c>
      <c r="B11776" s="10" t="str">
        <f>VLOOKUP($E11776,'Overview Cluster Days'!$B:$G,3)</f>
        <v>B</v>
      </c>
      <c r="C11776" s="10" t="str">
        <f>VLOOKUP($E11776,'Overview Cluster Days'!$B:$G,5)</f>
        <v>Winter</v>
      </c>
      <c r="D11776" s="10" t="str">
        <f>VLOOKUP($E11776,'Overview Cluster Days'!$B:$G,6)</f>
        <v>Weekday</v>
      </c>
      <c r="E11776" s="10">
        <v>20181115</v>
      </c>
      <c r="F11776" s="11">
        <v>15</v>
      </c>
      <c r="G11776" s="77">
        <v>-2300.4</v>
      </c>
      <c r="H11776" s="78">
        <v>2245.9</v>
      </c>
      <c r="I11776" s="78">
        <v>2115.8000000000002</v>
      </c>
      <c r="J11776" s="78">
        <v>-1672.9</v>
      </c>
      <c r="K11776" s="79">
        <v>-3734.4</v>
      </c>
      <c r="L11776" s="77">
        <v>-2300.4</v>
      </c>
      <c r="M11776" s="78">
        <v>3732.4</v>
      </c>
      <c r="N11776" s="78">
        <v>2303.4</v>
      </c>
      <c r="O11776" s="78">
        <v>-273</v>
      </c>
      <c r="P11776" s="78">
        <v>-3462.4</v>
      </c>
      <c r="Q11776" s="26">
        <v>68.7</v>
      </c>
      <c r="R11776" s="27">
        <v>68.7</v>
      </c>
      <c r="S11776" s="27">
        <v>68.7</v>
      </c>
      <c r="T11776" s="27">
        <v>68.7</v>
      </c>
      <c r="U11776" s="28">
        <v>68.7</v>
      </c>
    </row>
    <row r="11777" spans="1:21" x14ac:dyDescent="0.25">
      <c r="A11777" t="s">
        <v>26</v>
      </c>
      <c r="B11777" s="10" t="str">
        <f>VLOOKUP($E11777,'Overview Cluster Days'!$B:$G,3)</f>
        <v>B</v>
      </c>
      <c r="C11777" s="10" t="str">
        <f>VLOOKUP($E11777,'Overview Cluster Days'!$B:$G,5)</f>
        <v>Winter</v>
      </c>
      <c r="D11777" s="10" t="str">
        <f>VLOOKUP($E11777,'Overview Cluster Days'!$B:$G,6)</f>
        <v>Weekday</v>
      </c>
      <c r="E11777" s="10">
        <v>20181115</v>
      </c>
      <c r="F11777" s="11">
        <v>16</v>
      </c>
      <c r="G11777" s="77">
        <v>-2637.8</v>
      </c>
      <c r="H11777" s="78">
        <v>403.7</v>
      </c>
      <c r="I11777" s="78">
        <v>3793</v>
      </c>
      <c r="J11777" s="78">
        <v>-2054.6999999999998</v>
      </c>
      <c r="K11777" s="79">
        <v>-3001.2</v>
      </c>
      <c r="L11777" s="77">
        <v>-2637.8</v>
      </c>
      <c r="M11777" s="78">
        <v>1845.5</v>
      </c>
      <c r="N11777" s="78">
        <v>4448.3</v>
      </c>
      <c r="O11777" s="78">
        <v>-654.79999999999995</v>
      </c>
      <c r="P11777" s="78">
        <v>-3001.2</v>
      </c>
      <c r="Q11777" s="26">
        <v>73.599999999999994</v>
      </c>
      <c r="R11777" s="27">
        <v>73.599999999999994</v>
      </c>
      <c r="S11777" s="27">
        <v>73.599999999999994</v>
      </c>
      <c r="T11777" s="27">
        <v>73.599999999999994</v>
      </c>
      <c r="U11777" s="28">
        <v>73.599999999999994</v>
      </c>
    </row>
    <row r="11778" spans="1:21" x14ac:dyDescent="0.25">
      <c r="A11778" t="s">
        <v>26</v>
      </c>
      <c r="B11778" s="10" t="str">
        <f>VLOOKUP($E11778,'Overview Cluster Days'!$B:$G,3)</f>
        <v>B</v>
      </c>
      <c r="C11778" s="10" t="str">
        <f>VLOOKUP($E11778,'Overview Cluster Days'!$B:$G,5)</f>
        <v>Winter</v>
      </c>
      <c r="D11778" s="10" t="str">
        <f>VLOOKUP($E11778,'Overview Cluster Days'!$B:$G,6)</f>
        <v>Weekday</v>
      </c>
      <c r="E11778" s="10">
        <v>20181115</v>
      </c>
      <c r="F11778" s="11">
        <v>17</v>
      </c>
      <c r="G11778" s="77">
        <v>-2995.6</v>
      </c>
      <c r="H11778" s="78">
        <v>1232.4000000000001</v>
      </c>
      <c r="I11778" s="78">
        <v>4272.7</v>
      </c>
      <c r="J11778" s="78">
        <v>-2575.1</v>
      </c>
      <c r="K11778" s="79">
        <v>-1455.8</v>
      </c>
      <c r="L11778" s="77">
        <v>-2995.6</v>
      </c>
      <c r="M11778" s="78">
        <v>2420.1999999999998</v>
      </c>
      <c r="N11778" s="78">
        <v>3206.4</v>
      </c>
      <c r="O11778" s="78">
        <v>-1175.2</v>
      </c>
      <c r="P11778" s="78">
        <v>-1455.8</v>
      </c>
      <c r="Q11778" s="26">
        <v>74.95</v>
      </c>
      <c r="R11778" s="27">
        <v>74.95</v>
      </c>
      <c r="S11778" s="27">
        <v>74.95</v>
      </c>
      <c r="T11778" s="27">
        <v>74.95</v>
      </c>
      <c r="U11778" s="28">
        <v>74.95</v>
      </c>
    </row>
    <row r="11779" spans="1:21" x14ac:dyDescent="0.25">
      <c r="A11779" t="s">
        <v>26</v>
      </c>
      <c r="B11779" s="10" t="str">
        <f>VLOOKUP($E11779,'Overview Cluster Days'!$B:$G,3)</f>
        <v>B</v>
      </c>
      <c r="C11779" s="10" t="str">
        <f>VLOOKUP($E11779,'Overview Cluster Days'!$B:$G,5)</f>
        <v>Winter</v>
      </c>
      <c r="D11779" s="10" t="str">
        <f>VLOOKUP($E11779,'Overview Cluster Days'!$B:$G,6)</f>
        <v>Weekday</v>
      </c>
      <c r="E11779" s="10">
        <v>20181115</v>
      </c>
      <c r="F11779" s="11">
        <v>18</v>
      </c>
      <c r="G11779" s="77">
        <v>-2918.6</v>
      </c>
      <c r="H11779" s="78">
        <v>3653.2</v>
      </c>
      <c r="I11779" s="78">
        <v>3612.9</v>
      </c>
      <c r="J11779" s="78">
        <v>-2948.2</v>
      </c>
      <c r="K11779" s="79">
        <v>-268.10000000000002</v>
      </c>
      <c r="L11779" s="77">
        <v>-3944.7</v>
      </c>
      <c r="M11779" s="78">
        <v>4681.8999999999996</v>
      </c>
      <c r="N11779" s="78">
        <v>2916.3</v>
      </c>
      <c r="O11779" s="78">
        <v>-2491.4</v>
      </c>
      <c r="P11779" s="78">
        <v>-1162.0999999999999</v>
      </c>
      <c r="Q11779" s="26">
        <v>81.59</v>
      </c>
      <c r="R11779" s="27">
        <v>81.03</v>
      </c>
      <c r="S11779" s="27">
        <v>81.349999999999994</v>
      </c>
      <c r="T11779" s="27">
        <v>82</v>
      </c>
      <c r="U11779" s="28">
        <v>81.150000000000006</v>
      </c>
    </row>
    <row r="11780" spans="1:21" x14ac:dyDescent="0.25">
      <c r="A11780" t="s">
        <v>26</v>
      </c>
      <c r="B11780" s="10" t="str">
        <f>VLOOKUP($E11780,'Overview Cluster Days'!$B:$G,3)</f>
        <v>B</v>
      </c>
      <c r="C11780" s="10" t="str">
        <f>VLOOKUP($E11780,'Overview Cluster Days'!$B:$G,5)</f>
        <v>Winter</v>
      </c>
      <c r="D11780" s="10" t="str">
        <f>VLOOKUP($E11780,'Overview Cluster Days'!$B:$G,6)</f>
        <v>Weekday</v>
      </c>
      <c r="E11780" s="10">
        <v>20181115</v>
      </c>
      <c r="F11780" s="11">
        <v>19</v>
      </c>
      <c r="G11780" s="77">
        <v>-2756.4</v>
      </c>
      <c r="H11780" s="78">
        <v>4362.3999999999996</v>
      </c>
      <c r="I11780" s="78">
        <v>1435.1</v>
      </c>
      <c r="J11780" s="78">
        <v>-1525.2</v>
      </c>
      <c r="K11780" s="79">
        <v>-1647.9</v>
      </c>
      <c r="L11780" s="77">
        <v>-3782.5</v>
      </c>
      <c r="M11780" s="78">
        <v>5812.2</v>
      </c>
      <c r="N11780" s="78">
        <v>1345.5</v>
      </c>
      <c r="O11780" s="78">
        <v>-1212.3</v>
      </c>
      <c r="P11780" s="78">
        <v>-2162.9</v>
      </c>
      <c r="Q11780" s="26">
        <v>94.44</v>
      </c>
      <c r="R11780" s="27">
        <v>73.94</v>
      </c>
      <c r="S11780" s="27">
        <v>85.55</v>
      </c>
      <c r="T11780" s="27">
        <v>88.49</v>
      </c>
      <c r="U11780" s="28">
        <v>74.47</v>
      </c>
    </row>
    <row r="11781" spans="1:21" x14ac:dyDescent="0.25">
      <c r="A11781" t="s">
        <v>26</v>
      </c>
      <c r="B11781" s="10" t="str">
        <f>VLOOKUP($E11781,'Overview Cluster Days'!$B:$G,3)</f>
        <v>B</v>
      </c>
      <c r="C11781" s="10" t="str">
        <f>VLOOKUP($E11781,'Overview Cluster Days'!$B:$G,5)</f>
        <v>Winter</v>
      </c>
      <c r="D11781" s="10" t="str">
        <f>VLOOKUP($E11781,'Overview Cluster Days'!$B:$G,6)</f>
        <v>Weekday</v>
      </c>
      <c r="E11781" s="10">
        <v>20181115</v>
      </c>
      <c r="F11781" s="11">
        <v>20</v>
      </c>
      <c r="G11781" s="77">
        <v>-2276.3000000000002</v>
      </c>
      <c r="H11781" s="78">
        <v>4611.3</v>
      </c>
      <c r="I11781" s="78">
        <v>32.1</v>
      </c>
      <c r="J11781" s="78">
        <v>-1187.5999999999999</v>
      </c>
      <c r="K11781" s="79">
        <v>-2929.3</v>
      </c>
      <c r="L11781" s="77">
        <v>-3123.4</v>
      </c>
      <c r="M11781" s="78">
        <v>6658.9</v>
      </c>
      <c r="N11781" s="78">
        <v>486.5</v>
      </c>
      <c r="O11781" s="78">
        <v>-874.7</v>
      </c>
      <c r="P11781" s="78">
        <v>-3147.3</v>
      </c>
      <c r="Q11781" s="26">
        <v>85.87</v>
      </c>
      <c r="R11781" s="27">
        <v>69.63</v>
      </c>
      <c r="S11781" s="27">
        <v>78.87</v>
      </c>
      <c r="T11781" s="27">
        <v>80.78</v>
      </c>
      <c r="U11781" s="28">
        <v>70.05</v>
      </c>
    </row>
    <row r="11782" spans="1:21" x14ac:dyDescent="0.25">
      <c r="A11782" t="s">
        <v>26</v>
      </c>
      <c r="B11782" s="10" t="str">
        <f>VLOOKUP($E11782,'Overview Cluster Days'!$B:$G,3)</f>
        <v>B</v>
      </c>
      <c r="C11782" s="10" t="str">
        <f>VLOOKUP($E11782,'Overview Cluster Days'!$B:$G,5)</f>
        <v>Winter</v>
      </c>
      <c r="D11782" s="10" t="str">
        <f>VLOOKUP($E11782,'Overview Cluster Days'!$B:$G,6)</f>
        <v>Weekday</v>
      </c>
      <c r="E11782" s="10">
        <v>20181115</v>
      </c>
      <c r="F11782" s="11">
        <v>21</v>
      </c>
      <c r="G11782" s="77">
        <v>-2007.7</v>
      </c>
      <c r="H11782" s="78">
        <v>5512.1</v>
      </c>
      <c r="I11782" s="78">
        <v>2034.7</v>
      </c>
      <c r="J11782" s="78">
        <v>-589.70000000000005</v>
      </c>
      <c r="K11782" s="79">
        <v>-4305.5</v>
      </c>
      <c r="L11782" s="77">
        <v>-1833.4</v>
      </c>
      <c r="M11782" s="78">
        <v>7324.5</v>
      </c>
      <c r="N11782" s="78">
        <v>-332.8</v>
      </c>
      <c r="O11782" s="78">
        <v>-276.8</v>
      </c>
      <c r="P11782" s="78">
        <v>-4881.5</v>
      </c>
      <c r="Q11782" s="26">
        <v>80.28</v>
      </c>
      <c r="R11782" s="27">
        <v>58.46</v>
      </c>
      <c r="S11782" s="27">
        <v>71.53</v>
      </c>
      <c r="T11782" s="27">
        <v>72.44</v>
      </c>
      <c r="U11782" s="28">
        <v>59.1</v>
      </c>
    </row>
    <row r="11783" spans="1:21" x14ac:dyDescent="0.25">
      <c r="A11783" t="s">
        <v>26</v>
      </c>
      <c r="B11783" s="10" t="str">
        <f>VLOOKUP($E11783,'Overview Cluster Days'!$B:$G,3)</f>
        <v>B</v>
      </c>
      <c r="C11783" s="10" t="str">
        <f>VLOOKUP($E11783,'Overview Cluster Days'!$B:$G,5)</f>
        <v>Winter</v>
      </c>
      <c r="D11783" s="10" t="str">
        <f>VLOOKUP($E11783,'Overview Cluster Days'!$B:$G,6)</f>
        <v>Weekday</v>
      </c>
      <c r="E11783" s="10">
        <v>20181115</v>
      </c>
      <c r="F11783" s="11">
        <v>22</v>
      </c>
      <c r="G11783" s="77">
        <v>-1721.3</v>
      </c>
      <c r="H11783" s="78">
        <v>5796.3</v>
      </c>
      <c r="I11783" s="78">
        <v>4412.8999999999996</v>
      </c>
      <c r="J11783" s="78">
        <v>-222.8</v>
      </c>
      <c r="K11783" s="79">
        <v>-4209.2</v>
      </c>
      <c r="L11783" s="77">
        <v>-721.9</v>
      </c>
      <c r="M11783" s="78">
        <v>8132.7</v>
      </c>
      <c r="N11783" s="78">
        <v>-2585.6999999999998</v>
      </c>
      <c r="O11783" s="78">
        <v>90.1</v>
      </c>
      <c r="P11783" s="78">
        <v>-4915.2</v>
      </c>
      <c r="Q11783" s="26">
        <v>76.97</v>
      </c>
      <c r="R11783" s="27">
        <v>53.13</v>
      </c>
      <c r="S11783" s="27">
        <v>67.39</v>
      </c>
      <c r="T11783" s="27">
        <v>68.239999999999995</v>
      </c>
      <c r="U11783" s="28">
        <v>53.75</v>
      </c>
    </row>
    <row r="11784" spans="1:21" x14ac:dyDescent="0.25">
      <c r="A11784" t="s">
        <v>26</v>
      </c>
      <c r="B11784" s="10" t="str">
        <f>VLOOKUP($E11784,'Overview Cluster Days'!$B:$G,3)</f>
        <v>B</v>
      </c>
      <c r="C11784" s="10" t="str">
        <f>VLOOKUP($E11784,'Overview Cluster Days'!$B:$G,5)</f>
        <v>Winter</v>
      </c>
      <c r="D11784" s="10" t="str">
        <f>VLOOKUP($E11784,'Overview Cluster Days'!$B:$G,6)</f>
        <v>Weekday</v>
      </c>
      <c r="E11784" s="10">
        <v>20181115</v>
      </c>
      <c r="F11784" s="11">
        <v>23</v>
      </c>
      <c r="G11784" s="77">
        <v>-2056.6999999999998</v>
      </c>
      <c r="H11784" s="78">
        <v>5802.5</v>
      </c>
      <c r="I11784" s="78">
        <v>3181.9</v>
      </c>
      <c r="J11784" s="78">
        <v>-255.5</v>
      </c>
      <c r="K11784" s="79">
        <v>-3824.8</v>
      </c>
      <c r="L11784" s="77">
        <v>-1481.6</v>
      </c>
      <c r="M11784" s="78">
        <v>8247.7000000000007</v>
      </c>
      <c r="N11784" s="78">
        <v>-2499.6999999999998</v>
      </c>
      <c r="O11784" s="78">
        <v>118.4</v>
      </c>
      <c r="P11784" s="78">
        <v>-4384.8</v>
      </c>
      <c r="Q11784" s="26">
        <v>72.75</v>
      </c>
      <c r="R11784" s="27">
        <v>52.68</v>
      </c>
      <c r="S11784" s="27">
        <v>64.27</v>
      </c>
      <c r="T11784" s="27">
        <v>58</v>
      </c>
      <c r="U11784" s="28">
        <v>55.09</v>
      </c>
    </row>
    <row r="11785" spans="1:21" x14ac:dyDescent="0.25">
      <c r="A11785" t="s">
        <v>26</v>
      </c>
      <c r="B11785" s="10" t="str">
        <f>VLOOKUP($E11785,'Overview Cluster Days'!$B:$G,3)</f>
        <v>B</v>
      </c>
      <c r="C11785" s="10" t="str">
        <f>VLOOKUP($E11785,'Overview Cluster Days'!$B:$G,5)</f>
        <v>Winter</v>
      </c>
      <c r="D11785" s="10" t="str">
        <f>VLOOKUP($E11785,'Overview Cluster Days'!$B:$G,6)</f>
        <v>Weekday</v>
      </c>
      <c r="E11785" s="10">
        <v>20181115</v>
      </c>
      <c r="F11785" s="11">
        <v>24</v>
      </c>
      <c r="G11785" s="77">
        <v>-2184.1</v>
      </c>
      <c r="H11785" s="78">
        <v>7251.5</v>
      </c>
      <c r="I11785" s="78">
        <v>2754.5</v>
      </c>
      <c r="J11785" s="78">
        <v>-968</v>
      </c>
      <c r="K11785" s="79">
        <v>-4046.7</v>
      </c>
      <c r="L11785" s="77">
        <v>-2184.1</v>
      </c>
      <c r="M11785" s="78">
        <v>9696.7000000000007</v>
      </c>
      <c r="N11785" s="78">
        <v>-2149.8000000000002</v>
      </c>
      <c r="O11785" s="78">
        <v>-594.1</v>
      </c>
      <c r="P11785" s="78">
        <v>-4768.7</v>
      </c>
      <c r="Q11785" s="26">
        <v>67.599999999999994</v>
      </c>
      <c r="R11785" s="27">
        <v>49.94</v>
      </c>
      <c r="S11785" s="27">
        <v>63.12</v>
      </c>
      <c r="T11785" s="27">
        <v>51.5</v>
      </c>
      <c r="U11785" s="28">
        <v>51.09</v>
      </c>
    </row>
    <row r="11786" spans="1:21" x14ac:dyDescent="0.25">
      <c r="A11786" t="s">
        <v>26</v>
      </c>
      <c r="B11786" s="10" t="str">
        <f>VLOOKUP($E11786,'Overview Cluster Days'!$B:$G,3)</f>
        <v>B</v>
      </c>
      <c r="C11786" s="10" t="str">
        <f>VLOOKUP($E11786,'Overview Cluster Days'!$B:$G,5)</f>
        <v>Winter</v>
      </c>
      <c r="D11786" s="10" t="str">
        <f>VLOOKUP($E11786,'Overview Cluster Days'!$B:$G,6)</f>
        <v>Weekday</v>
      </c>
      <c r="E11786" s="10">
        <v>20181116</v>
      </c>
      <c r="F11786" s="11">
        <v>1</v>
      </c>
      <c r="G11786" s="77">
        <v>-1502.6</v>
      </c>
      <c r="H11786" s="78">
        <v>6628.3</v>
      </c>
      <c r="I11786" s="78">
        <v>3083.9</v>
      </c>
      <c r="J11786" s="78">
        <v>-274.3</v>
      </c>
      <c r="K11786" s="79">
        <v>-4076.7</v>
      </c>
      <c r="L11786" s="77">
        <v>-1059.5999999999999</v>
      </c>
      <c r="M11786" s="78">
        <v>8373.4</v>
      </c>
      <c r="N11786" s="78">
        <v>-2755</v>
      </c>
      <c r="O11786" s="78">
        <v>-1.1000000000000001</v>
      </c>
      <c r="P11786" s="78">
        <v>-4557.7</v>
      </c>
      <c r="Q11786" s="26">
        <v>68.66</v>
      </c>
      <c r="R11786" s="27">
        <v>49.48</v>
      </c>
      <c r="S11786" s="27">
        <v>60.42</v>
      </c>
      <c r="T11786" s="27">
        <v>62.19</v>
      </c>
      <c r="U11786" s="28">
        <v>50</v>
      </c>
    </row>
    <row r="11787" spans="1:21" x14ac:dyDescent="0.25">
      <c r="A11787" t="s">
        <v>26</v>
      </c>
      <c r="B11787" s="10" t="str">
        <f>VLOOKUP($E11787,'Overview Cluster Days'!$B:$G,3)</f>
        <v>B</v>
      </c>
      <c r="C11787" s="10" t="str">
        <f>VLOOKUP($E11787,'Overview Cluster Days'!$B:$G,5)</f>
        <v>Winter</v>
      </c>
      <c r="D11787" s="10" t="str">
        <f>VLOOKUP($E11787,'Overview Cluster Days'!$B:$G,6)</f>
        <v>Weekday</v>
      </c>
      <c r="E11787" s="10">
        <v>20181116</v>
      </c>
      <c r="F11787" s="11">
        <v>2</v>
      </c>
      <c r="G11787" s="77">
        <v>-1337.8</v>
      </c>
      <c r="H11787" s="78">
        <v>5419.4</v>
      </c>
      <c r="I11787" s="78">
        <v>3462.8</v>
      </c>
      <c r="J11787" s="78">
        <v>-30.3</v>
      </c>
      <c r="K11787" s="79">
        <v>-4505.8</v>
      </c>
      <c r="L11787" s="77">
        <v>-1602.8</v>
      </c>
      <c r="M11787" s="78">
        <v>7779.4</v>
      </c>
      <c r="N11787" s="78">
        <v>-1747.4</v>
      </c>
      <c r="O11787" s="78">
        <v>282.60000000000002</v>
      </c>
      <c r="P11787" s="78">
        <v>-4711.8</v>
      </c>
      <c r="Q11787" s="26">
        <v>67.099999999999994</v>
      </c>
      <c r="R11787" s="27">
        <v>46.2</v>
      </c>
      <c r="S11787" s="27">
        <v>58</v>
      </c>
      <c r="T11787" s="27">
        <v>59.85</v>
      </c>
      <c r="U11787" s="28">
        <v>46.37</v>
      </c>
    </row>
    <row r="11788" spans="1:21" x14ac:dyDescent="0.25">
      <c r="A11788" t="s">
        <v>26</v>
      </c>
      <c r="B11788" s="10" t="str">
        <f>VLOOKUP($E11788,'Overview Cluster Days'!$B:$G,3)</f>
        <v>B</v>
      </c>
      <c r="C11788" s="10" t="str">
        <f>VLOOKUP($E11788,'Overview Cluster Days'!$B:$G,5)</f>
        <v>Winter</v>
      </c>
      <c r="D11788" s="10" t="str">
        <f>VLOOKUP($E11788,'Overview Cluster Days'!$B:$G,6)</f>
        <v>Weekday</v>
      </c>
      <c r="E11788" s="10">
        <v>20181116</v>
      </c>
      <c r="F11788" s="11">
        <v>3</v>
      </c>
      <c r="G11788" s="77">
        <v>-1434.4</v>
      </c>
      <c r="H11788" s="78">
        <v>5936.8</v>
      </c>
      <c r="I11788" s="78">
        <v>3948.2</v>
      </c>
      <c r="J11788" s="78">
        <v>23</v>
      </c>
      <c r="K11788" s="79">
        <v>-4488</v>
      </c>
      <c r="L11788" s="77">
        <v>-1971.2</v>
      </c>
      <c r="M11788" s="78">
        <v>7519.6</v>
      </c>
      <c r="N11788" s="78">
        <v>-1145.3</v>
      </c>
      <c r="O11788" s="78">
        <v>335.9</v>
      </c>
      <c r="P11788" s="78">
        <v>-4739</v>
      </c>
      <c r="Q11788" s="26">
        <v>63.46</v>
      </c>
      <c r="R11788" s="27">
        <v>43.76</v>
      </c>
      <c r="S11788" s="27">
        <v>55.05</v>
      </c>
      <c r="T11788" s="27">
        <v>55.95</v>
      </c>
      <c r="U11788" s="28">
        <v>48.04</v>
      </c>
    </row>
    <row r="11789" spans="1:21" x14ac:dyDescent="0.25">
      <c r="A11789" t="s">
        <v>26</v>
      </c>
      <c r="B11789" s="10" t="str">
        <f>VLOOKUP($E11789,'Overview Cluster Days'!$B:$G,3)</f>
        <v>B</v>
      </c>
      <c r="C11789" s="10" t="str">
        <f>VLOOKUP($E11789,'Overview Cluster Days'!$B:$G,5)</f>
        <v>Winter</v>
      </c>
      <c r="D11789" s="10" t="str">
        <f>VLOOKUP($E11789,'Overview Cluster Days'!$B:$G,6)</f>
        <v>Weekday</v>
      </c>
      <c r="E11789" s="10">
        <v>20181116</v>
      </c>
      <c r="F11789" s="11">
        <v>4</v>
      </c>
      <c r="G11789" s="77">
        <v>-1438.6</v>
      </c>
      <c r="H11789" s="78">
        <v>5466.8</v>
      </c>
      <c r="I11789" s="78">
        <v>5129.7</v>
      </c>
      <c r="J11789" s="78">
        <v>-112.8</v>
      </c>
      <c r="K11789" s="79">
        <v>-4594</v>
      </c>
      <c r="L11789" s="77">
        <v>-2334.4</v>
      </c>
      <c r="M11789" s="78">
        <v>7268.6</v>
      </c>
      <c r="N11789" s="78">
        <v>-348.3</v>
      </c>
      <c r="O11789" s="78">
        <v>200.1</v>
      </c>
      <c r="P11789" s="78">
        <v>-4786</v>
      </c>
      <c r="Q11789" s="26">
        <v>61.05</v>
      </c>
      <c r="R11789" s="27">
        <v>44.2</v>
      </c>
      <c r="S11789" s="27">
        <v>53.88</v>
      </c>
      <c r="T11789" s="27">
        <v>54.28</v>
      </c>
      <c r="U11789" s="28">
        <v>48.02</v>
      </c>
    </row>
    <row r="11790" spans="1:21" x14ac:dyDescent="0.25">
      <c r="A11790" t="s">
        <v>26</v>
      </c>
      <c r="B11790" s="10" t="str">
        <f>VLOOKUP($E11790,'Overview Cluster Days'!$B:$G,3)</f>
        <v>B</v>
      </c>
      <c r="C11790" s="10" t="str">
        <f>VLOOKUP($E11790,'Overview Cluster Days'!$B:$G,5)</f>
        <v>Winter</v>
      </c>
      <c r="D11790" s="10" t="str">
        <f>VLOOKUP($E11790,'Overview Cluster Days'!$B:$G,6)</f>
        <v>Weekday</v>
      </c>
      <c r="E11790" s="10">
        <v>20181116</v>
      </c>
      <c r="F11790" s="11">
        <v>5</v>
      </c>
      <c r="G11790" s="77">
        <v>-1575.2</v>
      </c>
      <c r="H11790" s="78">
        <v>5824.8</v>
      </c>
      <c r="I11790" s="78">
        <v>5892.7</v>
      </c>
      <c r="J11790" s="78">
        <v>-311.39999999999998</v>
      </c>
      <c r="K11790" s="79">
        <v>-4439.1000000000004</v>
      </c>
      <c r="L11790" s="77">
        <v>-2601.3000000000002</v>
      </c>
      <c r="M11790" s="78">
        <v>7543.8</v>
      </c>
      <c r="N11790" s="78">
        <v>-153.9</v>
      </c>
      <c r="O11790" s="78">
        <v>1.5</v>
      </c>
      <c r="P11790" s="78">
        <v>-4790.1000000000004</v>
      </c>
      <c r="Q11790" s="26">
        <v>57.39</v>
      </c>
      <c r="R11790" s="27">
        <v>44.6</v>
      </c>
      <c r="S11790" s="27">
        <v>51.95</v>
      </c>
      <c r="T11790" s="27">
        <v>52.11</v>
      </c>
      <c r="U11790" s="28">
        <v>48.09</v>
      </c>
    </row>
    <row r="11791" spans="1:21" x14ac:dyDescent="0.25">
      <c r="A11791" t="s">
        <v>26</v>
      </c>
      <c r="B11791" s="10" t="str">
        <f>VLOOKUP($E11791,'Overview Cluster Days'!$B:$G,3)</f>
        <v>B</v>
      </c>
      <c r="C11791" s="10" t="str">
        <f>VLOOKUP($E11791,'Overview Cluster Days'!$B:$G,5)</f>
        <v>Winter</v>
      </c>
      <c r="D11791" s="10" t="str">
        <f>VLOOKUP($E11791,'Overview Cluster Days'!$B:$G,6)</f>
        <v>Weekday</v>
      </c>
      <c r="E11791" s="10">
        <v>20181116</v>
      </c>
      <c r="F11791" s="11">
        <v>6</v>
      </c>
      <c r="G11791" s="77">
        <v>-1813.2</v>
      </c>
      <c r="H11791" s="78">
        <v>6188.9</v>
      </c>
      <c r="I11791" s="78">
        <v>3252.2</v>
      </c>
      <c r="J11791" s="78">
        <v>-256.8</v>
      </c>
      <c r="K11791" s="79">
        <v>-4373.6000000000004</v>
      </c>
      <c r="L11791" s="77">
        <v>-1955.9</v>
      </c>
      <c r="M11791" s="78">
        <v>8629.5</v>
      </c>
      <c r="N11791" s="78">
        <v>-1955.1</v>
      </c>
      <c r="O11791" s="78">
        <v>117.1</v>
      </c>
      <c r="P11791" s="78">
        <v>-4835.6000000000004</v>
      </c>
      <c r="Q11791" s="26">
        <v>60.26</v>
      </c>
      <c r="R11791" s="27">
        <v>48.1</v>
      </c>
      <c r="S11791" s="27">
        <v>54.98</v>
      </c>
      <c r="T11791" s="27">
        <v>55.42</v>
      </c>
      <c r="U11791" s="28">
        <v>49.07</v>
      </c>
    </row>
    <row r="11792" spans="1:21" x14ac:dyDescent="0.25">
      <c r="A11792" t="s">
        <v>26</v>
      </c>
      <c r="B11792" s="10" t="str">
        <f>VLOOKUP($E11792,'Overview Cluster Days'!$B:$G,3)</f>
        <v>B</v>
      </c>
      <c r="C11792" s="10" t="str">
        <f>VLOOKUP($E11792,'Overview Cluster Days'!$B:$G,5)</f>
        <v>Winter</v>
      </c>
      <c r="D11792" s="10" t="str">
        <f>VLOOKUP($E11792,'Overview Cluster Days'!$B:$G,6)</f>
        <v>Weekday</v>
      </c>
      <c r="E11792" s="10">
        <v>20181116</v>
      </c>
      <c r="F11792" s="11">
        <v>7</v>
      </c>
      <c r="G11792" s="77">
        <v>-2908.8</v>
      </c>
      <c r="H11792" s="78">
        <v>6032.3</v>
      </c>
      <c r="I11792" s="78">
        <v>2241.1999999999998</v>
      </c>
      <c r="J11792" s="78">
        <v>-553</v>
      </c>
      <c r="K11792" s="79">
        <v>-4265.8</v>
      </c>
      <c r="L11792" s="77">
        <v>-2908.8</v>
      </c>
      <c r="M11792" s="78">
        <v>8353.1</v>
      </c>
      <c r="N11792" s="78">
        <v>-791.2</v>
      </c>
      <c r="O11792" s="78">
        <v>103.7</v>
      </c>
      <c r="P11792" s="78">
        <v>-4756.8</v>
      </c>
      <c r="Q11792" s="26">
        <v>64.62</v>
      </c>
      <c r="R11792" s="27">
        <v>63.68</v>
      </c>
      <c r="S11792" s="27">
        <v>64.48</v>
      </c>
      <c r="T11792" s="27">
        <v>64.03</v>
      </c>
      <c r="U11792" s="28">
        <v>66.59</v>
      </c>
    </row>
    <row r="11793" spans="1:21" x14ac:dyDescent="0.25">
      <c r="A11793" t="s">
        <v>26</v>
      </c>
      <c r="B11793" s="10" t="str">
        <f>VLOOKUP($E11793,'Overview Cluster Days'!$B:$G,3)</f>
        <v>B</v>
      </c>
      <c r="C11793" s="10" t="str">
        <f>VLOOKUP($E11793,'Overview Cluster Days'!$B:$G,5)</f>
        <v>Winter</v>
      </c>
      <c r="D11793" s="10" t="str">
        <f>VLOOKUP($E11793,'Overview Cluster Days'!$B:$G,6)</f>
        <v>Weekday</v>
      </c>
      <c r="E11793" s="10">
        <v>20181116</v>
      </c>
      <c r="F11793" s="11">
        <v>8</v>
      </c>
      <c r="G11793" s="77">
        <v>-3179.9</v>
      </c>
      <c r="H11793" s="78">
        <v>6086.3</v>
      </c>
      <c r="I11793" s="78">
        <v>-1412.9</v>
      </c>
      <c r="J11793" s="78">
        <v>-1469.2</v>
      </c>
      <c r="K11793" s="79">
        <v>-2841.9</v>
      </c>
      <c r="L11793" s="77">
        <v>-3056.4</v>
      </c>
      <c r="M11793" s="78">
        <v>8156.5</v>
      </c>
      <c r="N11793" s="78">
        <v>-811.9</v>
      </c>
      <c r="O11793" s="78">
        <v>-1095.3</v>
      </c>
      <c r="P11793" s="78">
        <v>-3192.9</v>
      </c>
      <c r="Q11793" s="26">
        <v>75.760000000000005</v>
      </c>
      <c r="R11793" s="27">
        <v>69.209999999999994</v>
      </c>
      <c r="S11793" s="27">
        <v>72.099999999999994</v>
      </c>
      <c r="T11793" s="27">
        <v>69.209999999999994</v>
      </c>
      <c r="U11793" s="28">
        <v>70.02</v>
      </c>
    </row>
    <row r="11794" spans="1:21" x14ac:dyDescent="0.25">
      <c r="A11794" t="s">
        <v>26</v>
      </c>
      <c r="B11794" s="10" t="str">
        <f>VLOOKUP($E11794,'Overview Cluster Days'!$B:$G,3)</f>
        <v>B</v>
      </c>
      <c r="C11794" s="10" t="str">
        <f>VLOOKUP($E11794,'Overview Cluster Days'!$B:$G,5)</f>
        <v>Winter</v>
      </c>
      <c r="D11794" s="10" t="str">
        <f>VLOOKUP($E11794,'Overview Cluster Days'!$B:$G,6)</f>
        <v>Weekday</v>
      </c>
      <c r="E11794" s="10">
        <v>20181116</v>
      </c>
      <c r="F11794" s="11">
        <v>9</v>
      </c>
      <c r="G11794" s="77">
        <v>-2767.6</v>
      </c>
      <c r="H11794" s="78">
        <v>6322.1</v>
      </c>
      <c r="I11794" s="78">
        <v>-1470.4</v>
      </c>
      <c r="J11794" s="78">
        <v>-1990.1</v>
      </c>
      <c r="K11794" s="79">
        <v>-1982.8</v>
      </c>
      <c r="L11794" s="77">
        <v>-2767.6</v>
      </c>
      <c r="M11794" s="78">
        <v>8243.5</v>
      </c>
      <c r="N11794" s="78">
        <v>-1919.8</v>
      </c>
      <c r="O11794" s="78">
        <v>-1150.3</v>
      </c>
      <c r="P11794" s="78">
        <v>-2405.8000000000002</v>
      </c>
      <c r="Q11794" s="26">
        <v>76.69</v>
      </c>
      <c r="R11794" s="27">
        <v>74.95</v>
      </c>
      <c r="S11794" s="27">
        <v>75.95</v>
      </c>
      <c r="T11794" s="27">
        <v>76.22</v>
      </c>
      <c r="U11794" s="28">
        <v>74.989999999999995</v>
      </c>
    </row>
    <row r="11795" spans="1:21" x14ac:dyDescent="0.25">
      <c r="A11795" t="s">
        <v>26</v>
      </c>
      <c r="B11795" s="10" t="str">
        <f>VLOOKUP($E11795,'Overview Cluster Days'!$B:$G,3)</f>
        <v>B</v>
      </c>
      <c r="C11795" s="10" t="str">
        <f>VLOOKUP($E11795,'Overview Cluster Days'!$B:$G,5)</f>
        <v>Winter</v>
      </c>
      <c r="D11795" s="10" t="str">
        <f>VLOOKUP($E11795,'Overview Cluster Days'!$B:$G,6)</f>
        <v>Weekday</v>
      </c>
      <c r="E11795" s="10">
        <v>20181116</v>
      </c>
      <c r="F11795" s="11">
        <v>10</v>
      </c>
      <c r="G11795" s="77">
        <v>-2540.6</v>
      </c>
      <c r="H11795" s="78">
        <v>6995.1</v>
      </c>
      <c r="I11795" s="78">
        <v>-613.9</v>
      </c>
      <c r="J11795" s="78">
        <v>-2034.1</v>
      </c>
      <c r="K11795" s="79">
        <v>-3403</v>
      </c>
      <c r="L11795" s="77">
        <v>-2540.6</v>
      </c>
      <c r="M11795" s="78">
        <v>8810.6</v>
      </c>
      <c r="N11795" s="78">
        <v>-799.3</v>
      </c>
      <c r="O11795" s="78">
        <v>-1431.7</v>
      </c>
      <c r="P11795" s="78">
        <v>-4039</v>
      </c>
      <c r="Q11795" s="26">
        <v>82.22</v>
      </c>
      <c r="R11795" s="27">
        <v>71.25</v>
      </c>
      <c r="S11795" s="27">
        <v>77.58</v>
      </c>
      <c r="T11795" s="27">
        <v>79.16</v>
      </c>
      <c r="U11795" s="28">
        <v>71.489999999999995</v>
      </c>
    </row>
    <row r="11796" spans="1:21" x14ac:dyDescent="0.25">
      <c r="A11796" t="s">
        <v>26</v>
      </c>
      <c r="B11796" s="10" t="str">
        <f>VLOOKUP($E11796,'Overview Cluster Days'!$B:$G,3)</f>
        <v>B</v>
      </c>
      <c r="C11796" s="10" t="str">
        <f>VLOOKUP($E11796,'Overview Cluster Days'!$B:$G,5)</f>
        <v>Winter</v>
      </c>
      <c r="D11796" s="10" t="str">
        <f>VLOOKUP($E11796,'Overview Cluster Days'!$B:$G,6)</f>
        <v>Weekday</v>
      </c>
      <c r="E11796" s="10">
        <v>20181116</v>
      </c>
      <c r="F11796" s="11">
        <v>11</v>
      </c>
      <c r="G11796" s="77">
        <v>-2299.6</v>
      </c>
      <c r="H11796" s="78">
        <v>6705.1</v>
      </c>
      <c r="I11796" s="78">
        <v>-458.4</v>
      </c>
      <c r="J11796" s="78">
        <v>-1644.9</v>
      </c>
      <c r="K11796" s="79">
        <v>-3775.5</v>
      </c>
      <c r="L11796" s="77">
        <v>-2299.6</v>
      </c>
      <c r="M11796" s="78">
        <v>8764.2000000000007</v>
      </c>
      <c r="N11796" s="78">
        <v>-665.8</v>
      </c>
      <c r="O11796" s="78">
        <v>-1244.3</v>
      </c>
      <c r="P11796" s="78">
        <v>-4554.5</v>
      </c>
      <c r="Q11796" s="26">
        <v>76.239999999999995</v>
      </c>
      <c r="R11796" s="27">
        <v>70.459999999999994</v>
      </c>
      <c r="S11796" s="27">
        <v>74</v>
      </c>
      <c r="T11796" s="27">
        <v>75.790000000000006</v>
      </c>
      <c r="U11796" s="28">
        <v>72.92</v>
      </c>
    </row>
    <row r="11797" spans="1:21" x14ac:dyDescent="0.25">
      <c r="A11797" t="s">
        <v>26</v>
      </c>
      <c r="B11797" s="10" t="str">
        <f>VLOOKUP($E11797,'Overview Cluster Days'!$B:$G,3)</f>
        <v>B</v>
      </c>
      <c r="C11797" s="10" t="str">
        <f>VLOOKUP($E11797,'Overview Cluster Days'!$B:$G,5)</f>
        <v>Winter</v>
      </c>
      <c r="D11797" s="10" t="str">
        <f>VLOOKUP($E11797,'Overview Cluster Days'!$B:$G,6)</f>
        <v>Weekday</v>
      </c>
      <c r="E11797" s="10">
        <v>20181116</v>
      </c>
      <c r="F11797" s="11">
        <v>12</v>
      </c>
      <c r="G11797" s="77">
        <v>-2203.4</v>
      </c>
      <c r="H11797" s="78">
        <v>7003.2</v>
      </c>
      <c r="I11797" s="78">
        <v>75.599999999999994</v>
      </c>
      <c r="J11797" s="78">
        <v>-1278.3</v>
      </c>
      <c r="K11797" s="79">
        <v>-3993</v>
      </c>
      <c r="L11797" s="77">
        <v>-2203.4</v>
      </c>
      <c r="M11797" s="78">
        <v>8819.6</v>
      </c>
      <c r="N11797" s="78">
        <v>-999.8</v>
      </c>
      <c r="O11797" s="78">
        <v>-965.4</v>
      </c>
      <c r="P11797" s="78">
        <v>-4651</v>
      </c>
      <c r="Q11797" s="26">
        <v>72.61</v>
      </c>
      <c r="R11797" s="27">
        <v>67.5</v>
      </c>
      <c r="S11797" s="27">
        <v>70.62</v>
      </c>
      <c r="T11797" s="27">
        <v>71.19</v>
      </c>
      <c r="U11797" s="28">
        <v>70.62</v>
      </c>
    </row>
    <row r="11798" spans="1:21" x14ac:dyDescent="0.25">
      <c r="A11798" t="s">
        <v>26</v>
      </c>
      <c r="B11798" s="10" t="str">
        <f>VLOOKUP($E11798,'Overview Cluster Days'!$B:$G,3)</f>
        <v>B</v>
      </c>
      <c r="C11798" s="10" t="str">
        <f>VLOOKUP($E11798,'Overview Cluster Days'!$B:$G,5)</f>
        <v>Winter</v>
      </c>
      <c r="D11798" s="10" t="str">
        <f>VLOOKUP($E11798,'Overview Cluster Days'!$B:$G,6)</f>
        <v>Weekday</v>
      </c>
      <c r="E11798" s="10">
        <v>20181116</v>
      </c>
      <c r="F11798" s="11">
        <v>13</v>
      </c>
      <c r="G11798" s="77">
        <v>-2057</v>
      </c>
      <c r="H11798" s="78">
        <v>7442.1</v>
      </c>
      <c r="I11798" s="78">
        <v>385.8</v>
      </c>
      <c r="J11798" s="78">
        <v>-1062.5</v>
      </c>
      <c r="K11798" s="79">
        <v>-4995.3</v>
      </c>
      <c r="L11798" s="77">
        <v>-2057</v>
      </c>
      <c r="M11798" s="78">
        <v>9110.7999999999993</v>
      </c>
      <c r="N11798" s="78">
        <v>-1849.1</v>
      </c>
      <c r="O11798" s="78">
        <v>-660.4</v>
      </c>
      <c r="P11798" s="78">
        <v>-4544.3</v>
      </c>
      <c r="Q11798" s="26">
        <v>72.17</v>
      </c>
      <c r="R11798" s="27">
        <v>61.49</v>
      </c>
      <c r="S11798" s="27">
        <v>68.069999999999993</v>
      </c>
      <c r="T11798" s="27">
        <v>69.430000000000007</v>
      </c>
      <c r="U11798" s="28">
        <v>68.069999999999993</v>
      </c>
    </row>
    <row r="11799" spans="1:21" x14ac:dyDescent="0.25">
      <c r="A11799" t="s">
        <v>26</v>
      </c>
      <c r="B11799" s="10" t="str">
        <f>VLOOKUP($E11799,'Overview Cluster Days'!$B:$G,3)</f>
        <v>B</v>
      </c>
      <c r="C11799" s="10" t="str">
        <f>VLOOKUP($E11799,'Overview Cluster Days'!$B:$G,5)</f>
        <v>Winter</v>
      </c>
      <c r="D11799" s="10" t="str">
        <f>VLOOKUP($E11799,'Overview Cluster Days'!$B:$G,6)</f>
        <v>Weekday</v>
      </c>
      <c r="E11799" s="10">
        <v>20181116</v>
      </c>
      <c r="F11799" s="11">
        <v>14</v>
      </c>
      <c r="G11799" s="77">
        <v>-2079.5</v>
      </c>
      <c r="H11799" s="78">
        <v>7422.6</v>
      </c>
      <c r="I11799" s="78">
        <v>1803.6</v>
      </c>
      <c r="J11799" s="78">
        <v>-1081.9000000000001</v>
      </c>
      <c r="K11799" s="79">
        <v>-4791.8</v>
      </c>
      <c r="L11799" s="77">
        <v>-2125.6999999999998</v>
      </c>
      <c r="M11799" s="78">
        <v>8896.9</v>
      </c>
      <c r="N11799" s="78">
        <v>-1431.4</v>
      </c>
      <c r="O11799" s="78">
        <v>-708</v>
      </c>
      <c r="P11799" s="78">
        <v>-4631.8</v>
      </c>
      <c r="Q11799" s="26">
        <v>69.290000000000006</v>
      </c>
      <c r="R11799" s="27">
        <v>63.69</v>
      </c>
      <c r="S11799" s="27">
        <v>67.11</v>
      </c>
      <c r="T11799" s="27">
        <v>67.77</v>
      </c>
      <c r="U11799" s="28">
        <v>67.11</v>
      </c>
    </row>
    <row r="11800" spans="1:21" x14ac:dyDescent="0.25">
      <c r="A11800" t="s">
        <v>26</v>
      </c>
      <c r="B11800" s="10" t="str">
        <f>VLOOKUP($E11800,'Overview Cluster Days'!$B:$G,3)</f>
        <v>B</v>
      </c>
      <c r="C11800" s="10" t="str">
        <f>VLOOKUP($E11800,'Overview Cluster Days'!$B:$G,5)</f>
        <v>Winter</v>
      </c>
      <c r="D11800" s="10" t="str">
        <f>VLOOKUP($E11800,'Overview Cluster Days'!$B:$G,6)</f>
        <v>Weekday</v>
      </c>
      <c r="E11800" s="10">
        <v>20181116</v>
      </c>
      <c r="F11800" s="11">
        <v>15</v>
      </c>
      <c r="G11800" s="77">
        <v>-2177</v>
      </c>
      <c r="H11800" s="78">
        <v>5968.9</v>
      </c>
      <c r="I11800" s="78">
        <v>3717.3</v>
      </c>
      <c r="J11800" s="78">
        <v>-1176.3</v>
      </c>
      <c r="K11800" s="79">
        <v>-4758.1000000000004</v>
      </c>
      <c r="L11800" s="77">
        <v>-2847.6</v>
      </c>
      <c r="M11800" s="78">
        <v>7821.3</v>
      </c>
      <c r="N11800" s="78">
        <v>-66.400000000000006</v>
      </c>
      <c r="O11800" s="78">
        <v>-113.2</v>
      </c>
      <c r="P11800" s="78">
        <v>-4794.1000000000004</v>
      </c>
      <c r="Q11800" s="26">
        <v>67.349999999999994</v>
      </c>
      <c r="R11800" s="27">
        <v>67.05</v>
      </c>
      <c r="S11800" s="27">
        <v>67.239999999999995</v>
      </c>
      <c r="T11800" s="27">
        <v>67.08</v>
      </c>
      <c r="U11800" s="28">
        <v>67.989999999999995</v>
      </c>
    </row>
    <row r="11801" spans="1:21" x14ac:dyDescent="0.25">
      <c r="A11801" t="s">
        <v>26</v>
      </c>
      <c r="B11801" s="10" t="str">
        <f>VLOOKUP($E11801,'Overview Cluster Days'!$B:$G,3)</f>
        <v>B</v>
      </c>
      <c r="C11801" s="10" t="str">
        <f>VLOOKUP($E11801,'Overview Cluster Days'!$B:$G,5)</f>
        <v>Winter</v>
      </c>
      <c r="D11801" s="10" t="str">
        <f>VLOOKUP($E11801,'Overview Cluster Days'!$B:$G,6)</f>
        <v>Weekday</v>
      </c>
      <c r="E11801" s="10">
        <v>20181116</v>
      </c>
      <c r="F11801" s="11">
        <v>16</v>
      </c>
      <c r="G11801" s="77">
        <v>-2411.1999999999998</v>
      </c>
      <c r="H11801" s="78">
        <v>3751.1</v>
      </c>
      <c r="I11801" s="78">
        <v>4534.5</v>
      </c>
      <c r="J11801" s="78">
        <v>-1414.2</v>
      </c>
      <c r="K11801" s="79">
        <v>-4328.5</v>
      </c>
      <c r="L11801" s="77">
        <v>-2881.4</v>
      </c>
      <c r="M11801" s="78">
        <v>5459.1</v>
      </c>
      <c r="N11801" s="78">
        <v>1912.1</v>
      </c>
      <c r="O11801" s="78">
        <v>-14.3</v>
      </c>
      <c r="P11801" s="78">
        <v>-4475.5</v>
      </c>
      <c r="Q11801" s="26">
        <v>69.900000000000006</v>
      </c>
      <c r="R11801" s="27">
        <v>69.900000000000006</v>
      </c>
      <c r="S11801" s="27">
        <v>69.900000000000006</v>
      </c>
      <c r="T11801" s="27">
        <v>69.900000000000006</v>
      </c>
      <c r="U11801" s="28">
        <v>69.900000000000006</v>
      </c>
    </row>
    <row r="11802" spans="1:21" x14ac:dyDescent="0.25">
      <c r="A11802" t="s">
        <v>26</v>
      </c>
      <c r="B11802" s="10" t="str">
        <f>VLOOKUP($E11802,'Overview Cluster Days'!$B:$G,3)</f>
        <v>B</v>
      </c>
      <c r="C11802" s="10" t="str">
        <f>VLOOKUP($E11802,'Overview Cluster Days'!$B:$G,5)</f>
        <v>Winter</v>
      </c>
      <c r="D11802" s="10" t="str">
        <f>VLOOKUP($E11802,'Overview Cluster Days'!$B:$G,6)</f>
        <v>Weekday</v>
      </c>
      <c r="E11802" s="10">
        <v>20181116</v>
      </c>
      <c r="F11802" s="11">
        <v>17</v>
      </c>
      <c r="G11802" s="77">
        <v>-2727.9</v>
      </c>
      <c r="H11802" s="78">
        <v>5117.1000000000004</v>
      </c>
      <c r="I11802" s="78">
        <v>4273.3999999999996</v>
      </c>
      <c r="J11802" s="78">
        <v>-1794.5</v>
      </c>
      <c r="K11802" s="79">
        <v>-3101.9</v>
      </c>
      <c r="L11802" s="77">
        <v>-3650.4</v>
      </c>
      <c r="M11802" s="78">
        <v>6467.9</v>
      </c>
      <c r="N11802" s="78">
        <v>1651</v>
      </c>
      <c r="O11802" s="78">
        <v>-394.6</v>
      </c>
      <c r="P11802" s="78">
        <v>-4073.9</v>
      </c>
      <c r="Q11802" s="26">
        <v>69.989999999999995</v>
      </c>
      <c r="R11802" s="27">
        <v>69.989999999999995</v>
      </c>
      <c r="S11802" s="27">
        <v>69.989999999999995</v>
      </c>
      <c r="T11802" s="27">
        <v>69.989999999999995</v>
      </c>
      <c r="U11802" s="28">
        <v>69.989999999999995</v>
      </c>
    </row>
    <row r="11803" spans="1:21" x14ac:dyDescent="0.25">
      <c r="A11803" t="s">
        <v>26</v>
      </c>
      <c r="B11803" s="10" t="str">
        <f>VLOOKUP($E11803,'Overview Cluster Days'!$B:$G,3)</f>
        <v>B</v>
      </c>
      <c r="C11803" s="10" t="str">
        <f>VLOOKUP($E11803,'Overview Cluster Days'!$B:$G,5)</f>
        <v>Winter</v>
      </c>
      <c r="D11803" s="10" t="str">
        <f>VLOOKUP($E11803,'Overview Cluster Days'!$B:$G,6)</f>
        <v>Weekday</v>
      </c>
      <c r="E11803" s="10">
        <v>20181116</v>
      </c>
      <c r="F11803" s="11">
        <v>18</v>
      </c>
      <c r="G11803" s="77">
        <v>-2939.5</v>
      </c>
      <c r="H11803" s="78">
        <v>7149</v>
      </c>
      <c r="I11803" s="78">
        <v>3025.9</v>
      </c>
      <c r="J11803" s="78">
        <v>-1881.7</v>
      </c>
      <c r="K11803" s="79">
        <v>-2676.9</v>
      </c>
      <c r="L11803" s="77">
        <v>-3965.6</v>
      </c>
      <c r="M11803" s="78">
        <v>8225.7999999999993</v>
      </c>
      <c r="N11803" s="78">
        <v>934.5</v>
      </c>
      <c r="O11803" s="78">
        <v>-1507.8</v>
      </c>
      <c r="P11803" s="78">
        <v>-3686.9</v>
      </c>
      <c r="Q11803" s="26">
        <v>79.28</v>
      </c>
      <c r="R11803" s="27">
        <v>72.069999999999993</v>
      </c>
      <c r="S11803" s="27">
        <v>76.19</v>
      </c>
      <c r="T11803" s="27">
        <v>84.5</v>
      </c>
      <c r="U11803" s="28">
        <v>73.63</v>
      </c>
    </row>
    <row r="11804" spans="1:21" x14ac:dyDescent="0.25">
      <c r="A11804" t="s">
        <v>26</v>
      </c>
      <c r="B11804" s="10" t="str">
        <f>VLOOKUP($E11804,'Overview Cluster Days'!$B:$G,3)</f>
        <v>B</v>
      </c>
      <c r="C11804" s="10" t="str">
        <f>VLOOKUP($E11804,'Overview Cluster Days'!$B:$G,5)</f>
        <v>Winter</v>
      </c>
      <c r="D11804" s="10" t="str">
        <f>VLOOKUP($E11804,'Overview Cluster Days'!$B:$G,6)</f>
        <v>Weekday</v>
      </c>
      <c r="E11804" s="10">
        <v>20181116</v>
      </c>
      <c r="F11804" s="11">
        <v>19</v>
      </c>
      <c r="G11804" s="77">
        <v>-2372.8000000000002</v>
      </c>
      <c r="H11804" s="78">
        <v>6775.2</v>
      </c>
      <c r="I11804" s="78">
        <v>743.2</v>
      </c>
      <c r="J11804" s="78">
        <v>-1174.2</v>
      </c>
      <c r="K11804" s="79">
        <v>-3809.8</v>
      </c>
      <c r="L11804" s="77">
        <v>-3398.9</v>
      </c>
      <c r="M11804" s="78">
        <v>8316.7000000000007</v>
      </c>
      <c r="N11804" s="78">
        <v>603.79999999999995</v>
      </c>
      <c r="O11804" s="78">
        <v>-1076.8</v>
      </c>
      <c r="P11804" s="78">
        <v>-4444.8</v>
      </c>
      <c r="Q11804" s="26">
        <v>94.07</v>
      </c>
      <c r="R11804" s="27">
        <v>66.13</v>
      </c>
      <c r="S11804" s="27">
        <v>78.37</v>
      </c>
      <c r="T11804" s="27">
        <v>66.13</v>
      </c>
      <c r="U11804" s="28">
        <v>69.62</v>
      </c>
    </row>
    <row r="11805" spans="1:21" x14ac:dyDescent="0.25">
      <c r="A11805" t="s">
        <v>26</v>
      </c>
      <c r="B11805" s="10" t="str">
        <f>VLOOKUP($E11805,'Overview Cluster Days'!$B:$G,3)</f>
        <v>B</v>
      </c>
      <c r="C11805" s="10" t="str">
        <f>VLOOKUP($E11805,'Overview Cluster Days'!$B:$G,5)</f>
        <v>Winter</v>
      </c>
      <c r="D11805" s="10" t="str">
        <f>VLOOKUP($E11805,'Overview Cluster Days'!$B:$G,6)</f>
        <v>Weekday</v>
      </c>
      <c r="E11805" s="10">
        <v>20181116</v>
      </c>
      <c r="F11805" s="11">
        <v>20</v>
      </c>
      <c r="G11805" s="77">
        <v>-1853.3</v>
      </c>
      <c r="H11805" s="78">
        <v>7564.7</v>
      </c>
      <c r="I11805" s="78">
        <v>283.60000000000002</v>
      </c>
      <c r="J11805" s="78">
        <v>-716.5</v>
      </c>
      <c r="K11805" s="79">
        <v>-3704.5</v>
      </c>
      <c r="L11805" s="77">
        <v>-2169.8000000000002</v>
      </c>
      <c r="M11805" s="78">
        <v>8792.7000000000007</v>
      </c>
      <c r="N11805" s="78">
        <v>-1500.8</v>
      </c>
      <c r="O11805" s="78">
        <v>-403.6</v>
      </c>
      <c r="P11805" s="78">
        <v>-4718.5</v>
      </c>
      <c r="Q11805" s="26">
        <v>83.91</v>
      </c>
      <c r="R11805" s="27">
        <v>55.08</v>
      </c>
      <c r="S11805" s="27">
        <v>72.989999999999995</v>
      </c>
      <c r="T11805" s="27">
        <v>55.15</v>
      </c>
      <c r="U11805" s="28">
        <v>68.98</v>
      </c>
    </row>
    <row r="11806" spans="1:21" x14ac:dyDescent="0.25">
      <c r="A11806" t="s">
        <v>26</v>
      </c>
      <c r="B11806" s="10" t="str">
        <f>VLOOKUP($E11806,'Overview Cluster Days'!$B:$G,3)</f>
        <v>B</v>
      </c>
      <c r="C11806" s="10" t="str">
        <f>VLOOKUP($E11806,'Overview Cluster Days'!$B:$G,5)</f>
        <v>Winter</v>
      </c>
      <c r="D11806" s="10" t="str">
        <f>VLOOKUP($E11806,'Overview Cluster Days'!$B:$G,6)</f>
        <v>Weekday</v>
      </c>
      <c r="E11806" s="10">
        <v>20181116</v>
      </c>
      <c r="F11806" s="11">
        <v>21</v>
      </c>
      <c r="G11806" s="77">
        <v>-1446</v>
      </c>
      <c r="H11806" s="78">
        <v>6503.4</v>
      </c>
      <c r="I11806" s="78">
        <v>2675.1</v>
      </c>
      <c r="J11806" s="78">
        <v>-37.9</v>
      </c>
      <c r="K11806" s="79">
        <v>-4079.4</v>
      </c>
      <c r="L11806" s="77">
        <v>-1291.0999999999999</v>
      </c>
      <c r="M11806" s="78">
        <v>7742.6</v>
      </c>
      <c r="N11806" s="78">
        <v>-1827.1</v>
      </c>
      <c r="O11806" s="78">
        <v>275</v>
      </c>
      <c r="P11806" s="78">
        <v>-4899.3999999999996</v>
      </c>
      <c r="Q11806" s="26">
        <v>80.069999999999993</v>
      </c>
      <c r="R11806" s="27">
        <v>46.14</v>
      </c>
      <c r="S11806" s="27">
        <v>68.099999999999994</v>
      </c>
      <c r="T11806" s="27">
        <v>59.9</v>
      </c>
      <c r="U11806" s="28">
        <v>68.069999999999993</v>
      </c>
    </row>
    <row r="11807" spans="1:21" x14ac:dyDescent="0.25">
      <c r="A11807" t="s">
        <v>26</v>
      </c>
      <c r="B11807" s="10" t="str">
        <f>VLOOKUP($E11807,'Overview Cluster Days'!$B:$G,3)</f>
        <v>B</v>
      </c>
      <c r="C11807" s="10" t="str">
        <f>VLOOKUP($E11807,'Overview Cluster Days'!$B:$G,5)</f>
        <v>Winter</v>
      </c>
      <c r="D11807" s="10" t="str">
        <f>VLOOKUP($E11807,'Overview Cluster Days'!$B:$G,6)</f>
        <v>Weekday</v>
      </c>
      <c r="E11807" s="10">
        <v>20181116</v>
      </c>
      <c r="F11807" s="11">
        <v>22</v>
      </c>
      <c r="G11807" s="77">
        <v>-1266.7</v>
      </c>
      <c r="H11807" s="78">
        <v>6655.7</v>
      </c>
      <c r="I11807" s="78">
        <v>4978</v>
      </c>
      <c r="J11807" s="78">
        <v>-53.8</v>
      </c>
      <c r="K11807" s="79">
        <v>-4274.5</v>
      </c>
      <c r="L11807" s="77">
        <v>-1066</v>
      </c>
      <c r="M11807" s="78">
        <v>7969.2</v>
      </c>
      <c r="N11807" s="78">
        <v>-2186.8000000000002</v>
      </c>
      <c r="O11807" s="78">
        <v>259.10000000000002</v>
      </c>
      <c r="P11807" s="78">
        <v>-4975.5</v>
      </c>
      <c r="Q11807" s="26">
        <v>72.39</v>
      </c>
      <c r="R11807" s="27">
        <v>45.94</v>
      </c>
      <c r="S11807" s="27">
        <v>63.02</v>
      </c>
      <c r="T11807" s="27">
        <v>62.61</v>
      </c>
      <c r="U11807" s="28">
        <v>64.48</v>
      </c>
    </row>
    <row r="11808" spans="1:21" x14ac:dyDescent="0.25">
      <c r="A11808" t="s">
        <v>26</v>
      </c>
      <c r="B11808" s="10" t="str">
        <f>VLOOKUP($E11808,'Overview Cluster Days'!$B:$G,3)</f>
        <v>B</v>
      </c>
      <c r="C11808" s="10" t="str">
        <f>VLOOKUP($E11808,'Overview Cluster Days'!$B:$G,5)</f>
        <v>Winter</v>
      </c>
      <c r="D11808" s="10" t="str">
        <f>VLOOKUP($E11808,'Overview Cluster Days'!$B:$G,6)</f>
        <v>Weekday</v>
      </c>
      <c r="E11808" s="10">
        <v>20181116</v>
      </c>
      <c r="F11808" s="11">
        <v>23</v>
      </c>
      <c r="G11808" s="77">
        <v>-1631.4</v>
      </c>
      <c r="H11808" s="78">
        <v>7185.8</v>
      </c>
      <c r="I11808" s="78">
        <v>3489</v>
      </c>
      <c r="J11808" s="78">
        <v>-248.8</v>
      </c>
      <c r="K11808" s="79">
        <v>-4255.2</v>
      </c>
      <c r="L11808" s="77">
        <v>-1279</v>
      </c>
      <c r="M11808" s="78">
        <v>8973.2000000000007</v>
      </c>
      <c r="N11808" s="78">
        <v>-2666.1</v>
      </c>
      <c r="O11808" s="78">
        <v>125.1</v>
      </c>
      <c r="P11808" s="78">
        <v>-5153.2</v>
      </c>
      <c r="Q11808" s="26">
        <v>67.31</v>
      </c>
      <c r="R11808" s="27">
        <v>46.92</v>
      </c>
      <c r="S11808" s="27">
        <v>60.96</v>
      </c>
      <c r="T11808" s="27">
        <v>57.44</v>
      </c>
      <c r="U11808" s="28">
        <v>49.34</v>
      </c>
    </row>
    <row r="11809" spans="1:21" x14ac:dyDescent="0.25">
      <c r="A11809" t="s">
        <v>26</v>
      </c>
      <c r="B11809" s="10" t="str">
        <f>VLOOKUP($E11809,'Overview Cluster Days'!$B:$G,3)</f>
        <v>B</v>
      </c>
      <c r="C11809" s="10" t="str">
        <f>VLOOKUP($E11809,'Overview Cluster Days'!$B:$G,5)</f>
        <v>Winter</v>
      </c>
      <c r="D11809" s="10" t="str">
        <f>VLOOKUP($E11809,'Overview Cluster Days'!$B:$G,6)</f>
        <v>Weekday</v>
      </c>
      <c r="E11809" s="10">
        <v>20181116</v>
      </c>
      <c r="F11809" s="11">
        <v>24</v>
      </c>
      <c r="G11809" s="77">
        <v>-2186.6</v>
      </c>
      <c r="H11809" s="78">
        <v>8396.1</v>
      </c>
      <c r="I11809" s="78">
        <v>2455.5</v>
      </c>
      <c r="J11809" s="78">
        <v>-961.3</v>
      </c>
      <c r="K11809" s="79">
        <v>-4540</v>
      </c>
      <c r="L11809" s="77">
        <v>-2115.9</v>
      </c>
      <c r="M11809" s="78">
        <v>10066.700000000001</v>
      </c>
      <c r="N11809" s="78">
        <v>-2208.4</v>
      </c>
      <c r="O11809" s="78">
        <v>-587.4</v>
      </c>
      <c r="P11809" s="78">
        <v>-5155</v>
      </c>
      <c r="Q11809" s="26">
        <v>64</v>
      </c>
      <c r="R11809" s="27">
        <v>44.88</v>
      </c>
      <c r="S11809" s="27">
        <v>58.37</v>
      </c>
      <c r="T11809" s="27">
        <v>51.4</v>
      </c>
      <c r="U11809" s="28">
        <v>46.33</v>
      </c>
    </row>
    <row r="11810" spans="1:21" x14ac:dyDescent="0.25">
      <c r="A11810" t="s">
        <v>26</v>
      </c>
      <c r="B11810" s="10" t="str">
        <f>VLOOKUP($E11810,'Overview Cluster Days'!$B:$G,3)</f>
        <v>D</v>
      </c>
      <c r="C11810" s="10" t="str">
        <f>VLOOKUP($E11810,'Overview Cluster Days'!$B:$G,5)</f>
        <v>Winter</v>
      </c>
      <c r="D11810" s="10" t="str">
        <f>VLOOKUP($E11810,'Overview Cluster Days'!$B:$G,6)</f>
        <v>Weekend</v>
      </c>
      <c r="E11810" s="10">
        <v>20181117</v>
      </c>
      <c r="F11810" s="11">
        <v>1</v>
      </c>
      <c r="G11810" s="77">
        <v>-1769.6</v>
      </c>
      <c r="H11810" s="78">
        <v>10310.200000000001</v>
      </c>
      <c r="I11810" s="78">
        <v>1279.9000000000001</v>
      </c>
      <c r="J11810" s="78">
        <v>-387.2</v>
      </c>
      <c r="K11810" s="79">
        <v>-3719.9</v>
      </c>
      <c r="L11810" s="77">
        <v>-1583.8</v>
      </c>
      <c r="M11810" s="78">
        <v>10189.4</v>
      </c>
      <c r="N11810" s="78">
        <v>-4170.7</v>
      </c>
      <c r="O11810" s="78">
        <v>-114</v>
      </c>
      <c r="P11810" s="78">
        <v>-4320.8999999999996</v>
      </c>
      <c r="Q11810" s="26">
        <v>75.319999999999993</v>
      </c>
      <c r="R11810" s="27">
        <v>44.27</v>
      </c>
      <c r="S11810" s="27">
        <v>60.34</v>
      </c>
      <c r="T11810" s="27">
        <v>49.66</v>
      </c>
      <c r="U11810" s="28">
        <v>50.06</v>
      </c>
    </row>
    <row r="11811" spans="1:21" x14ac:dyDescent="0.25">
      <c r="A11811" t="s">
        <v>26</v>
      </c>
      <c r="B11811" s="10" t="str">
        <f>VLOOKUP($E11811,'Overview Cluster Days'!$B:$G,3)</f>
        <v>D</v>
      </c>
      <c r="C11811" s="10" t="str">
        <f>VLOOKUP($E11811,'Overview Cluster Days'!$B:$G,5)</f>
        <v>Winter</v>
      </c>
      <c r="D11811" s="10" t="str">
        <f>VLOOKUP($E11811,'Overview Cluster Days'!$B:$G,6)</f>
        <v>Weekend</v>
      </c>
      <c r="E11811" s="10">
        <v>20181117</v>
      </c>
      <c r="F11811" s="11">
        <v>2</v>
      </c>
      <c r="G11811" s="77">
        <v>-1927.2</v>
      </c>
      <c r="H11811" s="78">
        <v>10155.9</v>
      </c>
      <c r="I11811" s="78">
        <v>2474.5</v>
      </c>
      <c r="J11811" s="78">
        <v>-417.4</v>
      </c>
      <c r="K11811" s="79">
        <v>-3241.9</v>
      </c>
      <c r="L11811" s="77">
        <v>-2953.3</v>
      </c>
      <c r="M11811" s="78">
        <v>8548.1</v>
      </c>
      <c r="N11811" s="78">
        <v>-1883.4</v>
      </c>
      <c r="O11811" s="78">
        <v>-104.5</v>
      </c>
      <c r="P11811" s="78">
        <v>-3606.9</v>
      </c>
      <c r="Q11811" s="26">
        <v>62.88</v>
      </c>
      <c r="R11811" s="27">
        <v>41.06</v>
      </c>
      <c r="S11811" s="27">
        <v>61.93</v>
      </c>
      <c r="T11811" s="27">
        <v>66.510000000000005</v>
      </c>
      <c r="U11811" s="28">
        <v>59.4</v>
      </c>
    </row>
    <row r="11812" spans="1:21" x14ac:dyDescent="0.25">
      <c r="A11812" t="s">
        <v>26</v>
      </c>
      <c r="B11812" s="10" t="str">
        <f>VLOOKUP($E11812,'Overview Cluster Days'!$B:$G,3)</f>
        <v>D</v>
      </c>
      <c r="C11812" s="10" t="str">
        <f>VLOOKUP($E11812,'Overview Cluster Days'!$B:$G,5)</f>
        <v>Winter</v>
      </c>
      <c r="D11812" s="10" t="str">
        <f>VLOOKUP($E11812,'Overview Cluster Days'!$B:$G,6)</f>
        <v>Weekend</v>
      </c>
      <c r="E11812" s="10">
        <v>20181117</v>
      </c>
      <c r="F11812" s="11">
        <v>3</v>
      </c>
      <c r="G11812" s="77">
        <v>-1950.8</v>
      </c>
      <c r="H11812" s="78">
        <v>11530.5</v>
      </c>
      <c r="I11812" s="78">
        <v>812.3</v>
      </c>
      <c r="J11812" s="78">
        <v>-387.9</v>
      </c>
      <c r="K11812" s="79">
        <v>-4311.6000000000004</v>
      </c>
      <c r="L11812" s="77">
        <v>-2739.1</v>
      </c>
      <c r="M11812" s="78">
        <v>10786.8</v>
      </c>
      <c r="N11812" s="78">
        <v>-3932.7</v>
      </c>
      <c r="O11812" s="78">
        <v>409.6</v>
      </c>
      <c r="P11812" s="78">
        <v>-4524.6000000000004</v>
      </c>
      <c r="Q11812" s="26">
        <v>71.38</v>
      </c>
      <c r="R11812" s="27">
        <v>42.11</v>
      </c>
      <c r="S11812" s="27">
        <v>57.35</v>
      </c>
      <c r="T11812" s="27">
        <v>71.09</v>
      </c>
      <c r="U11812" s="28">
        <v>47.06</v>
      </c>
    </row>
    <row r="11813" spans="1:21" x14ac:dyDescent="0.25">
      <c r="A11813" t="s">
        <v>26</v>
      </c>
      <c r="B11813" s="10" t="str">
        <f>VLOOKUP($E11813,'Overview Cluster Days'!$B:$G,3)</f>
        <v>D</v>
      </c>
      <c r="C11813" s="10" t="str">
        <f>VLOOKUP($E11813,'Overview Cluster Days'!$B:$G,5)</f>
        <v>Winter</v>
      </c>
      <c r="D11813" s="10" t="str">
        <f>VLOOKUP($E11813,'Overview Cluster Days'!$B:$G,6)</f>
        <v>Weekend</v>
      </c>
      <c r="E11813" s="10">
        <v>20181117</v>
      </c>
      <c r="F11813" s="11">
        <v>4</v>
      </c>
      <c r="G11813" s="77">
        <v>-1916.9</v>
      </c>
      <c r="H11813" s="78">
        <v>11254.9</v>
      </c>
      <c r="I11813" s="78">
        <v>1648.9</v>
      </c>
      <c r="J11813" s="78">
        <v>-428.1</v>
      </c>
      <c r="K11813" s="79">
        <v>-3105</v>
      </c>
      <c r="L11813" s="77">
        <v>-2943</v>
      </c>
      <c r="M11813" s="78">
        <v>10003.200000000001</v>
      </c>
      <c r="N11813" s="78">
        <v>-3726</v>
      </c>
      <c r="O11813" s="78">
        <v>-115.2</v>
      </c>
      <c r="P11813" s="78">
        <v>-3219</v>
      </c>
      <c r="Q11813" s="26">
        <v>56.6</v>
      </c>
      <c r="R11813" s="27">
        <v>41.83</v>
      </c>
      <c r="S11813" s="27">
        <v>53.09</v>
      </c>
      <c r="T11813" s="27">
        <v>51</v>
      </c>
      <c r="U11813" s="28">
        <v>50.6</v>
      </c>
    </row>
    <row r="11814" spans="1:21" x14ac:dyDescent="0.25">
      <c r="A11814" t="s">
        <v>26</v>
      </c>
      <c r="B11814" s="10" t="str">
        <f>VLOOKUP($E11814,'Overview Cluster Days'!$B:$G,3)</f>
        <v>D</v>
      </c>
      <c r="C11814" s="10" t="str">
        <f>VLOOKUP($E11814,'Overview Cluster Days'!$B:$G,5)</f>
        <v>Winter</v>
      </c>
      <c r="D11814" s="10" t="str">
        <f>VLOOKUP($E11814,'Overview Cluster Days'!$B:$G,6)</f>
        <v>Weekend</v>
      </c>
      <c r="E11814" s="10">
        <v>20181117</v>
      </c>
      <c r="F11814" s="11">
        <v>5</v>
      </c>
      <c r="G11814" s="77">
        <v>-1932</v>
      </c>
      <c r="H11814" s="78">
        <v>12515.1</v>
      </c>
      <c r="I11814" s="78">
        <v>2755.2</v>
      </c>
      <c r="J11814" s="78">
        <v>-838.3</v>
      </c>
      <c r="K11814" s="79">
        <v>-4010.2</v>
      </c>
      <c r="L11814" s="77">
        <v>-2958.1</v>
      </c>
      <c r="M11814" s="78">
        <v>12093.5</v>
      </c>
      <c r="N11814" s="78">
        <v>-3746.6</v>
      </c>
      <c r="O11814" s="78">
        <v>-1189.5999999999999</v>
      </c>
      <c r="P11814" s="78">
        <v>-4199.2</v>
      </c>
      <c r="Q11814" s="26">
        <v>56.6</v>
      </c>
      <c r="R11814" s="27">
        <v>42.96</v>
      </c>
      <c r="S11814" s="27">
        <v>49.44</v>
      </c>
      <c r="T11814" s="27">
        <v>42.96</v>
      </c>
      <c r="U11814" s="28">
        <v>47.07</v>
      </c>
    </row>
    <row r="11815" spans="1:21" x14ac:dyDescent="0.25">
      <c r="A11815" t="s">
        <v>26</v>
      </c>
      <c r="B11815" s="10" t="str">
        <f>VLOOKUP($E11815,'Overview Cluster Days'!$B:$G,3)</f>
        <v>D</v>
      </c>
      <c r="C11815" s="10" t="str">
        <f>VLOOKUP($E11815,'Overview Cluster Days'!$B:$G,5)</f>
        <v>Winter</v>
      </c>
      <c r="D11815" s="10" t="str">
        <f>VLOOKUP($E11815,'Overview Cluster Days'!$B:$G,6)</f>
        <v>Weekend</v>
      </c>
      <c r="E11815" s="10">
        <v>20181117</v>
      </c>
      <c r="F11815" s="11">
        <v>6</v>
      </c>
      <c r="G11815" s="77">
        <v>-2512.8000000000002</v>
      </c>
      <c r="H11815" s="78">
        <v>11746.5</v>
      </c>
      <c r="I11815" s="78">
        <v>2319.6999999999998</v>
      </c>
      <c r="J11815" s="78">
        <v>-1002.1</v>
      </c>
      <c r="K11815" s="79">
        <v>-2985.2</v>
      </c>
      <c r="L11815" s="77">
        <v>-3538.9</v>
      </c>
      <c r="M11815" s="78">
        <v>9339.5</v>
      </c>
      <c r="N11815" s="78">
        <v>-2024.2</v>
      </c>
      <c r="O11815" s="78">
        <v>-628.20000000000005</v>
      </c>
      <c r="P11815" s="78">
        <v>-3148.2</v>
      </c>
      <c r="Q11815" s="26">
        <v>47.69</v>
      </c>
      <c r="R11815" s="27">
        <v>40.43</v>
      </c>
      <c r="S11815" s="27">
        <v>54.96</v>
      </c>
      <c r="T11815" s="27">
        <v>45.35</v>
      </c>
      <c r="U11815" s="28">
        <v>59.4</v>
      </c>
    </row>
    <row r="11816" spans="1:21" x14ac:dyDescent="0.25">
      <c r="A11816" t="s">
        <v>26</v>
      </c>
      <c r="B11816" s="10" t="str">
        <f>VLOOKUP($E11816,'Overview Cluster Days'!$B:$G,3)</f>
        <v>D</v>
      </c>
      <c r="C11816" s="10" t="str">
        <f>VLOOKUP($E11816,'Overview Cluster Days'!$B:$G,5)</f>
        <v>Winter</v>
      </c>
      <c r="D11816" s="10" t="str">
        <f>VLOOKUP($E11816,'Overview Cluster Days'!$B:$G,6)</f>
        <v>Weekend</v>
      </c>
      <c r="E11816" s="10">
        <v>20181117</v>
      </c>
      <c r="F11816" s="11">
        <v>7</v>
      </c>
      <c r="G11816" s="77">
        <v>-1628.7</v>
      </c>
      <c r="H11816" s="78">
        <v>11825.6</v>
      </c>
      <c r="I11816" s="78">
        <v>1130.0999999999999</v>
      </c>
      <c r="J11816" s="78">
        <v>-897</v>
      </c>
      <c r="K11816" s="79">
        <v>-3584.1</v>
      </c>
      <c r="L11816" s="77">
        <v>-2654.8</v>
      </c>
      <c r="M11816" s="78">
        <v>10614.6</v>
      </c>
      <c r="N11816" s="78">
        <v>-3900.3</v>
      </c>
      <c r="O11816" s="78">
        <v>-280.39999999999998</v>
      </c>
      <c r="P11816" s="78">
        <v>-3779.1</v>
      </c>
      <c r="Q11816" s="26">
        <v>55.14</v>
      </c>
      <c r="R11816" s="27">
        <v>43.31</v>
      </c>
      <c r="S11816" s="27">
        <v>53.99</v>
      </c>
      <c r="T11816" s="27">
        <v>57.58</v>
      </c>
      <c r="U11816" s="28">
        <v>52.9</v>
      </c>
    </row>
    <row r="11817" spans="1:21" x14ac:dyDescent="0.25">
      <c r="A11817" t="s">
        <v>26</v>
      </c>
      <c r="B11817" s="10" t="str">
        <f>VLOOKUP($E11817,'Overview Cluster Days'!$B:$G,3)</f>
        <v>D</v>
      </c>
      <c r="C11817" s="10" t="str">
        <f>VLOOKUP($E11817,'Overview Cluster Days'!$B:$G,5)</f>
        <v>Winter</v>
      </c>
      <c r="D11817" s="10" t="str">
        <f>VLOOKUP($E11817,'Overview Cluster Days'!$B:$G,6)</f>
        <v>Weekend</v>
      </c>
      <c r="E11817" s="10">
        <v>20181117</v>
      </c>
      <c r="F11817" s="11">
        <v>8</v>
      </c>
      <c r="G11817" s="77">
        <v>-1610.6</v>
      </c>
      <c r="H11817" s="78">
        <v>11120</v>
      </c>
      <c r="I11817" s="78">
        <v>489.9</v>
      </c>
      <c r="J11817" s="78">
        <v>-1183.5999999999999</v>
      </c>
      <c r="K11817" s="79">
        <v>-3754.7</v>
      </c>
      <c r="L11817" s="77">
        <v>-2636.7</v>
      </c>
      <c r="M11817" s="78">
        <v>11759.4</v>
      </c>
      <c r="N11817" s="78">
        <v>-4105.3</v>
      </c>
      <c r="O11817" s="78">
        <v>-809.7</v>
      </c>
      <c r="P11817" s="78">
        <v>-4207.7</v>
      </c>
      <c r="Q11817" s="26">
        <v>56.6</v>
      </c>
      <c r="R11817" s="27">
        <v>46.3</v>
      </c>
      <c r="S11817" s="27">
        <v>59.41</v>
      </c>
      <c r="T11817" s="27">
        <v>50.65</v>
      </c>
      <c r="U11817" s="28">
        <v>64.02</v>
      </c>
    </row>
    <row r="11818" spans="1:21" x14ac:dyDescent="0.25">
      <c r="A11818" t="s">
        <v>26</v>
      </c>
      <c r="B11818" s="10" t="str">
        <f>VLOOKUP($E11818,'Overview Cluster Days'!$B:$G,3)</f>
        <v>D</v>
      </c>
      <c r="C11818" s="10" t="str">
        <f>VLOOKUP($E11818,'Overview Cluster Days'!$B:$G,5)</f>
        <v>Winter</v>
      </c>
      <c r="D11818" s="10" t="str">
        <f>VLOOKUP($E11818,'Overview Cluster Days'!$B:$G,6)</f>
        <v>Weekend</v>
      </c>
      <c r="E11818" s="10">
        <v>20181117</v>
      </c>
      <c r="F11818" s="11">
        <v>9</v>
      </c>
      <c r="G11818" s="77">
        <v>-1532.9</v>
      </c>
      <c r="H11818" s="78">
        <v>9864.7000000000007</v>
      </c>
      <c r="I11818" s="78">
        <v>-34.5</v>
      </c>
      <c r="J11818" s="78">
        <v>-1024.4000000000001</v>
      </c>
      <c r="K11818" s="79">
        <v>-3748</v>
      </c>
      <c r="L11818" s="77">
        <v>-2559</v>
      </c>
      <c r="M11818" s="78">
        <v>11099.5</v>
      </c>
      <c r="N11818" s="78">
        <v>-3737</v>
      </c>
      <c r="O11818" s="78">
        <v>-650.5</v>
      </c>
      <c r="P11818" s="78">
        <v>-4153</v>
      </c>
      <c r="Q11818" s="26">
        <v>56.35</v>
      </c>
      <c r="R11818" s="27">
        <v>46.96</v>
      </c>
      <c r="S11818" s="27">
        <v>61.3</v>
      </c>
      <c r="T11818" s="27">
        <v>55.9</v>
      </c>
      <c r="U11818" s="28">
        <v>68</v>
      </c>
    </row>
    <row r="11819" spans="1:21" x14ac:dyDescent="0.25">
      <c r="A11819" t="s">
        <v>26</v>
      </c>
      <c r="B11819" s="10" t="str">
        <f>VLOOKUP($E11819,'Overview Cluster Days'!$B:$G,3)</f>
        <v>D</v>
      </c>
      <c r="C11819" s="10" t="str">
        <f>VLOOKUP($E11819,'Overview Cluster Days'!$B:$G,5)</f>
        <v>Winter</v>
      </c>
      <c r="D11819" s="10" t="str">
        <f>VLOOKUP($E11819,'Overview Cluster Days'!$B:$G,6)</f>
        <v>Weekend</v>
      </c>
      <c r="E11819" s="10">
        <v>20181117</v>
      </c>
      <c r="F11819" s="11">
        <v>10</v>
      </c>
      <c r="G11819" s="77">
        <v>-1095.5</v>
      </c>
      <c r="H11819" s="78">
        <v>9733.5</v>
      </c>
      <c r="I11819" s="78">
        <v>984.6</v>
      </c>
      <c r="J11819" s="78">
        <v>-769.5</v>
      </c>
      <c r="K11819" s="79">
        <v>-4222.6000000000004</v>
      </c>
      <c r="L11819" s="77">
        <v>-1668.4</v>
      </c>
      <c r="M11819" s="78">
        <v>9582</v>
      </c>
      <c r="N11819" s="78">
        <v>-4224.3</v>
      </c>
      <c r="O11819" s="78">
        <v>594.29999999999995</v>
      </c>
      <c r="P11819" s="78">
        <v>-4283.6000000000004</v>
      </c>
      <c r="Q11819" s="26">
        <v>76.95</v>
      </c>
      <c r="R11819" s="27">
        <v>46.62</v>
      </c>
      <c r="S11819" s="27">
        <v>65.03</v>
      </c>
      <c r="T11819" s="27">
        <v>76.64</v>
      </c>
      <c r="U11819" s="28">
        <v>66.709999999999994</v>
      </c>
    </row>
    <row r="11820" spans="1:21" x14ac:dyDescent="0.25">
      <c r="A11820" t="s">
        <v>26</v>
      </c>
      <c r="B11820" s="10" t="str">
        <f>VLOOKUP($E11820,'Overview Cluster Days'!$B:$G,3)</f>
        <v>D</v>
      </c>
      <c r="C11820" s="10" t="str">
        <f>VLOOKUP($E11820,'Overview Cluster Days'!$B:$G,5)</f>
        <v>Winter</v>
      </c>
      <c r="D11820" s="10" t="str">
        <f>VLOOKUP($E11820,'Overview Cluster Days'!$B:$G,6)</f>
        <v>Weekend</v>
      </c>
      <c r="E11820" s="10">
        <v>20181117</v>
      </c>
      <c r="F11820" s="11">
        <v>11</v>
      </c>
      <c r="G11820" s="77">
        <v>-707.9</v>
      </c>
      <c r="H11820" s="78">
        <v>10865.7</v>
      </c>
      <c r="I11820" s="78">
        <v>1140.9000000000001</v>
      </c>
      <c r="J11820" s="78">
        <v>-560.4</v>
      </c>
      <c r="K11820" s="79">
        <v>-4252</v>
      </c>
      <c r="L11820" s="77">
        <v>-1428.6</v>
      </c>
      <c r="M11820" s="78">
        <v>10019.9</v>
      </c>
      <c r="N11820" s="78">
        <v>-4713.7</v>
      </c>
      <c r="O11820" s="78">
        <v>402.4</v>
      </c>
      <c r="P11820" s="78">
        <v>-4280</v>
      </c>
      <c r="Q11820" s="26">
        <v>77.34</v>
      </c>
      <c r="R11820" s="27">
        <v>46.72</v>
      </c>
      <c r="S11820" s="27">
        <v>65</v>
      </c>
      <c r="T11820" s="27">
        <v>77.02</v>
      </c>
      <c r="U11820" s="28">
        <v>66.05</v>
      </c>
    </row>
    <row r="11821" spans="1:21" x14ac:dyDescent="0.25">
      <c r="A11821" t="s">
        <v>26</v>
      </c>
      <c r="B11821" s="10" t="str">
        <f>VLOOKUP($E11821,'Overview Cluster Days'!$B:$G,3)</f>
        <v>D</v>
      </c>
      <c r="C11821" s="10" t="str">
        <f>VLOOKUP($E11821,'Overview Cluster Days'!$B:$G,5)</f>
        <v>Winter</v>
      </c>
      <c r="D11821" s="10" t="str">
        <f>VLOOKUP($E11821,'Overview Cluster Days'!$B:$G,6)</f>
        <v>Weekend</v>
      </c>
      <c r="E11821" s="10">
        <v>20181117</v>
      </c>
      <c r="F11821" s="11">
        <v>12</v>
      </c>
      <c r="G11821" s="77">
        <v>-572.5</v>
      </c>
      <c r="H11821" s="78">
        <v>11739</v>
      </c>
      <c r="I11821" s="78">
        <v>1359.8</v>
      </c>
      <c r="J11821" s="78">
        <v>-335.8</v>
      </c>
      <c r="K11821" s="79">
        <v>-4089.4</v>
      </c>
      <c r="L11821" s="77">
        <v>-1336.6</v>
      </c>
      <c r="M11821" s="78">
        <v>11150.7</v>
      </c>
      <c r="N11821" s="78">
        <v>-5724.8</v>
      </c>
      <c r="O11821" s="78">
        <v>-22.9</v>
      </c>
      <c r="P11821" s="78">
        <v>-4066.4</v>
      </c>
      <c r="Q11821" s="26">
        <v>66.959999999999994</v>
      </c>
      <c r="R11821" s="27">
        <v>47.05</v>
      </c>
      <c r="S11821" s="27">
        <v>60</v>
      </c>
      <c r="T11821" s="27">
        <v>64.900000000000006</v>
      </c>
      <c r="U11821" s="28">
        <v>68.900000000000006</v>
      </c>
    </row>
    <row r="11822" spans="1:21" x14ac:dyDescent="0.25">
      <c r="A11822" t="s">
        <v>26</v>
      </c>
      <c r="B11822" s="10" t="str">
        <f>VLOOKUP($E11822,'Overview Cluster Days'!$B:$G,3)</f>
        <v>D</v>
      </c>
      <c r="C11822" s="10" t="str">
        <f>VLOOKUP($E11822,'Overview Cluster Days'!$B:$G,5)</f>
        <v>Winter</v>
      </c>
      <c r="D11822" s="10" t="str">
        <f>VLOOKUP($E11822,'Overview Cluster Days'!$B:$G,6)</f>
        <v>Weekend</v>
      </c>
      <c r="E11822" s="10">
        <v>20181117</v>
      </c>
      <c r="F11822" s="11">
        <v>13</v>
      </c>
      <c r="G11822" s="77">
        <v>-553.29999999999995</v>
      </c>
      <c r="H11822" s="78">
        <v>12403.7</v>
      </c>
      <c r="I11822" s="78">
        <v>838.5</v>
      </c>
      <c r="J11822" s="78">
        <v>-682.1</v>
      </c>
      <c r="K11822" s="79">
        <v>-4138.3999999999996</v>
      </c>
      <c r="L11822" s="77">
        <v>-1160.5</v>
      </c>
      <c r="M11822" s="78">
        <v>12363.4</v>
      </c>
      <c r="N11822" s="78">
        <v>-6765.3</v>
      </c>
      <c r="O11822" s="78">
        <v>-369.2</v>
      </c>
      <c r="P11822" s="78">
        <v>-4068.4</v>
      </c>
      <c r="Q11822" s="26">
        <v>64.12</v>
      </c>
      <c r="R11822" s="27">
        <v>47.22</v>
      </c>
      <c r="S11822" s="27">
        <v>56.45</v>
      </c>
      <c r="T11822" s="27">
        <v>52.7</v>
      </c>
      <c r="U11822" s="28">
        <v>65.06</v>
      </c>
    </row>
    <row r="11823" spans="1:21" x14ac:dyDescent="0.25">
      <c r="A11823" t="s">
        <v>26</v>
      </c>
      <c r="B11823" s="10" t="str">
        <f>VLOOKUP($E11823,'Overview Cluster Days'!$B:$G,3)</f>
        <v>D</v>
      </c>
      <c r="C11823" s="10" t="str">
        <f>VLOOKUP($E11823,'Overview Cluster Days'!$B:$G,5)</f>
        <v>Winter</v>
      </c>
      <c r="D11823" s="10" t="str">
        <f>VLOOKUP($E11823,'Overview Cluster Days'!$B:$G,6)</f>
        <v>Weekend</v>
      </c>
      <c r="E11823" s="10">
        <v>20181117</v>
      </c>
      <c r="F11823" s="11">
        <v>14</v>
      </c>
      <c r="G11823" s="77">
        <v>-464</v>
      </c>
      <c r="H11823" s="78">
        <v>12213.7</v>
      </c>
      <c r="I11823" s="78">
        <v>2359.9</v>
      </c>
      <c r="J11823" s="78">
        <v>-383.1</v>
      </c>
      <c r="K11823" s="79">
        <v>-4178.2</v>
      </c>
      <c r="L11823" s="77">
        <v>-1490.1</v>
      </c>
      <c r="M11823" s="78">
        <v>11187.4</v>
      </c>
      <c r="N11823" s="78">
        <v>-5243.9</v>
      </c>
      <c r="O11823" s="78">
        <v>-9.1999999999999993</v>
      </c>
      <c r="P11823" s="78">
        <v>-4444.2</v>
      </c>
      <c r="Q11823" s="26">
        <v>56.6</v>
      </c>
      <c r="R11823" s="27">
        <v>46.09</v>
      </c>
      <c r="S11823" s="27">
        <v>59.83</v>
      </c>
      <c r="T11823" s="27">
        <v>55</v>
      </c>
      <c r="U11823" s="28">
        <v>62.58</v>
      </c>
    </row>
    <row r="11824" spans="1:21" x14ac:dyDescent="0.25">
      <c r="A11824" t="s">
        <v>26</v>
      </c>
      <c r="B11824" s="10" t="str">
        <f>VLOOKUP($E11824,'Overview Cluster Days'!$B:$G,3)</f>
        <v>D</v>
      </c>
      <c r="C11824" s="10" t="str">
        <f>VLOOKUP($E11824,'Overview Cluster Days'!$B:$G,5)</f>
        <v>Winter</v>
      </c>
      <c r="D11824" s="10" t="str">
        <f>VLOOKUP($E11824,'Overview Cluster Days'!$B:$G,6)</f>
        <v>Weekend</v>
      </c>
      <c r="E11824" s="10">
        <v>20181117</v>
      </c>
      <c r="F11824" s="11">
        <v>15</v>
      </c>
      <c r="G11824" s="77">
        <v>-729.2</v>
      </c>
      <c r="H11824" s="78">
        <v>10509.8</v>
      </c>
      <c r="I11824" s="78">
        <v>4654.3999999999996</v>
      </c>
      <c r="J11824" s="78">
        <v>-991.4</v>
      </c>
      <c r="K11824" s="79">
        <v>-3982.8</v>
      </c>
      <c r="L11824" s="77">
        <v>-1755.3</v>
      </c>
      <c r="M11824" s="78">
        <v>9790.7000000000007</v>
      </c>
      <c r="N11824" s="78">
        <v>-2936.1</v>
      </c>
      <c r="O11824" s="78">
        <v>-617.5</v>
      </c>
      <c r="P11824" s="78">
        <v>-4481.8</v>
      </c>
      <c r="Q11824" s="26">
        <v>55</v>
      </c>
      <c r="R11824" s="27">
        <v>46.5</v>
      </c>
      <c r="S11824" s="27">
        <v>60.92</v>
      </c>
      <c r="T11824" s="27">
        <v>48.72</v>
      </c>
      <c r="U11824" s="28">
        <v>62.66</v>
      </c>
    </row>
    <row r="11825" spans="1:21" x14ac:dyDescent="0.25">
      <c r="A11825" t="s">
        <v>26</v>
      </c>
      <c r="B11825" s="10" t="str">
        <f>VLOOKUP($E11825,'Overview Cluster Days'!$B:$G,3)</f>
        <v>D</v>
      </c>
      <c r="C11825" s="10" t="str">
        <f>VLOOKUP($E11825,'Overview Cluster Days'!$B:$G,5)</f>
        <v>Winter</v>
      </c>
      <c r="D11825" s="10" t="str">
        <f>VLOOKUP($E11825,'Overview Cluster Days'!$B:$G,6)</f>
        <v>Weekend</v>
      </c>
      <c r="E11825" s="10">
        <v>20181117</v>
      </c>
      <c r="F11825" s="11">
        <v>16</v>
      </c>
      <c r="G11825" s="77">
        <v>-774</v>
      </c>
      <c r="H11825" s="78">
        <v>8595.2999999999993</v>
      </c>
      <c r="I11825" s="78">
        <v>4084.4</v>
      </c>
      <c r="J11825" s="78">
        <v>-835.2</v>
      </c>
      <c r="K11825" s="79">
        <v>-4046</v>
      </c>
      <c r="L11825" s="77">
        <v>-1800.1</v>
      </c>
      <c r="M11825" s="78">
        <v>9847.2000000000007</v>
      </c>
      <c r="N11825" s="78">
        <v>-3519.4</v>
      </c>
      <c r="O11825" s="78">
        <v>-251.7</v>
      </c>
      <c r="P11825" s="78">
        <v>-4276</v>
      </c>
      <c r="Q11825" s="26">
        <v>58.69</v>
      </c>
      <c r="R11825" s="27">
        <v>53.77</v>
      </c>
      <c r="S11825" s="27">
        <v>57.61</v>
      </c>
      <c r="T11825" s="27">
        <v>61.41</v>
      </c>
      <c r="U11825" s="28">
        <v>64.27</v>
      </c>
    </row>
    <row r="11826" spans="1:21" x14ac:dyDescent="0.25">
      <c r="A11826" t="s">
        <v>26</v>
      </c>
      <c r="B11826" s="10" t="str">
        <f>VLOOKUP($E11826,'Overview Cluster Days'!$B:$G,3)</f>
        <v>D</v>
      </c>
      <c r="C11826" s="10" t="str">
        <f>VLOOKUP($E11826,'Overview Cluster Days'!$B:$G,5)</f>
        <v>Winter</v>
      </c>
      <c r="D11826" s="10" t="str">
        <f>VLOOKUP($E11826,'Overview Cluster Days'!$B:$G,6)</f>
        <v>Weekend</v>
      </c>
      <c r="E11826" s="10">
        <v>20181117</v>
      </c>
      <c r="F11826" s="11">
        <v>17</v>
      </c>
      <c r="G11826" s="77">
        <v>-1104.5</v>
      </c>
      <c r="H11826" s="78">
        <v>7385</v>
      </c>
      <c r="I11826" s="78">
        <v>5563.3</v>
      </c>
      <c r="J11826" s="78">
        <v>-1412.6</v>
      </c>
      <c r="K11826" s="79">
        <v>-4244.1000000000004</v>
      </c>
      <c r="L11826" s="77">
        <v>-2130.6</v>
      </c>
      <c r="M11826" s="78">
        <v>8275</v>
      </c>
      <c r="N11826" s="78">
        <v>-625.20000000000005</v>
      </c>
      <c r="O11826" s="78">
        <v>-944.1</v>
      </c>
      <c r="P11826" s="78">
        <v>-4575.1000000000004</v>
      </c>
      <c r="Q11826" s="26">
        <v>62.08</v>
      </c>
      <c r="R11826" s="27">
        <v>60.76</v>
      </c>
      <c r="S11826" s="27">
        <v>61.96</v>
      </c>
      <c r="T11826" s="27">
        <v>62.54</v>
      </c>
      <c r="U11826" s="28">
        <v>65.709999999999994</v>
      </c>
    </row>
    <row r="11827" spans="1:21" x14ac:dyDescent="0.25">
      <c r="A11827" t="s">
        <v>26</v>
      </c>
      <c r="B11827" s="10" t="str">
        <f>VLOOKUP($E11827,'Overview Cluster Days'!$B:$G,3)</f>
        <v>D</v>
      </c>
      <c r="C11827" s="10" t="str">
        <f>VLOOKUP($E11827,'Overview Cluster Days'!$B:$G,5)</f>
        <v>Winter</v>
      </c>
      <c r="D11827" s="10" t="str">
        <f>VLOOKUP($E11827,'Overview Cluster Days'!$B:$G,6)</f>
        <v>Weekend</v>
      </c>
      <c r="E11827" s="10">
        <v>20181117</v>
      </c>
      <c r="F11827" s="11">
        <v>18</v>
      </c>
      <c r="G11827" s="77">
        <v>-1715.2</v>
      </c>
      <c r="H11827" s="78">
        <v>8043.9</v>
      </c>
      <c r="I11827" s="78">
        <v>3734.2</v>
      </c>
      <c r="J11827" s="78">
        <v>-1688.7</v>
      </c>
      <c r="K11827" s="79">
        <v>-3058</v>
      </c>
      <c r="L11827" s="77">
        <v>-2741.3</v>
      </c>
      <c r="M11827" s="78">
        <v>8355.2000000000007</v>
      </c>
      <c r="N11827" s="78">
        <v>-232.1</v>
      </c>
      <c r="O11827" s="78">
        <v>-1314.8</v>
      </c>
      <c r="P11827" s="78">
        <v>-4067</v>
      </c>
      <c r="Q11827" s="26">
        <v>67.459999999999994</v>
      </c>
      <c r="R11827" s="27">
        <v>64.989999999999995</v>
      </c>
      <c r="S11827" s="27">
        <v>66.930000000000007</v>
      </c>
      <c r="T11827" s="27">
        <v>69.08</v>
      </c>
      <c r="U11827" s="28">
        <v>70.17</v>
      </c>
    </row>
    <row r="11828" spans="1:21" x14ac:dyDescent="0.25">
      <c r="A11828" t="s">
        <v>26</v>
      </c>
      <c r="B11828" s="10" t="str">
        <f>VLOOKUP($E11828,'Overview Cluster Days'!$B:$G,3)</f>
        <v>D</v>
      </c>
      <c r="C11828" s="10" t="str">
        <f>VLOOKUP($E11828,'Overview Cluster Days'!$B:$G,5)</f>
        <v>Winter</v>
      </c>
      <c r="D11828" s="10" t="str">
        <f>VLOOKUP($E11828,'Overview Cluster Days'!$B:$G,6)</f>
        <v>Weekend</v>
      </c>
      <c r="E11828" s="10">
        <v>20181117</v>
      </c>
      <c r="F11828" s="11">
        <v>19</v>
      </c>
      <c r="G11828" s="77">
        <v>-1776.5</v>
      </c>
      <c r="H11828" s="78">
        <v>8856.1</v>
      </c>
      <c r="I11828" s="78">
        <v>1534.1</v>
      </c>
      <c r="J11828" s="78">
        <v>-641.29999999999995</v>
      </c>
      <c r="K11828" s="79">
        <v>-3115.6</v>
      </c>
      <c r="L11828" s="77">
        <v>-2802.6</v>
      </c>
      <c r="M11828" s="78">
        <v>9393.2999999999993</v>
      </c>
      <c r="N11828" s="78">
        <v>-2115.6999999999998</v>
      </c>
      <c r="O11828" s="78">
        <v>-328.4</v>
      </c>
      <c r="P11828" s="78">
        <v>-4146.6000000000004</v>
      </c>
      <c r="Q11828" s="26">
        <v>75.540000000000006</v>
      </c>
      <c r="R11828" s="27">
        <v>61.85</v>
      </c>
      <c r="S11828" s="27">
        <v>70</v>
      </c>
      <c r="T11828" s="27">
        <v>83.13</v>
      </c>
      <c r="U11828" s="28">
        <v>70.06</v>
      </c>
    </row>
    <row r="11829" spans="1:21" x14ac:dyDescent="0.25">
      <c r="A11829" t="s">
        <v>26</v>
      </c>
      <c r="B11829" s="10" t="str">
        <f>VLOOKUP($E11829,'Overview Cluster Days'!$B:$G,3)</f>
        <v>D</v>
      </c>
      <c r="C11829" s="10" t="str">
        <f>VLOOKUP($E11829,'Overview Cluster Days'!$B:$G,5)</f>
        <v>Winter</v>
      </c>
      <c r="D11829" s="10" t="str">
        <f>VLOOKUP($E11829,'Overview Cluster Days'!$B:$G,6)</f>
        <v>Weekend</v>
      </c>
      <c r="E11829" s="10">
        <v>20181117</v>
      </c>
      <c r="F11829" s="11">
        <v>20</v>
      </c>
      <c r="G11829" s="77">
        <v>-1351.3</v>
      </c>
      <c r="H11829" s="78">
        <v>9070.5</v>
      </c>
      <c r="I11829" s="78">
        <v>1293</v>
      </c>
      <c r="J11829" s="78">
        <v>-488.8</v>
      </c>
      <c r="K11829" s="79">
        <v>-2862.2</v>
      </c>
      <c r="L11829" s="77">
        <v>-2377.4</v>
      </c>
      <c r="M11829" s="78">
        <v>10053.9</v>
      </c>
      <c r="N11829" s="78">
        <v>-3165.5</v>
      </c>
      <c r="O11829" s="78">
        <v>-617.79999999999995</v>
      </c>
      <c r="P11829" s="78">
        <v>-3893.2</v>
      </c>
      <c r="Q11829" s="26">
        <v>79.13</v>
      </c>
      <c r="R11829" s="27">
        <v>59.54</v>
      </c>
      <c r="S11829" s="27">
        <v>69.989999999999995</v>
      </c>
      <c r="T11829" s="27">
        <v>59.54</v>
      </c>
      <c r="U11829" s="28">
        <v>70.06</v>
      </c>
    </row>
    <row r="11830" spans="1:21" x14ac:dyDescent="0.25">
      <c r="A11830" t="s">
        <v>26</v>
      </c>
      <c r="B11830" s="10" t="str">
        <f>VLOOKUP($E11830,'Overview Cluster Days'!$B:$G,3)</f>
        <v>D</v>
      </c>
      <c r="C11830" s="10" t="str">
        <f>VLOOKUP($E11830,'Overview Cluster Days'!$B:$G,5)</f>
        <v>Winter</v>
      </c>
      <c r="D11830" s="10" t="str">
        <f>VLOOKUP($E11830,'Overview Cluster Days'!$B:$G,6)</f>
        <v>Weekend</v>
      </c>
      <c r="E11830" s="10">
        <v>20181117</v>
      </c>
      <c r="F11830" s="11">
        <v>21</v>
      </c>
      <c r="G11830" s="77">
        <v>-924.8</v>
      </c>
      <c r="H11830" s="78">
        <v>10390.700000000001</v>
      </c>
      <c r="I11830" s="78">
        <v>3252.4</v>
      </c>
      <c r="J11830" s="78">
        <v>-753.5</v>
      </c>
      <c r="K11830" s="79">
        <v>-3578.4</v>
      </c>
      <c r="L11830" s="77">
        <v>-1950.9</v>
      </c>
      <c r="M11830" s="78">
        <v>10891.9</v>
      </c>
      <c r="N11830" s="78">
        <v>-4706</v>
      </c>
      <c r="O11830" s="78">
        <v>-440.6</v>
      </c>
      <c r="P11830" s="78">
        <v>-3794.4</v>
      </c>
      <c r="Q11830" s="26">
        <v>59.42</v>
      </c>
      <c r="R11830" s="27">
        <v>52.85</v>
      </c>
      <c r="S11830" s="27">
        <v>64.69</v>
      </c>
      <c r="T11830" s="27">
        <v>57</v>
      </c>
      <c r="U11830" s="28">
        <v>69.03</v>
      </c>
    </row>
    <row r="11831" spans="1:21" x14ac:dyDescent="0.25">
      <c r="A11831" t="s">
        <v>26</v>
      </c>
      <c r="B11831" s="10" t="str">
        <f>VLOOKUP($E11831,'Overview Cluster Days'!$B:$G,3)</f>
        <v>D</v>
      </c>
      <c r="C11831" s="10" t="str">
        <f>VLOOKUP($E11831,'Overview Cluster Days'!$B:$G,5)</f>
        <v>Winter</v>
      </c>
      <c r="D11831" s="10" t="str">
        <f>VLOOKUP($E11831,'Overview Cluster Days'!$B:$G,6)</f>
        <v>Weekend</v>
      </c>
      <c r="E11831" s="10">
        <v>20181117</v>
      </c>
      <c r="F11831" s="11">
        <v>22</v>
      </c>
      <c r="G11831" s="77">
        <v>-703.7</v>
      </c>
      <c r="H11831" s="78">
        <v>10460.1</v>
      </c>
      <c r="I11831" s="78">
        <v>3375.4</v>
      </c>
      <c r="J11831" s="78">
        <v>-1148.3</v>
      </c>
      <c r="K11831" s="79">
        <v>-3709.6</v>
      </c>
      <c r="L11831" s="77">
        <v>-1729.8</v>
      </c>
      <c r="M11831" s="78">
        <v>11500.8</v>
      </c>
      <c r="N11831" s="78">
        <v>-4553</v>
      </c>
      <c r="O11831" s="78">
        <v>-835.4</v>
      </c>
      <c r="P11831" s="78">
        <v>-4382.6000000000004</v>
      </c>
      <c r="Q11831" s="26">
        <v>53.79</v>
      </c>
      <c r="R11831" s="27">
        <v>48.34</v>
      </c>
      <c r="S11831" s="27">
        <v>58.95</v>
      </c>
      <c r="T11831" s="27">
        <v>52.33</v>
      </c>
      <c r="U11831" s="28">
        <v>65.099999999999994</v>
      </c>
    </row>
    <row r="11832" spans="1:21" x14ac:dyDescent="0.25">
      <c r="A11832" t="s">
        <v>26</v>
      </c>
      <c r="B11832" s="10" t="str">
        <f>VLOOKUP($E11832,'Overview Cluster Days'!$B:$G,3)</f>
        <v>D</v>
      </c>
      <c r="C11832" s="10" t="str">
        <f>VLOOKUP($E11832,'Overview Cluster Days'!$B:$G,5)</f>
        <v>Winter</v>
      </c>
      <c r="D11832" s="10" t="str">
        <f>VLOOKUP($E11832,'Overview Cluster Days'!$B:$G,6)</f>
        <v>Weekend</v>
      </c>
      <c r="E11832" s="10">
        <v>20181117</v>
      </c>
      <c r="F11832" s="11">
        <v>23</v>
      </c>
      <c r="G11832" s="77">
        <v>-571.29999999999995</v>
      </c>
      <c r="H11832" s="78">
        <v>10836.7</v>
      </c>
      <c r="I11832" s="78">
        <v>955.1</v>
      </c>
      <c r="J11832" s="78">
        <v>-1139.3</v>
      </c>
      <c r="K11832" s="79">
        <v>-4195.6000000000004</v>
      </c>
      <c r="L11832" s="77">
        <v>-1375.3</v>
      </c>
      <c r="M11832" s="78">
        <v>13101.4</v>
      </c>
      <c r="N11832" s="78">
        <v>-6861.1</v>
      </c>
      <c r="O11832" s="78">
        <v>-765.4</v>
      </c>
      <c r="P11832" s="78">
        <v>-4099.6000000000004</v>
      </c>
      <c r="Q11832" s="26">
        <v>61.11</v>
      </c>
      <c r="R11832" s="27">
        <v>52.86</v>
      </c>
      <c r="S11832" s="27">
        <v>59.41</v>
      </c>
      <c r="T11832" s="27">
        <v>54.64</v>
      </c>
      <c r="U11832" s="28">
        <v>63.06</v>
      </c>
    </row>
    <row r="11833" spans="1:21" x14ac:dyDescent="0.25">
      <c r="A11833" t="s">
        <v>26</v>
      </c>
      <c r="B11833" s="10" t="str">
        <f>VLOOKUP($E11833,'Overview Cluster Days'!$B:$G,3)</f>
        <v>D</v>
      </c>
      <c r="C11833" s="10" t="str">
        <f>VLOOKUP($E11833,'Overview Cluster Days'!$B:$G,5)</f>
        <v>Winter</v>
      </c>
      <c r="D11833" s="10" t="str">
        <f>VLOOKUP($E11833,'Overview Cluster Days'!$B:$G,6)</f>
        <v>Weekend</v>
      </c>
      <c r="E11833" s="10">
        <v>20181117</v>
      </c>
      <c r="F11833" s="11">
        <v>24</v>
      </c>
      <c r="G11833" s="77">
        <v>-902.5</v>
      </c>
      <c r="H11833" s="78">
        <v>10163.5</v>
      </c>
      <c r="I11833" s="78">
        <v>341.4</v>
      </c>
      <c r="J11833" s="78">
        <v>-1238.7</v>
      </c>
      <c r="K11833" s="79">
        <v>-3904.8</v>
      </c>
      <c r="L11833" s="77">
        <v>-1522.7</v>
      </c>
      <c r="M11833" s="78">
        <v>10820.4</v>
      </c>
      <c r="N11833" s="78">
        <v>-4985.1000000000004</v>
      </c>
      <c r="O11833" s="78">
        <v>-864.8</v>
      </c>
      <c r="P11833" s="78">
        <v>-3447.8</v>
      </c>
      <c r="Q11833" s="26">
        <v>58.36</v>
      </c>
      <c r="R11833" s="27">
        <v>45.21</v>
      </c>
      <c r="S11833" s="27">
        <v>58.53</v>
      </c>
      <c r="T11833" s="27">
        <v>56.91</v>
      </c>
      <c r="U11833" s="28">
        <v>60.3</v>
      </c>
    </row>
    <row r="11834" spans="1:21" x14ac:dyDescent="0.25">
      <c r="A11834" t="s">
        <v>26</v>
      </c>
      <c r="B11834" s="10" t="str">
        <f>VLOOKUP($E11834,'Overview Cluster Days'!$B:$G,3)</f>
        <v>D</v>
      </c>
      <c r="C11834" s="10" t="str">
        <f>VLOOKUP($E11834,'Overview Cluster Days'!$B:$G,5)</f>
        <v>Winter</v>
      </c>
      <c r="D11834" s="10" t="str">
        <f>VLOOKUP($E11834,'Overview Cluster Days'!$B:$G,6)</f>
        <v>Weekend</v>
      </c>
      <c r="E11834" s="10">
        <v>20181118</v>
      </c>
      <c r="F11834" s="11">
        <v>1</v>
      </c>
      <c r="G11834" s="77">
        <v>-1310.5999999999999</v>
      </c>
      <c r="H11834" s="78">
        <v>10761</v>
      </c>
      <c r="I11834" s="78">
        <v>-711.1</v>
      </c>
      <c r="J11834" s="78">
        <v>-812.4</v>
      </c>
      <c r="K11834" s="79">
        <v>-3293</v>
      </c>
      <c r="L11834" s="77">
        <v>-1289.0999999999999</v>
      </c>
      <c r="M11834" s="78">
        <v>10121.700000000001</v>
      </c>
      <c r="N11834" s="78">
        <v>-4931.7</v>
      </c>
      <c r="O11834" s="78">
        <v>-81.900000000000006</v>
      </c>
      <c r="P11834" s="78">
        <v>-3819</v>
      </c>
      <c r="Q11834" s="26">
        <v>67.8</v>
      </c>
      <c r="R11834" s="27">
        <v>45.37</v>
      </c>
      <c r="S11834" s="27">
        <v>59.17</v>
      </c>
      <c r="T11834" s="27">
        <v>64.06</v>
      </c>
      <c r="U11834" s="28">
        <v>51.92</v>
      </c>
    </row>
    <row r="11835" spans="1:21" x14ac:dyDescent="0.25">
      <c r="A11835" t="s">
        <v>26</v>
      </c>
      <c r="B11835" s="10" t="str">
        <f>VLOOKUP($E11835,'Overview Cluster Days'!$B:$G,3)</f>
        <v>D</v>
      </c>
      <c r="C11835" s="10" t="str">
        <f>VLOOKUP($E11835,'Overview Cluster Days'!$B:$G,5)</f>
        <v>Winter</v>
      </c>
      <c r="D11835" s="10" t="str">
        <f>VLOOKUP($E11835,'Overview Cluster Days'!$B:$G,6)</f>
        <v>Weekend</v>
      </c>
      <c r="E11835" s="10">
        <v>20181118</v>
      </c>
      <c r="F11835" s="11">
        <v>2</v>
      </c>
      <c r="G11835" s="77">
        <v>-1270.8</v>
      </c>
      <c r="H11835" s="78">
        <v>10581.3</v>
      </c>
      <c r="I11835" s="78">
        <v>410.2</v>
      </c>
      <c r="J11835" s="78">
        <v>-940.2</v>
      </c>
      <c r="K11835" s="79">
        <v>-2961.5</v>
      </c>
      <c r="L11835" s="77">
        <v>-2296.9</v>
      </c>
      <c r="M11835" s="78">
        <v>8481.2999999999993</v>
      </c>
      <c r="N11835" s="78">
        <v>-2624.6</v>
      </c>
      <c r="O11835" s="78">
        <v>-334.3</v>
      </c>
      <c r="P11835" s="78">
        <v>-3225.5</v>
      </c>
      <c r="Q11835" s="26">
        <v>51.42</v>
      </c>
      <c r="R11835" s="27">
        <v>42.64</v>
      </c>
      <c r="S11835" s="27">
        <v>57</v>
      </c>
      <c r="T11835" s="27">
        <v>50.1</v>
      </c>
      <c r="U11835" s="28">
        <v>59.93</v>
      </c>
    </row>
    <row r="11836" spans="1:21" x14ac:dyDescent="0.25">
      <c r="A11836" t="s">
        <v>26</v>
      </c>
      <c r="B11836" s="10" t="str">
        <f>VLOOKUP($E11836,'Overview Cluster Days'!$B:$G,3)</f>
        <v>D</v>
      </c>
      <c r="C11836" s="10" t="str">
        <f>VLOOKUP($E11836,'Overview Cluster Days'!$B:$G,5)</f>
        <v>Winter</v>
      </c>
      <c r="D11836" s="10" t="str">
        <f>VLOOKUP($E11836,'Overview Cluster Days'!$B:$G,6)</f>
        <v>Weekend</v>
      </c>
      <c r="E11836" s="10">
        <v>20181118</v>
      </c>
      <c r="F11836" s="11">
        <v>3</v>
      </c>
      <c r="G11836" s="77">
        <v>-1096.3</v>
      </c>
      <c r="H11836" s="78">
        <v>12032.2</v>
      </c>
      <c r="I11836" s="78">
        <v>176.7</v>
      </c>
      <c r="J11836" s="78">
        <v>-605.9</v>
      </c>
      <c r="K11836" s="79">
        <v>-4244.6000000000004</v>
      </c>
      <c r="L11836" s="77">
        <v>-2122.4</v>
      </c>
      <c r="M11836" s="78">
        <v>10628.6</v>
      </c>
      <c r="N11836" s="78">
        <v>-3965.6</v>
      </c>
      <c r="O11836" s="78">
        <v>0</v>
      </c>
      <c r="P11836" s="78">
        <v>-4540.6000000000004</v>
      </c>
      <c r="Q11836" s="26">
        <v>56.18</v>
      </c>
      <c r="R11836" s="27">
        <v>43.47</v>
      </c>
      <c r="S11836" s="27">
        <v>50.65</v>
      </c>
      <c r="T11836" s="27">
        <v>57.3</v>
      </c>
      <c r="U11836" s="28">
        <v>49.01</v>
      </c>
    </row>
    <row r="11837" spans="1:21" x14ac:dyDescent="0.25">
      <c r="A11837" t="s">
        <v>26</v>
      </c>
      <c r="B11837" s="10" t="str">
        <f>VLOOKUP($E11837,'Overview Cluster Days'!$B:$G,3)</f>
        <v>D</v>
      </c>
      <c r="C11837" s="10" t="str">
        <f>VLOOKUP($E11837,'Overview Cluster Days'!$B:$G,5)</f>
        <v>Winter</v>
      </c>
      <c r="D11837" s="10" t="str">
        <f>VLOOKUP($E11837,'Overview Cluster Days'!$B:$G,6)</f>
        <v>Weekend</v>
      </c>
      <c r="E11837" s="10">
        <v>20181118</v>
      </c>
      <c r="F11837" s="11">
        <v>4</v>
      </c>
      <c r="G11837" s="77">
        <v>-1182.9000000000001</v>
      </c>
      <c r="H11837" s="78">
        <v>11046.4</v>
      </c>
      <c r="I11837" s="78">
        <v>1427</v>
      </c>
      <c r="J11837" s="78">
        <v>-867.2</v>
      </c>
      <c r="K11837" s="79">
        <v>-3650.2</v>
      </c>
      <c r="L11837" s="77">
        <v>-2209</v>
      </c>
      <c r="M11837" s="78">
        <v>9293.4</v>
      </c>
      <c r="N11837" s="78">
        <v>-2982.9</v>
      </c>
      <c r="O11837" s="78">
        <v>-261.3</v>
      </c>
      <c r="P11837" s="78">
        <v>-3840.2</v>
      </c>
      <c r="Q11837" s="26">
        <v>51.84</v>
      </c>
      <c r="R11837" s="27">
        <v>42.49</v>
      </c>
      <c r="S11837" s="27">
        <v>49.61</v>
      </c>
      <c r="T11837" s="27">
        <v>51.21</v>
      </c>
      <c r="U11837" s="28">
        <v>49.38</v>
      </c>
    </row>
    <row r="11838" spans="1:21" x14ac:dyDescent="0.25">
      <c r="A11838" t="s">
        <v>26</v>
      </c>
      <c r="B11838" s="10" t="str">
        <f>VLOOKUP($E11838,'Overview Cluster Days'!$B:$G,3)</f>
        <v>D</v>
      </c>
      <c r="C11838" s="10" t="str">
        <f>VLOOKUP($E11838,'Overview Cluster Days'!$B:$G,5)</f>
        <v>Winter</v>
      </c>
      <c r="D11838" s="10" t="str">
        <f>VLOOKUP($E11838,'Overview Cluster Days'!$B:$G,6)</f>
        <v>Weekend</v>
      </c>
      <c r="E11838" s="10">
        <v>20181118</v>
      </c>
      <c r="F11838" s="11">
        <v>5</v>
      </c>
      <c r="G11838" s="77">
        <v>-1763.8</v>
      </c>
      <c r="H11838" s="78">
        <v>11537.4</v>
      </c>
      <c r="I11838" s="78">
        <v>1701.6</v>
      </c>
      <c r="J11838" s="78">
        <v>-1376.6</v>
      </c>
      <c r="K11838" s="79">
        <v>-4131.1000000000004</v>
      </c>
      <c r="L11838" s="77">
        <v>-2789.9</v>
      </c>
      <c r="M11838" s="78">
        <v>12192.5</v>
      </c>
      <c r="N11838" s="78">
        <v>-4136</v>
      </c>
      <c r="O11838" s="78">
        <v>-1169.5</v>
      </c>
      <c r="P11838" s="78">
        <v>-4097.1000000000004</v>
      </c>
      <c r="Q11838" s="26">
        <v>47.46</v>
      </c>
      <c r="R11838" s="27">
        <v>46.14</v>
      </c>
      <c r="S11838" s="27">
        <v>47.37</v>
      </c>
      <c r="T11838" s="27">
        <v>46.52</v>
      </c>
      <c r="U11838" s="28">
        <v>47.37</v>
      </c>
    </row>
    <row r="11839" spans="1:21" x14ac:dyDescent="0.25">
      <c r="A11839" t="s">
        <v>26</v>
      </c>
      <c r="B11839" s="10" t="str">
        <f>VLOOKUP($E11839,'Overview Cluster Days'!$B:$G,3)</f>
        <v>D</v>
      </c>
      <c r="C11839" s="10" t="str">
        <f>VLOOKUP($E11839,'Overview Cluster Days'!$B:$G,5)</f>
        <v>Winter</v>
      </c>
      <c r="D11839" s="10" t="str">
        <f>VLOOKUP($E11839,'Overview Cluster Days'!$B:$G,6)</f>
        <v>Weekend</v>
      </c>
      <c r="E11839" s="10">
        <v>20181118</v>
      </c>
      <c r="F11839" s="11">
        <v>6</v>
      </c>
      <c r="G11839" s="77">
        <v>-1722.9</v>
      </c>
      <c r="H11839" s="78">
        <v>10787.5</v>
      </c>
      <c r="I11839" s="78">
        <v>1756.3</v>
      </c>
      <c r="J11839" s="78">
        <v>-1408</v>
      </c>
      <c r="K11839" s="79">
        <v>-2934.2</v>
      </c>
      <c r="L11839" s="77">
        <v>-2749</v>
      </c>
      <c r="M11839" s="78">
        <v>9028.7000000000007</v>
      </c>
      <c r="N11839" s="78">
        <v>-2423.4</v>
      </c>
      <c r="O11839" s="78">
        <v>-741.1</v>
      </c>
      <c r="P11839" s="78">
        <v>-3115.2</v>
      </c>
      <c r="Q11839" s="26">
        <v>46.16</v>
      </c>
      <c r="R11839" s="27">
        <v>42.73</v>
      </c>
      <c r="S11839" s="27">
        <v>49.61</v>
      </c>
      <c r="T11839" s="27">
        <v>45.06</v>
      </c>
      <c r="U11839" s="28">
        <v>51.71</v>
      </c>
    </row>
    <row r="11840" spans="1:21" x14ac:dyDescent="0.25">
      <c r="A11840" t="s">
        <v>26</v>
      </c>
      <c r="B11840" s="10" t="str">
        <f>VLOOKUP($E11840,'Overview Cluster Days'!$B:$G,3)</f>
        <v>D</v>
      </c>
      <c r="C11840" s="10" t="str">
        <f>VLOOKUP($E11840,'Overview Cluster Days'!$B:$G,5)</f>
        <v>Winter</v>
      </c>
      <c r="D11840" s="10" t="str">
        <f>VLOOKUP($E11840,'Overview Cluster Days'!$B:$G,6)</f>
        <v>Weekend</v>
      </c>
      <c r="E11840" s="10">
        <v>20181118</v>
      </c>
      <c r="F11840" s="11">
        <v>7</v>
      </c>
      <c r="G11840" s="77">
        <v>-1403.1</v>
      </c>
      <c r="H11840" s="78">
        <v>11569.3</v>
      </c>
      <c r="I11840" s="78">
        <v>184.4</v>
      </c>
      <c r="J11840" s="78">
        <v>-1337.9</v>
      </c>
      <c r="K11840" s="79">
        <v>-3638.6</v>
      </c>
      <c r="L11840" s="77">
        <v>-2429.1999999999998</v>
      </c>
      <c r="M11840" s="78">
        <v>10583.6</v>
      </c>
      <c r="N11840" s="78">
        <v>-3780.9</v>
      </c>
      <c r="O11840" s="78">
        <v>-479.9</v>
      </c>
      <c r="P11840" s="78">
        <v>-3893.6</v>
      </c>
      <c r="Q11840" s="26">
        <v>50.8</v>
      </c>
      <c r="R11840" s="27">
        <v>42.63</v>
      </c>
      <c r="S11840" s="27">
        <v>49.91</v>
      </c>
      <c r="T11840" s="27">
        <v>52.52</v>
      </c>
      <c r="U11840" s="28">
        <v>49.08</v>
      </c>
    </row>
    <row r="11841" spans="1:21" x14ac:dyDescent="0.25">
      <c r="A11841" t="s">
        <v>26</v>
      </c>
      <c r="B11841" s="10" t="str">
        <f>VLOOKUP($E11841,'Overview Cluster Days'!$B:$G,3)</f>
        <v>D</v>
      </c>
      <c r="C11841" s="10" t="str">
        <f>VLOOKUP($E11841,'Overview Cluster Days'!$B:$G,5)</f>
        <v>Winter</v>
      </c>
      <c r="D11841" s="10" t="str">
        <f>VLOOKUP($E11841,'Overview Cluster Days'!$B:$G,6)</f>
        <v>Weekend</v>
      </c>
      <c r="E11841" s="10">
        <v>20181118</v>
      </c>
      <c r="F11841" s="11">
        <v>8</v>
      </c>
      <c r="G11841" s="77">
        <v>-1246.5</v>
      </c>
      <c r="H11841" s="78">
        <v>10243.799999999999</v>
      </c>
      <c r="I11841" s="78">
        <v>-1057.8</v>
      </c>
      <c r="J11841" s="78">
        <v>-1615.1</v>
      </c>
      <c r="K11841" s="79">
        <v>-3954.4</v>
      </c>
      <c r="L11841" s="77">
        <v>-2272.6</v>
      </c>
      <c r="M11841" s="78">
        <v>11403.8</v>
      </c>
      <c r="N11841" s="78">
        <v>-3960.6</v>
      </c>
      <c r="O11841" s="78">
        <v>-948.2</v>
      </c>
      <c r="P11841" s="78">
        <v>-4222.3999999999996</v>
      </c>
      <c r="Q11841" s="26">
        <v>53.49</v>
      </c>
      <c r="R11841" s="27">
        <v>45.98</v>
      </c>
      <c r="S11841" s="27">
        <v>51.15</v>
      </c>
      <c r="T11841" s="27">
        <v>53.14</v>
      </c>
      <c r="U11841" s="28">
        <v>50.11</v>
      </c>
    </row>
    <row r="11842" spans="1:21" x14ac:dyDescent="0.25">
      <c r="A11842" t="s">
        <v>26</v>
      </c>
      <c r="B11842" s="10" t="str">
        <f>VLOOKUP($E11842,'Overview Cluster Days'!$B:$G,3)</f>
        <v>D</v>
      </c>
      <c r="C11842" s="10" t="str">
        <f>VLOOKUP($E11842,'Overview Cluster Days'!$B:$G,5)</f>
        <v>Winter</v>
      </c>
      <c r="D11842" s="10" t="str">
        <f>VLOOKUP($E11842,'Overview Cluster Days'!$B:$G,6)</f>
        <v>Weekend</v>
      </c>
      <c r="E11842" s="10">
        <v>20181118</v>
      </c>
      <c r="F11842" s="11">
        <v>9</v>
      </c>
      <c r="G11842" s="77">
        <v>-1432.8</v>
      </c>
      <c r="H11842" s="78">
        <v>9424.2999999999993</v>
      </c>
      <c r="I11842" s="78">
        <v>-2026.5</v>
      </c>
      <c r="J11842" s="78">
        <v>-1555.2</v>
      </c>
      <c r="K11842" s="79">
        <v>-3217.9</v>
      </c>
      <c r="L11842" s="77">
        <v>-2398.8000000000002</v>
      </c>
      <c r="M11842" s="78">
        <v>11098.3</v>
      </c>
      <c r="N11842" s="78">
        <v>-4250.7</v>
      </c>
      <c r="O11842" s="78">
        <v>-591.9</v>
      </c>
      <c r="P11842" s="78">
        <v>-3856.9</v>
      </c>
      <c r="Q11842" s="26">
        <v>54.29</v>
      </c>
      <c r="R11842" s="27">
        <v>47.79</v>
      </c>
      <c r="S11842" s="27">
        <v>53.05</v>
      </c>
      <c r="T11842" s="27">
        <v>54.06</v>
      </c>
      <c r="U11842" s="28">
        <v>52.02</v>
      </c>
    </row>
    <row r="11843" spans="1:21" x14ac:dyDescent="0.25">
      <c r="A11843" t="s">
        <v>26</v>
      </c>
      <c r="B11843" s="10" t="str">
        <f>VLOOKUP($E11843,'Overview Cluster Days'!$B:$G,3)</f>
        <v>D</v>
      </c>
      <c r="C11843" s="10" t="str">
        <f>VLOOKUP($E11843,'Overview Cluster Days'!$B:$G,5)</f>
        <v>Winter</v>
      </c>
      <c r="D11843" s="10" t="str">
        <f>VLOOKUP($E11843,'Overview Cluster Days'!$B:$G,6)</f>
        <v>Weekend</v>
      </c>
      <c r="E11843" s="10">
        <v>20181118</v>
      </c>
      <c r="F11843" s="11">
        <v>10</v>
      </c>
      <c r="G11843" s="77">
        <v>-1281.3</v>
      </c>
      <c r="H11843" s="78">
        <v>9096.7999999999993</v>
      </c>
      <c r="I11843" s="78">
        <v>-1970.1</v>
      </c>
      <c r="J11843" s="78">
        <v>-819.2</v>
      </c>
      <c r="K11843" s="79">
        <v>-3324.2</v>
      </c>
      <c r="L11843" s="77">
        <v>-1439.8</v>
      </c>
      <c r="M11843" s="78">
        <v>9366.2999999999993</v>
      </c>
      <c r="N11843" s="78">
        <v>-4204</v>
      </c>
      <c r="O11843" s="78">
        <v>580.70000000000005</v>
      </c>
      <c r="P11843" s="78">
        <v>-4303.2</v>
      </c>
      <c r="Q11843" s="26">
        <v>69.13</v>
      </c>
      <c r="R11843" s="27">
        <v>46.75</v>
      </c>
      <c r="S11843" s="27">
        <v>58.94</v>
      </c>
      <c r="T11843" s="27">
        <v>69.06</v>
      </c>
      <c r="U11843" s="28">
        <v>51.09</v>
      </c>
    </row>
    <row r="11844" spans="1:21" x14ac:dyDescent="0.25">
      <c r="A11844" t="s">
        <v>26</v>
      </c>
      <c r="B11844" s="10" t="str">
        <f>VLOOKUP($E11844,'Overview Cluster Days'!$B:$G,3)</f>
        <v>D</v>
      </c>
      <c r="C11844" s="10" t="str">
        <f>VLOOKUP($E11844,'Overview Cluster Days'!$B:$G,5)</f>
        <v>Winter</v>
      </c>
      <c r="D11844" s="10" t="str">
        <f>VLOOKUP($E11844,'Overview Cluster Days'!$B:$G,6)</f>
        <v>Weekend</v>
      </c>
      <c r="E11844" s="10">
        <v>20181118</v>
      </c>
      <c r="F11844" s="11">
        <v>11</v>
      </c>
      <c r="G11844" s="77">
        <v>-1123.3</v>
      </c>
      <c r="H11844" s="78">
        <v>10052.700000000001</v>
      </c>
      <c r="I11844" s="78">
        <v>-1607.6</v>
      </c>
      <c r="J11844" s="78">
        <v>-609.5</v>
      </c>
      <c r="K11844" s="79">
        <v>-3414.7</v>
      </c>
      <c r="L11844" s="77">
        <v>-1539.6</v>
      </c>
      <c r="M11844" s="78">
        <v>9938.7999999999993</v>
      </c>
      <c r="N11844" s="78">
        <v>-4482.3999999999996</v>
      </c>
      <c r="O11844" s="78">
        <v>395.9</v>
      </c>
      <c r="P11844" s="78">
        <v>-4312.7</v>
      </c>
      <c r="Q11844" s="26">
        <v>72.540000000000006</v>
      </c>
      <c r="R11844" s="27">
        <v>47.07</v>
      </c>
      <c r="S11844" s="27">
        <v>61.01</v>
      </c>
      <c r="T11844" s="27">
        <v>72.239999999999995</v>
      </c>
      <c r="U11844" s="28">
        <v>54.2</v>
      </c>
    </row>
    <row r="11845" spans="1:21" x14ac:dyDescent="0.25">
      <c r="A11845" t="s">
        <v>26</v>
      </c>
      <c r="B11845" s="10" t="str">
        <f>VLOOKUP($E11845,'Overview Cluster Days'!$B:$G,3)</f>
        <v>D</v>
      </c>
      <c r="C11845" s="10" t="str">
        <f>VLOOKUP($E11845,'Overview Cluster Days'!$B:$G,5)</f>
        <v>Winter</v>
      </c>
      <c r="D11845" s="10" t="str">
        <f>VLOOKUP($E11845,'Overview Cluster Days'!$B:$G,6)</f>
        <v>Weekend</v>
      </c>
      <c r="E11845" s="10">
        <v>20181118</v>
      </c>
      <c r="F11845" s="11">
        <v>12</v>
      </c>
      <c r="G11845" s="77">
        <v>-1203.3</v>
      </c>
      <c r="H11845" s="78">
        <v>10414.5</v>
      </c>
      <c r="I11845" s="78">
        <v>-1211.4000000000001</v>
      </c>
      <c r="J11845" s="78">
        <v>-506.1</v>
      </c>
      <c r="K11845" s="79">
        <v>-3378.2</v>
      </c>
      <c r="L11845" s="77">
        <v>-1365.8</v>
      </c>
      <c r="M11845" s="78">
        <v>11128.9</v>
      </c>
      <c r="N11845" s="78">
        <v>-5664.1</v>
      </c>
      <c r="O11845" s="78">
        <v>-24.8</v>
      </c>
      <c r="P11845" s="78">
        <v>-4074.2</v>
      </c>
      <c r="Q11845" s="26">
        <v>65.55</v>
      </c>
      <c r="R11845" s="27">
        <v>48.19</v>
      </c>
      <c r="S11845" s="27">
        <v>59.06</v>
      </c>
      <c r="T11845" s="27">
        <v>65.28</v>
      </c>
      <c r="U11845" s="28">
        <v>63.61</v>
      </c>
    </row>
    <row r="11846" spans="1:21" x14ac:dyDescent="0.25">
      <c r="A11846" t="s">
        <v>26</v>
      </c>
      <c r="B11846" s="10" t="str">
        <f>VLOOKUP($E11846,'Overview Cluster Days'!$B:$G,3)</f>
        <v>D</v>
      </c>
      <c r="C11846" s="10" t="str">
        <f>VLOOKUP($E11846,'Overview Cluster Days'!$B:$G,5)</f>
        <v>Winter</v>
      </c>
      <c r="D11846" s="10" t="str">
        <f>VLOOKUP($E11846,'Overview Cluster Days'!$B:$G,6)</f>
        <v>Weekend</v>
      </c>
      <c r="E11846" s="10">
        <v>20181118</v>
      </c>
      <c r="F11846" s="11">
        <v>13</v>
      </c>
      <c r="G11846" s="77">
        <v>-1183.7</v>
      </c>
      <c r="H11846" s="78">
        <v>10571.6</v>
      </c>
      <c r="I11846" s="78">
        <v>-2046.8</v>
      </c>
      <c r="J11846" s="78">
        <v>-710.2</v>
      </c>
      <c r="K11846" s="79">
        <v>-3324.9</v>
      </c>
      <c r="L11846" s="77">
        <v>-1183.7</v>
      </c>
      <c r="M11846" s="78">
        <v>12342</v>
      </c>
      <c r="N11846" s="78">
        <v>-6714.2</v>
      </c>
      <c r="O11846" s="78">
        <v>-372.2</v>
      </c>
      <c r="P11846" s="78">
        <v>-4071.9</v>
      </c>
      <c r="Q11846" s="26">
        <v>66.849999999999994</v>
      </c>
      <c r="R11846" s="27">
        <v>49.21</v>
      </c>
      <c r="S11846" s="27">
        <v>59.15</v>
      </c>
      <c r="T11846" s="27">
        <v>64.73</v>
      </c>
      <c r="U11846" s="28">
        <v>64</v>
      </c>
    </row>
    <row r="11847" spans="1:21" x14ac:dyDescent="0.25">
      <c r="A11847" t="s">
        <v>26</v>
      </c>
      <c r="B11847" s="10" t="str">
        <f>VLOOKUP($E11847,'Overview Cluster Days'!$B:$G,3)</f>
        <v>D</v>
      </c>
      <c r="C11847" s="10" t="str">
        <f>VLOOKUP($E11847,'Overview Cluster Days'!$B:$G,5)</f>
        <v>Winter</v>
      </c>
      <c r="D11847" s="10" t="str">
        <f>VLOOKUP($E11847,'Overview Cluster Days'!$B:$G,6)</f>
        <v>Weekend</v>
      </c>
      <c r="E11847" s="10">
        <v>20181118</v>
      </c>
      <c r="F11847" s="11">
        <v>14</v>
      </c>
      <c r="G11847" s="77">
        <v>-1059.4000000000001</v>
      </c>
      <c r="H11847" s="78">
        <v>11066.7</v>
      </c>
      <c r="I11847" s="78">
        <v>-449.5</v>
      </c>
      <c r="J11847" s="78">
        <v>-697.6</v>
      </c>
      <c r="K11847" s="79">
        <v>-3490.1</v>
      </c>
      <c r="L11847" s="77">
        <v>-1490.5</v>
      </c>
      <c r="M11847" s="78">
        <v>11162.6</v>
      </c>
      <c r="N11847" s="78">
        <v>-5251.5</v>
      </c>
      <c r="O11847" s="78">
        <v>-9.5</v>
      </c>
      <c r="P11847" s="78">
        <v>-4411.1000000000004</v>
      </c>
      <c r="Q11847" s="26">
        <v>70.010000000000005</v>
      </c>
      <c r="R11847" s="27">
        <v>47.4</v>
      </c>
      <c r="S11847" s="27">
        <v>61.47</v>
      </c>
      <c r="T11847" s="27">
        <v>69.72</v>
      </c>
      <c r="U11847" s="28">
        <v>51.1</v>
      </c>
    </row>
    <row r="11848" spans="1:21" x14ac:dyDescent="0.25">
      <c r="A11848" t="s">
        <v>26</v>
      </c>
      <c r="B11848" s="10" t="str">
        <f>VLOOKUP($E11848,'Overview Cluster Days'!$B:$G,3)</f>
        <v>D</v>
      </c>
      <c r="C11848" s="10" t="str">
        <f>VLOOKUP($E11848,'Overview Cluster Days'!$B:$G,5)</f>
        <v>Winter</v>
      </c>
      <c r="D11848" s="10" t="str">
        <f>VLOOKUP($E11848,'Overview Cluster Days'!$B:$G,6)</f>
        <v>Weekend</v>
      </c>
      <c r="E11848" s="10">
        <v>20181118</v>
      </c>
      <c r="F11848" s="11">
        <v>15</v>
      </c>
      <c r="G11848" s="77">
        <v>-1044.3</v>
      </c>
      <c r="H11848" s="78">
        <v>9741</v>
      </c>
      <c r="I11848" s="78">
        <v>1540</v>
      </c>
      <c r="J11848" s="78">
        <v>-886</v>
      </c>
      <c r="K11848" s="79">
        <v>-3355.9</v>
      </c>
      <c r="L11848" s="77">
        <v>-2070.4</v>
      </c>
      <c r="M11848" s="78">
        <v>10846.9</v>
      </c>
      <c r="N11848" s="78">
        <v>-4189.8</v>
      </c>
      <c r="O11848" s="78">
        <v>-309.8</v>
      </c>
      <c r="P11848" s="78">
        <v>-4276.8999999999996</v>
      </c>
      <c r="Q11848" s="26">
        <v>57.4</v>
      </c>
      <c r="R11848" s="27">
        <v>48.38</v>
      </c>
      <c r="S11848" s="27">
        <v>53.41</v>
      </c>
      <c r="T11848" s="27">
        <v>61.59</v>
      </c>
      <c r="U11848" s="28">
        <v>51.07</v>
      </c>
    </row>
    <row r="11849" spans="1:21" x14ac:dyDescent="0.25">
      <c r="A11849" t="s">
        <v>26</v>
      </c>
      <c r="B11849" s="10" t="str">
        <f>VLOOKUP($E11849,'Overview Cluster Days'!$B:$G,3)</f>
        <v>D</v>
      </c>
      <c r="C11849" s="10" t="str">
        <f>VLOOKUP($E11849,'Overview Cluster Days'!$B:$G,5)</f>
        <v>Winter</v>
      </c>
      <c r="D11849" s="10" t="str">
        <f>VLOOKUP($E11849,'Overview Cluster Days'!$B:$G,6)</f>
        <v>Weekend</v>
      </c>
      <c r="E11849" s="10">
        <v>20181118</v>
      </c>
      <c r="F11849" s="11">
        <v>16</v>
      </c>
      <c r="G11849" s="77">
        <v>-1334.8</v>
      </c>
      <c r="H11849" s="78">
        <v>7791.6</v>
      </c>
      <c r="I11849" s="78">
        <v>2653</v>
      </c>
      <c r="J11849" s="78">
        <v>-1283.9000000000001</v>
      </c>
      <c r="K11849" s="79">
        <v>-3426.7</v>
      </c>
      <c r="L11849" s="77">
        <v>-2360.9</v>
      </c>
      <c r="M11849" s="78">
        <v>9299.7999999999993</v>
      </c>
      <c r="N11849" s="78">
        <v>-2276.1</v>
      </c>
      <c r="O11849" s="78">
        <v>-315.10000000000002</v>
      </c>
      <c r="P11849" s="78">
        <v>-4347.7</v>
      </c>
      <c r="Q11849" s="26">
        <v>59.89</v>
      </c>
      <c r="R11849" s="27">
        <v>49.59</v>
      </c>
      <c r="S11849" s="27">
        <v>55.17</v>
      </c>
      <c r="T11849" s="27">
        <v>66.150000000000006</v>
      </c>
      <c r="U11849" s="28">
        <v>51.13</v>
      </c>
    </row>
    <row r="11850" spans="1:21" x14ac:dyDescent="0.25">
      <c r="A11850" t="s">
        <v>26</v>
      </c>
      <c r="B11850" s="10" t="str">
        <f>VLOOKUP($E11850,'Overview Cluster Days'!$B:$G,3)</f>
        <v>D</v>
      </c>
      <c r="C11850" s="10" t="str">
        <f>VLOOKUP($E11850,'Overview Cluster Days'!$B:$G,5)</f>
        <v>Winter</v>
      </c>
      <c r="D11850" s="10" t="str">
        <f>VLOOKUP($E11850,'Overview Cluster Days'!$B:$G,6)</f>
        <v>Weekend</v>
      </c>
      <c r="E11850" s="10">
        <v>20181118</v>
      </c>
      <c r="F11850" s="11">
        <v>17</v>
      </c>
      <c r="G11850" s="77">
        <v>-1622.3</v>
      </c>
      <c r="H11850" s="78">
        <v>7407.9</v>
      </c>
      <c r="I11850" s="78">
        <v>3254.7</v>
      </c>
      <c r="J11850" s="78">
        <v>-1714.9</v>
      </c>
      <c r="K11850" s="79">
        <v>-3119.4</v>
      </c>
      <c r="L11850" s="77">
        <v>-2648.4</v>
      </c>
      <c r="M11850" s="78">
        <v>9110.2999999999993</v>
      </c>
      <c r="N11850" s="78">
        <v>-1516.8</v>
      </c>
      <c r="O11850" s="78">
        <v>-904.7</v>
      </c>
      <c r="P11850" s="78">
        <v>-4040.4</v>
      </c>
      <c r="Q11850" s="26">
        <v>56.34</v>
      </c>
      <c r="R11850" s="27">
        <v>51.76</v>
      </c>
      <c r="S11850" s="27">
        <v>54.24</v>
      </c>
      <c r="T11850" s="27">
        <v>58.82</v>
      </c>
      <c r="U11850" s="28">
        <v>52.44</v>
      </c>
    </row>
    <row r="11851" spans="1:21" x14ac:dyDescent="0.25">
      <c r="A11851" t="s">
        <v>26</v>
      </c>
      <c r="B11851" s="10" t="str">
        <f>VLOOKUP($E11851,'Overview Cluster Days'!$B:$G,3)</f>
        <v>D</v>
      </c>
      <c r="C11851" s="10" t="str">
        <f>VLOOKUP($E11851,'Overview Cluster Days'!$B:$G,5)</f>
        <v>Winter</v>
      </c>
      <c r="D11851" s="10" t="str">
        <f>VLOOKUP($E11851,'Overview Cluster Days'!$B:$G,6)</f>
        <v>Weekend</v>
      </c>
      <c r="E11851" s="10">
        <v>20181118</v>
      </c>
      <c r="F11851" s="11">
        <v>18</v>
      </c>
      <c r="G11851" s="77">
        <v>-1908.2</v>
      </c>
      <c r="H11851" s="78">
        <v>6866.8</v>
      </c>
      <c r="I11851" s="78">
        <v>1919.8</v>
      </c>
      <c r="J11851" s="78">
        <v>-2035.9</v>
      </c>
      <c r="K11851" s="79">
        <v>-2635.1</v>
      </c>
      <c r="L11851" s="77">
        <v>-2934.3</v>
      </c>
      <c r="M11851" s="78">
        <v>8671.7999999999993</v>
      </c>
      <c r="N11851" s="78">
        <v>-461.4</v>
      </c>
      <c r="O11851" s="78">
        <v>-1662</v>
      </c>
      <c r="P11851" s="78">
        <v>-3614.1</v>
      </c>
      <c r="Q11851" s="26">
        <v>69.010000000000005</v>
      </c>
      <c r="R11851" s="27">
        <v>53.82</v>
      </c>
      <c r="S11851" s="27">
        <v>63.65</v>
      </c>
      <c r="T11851" s="27">
        <v>78</v>
      </c>
      <c r="U11851" s="28">
        <v>68.92</v>
      </c>
    </row>
    <row r="11852" spans="1:21" x14ac:dyDescent="0.25">
      <c r="A11852" t="s">
        <v>26</v>
      </c>
      <c r="B11852" s="10" t="str">
        <f>VLOOKUP($E11852,'Overview Cluster Days'!$B:$G,3)</f>
        <v>D</v>
      </c>
      <c r="C11852" s="10" t="str">
        <f>VLOOKUP($E11852,'Overview Cluster Days'!$B:$G,5)</f>
        <v>Winter</v>
      </c>
      <c r="D11852" s="10" t="str">
        <f>VLOOKUP($E11852,'Overview Cluster Days'!$B:$G,6)</f>
        <v>Weekend</v>
      </c>
      <c r="E11852" s="10">
        <v>20181118</v>
      </c>
      <c r="F11852" s="11">
        <v>19</v>
      </c>
      <c r="G11852" s="77">
        <v>-1154</v>
      </c>
      <c r="H11852" s="78">
        <v>7519.3</v>
      </c>
      <c r="I11852" s="78">
        <v>-445.1</v>
      </c>
      <c r="J11852" s="78">
        <v>-1105.7</v>
      </c>
      <c r="K11852" s="79">
        <v>-3058.8</v>
      </c>
      <c r="L11852" s="77">
        <v>-2180.1</v>
      </c>
      <c r="M11852" s="78">
        <v>9396.7999999999993</v>
      </c>
      <c r="N11852" s="78">
        <v>-2547.5</v>
      </c>
      <c r="O11852" s="78">
        <v>-589.4</v>
      </c>
      <c r="P11852" s="78">
        <v>-4079.8</v>
      </c>
      <c r="Q11852" s="26">
        <v>89.45</v>
      </c>
      <c r="R11852" s="27">
        <v>53.66</v>
      </c>
      <c r="S11852" s="27">
        <v>74.209999999999994</v>
      </c>
      <c r="T11852" s="27">
        <v>108.94</v>
      </c>
      <c r="U11852" s="28">
        <v>68.900000000000006</v>
      </c>
    </row>
    <row r="11853" spans="1:21" x14ac:dyDescent="0.25">
      <c r="A11853" t="s">
        <v>26</v>
      </c>
      <c r="B11853" s="10" t="str">
        <f>VLOOKUP($E11853,'Overview Cluster Days'!$B:$G,3)</f>
        <v>D</v>
      </c>
      <c r="C11853" s="10" t="str">
        <f>VLOOKUP($E11853,'Overview Cluster Days'!$B:$G,5)</f>
        <v>Winter</v>
      </c>
      <c r="D11853" s="10" t="str">
        <f>VLOOKUP($E11853,'Overview Cluster Days'!$B:$G,6)</f>
        <v>Weekend</v>
      </c>
      <c r="E11853" s="10">
        <v>20181118</v>
      </c>
      <c r="F11853" s="11">
        <v>20</v>
      </c>
      <c r="G11853" s="77">
        <v>-1547.5</v>
      </c>
      <c r="H11853" s="78">
        <v>9259.1</v>
      </c>
      <c r="I11853" s="78">
        <v>-952.3</v>
      </c>
      <c r="J11853" s="78">
        <v>-995.5</v>
      </c>
      <c r="K11853" s="79">
        <v>-2740.2</v>
      </c>
      <c r="L11853" s="77">
        <v>-2158.4</v>
      </c>
      <c r="M11853" s="78">
        <v>10290.9</v>
      </c>
      <c r="N11853" s="78">
        <v>-3688.7</v>
      </c>
      <c r="O11853" s="78">
        <v>-682.6</v>
      </c>
      <c r="P11853" s="78">
        <v>-3761.2</v>
      </c>
      <c r="Q11853" s="26">
        <v>88.7</v>
      </c>
      <c r="R11853" s="27">
        <v>50.26</v>
      </c>
      <c r="S11853" s="27">
        <v>71.239999999999995</v>
      </c>
      <c r="T11853" s="27">
        <v>75</v>
      </c>
      <c r="U11853" s="28">
        <v>68.98</v>
      </c>
    </row>
    <row r="11854" spans="1:21" x14ac:dyDescent="0.25">
      <c r="A11854" t="s">
        <v>26</v>
      </c>
      <c r="B11854" s="10" t="str">
        <f>VLOOKUP($E11854,'Overview Cluster Days'!$B:$G,3)</f>
        <v>D</v>
      </c>
      <c r="C11854" s="10" t="str">
        <f>VLOOKUP($E11854,'Overview Cluster Days'!$B:$G,5)</f>
        <v>Winter</v>
      </c>
      <c r="D11854" s="10" t="str">
        <f>VLOOKUP($E11854,'Overview Cluster Days'!$B:$G,6)</f>
        <v>Weekend</v>
      </c>
      <c r="E11854" s="10">
        <v>20181118</v>
      </c>
      <c r="F11854" s="11">
        <v>21</v>
      </c>
      <c r="G11854" s="77">
        <v>-1453.3</v>
      </c>
      <c r="H11854" s="78">
        <v>10983</v>
      </c>
      <c r="I11854" s="78">
        <v>305.89999999999998</v>
      </c>
      <c r="J11854" s="78">
        <v>-1136.0999999999999</v>
      </c>
      <c r="K11854" s="79">
        <v>-3155.2</v>
      </c>
      <c r="L11854" s="77">
        <v>-2332.6999999999998</v>
      </c>
      <c r="M11854" s="78">
        <v>11169.9</v>
      </c>
      <c r="N11854" s="78">
        <v>-3837.8</v>
      </c>
      <c r="O11854" s="78">
        <v>-823.2</v>
      </c>
      <c r="P11854" s="78">
        <v>-4176.2</v>
      </c>
      <c r="Q11854" s="26">
        <v>79.84</v>
      </c>
      <c r="R11854" s="27">
        <v>48.22</v>
      </c>
      <c r="S11854" s="27">
        <v>69.569999999999993</v>
      </c>
      <c r="T11854" s="27">
        <v>50.04</v>
      </c>
      <c r="U11854" s="28">
        <v>65.03</v>
      </c>
    </row>
    <row r="11855" spans="1:21" x14ac:dyDescent="0.25">
      <c r="A11855" t="s">
        <v>26</v>
      </c>
      <c r="B11855" s="10" t="str">
        <f>VLOOKUP($E11855,'Overview Cluster Days'!$B:$G,3)</f>
        <v>D</v>
      </c>
      <c r="C11855" s="10" t="str">
        <f>VLOOKUP($E11855,'Overview Cluster Days'!$B:$G,5)</f>
        <v>Winter</v>
      </c>
      <c r="D11855" s="10" t="str">
        <f>VLOOKUP($E11855,'Overview Cluster Days'!$B:$G,6)</f>
        <v>Weekend</v>
      </c>
      <c r="E11855" s="10">
        <v>20181118</v>
      </c>
      <c r="F11855" s="11">
        <v>22</v>
      </c>
      <c r="G11855" s="77">
        <v>-963.6</v>
      </c>
      <c r="H11855" s="78">
        <v>11367.8</v>
      </c>
      <c r="I11855" s="78">
        <v>1400</v>
      </c>
      <c r="J11855" s="78">
        <v>-592.20000000000005</v>
      </c>
      <c r="K11855" s="79">
        <v>-2815.7</v>
      </c>
      <c r="L11855" s="77">
        <v>-1989.7</v>
      </c>
      <c r="M11855" s="78">
        <v>11500</v>
      </c>
      <c r="N11855" s="78">
        <v>-5394.3</v>
      </c>
      <c r="O11855" s="78">
        <v>-279.3</v>
      </c>
      <c r="P11855" s="78">
        <v>-3836.7</v>
      </c>
      <c r="Q11855" s="26">
        <v>64.89</v>
      </c>
      <c r="R11855" s="27">
        <v>46.93</v>
      </c>
      <c r="S11855" s="27">
        <v>66.52</v>
      </c>
      <c r="T11855" s="27">
        <v>50.8</v>
      </c>
      <c r="U11855" s="28">
        <v>68.959999999999994</v>
      </c>
    </row>
    <row r="11856" spans="1:21" x14ac:dyDescent="0.25">
      <c r="A11856" t="s">
        <v>26</v>
      </c>
      <c r="B11856" s="10" t="str">
        <f>VLOOKUP($E11856,'Overview Cluster Days'!$B:$G,3)</f>
        <v>D</v>
      </c>
      <c r="C11856" s="10" t="str">
        <f>VLOOKUP($E11856,'Overview Cluster Days'!$B:$G,5)</f>
        <v>Winter</v>
      </c>
      <c r="D11856" s="10" t="str">
        <f>VLOOKUP($E11856,'Overview Cluster Days'!$B:$G,6)</f>
        <v>Weekend</v>
      </c>
      <c r="E11856" s="10">
        <v>20181118</v>
      </c>
      <c r="F11856" s="11">
        <v>23</v>
      </c>
      <c r="G11856" s="77">
        <v>-1067.4000000000001</v>
      </c>
      <c r="H11856" s="78">
        <v>11048.9</v>
      </c>
      <c r="I11856" s="78">
        <v>-469.3</v>
      </c>
      <c r="J11856" s="78">
        <v>-891.2</v>
      </c>
      <c r="K11856" s="79">
        <v>-3415.2</v>
      </c>
      <c r="L11856" s="77">
        <v>-1133.5999999999999</v>
      </c>
      <c r="M11856" s="78">
        <v>12919.5</v>
      </c>
      <c r="N11856" s="78">
        <v>-7407.4</v>
      </c>
      <c r="O11856" s="78">
        <v>-517.29999999999995</v>
      </c>
      <c r="P11856" s="78">
        <v>-3861.2</v>
      </c>
      <c r="Q11856" s="26">
        <v>65.3</v>
      </c>
      <c r="R11856" s="27">
        <v>49.4</v>
      </c>
      <c r="S11856" s="27">
        <v>64.36</v>
      </c>
      <c r="T11856" s="27">
        <v>52.14</v>
      </c>
      <c r="U11856" s="28">
        <v>64.709999999999994</v>
      </c>
    </row>
    <row r="11857" spans="1:21" x14ac:dyDescent="0.25">
      <c r="A11857" t="s">
        <v>26</v>
      </c>
      <c r="B11857" s="10" t="str">
        <f>VLOOKUP($E11857,'Overview Cluster Days'!$B:$G,3)</f>
        <v>D</v>
      </c>
      <c r="C11857" s="10" t="str">
        <f>VLOOKUP($E11857,'Overview Cluster Days'!$B:$G,5)</f>
        <v>Winter</v>
      </c>
      <c r="D11857" s="10" t="str">
        <f>VLOOKUP($E11857,'Overview Cluster Days'!$B:$G,6)</f>
        <v>Weekend</v>
      </c>
      <c r="E11857" s="10">
        <v>20181118</v>
      </c>
      <c r="F11857" s="11">
        <v>24</v>
      </c>
      <c r="G11857" s="77">
        <v>-1100.5999999999999</v>
      </c>
      <c r="H11857" s="78">
        <v>11037.4</v>
      </c>
      <c r="I11857" s="78">
        <v>-1770.5</v>
      </c>
      <c r="J11857" s="78">
        <v>-623.70000000000005</v>
      </c>
      <c r="K11857" s="79">
        <v>-3139.3</v>
      </c>
      <c r="L11857" s="77">
        <v>-1776.9</v>
      </c>
      <c r="M11857" s="78">
        <v>10850.3</v>
      </c>
      <c r="N11857" s="78">
        <v>-6087.3</v>
      </c>
      <c r="O11857" s="78">
        <v>-249.8</v>
      </c>
      <c r="P11857" s="78">
        <v>-2736.3</v>
      </c>
      <c r="Q11857" s="26">
        <v>62.71</v>
      </c>
      <c r="R11857" s="27">
        <v>44.88</v>
      </c>
      <c r="S11857" s="27">
        <v>63.11</v>
      </c>
      <c r="T11857" s="27">
        <v>48.7</v>
      </c>
      <c r="U11857" s="28">
        <v>64.709999999999994</v>
      </c>
    </row>
    <row r="11858" spans="1:21" x14ac:dyDescent="0.25">
      <c r="A11858" t="s">
        <v>26</v>
      </c>
      <c r="B11858" s="10" t="str">
        <f>VLOOKUP($E11858,'Overview Cluster Days'!$B:$G,3)</f>
        <v>B</v>
      </c>
      <c r="C11858" s="10" t="str">
        <f>VLOOKUP($E11858,'Overview Cluster Days'!$B:$G,5)</f>
        <v>Winter</v>
      </c>
      <c r="D11858" s="10" t="str">
        <f>VLOOKUP($E11858,'Overview Cluster Days'!$B:$G,6)</f>
        <v>Weekday</v>
      </c>
      <c r="E11858" s="10">
        <v>20181119</v>
      </c>
      <c r="F11858" s="11">
        <v>1</v>
      </c>
      <c r="G11858" s="77">
        <v>-538.79999999999995</v>
      </c>
      <c r="H11858" s="78">
        <v>10361.4</v>
      </c>
      <c r="I11858" s="78">
        <v>-918.9</v>
      </c>
      <c r="J11858" s="78">
        <v>-190.1</v>
      </c>
      <c r="K11858" s="79">
        <v>-3870.6</v>
      </c>
      <c r="L11858" s="77">
        <v>-1321.9</v>
      </c>
      <c r="M11858" s="78">
        <v>8221.4</v>
      </c>
      <c r="N11858" s="78">
        <v>-2734</v>
      </c>
      <c r="O11858" s="78">
        <v>376.1</v>
      </c>
      <c r="P11858" s="78">
        <v>-4541.6000000000004</v>
      </c>
      <c r="Q11858" s="26">
        <v>64.540000000000006</v>
      </c>
      <c r="R11858" s="27">
        <v>39.17</v>
      </c>
      <c r="S11858" s="27">
        <v>65.510000000000005</v>
      </c>
      <c r="T11858" s="27">
        <v>48.19</v>
      </c>
      <c r="U11858" s="28">
        <v>51.09</v>
      </c>
    </row>
    <row r="11859" spans="1:21" x14ac:dyDescent="0.25">
      <c r="A11859" t="s">
        <v>26</v>
      </c>
      <c r="B11859" s="10" t="str">
        <f>VLOOKUP($E11859,'Overview Cluster Days'!$B:$G,3)</f>
        <v>B</v>
      </c>
      <c r="C11859" s="10" t="str">
        <f>VLOOKUP($E11859,'Overview Cluster Days'!$B:$G,5)</f>
        <v>Winter</v>
      </c>
      <c r="D11859" s="10" t="str">
        <f>VLOOKUP($E11859,'Overview Cluster Days'!$B:$G,6)</f>
        <v>Weekday</v>
      </c>
      <c r="E11859" s="10">
        <v>20181119</v>
      </c>
      <c r="F11859" s="11">
        <v>2</v>
      </c>
      <c r="G11859" s="77">
        <v>-175.3</v>
      </c>
      <c r="H11859" s="78">
        <v>10135.700000000001</v>
      </c>
      <c r="I11859" s="78">
        <v>-88.3</v>
      </c>
      <c r="J11859" s="78">
        <v>-187.5</v>
      </c>
      <c r="K11859" s="79">
        <v>-4101.5</v>
      </c>
      <c r="L11859" s="77">
        <v>-1201.4000000000001</v>
      </c>
      <c r="M11859" s="78">
        <v>7957.9</v>
      </c>
      <c r="N11859" s="78">
        <v>-2532.1999999999998</v>
      </c>
      <c r="O11859" s="78">
        <v>346.2</v>
      </c>
      <c r="P11859" s="78">
        <v>-4570.5</v>
      </c>
      <c r="Q11859" s="26">
        <v>59.4</v>
      </c>
      <c r="R11859" s="27">
        <v>41.29</v>
      </c>
      <c r="S11859" s="27">
        <v>61.45</v>
      </c>
      <c r="T11859" s="27">
        <v>43.71</v>
      </c>
      <c r="U11859" s="28">
        <v>51.08</v>
      </c>
    </row>
    <row r="11860" spans="1:21" x14ac:dyDescent="0.25">
      <c r="A11860" t="s">
        <v>26</v>
      </c>
      <c r="B11860" s="10" t="str">
        <f>VLOOKUP($E11860,'Overview Cluster Days'!$B:$G,3)</f>
        <v>B</v>
      </c>
      <c r="C11860" s="10" t="str">
        <f>VLOOKUP($E11860,'Overview Cluster Days'!$B:$G,5)</f>
        <v>Winter</v>
      </c>
      <c r="D11860" s="10" t="str">
        <f>VLOOKUP($E11860,'Overview Cluster Days'!$B:$G,6)</f>
        <v>Weekday</v>
      </c>
      <c r="E11860" s="10">
        <v>20181119</v>
      </c>
      <c r="F11860" s="11">
        <v>3</v>
      </c>
      <c r="G11860" s="77">
        <v>35.6</v>
      </c>
      <c r="H11860" s="78">
        <v>10236.4</v>
      </c>
      <c r="I11860" s="78">
        <v>89.1</v>
      </c>
      <c r="J11860" s="78">
        <v>-74.7</v>
      </c>
      <c r="K11860" s="79">
        <v>-4286</v>
      </c>
      <c r="L11860" s="77">
        <v>-990.5</v>
      </c>
      <c r="M11860" s="78">
        <v>8060.4</v>
      </c>
      <c r="N11860" s="78">
        <v>-2888.1</v>
      </c>
      <c r="O11860" s="78">
        <v>337.2</v>
      </c>
      <c r="P11860" s="78">
        <v>-4519</v>
      </c>
      <c r="Q11860" s="26">
        <v>55.96</v>
      </c>
      <c r="R11860" s="27">
        <v>38.53</v>
      </c>
      <c r="S11860" s="27">
        <v>59.12</v>
      </c>
      <c r="T11860" s="27">
        <v>42.73</v>
      </c>
      <c r="U11860" s="28">
        <v>51.05</v>
      </c>
    </row>
    <row r="11861" spans="1:21" x14ac:dyDescent="0.25">
      <c r="A11861" t="s">
        <v>26</v>
      </c>
      <c r="B11861" s="10" t="str">
        <f>VLOOKUP($E11861,'Overview Cluster Days'!$B:$G,3)</f>
        <v>B</v>
      </c>
      <c r="C11861" s="10" t="str">
        <f>VLOOKUP($E11861,'Overview Cluster Days'!$B:$G,5)</f>
        <v>Winter</v>
      </c>
      <c r="D11861" s="10" t="str">
        <f>VLOOKUP($E11861,'Overview Cluster Days'!$B:$G,6)</f>
        <v>Weekday</v>
      </c>
      <c r="E11861" s="10">
        <v>20181119</v>
      </c>
      <c r="F11861" s="11">
        <v>4</v>
      </c>
      <c r="G11861" s="77">
        <v>-136.30000000000001</v>
      </c>
      <c r="H11861" s="78">
        <v>10071.1</v>
      </c>
      <c r="I11861" s="78">
        <v>1679.3</v>
      </c>
      <c r="J11861" s="78">
        <v>102.1</v>
      </c>
      <c r="K11861" s="79">
        <v>-4462.7</v>
      </c>
      <c r="L11861" s="77">
        <v>-1162.4000000000001</v>
      </c>
      <c r="M11861" s="78">
        <v>7895.1</v>
      </c>
      <c r="N11861" s="78">
        <v>-2755</v>
      </c>
      <c r="O11861" s="78">
        <v>499</v>
      </c>
      <c r="P11861" s="78">
        <v>-4476.7</v>
      </c>
      <c r="Q11861" s="26">
        <v>56.02</v>
      </c>
      <c r="R11861" s="27">
        <v>38.53</v>
      </c>
      <c r="S11861" s="27">
        <v>56.2</v>
      </c>
      <c r="T11861" s="27">
        <v>42.7</v>
      </c>
      <c r="U11861" s="28">
        <v>50.09</v>
      </c>
    </row>
    <row r="11862" spans="1:21" x14ac:dyDescent="0.25">
      <c r="A11862" t="s">
        <v>26</v>
      </c>
      <c r="B11862" s="10" t="str">
        <f>VLOOKUP($E11862,'Overview Cluster Days'!$B:$G,3)</f>
        <v>B</v>
      </c>
      <c r="C11862" s="10" t="str">
        <f>VLOOKUP($E11862,'Overview Cluster Days'!$B:$G,5)</f>
        <v>Winter</v>
      </c>
      <c r="D11862" s="10" t="str">
        <f>VLOOKUP($E11862,'Overview Cluster Days'!$B:$G,6)</f>
        <v>Weekday</v>
      </c>
      <c r="E11862" s="10">
        <v>20181119</v>
      </c>
      <c r="F11862" s="11">
        <v>5</v>
      </c>
      <c r="G11862" s="77">
        <v>-490</v>
      </c>
      <c r="H11862" s="78">
        <v>10335.9</v>
      </c>
      <c r="I11862" s="78">
        <v>1983.8</v>
      </c>
      <c r="J11862" s="78">
        <v>-16.8</v>
      </c>
      <c r="K11862" s="79">
        <v>-4380</v>
      </c>
      <c r="L11862" s="77">
        <v>-1486.3</v>
      </c>
      <c r="M11862" s="78">
        <v>8159.9</v>
      </c>
      <c r="N11862" s="78">
        <v>-2639.2</v>
      </c>
      <c r="O11862" s="78">
        <v>468.6</v>
      </c>
      <c r="P11862" s="78">
        <v>-4503</v>
      </c>
      <c r="Q11862" s="26">
        <v>54.38</v>
      </c>
      <c r="R11862" s="27">
        <v>38.630000000000003</v>
      </c>
      <c r="S11862" s="27">
        <v>54.54</v>
      </c>
      <c r="T11862" s="27">
        <v>43.98</v>
      </c>
      <c r="U11862" s="28">
        <v>50.09</v>
      </c>
    </row>
    <row r="11863" spans="1:21" x14ac:dyDescent="0.25">
      <c r="A11863" t="s">
        <v>26</v>
      </c>
      <c r="B11863" s="10" t="str">
        <f>VLOOKUP($E11863,'Overview Cluster Days'!$B:$G,3)</f>
        <v>B</v>
      </c>
      <c r="C11863" s="10" t="str">
        <f>VLOOKUP($E11863,'Overview Cluster Days'!$B:$G,5)</f>
        <v>Winter</v>
      </c>
      <c r="D11863" s="10" t="str">
        <f>VLOOKUP($E11863,'Overview Cluster Days'!$B:$G,6)</f>
        <v>Weekday</v>
      </c>
      <c r="E11863" s="10">
        <v>20181119</v>
      </c>
      <c r="F11863" s="11">
        <v>6</v>
      </c>
      <c r="G11863" s="77">
        <v>-537.70000000000005</v>
      </c>
      <c r="H11863" s="78">
        <v>10843.6</v>
      </c>
      <c r="I11863" s="78">
        <v>481</v>
      </c>
      <c r="J11863" s="78">
        <v>-361</v>
      </c>
      <c r="K11863" s="79">
        <v>-4201.3999999999996</v>
      </c>
      <c r="L11863" s="77">
        <v>-1147.9000000000001</v>
      </c>
      <c r="M11863" s="78">
        <v>9179.7000000000007</v>
      </c>
      <c r="N11863" s="78">
        <v>-2953.1</v>
      </c>
      <c r="O11863" s="78">
        <v>-293.3</v>
      </c>
      <c r="P11863" s="78">
        <v>-4785.3999999999996</v>
      </c>
      <c r="Q11863" s="26">
        <v>57.8</v>
      </c>
      <c r="R11863" s="27">
        <v>44.15</v>
      </c>
      <c r="S11863" s="27">
        <v>60.74</v>
      </c>
      <c r="T11863" s="27">
        <v>46.28</v>
      </c>
      <c r="U11863" s="28">
        <v>51.22</v>
      </c>
    </row>
    <row r="11864" spans="1:21" x14ac:dyDescent="0.25">
      <c r="A11864" t="s">
        <v>26</v>
      </c>
      <c r="B11864" s="10" t="str">
        <f>VLOOKUP($E11864,'Overview Cluster Days'!$B:$G,3)</f>
        <v>B</v>
      </c>
      <c r="C11864" s="10" t="str">
        <f>VLOOKUP($E11864,'Overview Cluster Days'!$B:$G,5)</f>
        <v>Winter</v>
      </c>
      <c r="D11864" s="10" t="str">
        <f>VLOOKUP($E11864,'Overview Cluster Days'!$B:$G,6)</f>
        <v>Weekday</v>
      </c>
      <c r="E11864" s="10">
        <v>20181119</v>
      </c>
      <c r="F11864" s="11">
        <v>7</v>
      </c>
      <c r="G11864" s="77">
        <v>-1336.9</v>
      </c>
      <c r="H11864" s="78">
        <v>8735.7000000000007</v>
      </c>
      <c r="I11864" s="78">
        <v>-2454</v>
      </c>
      <c r="J11864" s="78">
        <v>-462.6</v>
      </c>
      <c r="K11864" s="79">
        <v>-4139</v>
      </c>
      <c r="L11864" s="77">
        <v>-505.6</v>
      </c>
      <c r="M11864" s="78">
        <v>8668.7999999999993</v>
      </c>
      <c r="N11864" s="78">
        <v>-3687.5</v>
      </c>
      <c r="O11864" s="78">
        <v>71.3</v>
      </c>
      <c r="P11864" s="78">
        <v>-4547</v>
      </c>
      <c r="Q11864" s="26">
        <v>69.09</v>
      </c>
      <c r="R11864" s="27">
        <v>49.48</v>
      </c>
      <c r="S11864" s="27">
        <v>68.89</v>
      </c>
      <c r="T11864" s="27">
        <v>56.05</v>
      </c>
      <c r="U11864" s="28">
        <v>70.97</v>
      </c>
    </row>
    <row r="11865" spans="1:21" x14ac:dyDescent="0.25">
      <c r="A11865" t="s">
        <v>26</v>
      </c>
      <c r="B11865" s="10" t="str">
        <f>VLOOKUP($E11865,'Overview Cluster Days'!$B:$G,3)</f>
        <v>B</v>
      </c>
      <c r="C11865" s="10" t="str">
        <f>VLOOKUP($E11865,'Overview Cluster Days'!$B:$G,5)</f>
        <v>Winter</v>
      </c>
      <c r="D11865" s="10" t="str">
        <f>VLOOKUP($E11865,'Overview Cluster Days'!$B:$G,6)</f>
        <v>Weekday</v>
      </c>
      <c r="E11865" s="10">
        <v>20181119</v>
      </c>
      <c r="F11865" s="11">
        <v>8</v>
      </c>
      <c r="G11865" s="77">
        <v>-1891.8</v>
      </c>
      <c r="H11865" s="78">
        <v>7209</v>
      </c>
      <c r="I11865" s="78">
        <v>-5523.9</v>
      </c>
      <c r="J11865" s="78">
        <v>-790.7</v>
      </c>
      <c r="K11865" s="79">
        <v>-4114.5</v>
      </c>
      <c r="L11865" s="77">
        <v>-1234.0999999999999</v>
      </c>
      <c r="M11865" s="78">
        <v>9094.2000000000007</v>
      </c>
      <c r="N11865" s="78">
        <v>-2895.8</v>
      </c>
      <c r="O11865" s="78">
        <v>-416.8</v>
      </c>
      <c r="P11865" s="78">
        <v>-4547.5</v>
      </c>
      <c r="Q11865" s="26">
        <v>77.67</v>
      </c>
      <c r="R11865" s="27">
        <v>61.36</v>
      </c>
      <c r="S11865" s="27">
        <v>77.45</v>
      </c>
      <c r="T11865" s="27">
        <v>62.32</v>
      </c>
      <c r="U11865" s="28">
        <v>72.930000000000007</v>
      </c>
    </row>
    <row r="11866" spans="1:21" x14ac:dyDescent="0.25">
      <c r="A11866" t="s">
        <v>26</v>
      </c>
      <c r="B11866" s="10" t="str">
        <f>VLOOKUP($E11866,'Overview Cluster Days'!$B:$G,3)</f>
        <v>B</v>
      </c>
      <c r="C11866" s="10" t="str">
        <f>VLOOKUP($E11866,'Overview Cluster Days'!$B:$G,5)</f>
        <v>Winter</v>
      </c>
      <c r="D11866" s="10" t="str">
        <f>VLOOKUP($E11866,'Overview Cluster Days'!$B:$G,6)</f>
        <v>Weekday</v>
      </c>
      <c r="E11866" s="10">
        <v>20181119</v>
      </c>
      <c r="F11866" s="11">
        <v>9</v>
      </c>
      <c r="G11866" s="77">
        <v>-2064.9</v>
      </c>
      <c r="H11866" s="78">
        <v>8832.7999999999993</v>
      </c>
      <c r="I11866" s="78">
        <v>-6314.7</v>
      </c>
      <c r="J11866" s="78">
        <v>-1255.5</v>
      </c>
      <c r="K11866" s="79">
        <v>-3846.8</v>
      </c>
      <c r="L11866" s="77">
        <v>-1634.8</v>
      </c>
      <c r="M11866" s="78">
        <v>10718</v>
      </c>
      <c r="N11866" s="78">
        <v>-4225.3</v>
      </c>
      <c r="O11866" s="78">
        <v>-836.1</v>
      </c>
      <c r="P11866" s="78">
        <v>-4021.8</v>
      </c>
      <c r="Q11866" s="26">
        <v>77.53</v>
      </c>
      <c r="R11866" s="27">
        <v>72.28</v>
      </c>
      <c r="S11866" s="27">
        <v>77.3</v>
      </c>
      <c r="T11866" s="27">
        <v>73.25</v>
      </c>
      <c r="U11866" s="28">
        <v>72.989999999999995</v>
      </c>
    </row>
    <row r="11867" spans="1:21" x14ac:dyDescent="0.25">
      <c r="A11867" t="s">
        <v>26</v>
      </c>
      <c r="B11867" s="10" t="str">
        <f>VLOOKUP($E11867,'Overview Cluster Days'!$B:$G,3)</f>
        <v>B</v>
      </c>
      <c r="C11867" s="10" t="str">
        <f>VLOOKUP($E11867,'Overview Cluster Days'!$B:$G,5)</f>
        <v>Winter</v>
      </c>
      <c r="D11867" s="10" t="str">
        <f>VLOOKUP($E11867,'Overview Cluster Days'!$B:$G,6)</f>
        <v>Weekday</v>
      </c>
      <c r="E11867" s="10">
        <v>20181119</v>
      </c>
      <c r="F11867" s="11">
        <v>10</v>
      </c>
      <c r="G11867" s="77">
        <v>-2085.1</v>
      </c>
      <c r="H11867" s="78">
        <v>8251.7999999999993</v>
      </c>
      <c r="I11867" s="78">
        <v>-5151.6000000000004</v>
      </c>
      <c r="J11867" s="78">
        <v>-1245.9000000000001</v>
      </c>
      <c r="K11867" s="79">
        <v>-3988.6</v>
      </c>
      <c r="L11867" s="77">
        <v>-1292.8</v>
      </c>
      <c r="M11867" s="78">
        <v>10137</v>
      </c>
      <c r="N11867" s="78">
        <v>-3576.6</v>
      </c>
      <c r="O11867" s="78">
        <v>-933</v>
      </c>
      <c r="P11867" s="78">
        <v>-4334.6000000000004</v>
      </c>
      <c r="Q11867" s="26">
        <v>81.7</v>
      </c>
      <c r="R11867" s="27">
        <v>58.08</v>
      </c>
      <c r="S11867" s="27">
        <v>78.7</v>
      </c>
      <c r="T11867" s="27">
        <v>71.77</v>
      </c>
      <c r="U11867" s="28">
        <v>74.400000000000006</v>
      </c>
    </row>
    <row r="11868" spans="1:21" x14ac:dyDescent="0.25">
      <c r="A11868" t="s">
        <v>26</v>
      </c>
      <c r="B11868" s="10" t="str">
        <f>VLOOKUP($E11868,'Overview Cluster Days'!$B:$G,3)</f>
        <v>B</v>
      </c>
      <c r="C11868" s="10" t="str">
        <f>VLOOKUP($E11868,'Overview Cluster Days'!$B:$G,5)</f>
        <v>Winter</v>
      </c>
      <c r="D11868" s="10" t="str">
        <f>VLOOKUP($E11868,'Overview Cluster Days'!$B:$G,6)</f>
        <v>Weekday</v>
      </c>
      <c r="E11868" s="10">
        <v>20181119</v>
      </c>
      <c r="F11868" s="11">
        <v>11</v>
      </c>
      <c r="G11868" s="77">
        <v>-1800.8</v>
      </c>
      <c r="H11868" s="78">
        <v>7808</v>
      </c>
      <c r="I11868" s="78">
        <v>-4692.8999999999996</v>
      </c>
      <c r="J11868" s="78">
        <v>-1136.7</v>
      </c>
      <c r="K11868" s="79">
        <v>-3870.6</v>
      </c>
      <c r="L11868" s="77">
        <v>-1601.5</v>
      </c>
      <c r="M11868" s="78">
        <v>9327.2000000000007</v>
      </c>
      <c r="N11868" s="78">
        <v>-2404.3000000000002</v>
      </c>
      <c r="O11868" s="78">
        <v>-823.8</v>
      </c>
      <c r="P11868" s="78">
        <v>-4497.6000000000004</v>
      </c>
      <c r="Q11868" s="26">
        <v>77.930000000000007</v>
      </c>
      <c r="R11868" s="27">
        <v>54.62</v>
      </c>
      <c r="S11868" s="27">
        <v>77.7</v>
      </c>
      <c r="T11868" s="27">
        <v>67.14</v>
      </c>
      <c r="U11868" s="28">
        <v>74.5</v>
      </c>
    </row>
    <row r="11869" spans="1:21" x14ac:dyDescent="0.25">
      <c r="A11869" t="s">
        <v>26</v>
      </c>
      <c r="B11869" s="10" t="str">
        <f>VLOOKUP($E11869,'Overview Cluster Days'!$B:$G,3)</f>
        <v>B</v>
      </c>
      <c r="C11869" s="10" t="str">
        <f>VLOOKUP($E11869,'Overview Cluster Days'!$B:$G,5)</f>
        <v>Winter</v>
      </c>
      <c r="D11869" s="10" t="str">
        <f>VLOOKUP($E11869,'Overview Cluster Days'!$B:$G,6)</f>
        <v>Weekday</v>
      </c>
      <c r="E11869" s="10">
        <v>20181119</v>
      </c>
      <c r="F11869" s="11">
        <v>12</v>
      </c>
      <c r="G11869" s="77">
        <v>-1689.1</v>
      </c>
      <c r="H11869" s="78">
        <v>7848.2</v>
      </c>
      <c r="I11869" s="78">
        <v>-4704.1000000000004</v>
      </c>
      <c r="J11869" s="78">
        <v>-904.8</v>
      </c>
      <c r="K11869" s="79">
        <v>-4204.6000000000004</v>
      </c>
      <c r="L11869" s="77">
        <v>-1712.2</v>
      </c>
      <c r="M11869" s="78">
        <v>9160.2000000000007</v>
      </c>
      <c r="N11869" s="78">
        <v>-2301.5</v>
      </c>
      <c r="O11869" s="78">
        <v>-591.9</v>
      </c>
      <c r="P11869" s="78">
        <v>-4554.6000000000004</v>
      </c>
      <c r="Q11869" s="26">
        <v>72.349999999999994</v>
      </c>
      <c r="R11869" s="27">
        <v>54.12</v>
      </c>
      <c r="S11869" s="27">
        <v>76.040000000000006</v>
      </c>
      <c r="T11869" s="27">
        <v>61.18</v>
      </c>
      <c r="U11869" s="28">
        <v>76.040000000000006</v>
      </c>
    </row>
    <row r="11870" spans="1:21" x14ac:dyDescent="0.25">
      <c r="A11870" t="s">
        <v>26</v>
      </c>
      <c r="B11870" s="10" t="str">
        <f>VLOOKUP($E11870,'Overview Cluster Days'!$B:$G,3)</f>
        <v>B</v>
      </c>
      <c r="C11870" s="10" t="str">
        <f>VLOOKUP($E11870,'Overview Cluster Days'!$B:$G,5)</f>
        <v>Winter</v>
      </c>
      <c r="D11870" s="10" t="str">
        <f>VLOOKUP($E11870,'Overview Cluster Days'!$B:$G,6)</f>
        <v>Weekday</v>
      </c>
      <c r="E11870" s="10">
        <v>20181119</v>
      </c>
      <c r="F11870" s="11">
        <v>13</v>
      </c>
      <c r="G11870" s="77">
        <v>-1178.4000000000001</v>
      </c>
      <c r="H11870" s="78">
        <v>8261.4</v>
      </c>
      <c r="I11870" s="78">
        <v>-4592.3999999999996</v>
      </c>
      <c r="J11870" s="78">
        <v>-839.2</v>
      </c>
      <c r="K11870" s="79">
        <v>-4997.8999999999996</v>
      </c>
      <c r="L11870" s="77">
        <v>-1662</v>
      </c>
      <c r="M11870" s="78">
        <v>9336</v>
      </c>
      <c r="N11870" s="78">
        <v>-2700.8</v>
      </c>
      <c r="O11870" s="78">
        <v>-526.29999999999995</v>
      </c>
      <c r="P11870" s="78">
        <v>-4446.8999999999996</v>
      </c>
      <c r="Q11870" s="26">
        <v>66.569999999999993</v>
      </c>
      <c r="R11870" s="27">
        <v>53.03</v>
      </c>
      <c r="S11870" s="27">
        <v>74</v>
      </c>
      <c r="T11870" s="27">
        <v>56.04</v>
      </c>
      <c r="U11870" s="28">
        <v>74</v>
      </c>
    </row>
    <row r="11871" spans="1:21" x14ac:dyDescent="0.25">
      <c r="A11871" t="s">
        <v>26</v>
      </c>
      <c r="B11871" s="10" t="str">
        <f>VLOOKUP($E11871,'Overview Cluster Days'!$B:$G,3)</f>
        <v>B</v>
      </c>
      <c r="C11871" s="10" t="str">
        <f>VLOOKUP($E11871,'Overview Cluster Days'!$B:$G,5)</f>
        <v>Winter</v>
      </c>
      <c r="D11871" s="10" t="str">
        <f>VLOOKUP($E11871,'Overview Cluster Days'!$B:$G,6)</f>
        <v>Weekday</v>
      </c>
      <c r="E11871" s="10">
        <v>20181119</v>
      </c>
      <c r="F11871" s="11">
        <v>14</v>
      </c>
      <c r="G11871" s="77">
        <v>-1177.9000000000001</v>
      </c>
      <c r="H11871" s="78">
        <v>8348.2000000000007</v>
      </c>
      <c r="I11871" s="78">
        <v>-3708.7</v>
      </c>
      <c r="J11871" s="78">
        <v>-925.3</v>
      </c>
      <c r="K11871" s="79">
        <v>-5327.5</v>
      </c>
      <c r="L11871" s="77">
        <v>-1240.3</v>
      </c>
      <c r="M11871" s="78">
        <v>9106.2999999999993</v>
      </c>
      <c r="N11871" s="78">
        <v>-2802.1</v>
      </c>
      <c r="O11871" s="78">
        <v>-551.4</v>
      </c>
      <c r="P11871" s="78">
        <v>-4512.5</v>
      </c>
      <c r="Q11871" s="26">
        <v>68.69</v>
      </c>
      <c r="R11871" s="27">
        <v>52.88</v>
      </c>
      <c r="S11871" s="27">
        <v>72.19</v>
      </c>
      <c r="T11871" s="27">
        <v>56.69</v>
      </c>
      <c r="U11871" s="28">
        <v>72.959999999999994</v>
      </c>
    </row>
    <row r="11872" spans="1:21" x14ac:dyDescent="0.25">
      <c r="A11872" t="s">
        <v>26</v>
      </c>
      <c r="B11872" s="10" t="str">
        <f>VLOOKUP($E11872,'Overview Cluster Days'!$B:$G,3)</f>
        <v>B</v>
      </c>
      <c r="C11872" s="10" t="str">
        <f>VLOOKUP($E11872,'Overview Cluster Days'!$B:$G,5)</f>
        <v>Winter</v>
      </c>
      <c r="D11872" s="10" t="str">
        <f>VLOOKUP($E11872,'Overview Cluster Days'!$B:$G,6)</f>
        <v>Weekday</v>
      </c>
      <c r="E11872" s="10">
        <v>20181119</v>
      </c>
      <c r="F11872" s="11">
        <v>15</v>
      </c>
      <c r="G11872" s="77">
        <v>-1436.4</v>
      </c>
      <c r="H11872" s="78">
        <v>7912.5</v>
      </c>
      <c r="I11872" s="78">
        <v>-2780.2</v>
      </c>
      <c r="J11872" s="78">
        <v>-859</v>
      </c>
      <c r="K11872" s="79">
        <v>-4604.3</v>
      </c>
      <c r="L11872" s="77">
        <v>-1436.4</v>
      </c>
      <c r="M11872" s="78">
        <v>8726.5</v>
      </c>
      <c r="N11872" s="78">
        <v>-2176.6999999999998</v>
      </c>
      <c r="O11872" s="78">
        <v>-485.1</v>
      </c>
      <c r="P11872" s="78">
        <v>-4628.3</v>
      </c>
      <c r="Q11872" s="26">
        <v>69.930000000000007</v>
      </c>
      <c r="R11872" s="27">
        <v>52.98</v>
      </c>
      <c r="S11872" s="27">
        <v>70.11</v>
      </c>
      <c r="T11872" s="27">
        <v>59.22</v>
      </c>
      <c r="U11872" s="28">
        <v>74.41</v>
      </c>
    </row>
    <row r="11873" spans="1:21" x14ac:dyDescent="0.25">
      <c r="A11873" t="s">
        <v>26</v>
      </c>
      <c r="B11873" s="10" t="str">
        <f>VLOOKUP($E11873,'Overview Cluster Days'!$B:$G,3)</f>
        <v>B</v>
      </c>
      <c r="C11873" s="10" t="str">
        <f>VLOOKUP($E11873,'Overview Cluster Days'!$B:$G,5)</f>
        <v>Winter</v>
      </c>
      <c r="D11873" s="10" t="str">
        <f>VLOOKUP($E11873,'Overview Cluster Days'!$B:$G,6)</f>
        <v>Weekday</v>
      </c>
      <c r="E11873" s="10">
        <v>20181119</v>
      </c>
      <c r="F11873" s="11">
        <v>16</v>
      </c>
      <c r="G11873" s="77">
        <v>-1627.8</v>
      </c>
      <c r="H11873" s="78">
        <v>7491.8</v>
      </c>
      <c r="I11873" s="78">
        <v>-2711.9</v>
      </c>
      <c r="J11873" s="78">
        <v>-1080.0999999999999</v>
      </c>
      <c r="K11873" s="79">
        <v>-4089.6</v>
      </c>
      <c r="L11873" s="77">
        <v>-809.7</v>
      </c>
      <c r="M11873" s="78">
        <v>8923.6</v>
      </c>
      <c r="N11873" s="78">
        <v>-2879.1</v>
      </c>
      <c r="O11873" s="78">
        <v>-706.2</v>
      </c>
      <c r="P11873" s="78">
        <v>-4528.6000000000004</v>
      </c>
      <c r="Q11873" s="26">
        <v>70.2</v>
      </c>
      <c r="R11873" s="27">
        <v>55.1</v>
      </c>
      <c r="S11873" s="27">
        <v>69.989999999999995</v>
      </c>
      <c r="T11873" s="27">
        <v>61.88</v>
      </c>
      <c r="U11873" s="28">
        <v>75.55</v>
      </c>
    </row>
    <row r="11874" spans="1:21" x14ac:dyDescent="0.25">
      <c r="A11874" t="s">
        <v>26</v>
      </c>
      <c r="B11874" s="10" t="str">
        <f>VLOOKUP($E11874,'Overview Cluster Days'!$B:$G,3)</f>
        <v>B</v>
      </c>
      <c r="C11874" s="10" t="str">
        <f>VLOOKUP($E11874,'Overview Cluster Days'!$B:$G,5)</f>
        <v>Winter</v>
      </c>
      <c r="D11874" s="10" t="str">
        <f>VLOOKUP($E11874,'Overview Cluster Days'!$B:$G,6)</f>
        <v>Weekday</v>
      </c>
      <c r="E11874" s="10">
        <v>20181119</v>
      </c>
      <c r="F11874" s="11">
        <v>17</v>
      </c>
      <c r="G11874" s="77">
        <v>-1868.3</v>
      </c>
      <c r="H11874" s="78">
        <v>8218.4</v>
      </c>
      <c r="I11874" s="78">
        <v>-2895.6</v>
      </c>
      <c r="J11874" s="78">
        <v>-1480.2</v>
      </c>
      <c r="K11874" s="79">
        <v>-3937.2</v>
      </c>
      <c r="L11874" s="77">
        <v>-1195</v>
      </c>
      <c r="M11874" s="78">
        <v>9518</v>
      </c>
      <c r="N11874" s="78">
        <v>-2705.5</v>
      </c>
      <c r="O11874" s="78">
        <v>-1106.3</v>
      </c>
      <c r="P11874" s="78">
        <v>-4511.2</v>
      </c>
      <c r="Q11874" s="26">
        <v>75.099999999999994</v>
      </c>
      <c r="R11874" s="27">
        <v>56.02</v>
      </c>
      <c r="S11874" s="27">
        <v>74.88</v>
      </c>
      <c r="T11874" s="27">
        <v>63.25</v>
      </c>
      <c r="U11874" s="28">
        <v>76.78</v>
      </c>
    </row>
    <row r="11875" spans="1:21" x14ac:dyDescent="0.25">
      <c r="A11875" t="s">
        <v>26</v>
      </c>
      <c r="B11875" s="10" t="str">
        <f>VLOOKUP($E11875,'Overview Cluster Days'!$B:$G,3)</f>
        <v>B</v>
      </c>
      <c r="C11875" s="10" t="str">
        <f>VLOOKUP($E11875,'Overview Cluster Days'!$B:$G,5)</f>
        <v>Winter</v>
      </c>
      <c r="D11875" s="10" t="str">
        <f>VLOOKUP($E11875,'Overview Cluster Days'!$B:$G,6)</f>
        <v>Weekday</v>
      </c>
      <c r="E11875" s="10">
        <v>20181119</v>
      </c>
      <c r="F11875" s="11">
        <v>18</v>
      </c>
      <c r="G11875" s="77">
        <v>-2371</v>
      </c>
      <c r="H11875" s="78">
        <v>9398.6</v>
      </c>
      <c r="I11875" s="78">
        <v>-2478.1</v>
      </c>
      <c r="J11875" s="78">
        <v>-1267.2</v>
      </c>
      <c r="K11875" s="79">
        <v>-3625.3</v>
      </c>
      <c r="L11875" s="77">
        <v>-1496.1</v>
      </c>
      <c r="M11875" s="78">
        <v>11283.8</v>
      </c>
      <c r="N11875" s="78">
        <v>-4719.1000000000004</v>
      </c>
      <c r="O11875" s="78">
        <v>-893.3</v>
      </c>
      <c r="P11875" s="78">
        <v>-4175.3</v>
      </c>
      <c r="Q11875" s="26">
        <v>89.25</v>
      </c>
      <c r="R11875" s="27">
        <v>70.27</v>
      </c>
      <c r="S11875" s="27">
        <v>84.92</v>
      </c>
      <c r="T11875" s="27">
        <v>82.33</v>
      </c>
      <c r="U11875" s="28">
        <v>84.92</v>
      </c>
    </row>
    <row r="11876" spans="1:21" x14ac:dyDescent="0.25">
      <c r="A11876" t="s">
        <v>26</v>
      </c>
      <c r="B11876" s="10" t="str">
        <f>VLOOKUP($E11876,'Overview Cluster Days'!$B:$G,3)</f>
        <v>B</v>
      </c>
      <c r="C11876" s="10" t="str">
        <f>VLOOKUP($E11876,'Overview Cluster Days'!$B:$G,5)</f>
        <v>Winter</v>
      </c>
      <c r="D11876" s="10" t="str">
        <f>VLOOKUP($E11876,'Overview Cluster Days'!$B:$G,6)</f>
        <v>Weekday</v>
      </c>
      <c r="E11876" s="10">
        <v>20181119</v>
      </c>
      <c r="F11876" s="11">
        <v>19</v>
      </c>
      <c r="G11876" s="77">
        <v>-2165</v>
      </c>
      <c r="H11876" s="78">
        <v>8241.2999999999993</v>
      </c>
      <c r="I11876" s="78">
        <v>-3764.9</v>
      </c>
      <c r="J11876" s="78">
        <v>-590.79999999999995</v>
      </c>
      <c r="K11876" s="79">
        <v>-4229.8999999999996</v>
      </c>
      <c r="L11876" s="77">
        <v>-1375.8</v>
      </c>
      <c r="M11876" s="78">
        <v>9540.9</v>
      </c>
      <c r="N11876" s="78">
        <v>-3320.3</v>
      </c>
      <c r="O11876" s="78">
        <v>-277.89999999999998</v>
      </c>
      <c r="P11876" s="78">
        <v>-4566.8999999999996</v>
      </c>
      <c r="Q11876" s="26">
        <v>102.01</v>
      </c>
      <c r="R11876" s="27">
        <v>54.68</v>
      </c>
      <c r="S11876" s="27">
        <v>95.15</v>
      </c>
      <c r="T11876" s="27">
        <v>63</v>
      </c>
      <c r="U11876" s="28">
        <v>73.95</v>
      </c>
    </row>
    <row r="11877" spans="1:21" x14ac:dyDescent="0.25">
      <c r="A11877" t="s">
        <v>26</v>
      </c>
      <c r="B11877" s="10" t="str">
        <f>VLOOKUP($E11877,'Overview Cluster Days'!$B:$G,3)</f>
        <v>B</v>
      </c>
      <c r="C11877" s="10" t="str">
        <f>VLOOKUP($E11877,'Overview Cluster Days'!$B:$G,5)</f>
        <v>Winter</v>
      </c>
      <c r="D11877" s="10" t="str">
        <f>VLOOKUP($E11877,'Overview Cluster Days'!$B:$G,6)</f>
        <v>Weekday</v>
      </c>
      <c r="E11877" s="10">
        <v>20181119</v>
      </c>
      <c r="F11877" s="11">
        <v>20</v>
      </c>
      <c r="G11877" s="77">
        <v>-1879.7</v>
      </c>
      <c r="H11877" s="78">
        <v>8275.2999999999993</v>
      </c>
      <c r="I11877" s="78">
        <v>-4888.2</v>
      </c>
      <c r="J11877" s="78">
        <v>-492.6</v>
      </c>
      <c r="K11877" s="79">
        <v>-4212.7</v>
      </c>
      <c r="L11877" s="77">
        <v>-1907.9</v>
      </c>
      <c r="M11877" s="78">
        <v>8718.5</v>
      </c>
      <c r="N11877" s="78">
        <v>-1949.2</v>
      </c>
      <c r="O11877" s="78">
        <v>-179.7</v>
      </c>
      <c r="P11877" s="78">
        <v>-4681.7</v>
      </c>
      <c r="Q11877" s="26">
        <v>87.51</v>
      </c>
      <c r="R11877" s="27">
        <v>52.18</v>
      </c>
      <c r="S11877" s="27">
        <v>90.68</v>
      </c>
      <c r="T11877" s="27">
        <v>56.1</v>
      </c>
      <c r="U11877" s="28">
        <v>73.97</v>
      </c>
    </row>
    <row r="11878" spans="1:21" x14ac:dyDescent="0.25">
      <c r="A11878" t="s">
        <v>26</v>
      </c>
      <c r="B11878" s="10" t="str">
        <f>VLOOKUP($E11878,'Overview Cluster Days'!$B:$G,3)</f>
        <v>B</v>
      </c>
      <c r="C11878" s="10" t="str">
        <f>VLOOKUP($E11878,'Overview Cluster Days'!$B:$G,5)</f>
        <v>Winter</v>
      </c>
      <c r="D11878" s="10" t="str">
        <f>VLOOKUP($E11878,'Overview Cluster Days'!$B:$G,6)</f>
        <v>Weekday</v>
      </c>
      <c r="E11878" s="10">
        <v>20181119</v>
      </c>
      <c r="F11878" s="11">
        <v>21</v>
      </c>
      <c r="G11878" s="77">
        <v>-1308.3</v>
      </c>
      <c r="H11878" s="78">
        <v>9430.5</v>
      </c>
      <c r="I11878" s="78">
        <v>-3943.8</v>
      </c>
      <c r="J11878" s="78">
        <v>-245.4</v>
      </c>
      <c r="K11878" s="79">
        <v>-4103.2</v>
      </c>
      <c r="L11878" s="77">
        <v>-671.1</v>
      </c>
      <c r="M11878" s="78">
        <v>8089.7</v>
      </c>
      <c r="N11878" s="78">
        <v>-2642.9</v>
      </c>
      <c r="O11878" s="78">
        <v>67.5</v>
      </c>
      <c r="P11878" s="78">
        <v>-4843.2</v>
      </c>
      <c r="Q11878" s="26">
        <v>82.52</v>
      </c>
      <c r="R11878" s="27">
        <v>47.15</v>
      </c>
      <c r="S11878" s="27">
        <v>78.52</v>
      </c>
      <c r="T11878" s="27">
        <v>52.1</v>
      </c>
      <c r="U11878" s="28">
        <v>73</v>
      </c>
    </row>
    <row r="11879" spans="1:21" x14ac:dyDescent="0.25">
      <c r="A11879" t="s">
        <v>26</v>
      </c>
      <c r="B11879" s="10" t="str">
        <f>VLOOKUP($E11879,'Overview Cluster Days'!$B:$G,3)</f>
        <v>B</v>
      </c>
      <c r="C11879" s="10" t="str">
        <f>VLOOKUP($E11879,'Overview Cluster Days'!$B:$G,5)</f>
        <v>Winter</v>
      </c>
      <c r="D11879" s="10" t="str">
        <f>VLOOKUP($E11879,'Overview Cluster Days'!$B:$G,6)</f>
        <v>Weekday</v>
      </c>
      <c r="E11879" s="10">
        <v>20181119</v>
      </c>
      <c r="F11879" s="11">
        <v>22</v>
      </c>
      <c r="G11879" s="77">
        <v>-539.29999999999995</v>
      </c>
      <c r="H11879" s="78">
        <v>10443.6</v>
      </c>
      <c r="I11879" s="78">
        <v>-3313.1</v>
      </c>
      <c r="J11879" s="78">
        <v>-294.5</v>
      </c>
      <c r="K11879" s="79">
        <v>-4954.5</v>
      </c>
      <c r="L11879" s="77">
        <v>-539.29999999999995</v>
      </c>
      <c r="M11879" s="78">
        <v>8267.6</v>
      </c>
      <c r="N11879" s="78">
        <v>-2814.2</v>
      </c>
      <c r="O11879" s="78">
        <v>18.399999999999999</v>
      </c>
      <c r="P11879" s="78">
        <v>-4932.5</v>
      </c>
      <c r="Q11879" s="26">
        <v>68.459999999999994</v>
      </c>
      <c r="R11879" s="27">
        <v>42.41</v>
      </c>
      <c r="S11879" s="27">
        <v>70.400000000000006</v>
      </c>
      <c r="T11879" s="27">
        <v>57</v>
      </c>
      <c r="U11879" s="28">
        <v>70.400000000000006</v>
      </c>
    </row>
    <row r="11880" spans="1:21" x14ac:dyDescent="0.25">
      <c r="A11880" t="s">
        <v>26</v>
      </c>
      <c r="B11880" s="10" t="str">
        <f>VLOOKUP($E11880,'Overview Cluster Days'!$B:$G,3)</f>
        <v>B</v>
      </c>
      <c r="C11880" s="10" t="str">
        <f>VLOOKUP($E11880,'Overview Cluster Days'!$B:$G,5)</f>
        <v>Winter</v>
      </c>
      <c r="D11880" s="10" t="str">
        <f>VLOOKUP($E11880,'Overview Cluster Days'!$B:$G,6)</f>
        <v>Weekday</v>
      </c>
      <c r="E11880" s="10">
        <v>20181119</v>
      </c>
      <c r="F11880" s="11">
        <v>23</v>
      </c>
      <c r="G11880" s="77">
        <v>-710</v>
      </c>
      <c r="H11880" s="78">
        <v>12169</v>
      </c>
      <c r="I11880" s="78">
        <v>-3913.6</v>
      </c>
      <c r="J11880" s="78">
        <v>-553.70000000000005</v>
      </c>
      <c r="K11880" s="79">
        <v>-5227.5</v>
      </c>
      <c r="L11880" s="77">
        <v>-710</v>
      </c>
      <c r="M11880" s="78">
        <v>9957.2999999999993</v>
      </c>
      <c r="N11880" s="78">
        <v>-2943.3</v>
      </c>
      <c r="O11880" s="78">
        <v>-280.5</v>
      </c>
      <c r="P11880" s="78">
        <v>-6023.5</v>
      </c>
      <c r="Q11880" s="26">
        <v>62.7</v>
      </c>
      <c r="R11880" s="27">
        <v>43.77</v>
      </c>
      <c r="S11880" s="27">
        <v>69.010000000000005</v>
      </c>
      <c r="T11880" s="27">
        <v>47.81</v>
      </c>
      <c r="U11880" s="28">
        <v>66.040000000000006</v>
      </c>
    </row>
    <row r="11881" spans="1:21" x14ac:dyDescent="0.25">
      <c r="A11881" t="s">
        <v>26</v>
      </c>
      <c r="B11881" s="10" t="str">
        <f>VLOOKUP($E11881,'Overview Cluster Days'!$B:$G,3)</f>
        <v>B</v>
      </c>
      <c r="C11881" s="10" t="str">
        <f>VLOOKUP($E11881,'Overview Cluster Days'!$B:$G,5)</f>
        <v>Winter</v>
      </c>
      <c r="D11881" s="10" t="str">
        <f>VLOOKUP($E11881,'Overview Cluster Days'!$B:$G,6)</f>
        <v>Weekday</v>
      </c>
      <c r="E11881" s="10">
        <v>20181119</v>
      </c>
      <c r="F11881" s="11">
        <v>24</v>
      </c>
      <c r="G11881" s="77">
        <v>-905.8</v>
      </c>
      <c r="H11881" s="78">
        <v>13234.7</v>
      </c>
      <c r="I11881" s="78">
        <v>-4961</v>
      </c>
      <c r="J11881" s="78">
        <v>-341.3</v>
      </c>
      <c r="K11881" s="79">
        <v>-5404.3</v>
      </c>
      <c r="L11881" s="77">
        <v>-451</v>
      </c>
      <c r="M11881" s="78">
        <v>11006.7</v>
      </c>
      <c r="N11881" s="78">
        <v>-3496.2</v>
      </c>
      <c r="O11881" s="78">
        <v>-932.2</v>
      </c>
      <c r="P11881" s="78">
        <v>-6127.3</v>
      </c>
      <c r="Q11881" s="26">
        <v>60.6</v>
      </c>
      <c r="R11881" s="27">
        <v>38.57</v>
      </c>
      <c r="S11881" s="27">
        <v>67.180000000000007</v>
      </c>
      <c r="T11881" s="27">
        <v>39.200000000000003</v>
      </c>
      <c r="U11881" s="28">
        <v>51.03</v>
      </c>
    </row>
    <row r="11882" spans="1:21" x14ac:dyDescent="0.25">
      <c r="A11882" t="s">
        <v>26</v>
      </c>
      <c r="B11882" s="10" t="str">
        <f>VLOOKUP($E11882,'Overview Cluster Days'!$B:$G,3)</f>
        <v>B</v>
      </c>
      <c r="C11882" s="10" t="str">
        <f>VLOOKUP($E11882,'Overview Cluster Days'!$B:$G,5)</f>
        <v>Winter</v>
      </c>
      <c r="D11882" s="10" t="str">
        <f>VLOOKUP($E11882,'Overview Cluster Days'!$B:$G,6)</f>
        <v>Weekday</v>
      </c>
      <c r="E11882" s="10">
        <v>20181120</v>
      </c>
      <c r="F11882" s="11">
        <v>1</v>
      </c>
      <c r="G11882" s="77">
        <v>-74.8</v>
      </c>
      <c r="H11882" s="78">
        <v>10042.6</v>
      </c>
      <c r="I11882" s="78">
        <v>-2835.3</v>
      </c>
      <c r="J11882" s="78">
        <v>-31.9</v>
      </c>
      <c r="K11882" s="79">
        <v>-3777.6</v>
      </c>
      <c r="L11882" s="77">
        <v>-189.7</v>
      </c>
      <c r="M11882" s="78">
        <v>8841.7999999999993</v>
      </c>
      <c r="N11882" s="78">
        <v>-3490.6</v>
      </c>
      <c r="O11882" s="78">
        <v>-683.9</v>
      </c>
      <c r="P11882" s="78">
        <v>-4477.6000000000004</v>
      </c>
      <c r="Q11882" s="26">
        <v>61.32</v>
      </c>
      <c r="R11882" s="27">
        <v>23.06</v>
      </c>
      <c r="S11882" s="27">
        <v>64.45</v>
      </c>
      <c r="T11882" s="27">
        <v>36.36</v>
      </c>
      <c r="U11882" s="28">
        <v>55.83</v>
      </c>
    </row>
    <row r="11883" spans="1:21" x14ac:dyDescent="0.25">
      <c r="A11883" t="s">
        <v>26</v>
      </c>
      <c r="B11883" s="10" t="str">
        <f>VLOOKUP($E11883,'Overview Cluster Days'!$B:$G,3)</f>
        <v>B</v>
      </c>
      <c r="C11883" s="10" t="str">
        <f>VLOOKUP($E11883,'Overview Cluster Days'!$B:$G,5)</f>
        <v>Winter</v>
      </c>
      <c r="D11883" s="10" t="str">
        <f>VLOOKUP($E11883,'Overview Cluster Days'!$B:$G,6)</f>
        <v>Weekday</v>
      </c>
      <c r="E11883" s="10">
        <v>20181120</v>
      </c>
      <c r="F11883" s="11">
        <v>2</v>
      </c>
      <c r="G11883" s="77">
        <v>-274.39999999999998</v>
      </c>
      <c r="H11883" s="78">
        <v>10045.9</v>
      </c>
      <c r="I11883" s="78">
        <v>-2482.6</v>
      </c>
      <c r="J11883" s="78">
        <v>469.4</v>
      </c>
      <c r="K11883" s="79">
        <v>-4027.1</v>
      </c>
      <c r="L11883" s="77">
        <v>-358.4</v>
      </c>
      <c r="M11883" s="78">
        <v>8410.5</v>
      </c>
      <c r="N11883" s="78">
        <v>-3252.8</v>
      </c>
      <c r="O11883" s="78">
        <v>-321.2</v>
      </c>
      <c r="P11883" s="78">
        <v>-4478.1000000000004</v>
      </c>
      <c r="Q11883" s="26">
        <v>59.08</v>
      </c>
      <c r="R11883" s="27">
        <v>31.64</v>
      </c>
      <c r="S11883" s="27">
        <v>60.13</v>
      </c>
      <c r="T11883" s="27">
        <v>38.869999999999997</v>
      </c>
      <c r="U11883" s="28">
        <v>54.02</v>
      </c>
    </row>
    <row r="11884" spans="1:21" x14ac:dyDescent="0.25">
      <c r="A11884" t="s">
        <v>26</v>
      </c>
      <c r="B11884" s="10" t="str">
        <f>VLOOKUP($E11884,'Overview Cluster Days'!$B:$G,3)</f>
        <v>B</v>
      </c>
      <c r="C11884" s="10" t="str">
        <f>VLOOKUP($E11884,'Overview Cluster Days'!$B:$G,5)</f>
        <v>Winter</v>
      </c>
      <c r="D11884" s="10" t="str">
        <f>VLOOKUP($E11884,'Overview Cluster Days'!$B:$G,6)</f>
        <v>Weekday</v>
      </c>
      <c r="E11884" s="10">
        <v>20181120</v>
      </c>
      <c r="F11884" s="11">
        <v>3</v>
      </c>
      <c r="G11884" s="77">
        <v>-114.8</v>
      </c>
      <c r="H11884" s="78">
        <v>10515.1</v>
      </c>
      <c r="I11884" s="78">
        <v>-1986.7</v>
      </c>
      <c r="J11884" s="78">
        <v>689.6</v>
      </c>
      <c r="K11884" s="79">
        <v>-4048.8</v>
      </c>
      <c r="L11884" s="77">
        <v>-516.9</v>
      </c>
      <c r="M11884" s="78">
        <v>8339.1</v>
      </c>
      <c r="N11884" s="78">
        <v>-3214.4</v>
      </c>
      <c r="O11884" s="78">
        <v>-119</v>
      </c>
      <c r="P11884" s="78">
        <v>-4488.8</v>
      </c>
      <c r="Q11884" s="26">
        <v>55.38</v>
      </c>
      <c r="R11884" s="27">
        <v>27.36</v>
      </c>
      <c r="S11884" s="27">
        <v>56.01</v>
      </c>
      <c r="T11884" s="27">
        <v>37.56</v>
      </c>
      <c r="U11884" s="28">
        <v>51.43</v>
      </c>
    </row>
    <row r="11885" spans="1:21" x14ac:dyDescent="0.25">
      <c r="A11885" t="s">
        <v>26</v>
      </c>
      <c r="B11885" s="10" t="str">
        <f>VLOOKUP($E11885,'Overview Cluster Days'!$B:$G,3)</f>
        <v>B</v>
      </c>
      <c r="C11885" s="10" t="str">
        <f>VLOOKUP($E11885,'Overview Cluster Days'!$B:$G,5)</f>
        <v>Winter</v>
      </c>
      <c r="D11885" s="10" t="str">
        <f>VLOOKUP($E11885,'Overview Cluster Days'!$B:$G,6)</f>
        <v>Weekday</v>
      </c>
      <c r="E11885" s="10">
        <v>20181120</v>
      </c>
      <c r="F11885" s="11">
        <v>4</v>
      </c>
      <c r="G11885" s="77">
        <v>-529.20000000000005</v>
      </c>
      <c r="H11885" s="78">
        <v>10451.700000000001</v>
      </c>
      <c r="I11885" s="78">
        <v>-440.7</v>
      </c>
      <c r="J11885" s="78">
        <v>705.9</v>
      </c>
      <c r="K11885" s="79">
        <v>-4081.6</v>
      </c>
      <c r="L11885" s="77">
        <v>-529.20000000000005</v>
      </c>
      <c r="M11885" s="78">
        <v>8275.7000000000007</v>
      </c>
      <c r="N11885" s="78">
        <v>-3211.8</v>
      </c>
      <c r="O11885" s="78">
        <v>-111.1</v>
      </c>
      <c r="P11885" s="78">
        <v>-4423.6000000000004</v>
      </c>
      <c r="Q11885" s="26">
        <v>52</v>
      </c>
      <c r="R11885" s="27">
        <v>27.85</v>
      </c>
      <c r="S11885" s="27">
        <v>52.07</v>
      </c>
      <c r="T11885" s="27">
        <v>37</v>
      </c>
      <c r="U11885" s="28">
        <v>51.04</v>
      </c>
    </row>
    <row r="11886" spans="1:21" x14ac:dyDescent="0.25">
      <c r="A11886" t="s">
        <v>26</v>
      </c>
      <c r="B11886" s="10" t="str">
        <f>VLOOKUP($E11886,'Overview Cluster Days'!$B:$G,3)</f>
        <v>B</v>
      </c>
      <c r="C11886" s="10" t="str">
        <f>VLOOKUP($E11886,'Overview Cluster Days'!$B:$G,5)</f>
        <v>Winter</v>
      </c>
      <c r="D11886" s="10" t="str">
        <f>VLOOKUP($E11886,'Overview Cluster Days'!$B:$G,6)</f>
        <v>Weekday</v>
      </c>
      <c r="E11886" s="10">
        <v>20181120</v>
      </c>
      <c r="F11886" s="11">
        <v>5</v>
      </c>
      <c r="G11886" s="77">
        <v>-721.1</v>
      </c>
      <c r="H11886" s="78">
        <v>10817.2</v>
      </c>
      <c r="I11886" s="78">
        <v>-724.7</v>
      </c>
      <c r="J11886" s="78">
        <v>624.20000000000005</v>
      </c>
      <c r="K11886" s="79">
        <v>-4026.9</v>
      </c>
      <c r="L11886" s="77">
        <v>-721.1</v>
      </c>
      <c r="M11886" s="78">
        <v>8641.2000000000007</v>
      </c>
      <c r="N11886" s="78">
        <v>-3181.4</v>
      </c>
      <c r="O11886" s="78">
        <v>-290.8</v>
      </c>
      <c r="P11886" s="78">
        <v>-4447.8999999999996</v>
      </c>
      <c r="Q11886" s="26">
        <v>50</v>
      </c>
      <c r="R11886" s="27">
        <v>30.14</v>
      </c>
      <c r="S11886" s="27">
        <v>52.07</v>
      </c>
      <c r="T11886" s="27">
        <v>36.090000000000003</v>
      </c>
      <c r="U11886" s="28">
        <v>52.07</v>
      </c>
    </row>
    <row r="11887" spans="1:21" x14ac:dyDescent="0.25">
      <c r="A11887" t="s">
        <v>26</v>
      </c>
      <c r="B11887" s="10" t="str">
        <f>VLOOKUP($E11887,'Overview Cluster Days'!$B:$G,3)</f>
        <v>B</v>
      </c>
      <c r="C11887" s="10" t="str">
        <f>VLOOKUP($E11887,'Overview Cluster Days'!$B:$G,5)</f>
        <v>Winter</v>
      </c>
      <c r="D11887" s="10" t="str">
        <f>VLOOKUP($E11887,'Overview Cluster Days'!$B:$G,6)</f>
        <v>Weekday</v>
      </c>
      <c r="E11887" s="10">
        <v>20181120</v>
      </c>
      <c r="F11887" s="11">
        <v>6</v>
      </c>
      <c r="G11887" s="77">
        <v>-734.5</v>
      </c>
      <c r="H11887" s="78">
        <v>11729.8</v>
      </c>
      <c r="I11887" s="78">
        <v>-2845.8</v>
      </c>
      <c r="J11887" s="78">
        <v>67.400000000000006</v>
      </c>
      <c r="K11887" s="79">
        <v>-4092.7</v>
      </c>
      <c r="L11887" s="77">
        <v>-593.20000000000005</v>
      </c>
      <c r="M11887" s="78">
        <v>9553.7999999999993</v>
      </c>
      <c r="N11887" s="78">
        <v>-3345.9</v>
      </c>
      <c r="O11887" s="78">
        <v>-848</v>
      </c>
      <c r="P11887" s="78">
        <v>-4766.7</v>
      </c>
      <c r="Q11887" s="26">
        <v>55.47</v>
      </c>
      <c r="R11887" s="27">
        <v>30.71</v>
      </c>
      <c r="S11887" s="27">
        <v>55.31</v>
      </c>
      <c r="T11887" s="27">
        <v>38.880000000000003</v>
      </c>
      <c r="U11887" s="28">
        <v>55.31</v>
      </c>
    </row>
    <row r="11888" spans="1:21" x14ac:dyDescent="0.25">
      <c r="A11888" t="s">
        <v>26</v>
      </c>
      <c r="B11888" s="10" t="str">
        <f>VLOOKUP($E11888,'Overview Cluster Days'!$B:$G,3)</f>
        <v>B</v>
      </c>
      <c r="C11888" s="10" t="str">
        <f>VLOOKUP($E11888,'Overview Cluster Days'!$B:$G,5)</f>
        <v>Winter</v>
      </c>
      <c r="D11888" s="10" t="str">
        <f>VLOOKUP($E11888,'Overview Cluster Days'!$B:$G,6)</f>
        <v>Weekday</v>
      </c>
      <c r="E11888" s="10">
        <v>20181120</v>
      </c>
      <c r="F11888" s="11">
        <v>7</v>
      </c>
      <c r="G11888" s="77">
        <v>-776.5</v>
      </c>
      <c r="H11888" s="78">
        <v>11007.1</v>
      </c>
      <c r="I11888" s="78">
        <v>-5304.3</v>
      </c>
      <c r="J11888" s="78">
        <v>-241.2</v>
      </c>
      <c r="K11888" s="79">
        <v>-4263.6000000000004</v>
      </c>
      <c r="L11888" s="77">
        <v>-399.4</v>
      </c>
      <c r="M11888" s="78">
        <v>8831.1</v>
      </c>
      <c r="N11888" s="78">
        <v>-3710.6</v>
      </c>
      <c r="O11888" s="78">
        <v>-173.5</v>
      </c>
      <c r="P11888" s="78">
        <v>-4547.6000000000004</v>
      </c>
      <c r="Q11888" s="26">
        <v>69.28</v>
      </c>
      <c r="R11888" s="27">
        <v>39.659999999999997</v>
      </c>
      <c r="S11888" s="27">
        <v>69.069999999999993</v>
      </c>
      <c r="T11888" s="27">
        <v>50.83</v>
      </c>
      <c r="U11888" s="28">
        <v>69.069999999999993</v>
      </c>
    </row>
    <row r="11889" spans="1:21" x14ac:dyDescent="0.25">
      <c r="A11889" t="s">
        <v>26</v>
      </c>
      <c r="B11889" s="10" t="str">
        <f>VLOOKUP($E11889,'Overview Cluster Days'!$B:$G,3)</f>
        <v>B</v>
      </c>
      <c r="C11889" s="10" t="str">
        <f>VLOOKUP($E11889,'Overview Cluster Days'!$B:$G,5)</f>
        <v>Winter</v>
      </c>
      <c r="D11889" s="10" t="str">
        <f>VLOOKUP($E11889,'Overview Cluster Days'!$B:$G,6)</f>
        <v>Weekday</v>
      </c>
      <c r="E11889" s="10">
        <v>20181120</v>
      </c>
      <c r="F11889" s="11">
        <v>8</v>
      </c>
      <c r="G11889" s="77">
        <v>-1577.3</v>
      </c>
      <c r="H11889" s="78">
        <v>10519.1</v>
      </c>
      <c r="I11889" s="78">
        <v>-9917.9</v>
      </c>
      <c r="J11889" s="78">
        <v>-709.6</v>
      </c>
      <c r="K11889" s="79">
        <v>-3018.5</v>
      </c>
      <c r="L11889" s="77">
        <v>-1611.7</v>
      </c>
      <c r="M11889" s="78">
        <v>11658.8</v>
      </c>
      <c r="N11889" s="78">
        <v>-5144.3</v>
      </c>
      <c r="O11889" s="78">
        <v>-939.3</v>
      </c>
      <c r="P11889" s="78">
        <v>-3963.5</v>
      </c>
      <c r="Q11889" s="26">
        <v>67.069999999999993</v>
      </c>
      <c r="R11889" s="27">
        <v>55.98</v>
      </c>
      <c r="S11889" s="27">
        <v>74.05</v>
      </c>
      <c r="T11889" s="27">
        <v>55.98</v>
      </c>
      <c r="U11889" s="28">
        <v>73.81</v>
      </c>
    </row>
    <row r="11890" spans="1:21" x14ac:dyDescent="0.25">
      <c r="A11890" t="s">
        <v>26</v>
      </c>
      <c r="B11890" s="10" t="str">
        <f>VLOOKUP($E11890,'Overview Cluster Days'!$B:$G,3)</f>
        <v>B</v>
      </c>
      <c r="C11890" s="10" t="str">
        <f>VLOOKUP($E11890,'Overview Cluster Days'!$B:$G,5)</f>
        <v>Winter</v>
      </c>
      <c r="D11890" s="10" t="str">
        <f>VLOOKUP($E11890,'Overview Cluster Days'!$B:$G,6)</f>
        <v>Weekday</v>
      </c>
      <c r="E11890" s="10">
        <v>20181120</v>
      </c>
      <c r="F11890" s="11">
        <v>9</v>
      </c>
      <c r="G11890" s="77">
        <v>-2132.1999999999998</v>
      </c>
      <c r="H11890" s="78">
        <v>8563.4</v>
      </c>
      <c r="I11890" s="78">
        <v>-7442.1</v>
      </c>
      <c r="J11890" s="78">
        <v>-758.9</v>
      </c>
      <c r="K11890" s="79">
        <v>-3104.4</v>
      </c>
      <c r="L11890" s="77">
        <v>-2130.9</v>
      </c>
      <c r="M11890" s="78">
        <v>9319.7999999999993</v>
      </c>
      <c r="N11890" s="78">
        <v>-2668.5</v>
      </c>
      <c r="O11890" s="78">
        <v>-385</v>
      </c>
      <c r="P11890" s="78">
        <v>-4135.3999999999996</v>
      </c>
      <c r="Q11890" s="26">
        <v>64.17</v>
      </c>
      <c r="R11890" s="27">
        <v>52.35</v>
      </c>
      <c r="S11890" s="27">
        <v>92.62</v>
      </c>
      <c r="T11890" s="27">
        <v>56.86</v>
      </c>
      <c r="U11890" s="28">
        <v>78.08</v>
      </c>
    </row>
    <row r="11891" spans="1:21" x14ac:dyDescent="0.25">
      <c r="A11891" t="s">
        <v>26</v>
      </c>
      <c r="B11891" s="10" t="str">
        <f>VLOOKUP($E11891,'Overview Cluster Days'!$B:$G,3)</f>
        <v>B</v>
      </c>
      <c r="C11891" s="10" t="str">
        <f>VLOOKUP($E11891,'Overview Cluster Days'!$B:$G,5)</f>
        <v>Winter</v>
      </c>
      <c r="D11891" s="10" t="str">
        <f>VLOOKUP($E11891,'Overview Cluster Days'!$B:$G,6)</f>
        <v>Weekday</v>
      </c>
      <c r="E11891" s="10">
        <v>20181120</v>
      </c>
      <c r="F11891" s="11">
        <v>10</v>
      </c>
      <c r="G11891" s="77">
        <v>-2068.5</v>
      </c>
      <c r="H11891" s="78">
        <v>10105.9</v>
      </c>
      <c r="I11891" s="78">
        <v>-8340.2000000000007</v>
      </c>
      <c r="J11891" s="78">
        <v>-1255.0999999999999</v>
      </c>
      <c r="K11891" s="79">
        <v>-3302.4</v>
      </c>
      <c r="L11891" s="77">
        <v>-1282.0999999999999</v>
      </c>
      <c r="M11891" s="78">
        <v>10141.299999999999</v>
      </c>
      <c r="N11891" s="78">
        <v>-3583.6</v>
      </c>
      <c r="O11891" s="78">
        <v>-942.2</v>
      </c>
      <c r="P11891" s="78">
        <v>-4333.3999999999996</v>
      </c>
      <c r="Q11891" s="26">
        <v>73.319999999999993</v>
      </c>
      <c r="R11891" s="27">
        <v>50.97</v>
      </c>
      <c r="S11891" s="27">
        <v>88.97</v>
      </c>
      <c r="T11891" s="27">
        <v>55</v>
      </c>
      <c r="U11891" s="28">
        <v>78.06</v>
      </c>
    </row>
    <row r="11892" spans="1:21" x14ac:dyDescent="0.25">
      <c r="A11892" t="s">
        <v>26</v>
      </c>
      <c r="B11892" s="10" t="str">
        <f>VLOOKUP($E11892,'Overview Cluster Days'!$B:$G,3)</f>
        <v>B</v>
      </c>
      <c r="C11892" s="10" t="str">
        <f>VLOOKUP($E11892,'Overview Cluster Days'!$B:$G,5)</f>
        <v>Winter</v>
      </c>
      <c r="D11892" s="10" t="str">
        <f>VLOOKUP($E11892,'Overview Cluster Days'!$B:$G,6)</f>
        <v>Weekday</v>
      </c>
      <c r="E11892" s="10">
        <v>20181120</v>
      </c>
      <c r="F11892" s="11">
        <v>11</v>
      </c>
      <c r="G11892" s="77">
        <v>-2083.1</v>
      </c>
      <c r="H11892" s="78">
        <v>10555.2</v>
      </c>
      <c r="I11892" s="78">
        <v>-7396.7</v>
      </c>
      <c r="J11892" s="78">
        <v>-1384.9</v>
      </c>
      <c r="K11892" s="79">
        <v>-3407.8</v>
      </c>
      <c r="L11892" s="77">
        <v>-1243.2</v>
      </c>
      <c r="M11892" s="78">
        <v>9377.1</v>
      </c>
      <c r="N11892" s="78">
        <v>-2623.1</v>
      </c>
      <c r="O11892" s="78">
        <v>-1072</v>
      </c>
      <c r="P11892" s="78">
        <v>-4438.8</v>
      </c>
      <c r="Q11892" s="26">
        <v>71.52</v>
      </c>
      <c r="R11892" s="27">
        <v>49.34</v>
      </c>
      <c r="S11892" s="27">
        <v>93.36</v>
      </c>
      <c r="T11892" s="27">
        <v>52.5</v>
      </c>
      <c r="U11892" s="28">
        <v>77.91</v>
      </c>
    </row>
    <row r="11893" spans="1:21" x14ac:dyDescent="0.25">
      <c r="A11893" t="s">
        <v>26</v>
      </c>
      <c r="B11893" s="10" t="str">
        <f>VLOOKUP($E11893,'Overview Cluster Days'!$B:$G,3)</f>
        <v>B</v>
      </c>
      <c r="C11893" s="10" t="str">
        <f>VLOOKUP($E11893,'Overview Cluster Days'!$B:$G,5)</f>
        <v>Winter</v>
      </c>
      <c r="D11893" s="10" t="str">
        <f>VLOOKUP($E11893,'Overview Cluster Days'!$B:$G,6)</f>
        <v>Weekday</v>
      </c>
      <c r="E11893" s="10">
        <v>20181120</v>
      </c>
      <c r="F11893" s="11">
        <v>12</v>
      </c>
      <c r="G11893" s="77">
        <v>-2145.3000000000002</v>
      </c>
      <c r="H11893" s="78">
        <v>10430.9</v>
      </c>
      <c r="I11893" s="78">
        <v>-7330.2</v>
      </c>
      <c r="J11893" s="78">
        <v>-1277</v>
      </c>
      <c r="K11893" s="79">
        <v>-3474</v>
      </c>
      <c r="L11893" s="77">
        <v>-1271.3</v>
      </c>
      <c r="M11893" s="78">
        <v>9351.6</v>
      </c>
      <c r="N11893" s="78">
        <v>-2591.6</v>
      </c>
      <c r="O11893" s="78">
        <v>-983.7</v>
      </c>
      <c r="P11893" s="78">
        <v>-4505</v>
      </c>
      <c r="Q11893" s="26">
        <v>72.150000000000006</v>
      </c>
      <c r="R11893" s="27">
        <v>49.28</v>
      </c>
      <c r="S11893" s="27">
        <v>91.2</v>
      </c>
      <c r="T11893" s="27">
        <v>50.91</v>
      </c>
      <c r="U11893" s="28">
        <v>74.08</v>
      </c>
    </row>
    <row r="11894" spans="1:21" x14ac:dyDescent="0.25">
      <c r="A11894" t="s">
        <v>26</v>
      </c>
      <c r="B11894" s="10" t="str">
        <f>VLOOKUP($E11894,'Overview Cluster Days'!$B:$G,3)</f>
        <v>B</v>
      </c>
      <c r="C11894" s="10" t="str">
        <f>VLOOKUP($E11894,'Overview Cluster Days'!$B:$G,5)</f>
        <v>Winter</v>
      </c>
      <c r="D11894" s="10" t="str">
        <f>VLOOKUP($E11894,'Overview Cluster Days'!$B:$G,6)</f>
        <v>Weekday</v>
      </c>
      <c r="E11894" s="10">
        <v>20181120</v>
      </c>
      <c r="F11894" s="11">
        <v>13</v>
      </c>
      <c r="G11894" s="77">
        <v>-1981.8</v>
      </c>
      <c r="H11894" s="78">
        <v>10718.5</v>
      </c>
      <c r="I11894" s="78">
        <v>-7795.6</v>
      </c>
      <c r="J11894" s="78">
        <v>-1157.7</v>
      </c>
      <c r="K11894" s="79">
        <v>-3356</v>
      </c>
      <c r="L11894" s="77">
        <v>-1159.5</v>
      </c>
      <c r="M11894" s="78">
        <v>9535</v>
      </c>
      <c r="N11894" s="78">
        <v>-3022</v>
      </c>
      <c r="O11894" s="78">
        <v>-966.5</v>
      </c>
      <c r="P11894" s="78">
        <v>-4387</v>
      </c>
      <c r="Q11894" s="26">
        <v>67.73</v>
      </c>
      <c r="R11894" s="27">
        <v>48.99</v>
      </c>
      <c r="S11894" s="27">
        <v>85.95</v>
      </c>
      <c r="T11894" s="27">
        <v>50.61</v>
      </c>
      <c r="U11894" s="28">
        <v>74.040000000000006</v>
      </c>
    </row>
    <row r="11895" spans="1:21" x14ac:dyDescent="0.25">
      <c r="A11895" t="s">
        <v>26</v>
      </c>
      <c r="B11895" s="10" t="str">
        <f>VLOOKUP($E11895,'Overview Cluster Days'!$B:$G,3)</f>
        <v>B</v>
      </c>
      <c r="C11895" s="10" t="str">
        <f>VLOOKUP($E11895,'Overview Cluster Days'!$B:$G,5)</f>
        <v>Winter</v>
      </c>
      <c r="D11895" s="10" t="str">
        <f>VLOOKUP($E11895,'Overview Cluster Days'!$B:$G,6)</f>
        <v>Weekday</v>
      </c>
      <c r="E11895" s="10">
        <v>20181120</v>
      </c>
      <c r="F11895" s="11">
        <v>14</v>
      </c>
      <c r="G11895" s="77">
        <v>-2101.6999999999998</v>
      </c>
      <c r="H11895" s="78">
        <v>9652.2999999999993</v>
      </c>
      <c r="I11895" s="78">
        <v>-7607.2</v>
      </c>
      <c r="J11895" s="78">
        <v>-1110.9000000000001</v>
      </c>
      <c r="K11895" s="79">
        <v>-3456.3</v>
      </c>
      <c r="L11895" s="77">
        <v>-1102.3</v>
      </c>
      <c r="M11895" s="78">
        <v>9231.2000000000007</v>
      </c>
      <c r="N11895" s="78">
        <v>-2904.6</v>
      </c>
      <c r="O11895" s="78">
        <v>-737</v>
      </c>
      <c r="P11895" s="78">
        <v>-4487.3</v>
      </c>
      <c r="Q11895" s="26">
        <v>75.989999999999995</v>
      </c>
      <c r="R11895" s="27">
        <v>49.91</v>
      </c>
      <c r="S11895" s="27">
        <v>81.47</v>
      </c>
      <c r="T11895" s="27">
        <v>55</v>
      </c>
      <c r="U11895" s="28">
        <v>72.98</v>
      </c>
    </row>
    <row r="11896" spans="1:21" x14ac:dyDescent="0.25">
      <c r="A11896" t="s">
        <v>26</v>
      </c>
      <c r="B11896" s="10" t="str">
        <f>VLOOKUP($E11896,'Overview Cluster Days'!$B:$G,3)</f>
        <v>B</v>
      </c>
      <c r="C11896" s="10" t="str">
        <f>VLOOKUP($E11896,'Overview Cluster Days'!$B:$G,5)</f>
        <v>Winter</v>
      </c>
      <c r="D11896" s="10" t="str">
        <f>VLOOKUP($E11896,'Overview Cluster Days'!$B:$G,6)</f>
        <v>Weekday</v>
      </c>
      <c r="E11896" s="10">
        <v>20181120</v>
      </c>
      <c r="F11896" s="11">
        <v>15</v>
      </c>
      <c r="G11896" s="77">
        <v>-2169</v>
      </c>
      <c r="H11896" s="78">
        <v>7775.5</v>
      </c>
      <c r="I11896" s="78">
        <v>-6314.8</v>
      </c>
      <c r="J11896" s="78">
        <v>-875.5</v>
      </c>
      <c r="K11896" s="79">
        <v>-3578.4</v>
      </c>
      <c r="L11896" s="77">
        <v>-1169.5999999999999</v>
      </c>
      <c r="M11896" s="78">
        <v>8653.7000000000007</v>
      </c>
      <c r="N11896" s="78">
        <v>-2507.1999999999998</v>
      </c>
      <c r="O11896" s="78">
        <v>-367.5</v>
      </c>
      <c r="P11896" s="78">
        <v>-4609.3999999999996</v>
      </c>
      <c r="Q11896" s="26">
        <v>86.6</v>
      </c>
      <c r="R11896" s="27">
        <v>51.19</v>
      </c>
      <c r="S11896" s="27">
        <v>85</v>
      </c>
      <c r="T11896" s="27">
        <v>62.36</v>
      </c>
      <c r="U11896" s="28">
        <v>72.94</v>
      </c>
    </row>
    <row r="11897" spans="1:21" x14ac:dyDescent="0.25">
      <c r="A11897" t="s">
        <v>26</v>
      </c>
      <c r="B11897" s="10" t="str">
        <f>VLOOKUP($E11897,'Overview Cluster Days'!$B:$G,3)</f>
        <v>B</v>
      </c>
      <c r="C11897" s="10" t="str">
        <f>VLOOKUP($E11897,'Overview Cluster Days'!$B:$G,5)</f>
        <v>Winter</v>
      </c>
      <c r="D11897" s="10" t="str">
        <f>VLOOKUP($E11897,'Overview Cluster Days'!$B:$G,6)</f>
        <v>Weekday</v>
      </c>
      <c r="E11897" s="10">
        <v>20181120</v>
      </c>
      <c r="F11897" s="11">
        <v>16</v>
      </c>
      <c r="G11897" s="77">
        <v>-2356.3000000000002</v>
      </c>
      <c r="H11897" s="78">
        <v>6496.2</v>
      </c>
      <c r="I11897" s="78">
        <v>-5722.9</v>
      </c>
      <c r="J11897" s="78">
        <v>-944.5</v>
      </c>
      <c r="K11897" s="79">
        <v>-2945.6</v>
      </c>
      <c r="L11897" s="77">
        <v>-1356.9</v>
      </c>
      <c r="M11897" s="78">
        <v>8381.4</v>
      </c>
      <c r="N11897" s="78">
        <v>-2760.3</v>
      </c>
      <c r="O11897" s="78">
        <v>-287.60000000000002</v>
      </c>
      <c r="P11897" s="78">
        <v>-3976.6</v>
      </c>
      <c r="Q11897" s="26">
        <v>87.06</v>
      </c>
      <c r="R11897" s="27">
        <v>59.03</v>
      </c>
      <c r="S11897" s="27">
        <v>88.96</v>
      </c>
      <c r="T11897" s="27">
        <v>65.849999999999994</v>
      </c>
      <c r="U11897" s="28">
        <v>73.400000000000006</v>
      </c>
    </row>
    <row r="11898" spans="1:21" x14ac:dyDescent="0.25">
      <c r="A11898" t="s">
        <v>26</v>
      </c>
      <c r="B11898" s="10" t="str">
        <f>VLOOKUP($E11898,'Overview Cluster Days'!$B:$G,3)</f>
        <v>B</v>
      </c>
      <c r="C11898" s="10" t="str">
        <f>VLOOKUP($E11898,'Overview Cluster Days'!$B:$G,5)</f>
        <v>Winter</v>
      </c>
      <c r="D11898" s="10" t="str">
        <f>VLOOKUP($E11898,'Overview Cluster Days'!$B:$G,6)</f>
        <v>Weekday</v>
      </c>
      <c r="E11898" s="10">
        <v>20181120</v>
      </c>
      <c r="F11898" s="11">
        <v>17</v>
      </c>
      <c r="G11898" s="77">
        <v>-2566.6999999999998</v>
      </c>
      <c r="H11898" s="78">
        <v>6489.1</v>
      </c>
      <c r="I11898" s="78">
        <v>-6027.2</v>
      </c>
      <c r="J11898" s="78">
        <v>-1183</v>
      </c>
      <c r="K11898" s="79">
        <v>-3071.9</v>
      </c>
      <c r="L11898" s="77">
        <v>-1567.3</v>
      </c>
      <c r="M11898" s="78">
        <v>8374.2999999999993</v>
      </c>
      <c r="N11898" s="78">
        <v>-3081.6</v>
      </c>
      <c r="O11898" s="78">
        <v>377.5</v>
      </c>
      <c r="P11898" s="78">
        <v>-4102.8999999999996</v>
      </c>
      <c r="Q11898" s="26">
        <v>92.97</v>
      </c>
      <c r="R11898" s="27">
        <v>63.25</v>
      </c>
      <c r="S11898" s="27">
        <v>93.22</v>
      </c>
      <c r="T11898" s="27">
        <v>71.260000000000005</v>
      </c>
      <c r="U11898" s="28">
        <v>80.010000000000005</v>
      </c>
    </row>
    <row r="11899" spans="1:21" x14ac:dyDescent="0.25">
      <c r="A11899" t="s">
        <v>26</v>
      </c>
      <c r="B11899" s="10" t="str">
        <f>VLOOKUP($E11899,'Overview Cluster Days'!$B:$G,3)</f>
        <v>B</v>
      </c>
      <c r="C11899" s="10" t="str">
        <f>VLOOKUP($E11899,'Overview Cluster Days'!$B:$G,5)</f>
        <v>Winter</v>
      </c>
      <c r="D11899" s="10" t="str">
        <f>VLOOKUP($E11899,'Overview Cluster Days'!$B:$G,6)</f>
        <v>Weekday</v>
      </c>
      <c r="E11899" s="10">
        <v>20181120</v>
      </c>
      <c r="F11899" s="11">
        <v>18</v>
      </c>
      <c r="G11899" s="77">
        <v>-2268.1</v>
      </c>
      <c r="H11899" s="78">
        <v>8795.2999999999993</v>
      </c>
      <c r="I11899" s="78">
        <v>-7024.2</v>
      </c>
      <c r="J11899" s="78">
        <v>-1164.7</v>
      </c>
      <c r="K11899" s="79">
        <v>-3128.7</v>
      </c>
      <c r="L11899" s="77">
        <v>-1268.7</v>
      </c>
      <c r="M11899" s="78">
        <v>10680.5</v>
      </c>
      <c r="N11899" s="78">
        <v>-4505.6000000000004</v>
      </c>
      <c r="O11899" s="78">
        <v>-746.5</v>
      </c>
      <c r="P11899" s="78">
        <v>-4159.7</v>
      </c>
      <c r="Q11899" s="26">
        <v>117.64</v>
      </c>
      <c r="R11899" s="27">
        <v>81.5</v>
      </c>
      <c r="S11899" s="27">
        <v>97.26</v>
      </c>
      <c r="T11899" s="27">
        <v>81.5</v>
      </c>
      <c r="U11899" s="28">
        <v>85.81</v>
      </c>
    </row>
    <row r="11900" spans="1:21" x14ac:dyDescent="0.25">
      <c r="A11900" t="s">
        <v>26</v>
      </c>
      <c r="B11900" s="10" t="str">
        <f>VLOOKUP($E11900,'Overview Cluster Days'!$B:$G,3)</f>
        <v>B</v>
      </c>
      <c r="C11900" s="10" t="str">
        <f>VLOOKUP($E11900,'Overview Cluster Days'!$B:$G,5)</f>
        <v>Winter</v>
      </c>
      <c r="D11900" s="10" t="str">
        <f>VLOOKUP($E11900,'Overview Cluster Days'!$B:$G,6)</f>
        <v>Weekday</v>
      </c>
      <c r="E11900" s="10">
        <v>20181120</v>
      </c>
      <c r="F11900" s="11">
        <v>19</v>
      </c>
      <c r="G11900" s="77">
        <v>-2488.5</v>
      </c>
      <c r="H11900" s="78">
        <v>6481.6</v>
      </c>
      <c r="I11900" s="78">
        <v>-7495.7</v>
      </c>
      <c r="J11900" s="78">
        <v>-516.70000000000005</v>
      </c>
      <c r="K11900" s="79">
        <v>-2920.8</v>
      </c>
      <c r="L11900" s="77">
        <v>-1489.1</v>
      </c>
      <c r="M11900" s="78">
        <v>8366.7999999999993</v>
      </c>
      <c r="N11900" s="78">
        <v>-2722.1</v>
      </c>
      <c r="O11900" s="78">
        <v>-203.8</v>
      </c>
      <c r="P11900" s="78">
        <v>-3951.8</v>
      </c>
      <c r="Q11900" s="26">
        <v>110.3</v>
      </c>
      <c r="R11900" s="27">
        <v>64.34</v>
      </c>
      <c r="S11900" s="27">
        <v>210.47</v>
      </c>
      <c r="T11900" s="27">
        <v>64.34</v>
      </c>
      <c r="U11900" s="28">
        <v>85.21</v>
      </c>
    </row>
    <row r="11901" spans="1:21" x14ac:dyDescent="0.25">
      <c r="A11901" t="s">
        <v>26</v>
      </c>
      <c r="B11901" s="10" t="str">
        <f>VLOOKUP($E11901,'Overview Cluster Days'!$B:$G,3)</f>
        <v>B</v>
      </c>
      <c r="C11901" s="10" t="str">
        <f>VLOOKUP($E11901,'Overview Cluster Days'!$B:$G,5)</f>
        <v>Winter</v>
      </c>
      <c r="D11901" s="10" t="str">
        <f>VLOOKUP($E11901,'Overview Cluster Days'!$B:$G,6)</f>
        <v>Weekday</v>
      </c>
      <c r="E11901" s="10">
        <v>20181120</v>
      </c>
      <c r="F11901" s="11">
        <v>20</v>
      </c>
      <c r="G11901" s="77">
        <v>-1677.4</v>
      </c>
      <c r="H11901" s="78">
        <v>6003.4</v>
      </c>
      <c r="I11901" s="78">
        <v>-7480.2</v>
      </c>
      <c r="J11901" s="78">
        <v>-179.3</v>
      </c>
      <c r="K11901" s="79">
        <v>-3656.6</v>
      </c>
      <c r="L11901" s="77">
        <v>-678</v>
      </c>
      <c r="M11901" s="78">
        <v>7888.6</v>
      </c>
      <c r="N11901" s="78">
        <v>-2706.6</v>
      </c>
      <c r="O11901" s="78">
        <v>133.6</v>
      </c>
      <c r="P11901" s="78">
        <v>-4637.6000000000004</v>
      </c>
      <c r="Q11901" s="26">
        <v>116.9</v>
      </c>
      <c r="R11901" s="27">
        <v>59.05</v>
      </c>
      <c r="S11901" s="27">
        <v>126.27</v>
      </c>
      <c r="T11901" s="27">
        <v>59.05</v>
      </c>
      <c r="U11901" s="28">
        <v>72.94</v>
      </c>
    </row>
    <row r="11902" spans="1:21" x14ac:dyDescent="0.25">
      <c r="A11902" t="s">
        <v>26</v>
      </c>
      <c r="B11902" s="10" t="str">
        <f>VLOOKUP($E11902,'Overview Cluster Days'!$B:$G,3)</f>
        <v>B</v>
      </c>
      <c r="C11902" s="10" t="str">
        <f>VLOOKUP($E11902,'Overview Cluster Days'!$B:$G,5)</f>
        <v>Winter</v>
      </c>
      <c r="D11902" s="10" t="str">
        <f>VLOOKUP($E11902,'Overview Cluster Days'!$B:$G,6)</f>
        <v>Weekday</v>
      </c>
      <c r="E11902" s="10">
        <v>20181120</v>
      </c>
      <c r="F11902" s="11">
        <v>21</v>
      </c>
      <c r="G11902" s="77">
        <v>-1781.6</v>
      </c>
      <c r="H11902" s="78">
        <v>6142.3</v>
      </c>
      <c r="I11902" s="78">
        <v>-7270.3</v>
      </c>
      <c r="J11902" s="78">
        <v>-208.2</v>
      </c>
      <c r="K11902" s="79">
        <v>-3822.3</v>
      </c>
      <c r="L11902" s="77">
        <v>-782.2</v>
      </c>
      <c r="M11902" s="78">
        <v>8027.5</v>
      </c>
      <c r="N11902" s="78">
        <v>-2496.6999999999998</v>
      </c>
      <c r="O11902" s="78">
        <v>104.7</v>
      </c>
      <c r="P11902" s="78">
        <v>-4853.3</v>
      </c>
      <c r="Q11902" s="26">
        <v>103.24</v>
      </c>
      <c r="R11902" s="27">
        <v>53.91</v>
      </c>
      <c r="S11902" s="27">
        <v>91.79</v>
      </c>
      <c r="T11902" s="27">
        <v>57</v>
      </c>
      <c r="U11902" s="28">
        <v>70.989999999999995</v>
      </c>
    </row>
    <row r="11903" spans="1:21" x14ac:dyDescent="0.25">
      <c r="A11903" t="s">
        <v>26</v>
      </c>
      <c r="B11903" s="10" t="str">
        <f>VLOOKUP($E11903,'Overview Cluster Days'!$B:$G,3)</f>
        <v>B</v>
      </c>
      <c r="C11903" s="10" t="str">
        <f>VLOOKUP($E11903,'Overview Cluster Days'!$B:$G,5)</f>
        <v>Winter</v>
      </c>
      <c r="D11903" s="10" t="str">
        <f>VLOOKUP($E11903,'Overview Cluster Days'!$B:$G,6)</f>
        <v>Weekday</v>
      </c>
      <c r="E11903" s="10">
        <v>20181120</v>
      </c>
      <c r="F11903" s="11">
        <v>22</v>
      </c>
      <c r="G11903" s="77">
        <v>-1391.4</v>
      </c>
      <c r="H11903" s="78">
        <v>8216.4</v>
      </c>
      <c r="I11903" s="78">
        <v>-7467.4</v>
      </c>
      <c r="J11903" s="78">
        <v>-112.5</v>
      </c>
      <c r="K11903" s="79">
        <v>-4022</v>
      </c>
      <c r="L11903" s="77">
        <v>-683.2</v>
      </c>
      <c r="M11903" s="78">
        <v>8184.1</v>
      </c>
      <c r="N11903" s="78">
        <v>-2766.3</v>
      </c>
      <c r="O11903" s="78">
        <v>200.4</v>
      </c>
      <c r="P11903" s="78">
        <v>-4935</v>
      </c>
      <c r="Q11903" s="26">
        <v>76.540000000000006</v>
      </c>
      <c r="R11903" s="27">
        <v>48.06</v>
      </c>
      <c r="S11903" s="27">
        <v>76.319999999999993</v>
      </c>
      <c r="T11903" s="27">
        <v>51</v>
      </c>
      <c r="U11903" s="28">
        <v>69.95</v>
      </c>
    </row>
    <row r="11904" spans="1:21" x14ac:dyDescent="0.25">
      <c r="A11904" t="s">
        <v>26</v>
      </c>
      <c r="B11904" s="10" t="str">
        <f>VLOOKUP($E11904,'Overview Cluster Days'!$B:$G,3)</f>
        <v>B</v>
      </c>
      <c r="C11904" s="10" t="str">
        <f>VLOOKUP($E11904,'Overview Cluster Days'!$B:$G,5)</f>
        <v>Winter</v>
      </c>
      <c r="D11904" s="10" t="str">
        <f>VLOOKUP($E11904,'Overview Cluster Days'!$B:$G,6)</f>
        <v>Weekday</v>
      </c>
      <c r="E11904" s="10">
        <v>20181120</v>
      </c>
      <c r="F11904" s="11">
        <v>23</v>
      </c>
      <c r="G11904" s="77">
        <v>-1671.6</v>
      </c>
      <c r="H11904" s="78">
        <v>9222.4</v>
      </c>
      <c r="I11904" s="78">
        <v>-7632.5</v>
      </c>
      <c r="J11904" s="78">
        <v>-269.3</v>
      </c>
      <c r="K11904" s="79">
        <v>-4905.2</v>
      </c>
      <c r="L11904" s="77">
        <v>-1046.5</v>
      </c>
      <c r="M11904" s="78">
        <v>9704</v>
      </c>
      <c r="N11904" s="78">
        <v>-2858.9</v>
      </c>
      <c r="O11904" s="78">
        <v>104.6</v>
      </c>
      <c r="P11904" s="78">
        <v>-5903.2</v>
      </c>
      <c r="Q11904" s="26">
        <v>70.489999999999995</v>
      </c>
      <c r="R11904" s="27">
        <v>46.99</v>
      </c>
      <c r="S11904" s="27">
        <v>77.040000000000006</v>
      </c>
      <c r="T11904" s="27">
        <v>51.04</v>
      </c>
      <c r="U11904" s="28">
        <v>68.03</v>
      </c>
    </row>
    <row r="11905" spans="1:21" x14ac:dyDescent="0.25">
      <c r="A11905" t="s">
        <v>26</v>
      </c>
      <c r="B11905" s="10" t="str">
        <f>VLOOKUP($E11905,'Overview Cluster Days'!$B:$G,3)</f>
        <v>B</v>
      </c>
      <c r="C11905" s="10" t="str">
        <f>VLOOKUP($E11905,'Overview Cluster Days'!$B:$G,5)</f>
        <v>Winter</v>
      </c>
      <c r="D11905" s="10" t="str">
        <f>VLOOKUP($E11905,'Overview Cluster Days'!$B:$G,6)</f>
        <v>Weekday</v>
      </c>
      <c r="E11905" s="10">
        <v>20181120</v>
      </c>
      <c r="F11905" s="11">
        <v>24</v>
      </c>
      <c r="G11905" s="77">
        <v>-1579.7</v>
      </c>
      <c r="H11905" s="78">
        <v>10352.9</v>
      </c>
      <c r="I11905" s="78">
        <v>-8320.5</v>
      </c>
      <c r="J11905" s="78">
        <v>-483.4</v>
      </c>
      <c r="K11905" s="79">
        <v>-5261</v>
      </c>
      <c r="L11905" s="77">
        <v>-580.29999999999995</v>
      </c>
      <c r="M11905" s="78">
        <v>10900.4</v>
      </c>
      <c r="N11905" s="78">
        <v>-3381.9</v>
      </c>
      <c r="O11905" s="78">
        <v>-824.2</v>
      </c>
      <c r="P11905" s="78">
        <v>-6114</v>
      </c>
      <c r="Q11905" s="26">
        <v>75.510000000000005</v>
      </c>
      <c r="R11905" s="27">
        <v>44.93</v>
      </c>
      <c r="S11905" s="27">
        <v>78.510000000000005</v>
      </c>
      <c r="T11905" s="27">
        <v>44.93</v>
      </c>
      <c r="U11905" s="28">
        <v>53.57</v>
      </c>
    </row>
    <row r="11906" spans="1:21" x14ac:dyDescent="0.25">
      <c r="A11906" t="s">
        <v>26</v>
      </c>
      <c r="B11906" s="10" t="str">
        <f>VLOOKUP($E11906,'Overview Cluster Days'!$B:$G,3)</f>
        <v>B</v>
      </c>
      <c r="C11906" s="10" t="str">
        <f>VLOOKUP($E11906,'Overview Cluster Days'!$B:$G,5)</f>
        <v>Winter</v>
      </c>
      <c r="D11906" s="10" t="str">
        <f>VLOOKUP($E11906,'Overview Cluster Days'!$B:$G,6)</f>
        <v>Weekday</v>
      </c>
      <c r="E11906" s="10">
        <v>20181121</v>
      </c>
      <c r="F11906" s="11">
        <v>1</v>
      </c>
      <c r="G11906" s="77">
        <v>-1452.2</v>
      </c>
      <c r="H11906" s="78">
        <v>8403</v>
      </c>
      <c r="I11906" s="78">
        <v>-7636.8</v>
      </c>
      <c r="J11906" s="78">
        <v>448.5</v>
      </c>
      <c r="K11906" s="79">
        <v>-4059</v>
      </c>
      <c r="L11906" s="77">
        <v>-1363.9</v>
      </c>
      <c r="M11906" s="78">
        <v>8198.2999999999993</v>
      </c>
      <c r="N11906" s="78">
        <v>-2705.9</v>
      </c>
      <c r="O11906" s="78">
        <v>415.5</v>
      </c>
      <c r="P11906" s="78">
        <v>-4544</v>
      </c>
      <c r="Q11906" s="26">
        <v>65</v>
      </c>
      <c r="R11906" s="27">
        <v>40.53</v>
      </c>
      <c r="S11906" s="27">
        <v>71.67</v>
      </c>
      <c r="T11906" s="27">
        <v>45.5</v>
      </c>
      <c r="U11906" s="28">
        <v>58.07</v>
      </c>
    </row>
    <row r="11907" spans="1:21" x14ac:dyDescent="0.25">
      <c r="A11907" t="s">
        <v>26</v>
      </c>
      <c r="B11907" s="10" t="str">
        <f>VLOOKUP($E11907,'Overview Cluster Days'!$B:$G,3)</f>
        <v>B</v>
      </c>
      <c r="C11907" s="10" t="str">
        <f>VLOOKUP($E11907,'Overview Cluster Days'!$B:$G,5)</f>
        <v>Winter</v>
      </c>
      <c r="D11907" s="10" t="str">
        <f>VLOOKUP($E11907,'Overview Cluster Days'!$B:$G,6)</f>
        <v>Weekday</v>
      </c>
      <c r="E11907" s="10">
        <v>20181121</v>
      </c>
      <c r="F11907" s="11">
        <v>2</v>
      </c>
      <c r="G11907" s="77">
        <v>-1308.3</v>
      </c>
      <c r="H11907" s="78">
        <v>8689.7999999999993</v>
      </c>
      <c r="I11907" s="78">
        <v>-7239.6</v>
      </c>
      <c r="J11907" s="78">
        <v>210.4</v>
      </c>
      <c r="K11907" s="79">
        <v>-4279.8</v>
      </c>
      <c r="L11907" s="77">
        <v>-1308.3</v>
      </c>
      <c r="M11907" s="78">
        <v>7900</v>
      </c>
      <c r="N11907" s="78">
        <v>-2440.6999999999998</v>
      </c>
      <c r="O11907" s="78">
        <v>430.8</v>
      </c>
      <c r="P11907" s="78">
        <v>-4581.8</v>
      </c>
      <c r="Q11907" s="26">
        <v>63.86</v>
      </c>
      <c r="R11907" s="27">
        <v>40.450000000000003</v>
      </c>
      <c r="S11907" s="27">
        <v>66.47</v>
      </c>
      <c r="T11907" s="27">
        <v>44.26</v>
      </c>
      <c r="U11907" s="28">
        <v>58.02</v>
      </c>
    </row>
    <row r="11908" spans="1:21" x14ac:dyDescent="0.25">
      <c r="A11908" t="s">
        <v>26</v>
      </c>
      <c r="B11908" s="10" t="str">
        <f>VLOOKUP($E11908,'Overview Cluster Days'!$B:$G,3)</f>
        <v>B</v>
      </c>
      <c r="C11908" s="10" t="str">
        <f>VLOOKUP($E11908,'Overview Cluster Days'!$B:$G,5)</f>
        <v>Winter</v>
      </c>
      <c r="D11908" s="10" t="str">
        <f>VLOOKUP($E11908,'Overview Cluster Days'!$B:$G,6)</f>
        <v>Weekday</v>
      </c>
      <c r="E11908" s="10">
        <v>20181121</v>
      </c>
      <c r="F11908" s="11">
        <v>3</v>
      </c>
      <c r="G11908" s="77">
        <v>-1479.3</v>
      </c>
      <c r="H11908" s="78">
        <v>9090.9</v>
      </c>
      <c r="I11908" s="78">
        <v>-6778.4</v>
      </c>
      <c r="J11908" s="78">
        <v>199.6</v>
      </c>
      <c r="K11908" s="79">
        <v>-4360.3</v>
      </c>
      <c r="L11908" s="77">
        <v>-1479.3</v>
      </c>
      <c r="M11908" s="78">
        <v>7778.3</v>
      </c>
      <c r="N11908" s="78">
        <v>-2500.8000000000002</v>
      </c>
      <c r="O11908" s="78">
        <v>763.1</v>
      </c>
      <c r="P11908" s="78">
        <v>-4561.3</v>
      </c>
      <c r="Q11908" s="26">
        <v>63</v>
      </c>
      <c r="R11908" s="27">
        <v>41</v>
      </c>
      <c r="S11908" s="27">
        <v>63.81</v>
      </c>
      <c r="T11908" s="27">
        <v>43.53</v>
      </c>
      <c r="U11908" s="28">
        <v>57.07</v>
      </c>
    </row>
    <row r="11909" spans="1:21" x14ac:dyDescent="0.25">
      <c r="A11909" t="s">
        <v>26</v>
      </c>
      <c r="B11909" s="10" t="str">
        <f>VLOOKUP($E11909,'Overview Cluster Days'!$B:$G,3)</f>
        <v>B</v>
      </c>
      <c r="C11909" s="10" t="str">
        <f>VLOOKUP($E11909,'Overview Cluster Days'!$B:$G,5)</f>
        <v>Winter</v>
      </c>
      <c r="D11909" s="10" t="str">
        <f>VLOOKUP($E11909,'Overview Cluster Days'!$B:$G,6)</f>
        <v>Weekday</v>
      </c>
      <c r="E11909" s="10">
        <v>20181121</v>
      </c>
      <c r="F11909" s="11">
        <v>4</v>
      </c>
      <c r="G11909" s="77">
        <v>-1556.1</v>
      </c>
      <c r="H11909" s="78">
        <v>9019.7000000000007</v>
      </c>
      <c r="I11909" s="78">
        <v>-5003.3</v>
      </c>
      <c r="J11909" s="78">
        <v>200.6</v>
      </c>
      <c r="K11909" s="79">
        <v>-4431.5</v>
      </c>
      <c r="L11909" s="77">
        <v>-1535.6</v>
      </c>
      <c r="M11909" s="78">
        <v>7679.5</v>
      </c>
      <c r="N11909" s="78">
        <v>-2428.9</v>
      </c>
      <c r="O11909" s="78">
        <v>806.5</v>
      </c>
      <c r="P11909" s="78">
        <v>-4521.5</v>
      </c>
      <c r="Q11909" s="26">
        <v>59.39</v>
      </c>
      <c r="R11909" s="27">
        <v>40.47</v>
      </c>
      <c r="S11909" s="27">
        <v>59.22</v>
      </c>
      <c r="T11909" s="27">
        <v>45.97</v>
      </c>
      <c r="U11909" s="28">
        <v>57.05</v>
      </c>
    </row>
    <row r="11910" spans="1:21" x14ac:dyDescent="0.25">
      <c r="A11910" t="s">
        <v>26</v>
      </c>
      <c r="B11910" s="10" t="str">
        <f>VLOOKUP($E11910,'Overview Cluster Days'!$B:$G,3)</f>
        <v>B</v>
      </c>
      <c r="C11910" s="10" t="str">
        <f>VLOOKUP($E11910,'Overview Cluster Days'!$B:$G,5)</f>
        <v>Winter</v>
      </c>
      <c r="D11910" s="10" t="str">
        <f>VLOOKUP($E11910,'Overview Cluster Days'!$B:$G,6)</f>
        <v>Weekday</v>
      </c>
      <c r="E11910" s="10">
        <v>20181121</v>
      </c>
      <c r="F11910" s="11">
        <v>5</v>
      </c>
      <c r="G11910" s="77">
        <v>-1758.3</v>
      </c>
      <c r="H11910" s="78">
        <v>9555.2000000000007</v>
      </c>
      <c r="I11910" s="78">
        <v>-5697.1</v>
      </c>
      <c r="J11910" s="78">
        <v>132.5</v>
      </c>
      <c r="K11910" s="79">
        <v>-4337.6000000000004</v>
      </c>
      <c r="L11910" s="77">
        <v>-1758.3</v>
      </c>
      <c r="M11910" s="78">
        <v>7989</v>
      </c>
      <c r="N11910" s="78">
        <v>-2446.5</v>
      </c>
      <c r="O11910" s="78">
        <v>738.4</v>
      </c>
      <c r="P11910" s="78">
        <v>-4522.6000000000004</v>
      </c>
      <c r="Q11910" s="26">
        <v>57.77</v>
      </c>
      <c r="R11910" s="27">
        <v>41.26</v>
      </c>
      <c r="S11910" s="27">
        <v>58.13</v>
      </c>
      <c r="T11910" s="27">
        <v>47</v>
      </c>
      <c r="U11910" s="28">
        <v>57.09</v>
      </c>
    </row>
    <row r="11911" spans="1:21" x14ac:dyDescent="0.25">
      <c r="A11911" t="s">
        <v>26</v>
      </c>
      <c r="B11911" s="10" t="str">
        <f>VLOOKUP($E11911,'Overview Cluster Days'!$B:$G,3)</f>
        <v>B</v>
      </c>
      <c r="C11911" s="10" t="str">
        <f>VLOOKUP($E11911,'Overview Cluster Days'!$B:$G,5)</f>
        <v>Winter</v>
      </c>
      <c r="D11911" s="10" t="str">
        <f>VLOOKUP($E11911,'Overview Cluster Days'!$B:$G,6)</f>
        <v>Weekday</v>
      </c>
      <c r="E11911" s="10">
        <v>20181121</v>
      </c>
      <c r="F11911" s="11">
        <v>6</v>
      </c>
      <c r="G11911" s="77">
        <v>-2266</v>
      </c>
      <c r="H11911" s="78">
        <v>9990.1</v>
      </c>
      <c r="I11911" s="78">
        <v>-6535.7</v>
      </c>
      <c r="J11911" s="78">
        <v>228</v>
      </c>
      <c r="K11911" s="79">
        <v>-4304.2</v>
      </c>
      <c r="L11911" s="77">
        <v>-1736.9</v>
      </c>
      <c r="M11911" s="78">
        <v>8782.5</v>
      </c>
      <c r="N11911" s="78">
        <v>-2536.1</v>
      </c>
      <c r="O11911" s="78">
        <v>295.7</v>
      </c>
      <c r="P11911" s="78">
        <v>-4805.2</v>
      </c>
      <c r="Q11911" s="26">
        <v>59.47</v>
      </c>
      <c r="R11911" s="27">
        <v>42.27</v>
      </c>
      <c r="S11911" s="27">
        <v>63.8</v>
      </c>
      <c r="T11911" s="27">
        <v>44.76</v>
      </c>
      <c r="U11911" s="28">
        <v>58.07</v>
      </c>
    </row>
    <row r="11912" spans="1:21" x14ac:dyDescent="0.25">
      <c r="A11912" t="s">
        <v>26</v>
      </c>
      <c r="B11912" s="10" t="str">
        <f>VLOOKUP($E11912,'Overview Cluster Days'!$B:$G,3)</f>
        <v>B</v>
      </c>
      <c r="C11912" s="10" t="str">
        <f>VLOOKUP($E11912,'Overview Cluster Days'!$B:$G,5)</f>
        <v>Winter</v>
      </c>
      <c r="D11912" s="10" t="str">
        <f>VLOOKUP($E11912,'Overview Cluster Days'!$B:$G,6)</f>
        <v>Weekday</v>
      </c>
      <c r="E11912" s="10">
        <v>20181121</v>
      </c>
      <c r="F11912" s="11">
        <v>7</v>
      </c>
      <c r="G11912" s="77">
        <v>-2132.6999999999998</v>
      </c>
      <c r="H11912" s="78">
        <v>7731.5</v>
      </c>
      <c r="I11912" s="78">
        <v>-8184</v>
      </c>
      <c r="J11912" s="78">
        <v>146.69999999999999</v>
      </c>
      <c r="K11912" s="79">
        <v>-4468.8999999999996</v>
      </c>
      <c r="L11912" s="77">
        <v>-1133.3</v>
      </c>
      <c r="M11912" s="78">
        <v>8140</v>
      </c>
      <c r="N11912" s="78">
        <v>-3245.4</v>
      </c>
      <c r="O11912" s="78">
        <v>813.6</v>
      </c>
      <c r="P11912" s="78">
        <v>-4574.8999999999996</v>
      </c>
      <c r="Q11912" s="26">
        <v>84.69</v>
      </c>
      <c r="R11912" s="27">
        <v>49.23</v>
      </c>
      <c r="S11912" s="27">
        <v>81.31</v>
      </c>
      <c r="T11912" s="27">
        <v>59.9</v>
      </c>
      <c r="U11912" s="28">
        <v>74.53</v>
      </c>
    </row>
    <row r="11913" spans="1:21" x14ac:dyDescent="0.25">
      <c r="A11913" t="s">
        <v>26</v>
      </c>
      <c r="B11913" s="10" t="str">
        <f>VLOOKUP($E11913,'Overview Cluster Days'!$B:$G,3)</f>
        <v>B</v>
      </c>
      <c r="C11913" s="10" t="str">
        <f>VLOOKUP($E11913,'Overview Cluster Days'!$B:$G,5)</f>
        <v>Winter</v>
      </c>
      <c r="D11913" s="10" t="str">
        <f>VLOOKUP($E11913,'Overview Cluster Days'!$B:$G,6)</f>
        <v>Weekday</v>
      </c>
      <c r="E11913" s="10">
        <v>20181121</v>
      </c>
      <c r="F11913" s="11">
        <v>8</v>
      </c>
      <c r="G11913" s="77">
        <v>-2632.8</v>
      </c>
      <c r="H11913" s="78">
        <v>7705.4</v>
      </c>
      <c r="I11913" s="78">
        <v>-8430.7000000000007</v>
      </c>
      <c r="J11913" s="78">
        <v>-574.6</v>
      </c>
      <c r="K11913" s="79">
        <v>-4033.1</v>
      </c>
      <c r="L11913" s="77">
        <v>-1633.4</v>
      </c>
      <c r="M11913" s="78">
        <v>9590.6</v>
      </c>
      <c r="N11913" s="78">
        <v>-3657.1</v>
      </c>
      <c r="O11913" s="78">
        <v>0</v>
      </c>
      <c r="P11913" s="78">
        <v>-4300.1000000000004</v>
      </c>
      <c r="Q11913" s="26">
        <v>133.22</v>
      </c>
      <c r="R11913" s="27">
        <v>68.209999999999994</v>
      </c>
      <c r="S11913" s="27">
        <v>101.86</v>
      </c>
      <c r="T11913" s="27">
        <v>65.47</v>
      </c>
      <c r="U11913" s="28">
        <v>80.87</v>
      </c>
    </row>
    <row r="11914" spans="1:21" x14ac:dyDescent="0.25">
      <c r="A11914" t="s">
        <v>26</v>
      </c>
      <c r="B11914" s="10" t="str">
        <f>VLOOKUP($E11914,'Overview Cluster Days'!$B:$G,3)</f>
        <v>B</v>
      </c>
      <c r="C11914" s="10" t="str">
        <f>VLOOKUP($E11914,'Overview Cluster Days'!$B:$G,5)</f>
        <v>Winter</v>
      </c>
      <c r="D11914" s="10" t="str">
        <f>VLOOKUP($E11914,'Overview Cluster Days'!$B:$G,6)</f>
        <v>Weekday</v>
      </c>
      <c r="E11914" s="10">
        <v>20181121</v>
      </c>
      <c r="F11914" s="11">
        <v>9</v>
      </c>
      <c r="G11914" s="77">
        <v>-2861.2</v>
      </c>
      <c r="H11914" s="78">
        <v>6543.7</v>
      </c>
      <c r="I11914" s="78">
        <v>-7709.6</v>
      </c>
      <c r="J11914" s="78">
        <v>-1432.5</v>
      </c>
      <c r="K11914" s="79">
        <v>-3120.1</v>
      </c>
      <c r="L11914" s="77">
        <v>-1861.8</v>
      </c>
      <c r="M11914" s="78">
        <v>8428.9</v>
      </c>
      <c r="N11914" s="78">
        <v>-2936</v>
      </c>
      <c r="O11914" s="78">
        <v>-62</v>
      </c>
      <c r="P11914" s="78">
        <v>-3569.1</v>
      </c>
      <c r="Q11914" s="26">
        <v>137.43</v>
      </c>
      <c r="R11914" s="27">
        <v>69.489999999999995</v>
      </c>
      <c r="S11914" s="27">
        <v>119.5</v>
      </c>
      <c r="T11914" s="27">
        <v>69.489999999999995</v>
      </c>
      <c r="U11914" s="28">
        <v>83</v>
      </c>
    </row>
    <row r="11915" spans="1:21" x14ac:dyDescent="0.25">
      <c r="A11915" t="s">
        <v>26</v>
      </c>
      <c r="B11915" s="10" t="str">
        <f>VLOOKUP($E11915,'Overview Cluster Days'!$B:$G,3)</f>
        <v>B</v>
      </c>
      <c r="C11915" s="10" t="str">
        <f>VLOOKUP($E11915,'Overview Cluster Days'!$B:$G,5)</f>
        <v>Winter</v>
      </c>
      <c r="D11915" s="10" t="str">
        <f>VLOOKUP($E11915,'Overview Cluster Days'!$B:$G,6)</f>
        <v>Weekday</v>
      </c>
      <c r="E11915" s="10">
        <v>20181121</v>
      </c>
      <c r="F11915" s="11">
        <v>10</v>
      </c>
      <c r="G11915" s="77">
        <v>-2650.7</v>
      </c>
      <c r="H11915" s="78">
        <v>7263.7</v>
      </c>
      <c r="I11915" s="78">
        <v>-7691.7</v>
      </c>
      <c r="J11915" s="78">
        <v>-1608</v>
      </c>
      <c r="K11915" s="79">
        <v>-3715.4</v>
      </c>
      <c r="L11915" s="77">
        <v>-1651.3</v>
      </c>
      <c r="M11915" s="78">
        <v>9148.9</v>
      </c>
      <c r="N11915" s="78">
        <v>-2918.1</v>
      </c>
      <c r="O11915" s="78">
        <v>-208.1</v>
      </c>
      <c r="P11915" s="78">
        <v>-4371.3999999999996</v>
      </c>
      <c r="Q11915" s="26">
        <v>149.13</v>
      </c>
      <c r="R11915" s="27">
        <v>70.94</v>
      </c>
      <c r="S11915" s="27">
        <v>105.33</v>
      </c>
      <c r="T11915" s="27">
        <v>71</v>
      </c>
      <c r="U11915" s="28">
        <v>80.97</v>
      </c>
    </row>
    <row r="11916" spans="1:21" x14ac:dyDescent="0.25">
      <c r="A11916" t="s">
        <v>26</v>
      </c>
      <c r="B11916" s="10" t="str">
        <f>VLOOKUP($E11916,'Overview Cluster Days'!$B:$G,3)</f>
        <v>B</v>
      </c>
      <c r="C11916" s="10" t="str">
        <f>VLOOKUP($E11916,'Overview Cluster Days'!$B:$G,5)</f>
        <v>Winter</v>
      </c>
      <c r="D11916" s="10" t="str">
        <f>VLOOKUP($E11916,'Overview Cluster Days'!$B:$G,6)</f>
        <v>Weekday</v>
      </c>
      <c r="E11916" s="10">
        <v>20181121</v>
      </c>
      <c r="F11916" s="11">
        <v>11</v>
      </c>
      <c r="G11916" s="77">
        <v>-3130.1</v>
      </c>
      <c r="H11916" s="78">
        <v>7236.6</v>
      </c>
      <c r="I11916" s="78">
        <v>-6840</v>
      </c>
      <c r="J11916" s="78">
        <v>-1485.8</v>
      </c>
      <c r="K11916" s="79">
        <v>-4139.3999999999996</v>
      </c>
      <c r="L11916" s="77">
        <v>-2130.6999999999998</v>
      </c>
      <c r="M11916" s="78">
        <v>9121.7999999999993</v>
      </c>
      <c r="N11916" s="78">
        <v>-2066.4</v>
      </c>
      <c r="O11916" s="78">
        <v>-368.3</v>
      </c>
      <c r="P11916" s="78">
        <v>-4556.3999999999996</v>
      </c>
      <c r="Q11916" s="26">
        <v>98.3</v>
      </c>
      <c r="R11916" s="27">
        <v>63.88</v>
      </c>
      <c r="S11916" s="27">
        <v>106.44</v>
      </c>
      <c r="T11916" s="27">
        <v>69.22</v>
      </c>
      <c r="U11916" s="28">
        <v>80.55</v>
      </c>
    </row>
    <row r="11917" spans="1:21" x14ac:dyDescent="0.25">
      <c r="A11917" t="s">
        <v>26</v>
      </c>
      <c r="B11917" s="10" t="str">
        <f>VLOOKUP($E11917,'Overview Cluster Days'!$B:$G,3)</f>
        <v>B</v>
      </c>
      <c r="C11917" s="10" t="str">
        <f>VLOOKUP($E11917,'Overview Cluster Days'!$B:$G,5)</f>
        <v>Winter</v>
      </c>
      <c r="D11917" s="10" t="str">
        <f>VLOOKUP($E11917,'Overview Cluster Days'!$B:$G,6)</f>
        <v>Weekday</v>
      </c>
      <c r="E11917" s="10">
        <v>20181121</v>
      </c>
      <c r="F11917" s="11">
        <v>12</v>
      </c>
      <c r="G11917" s="77">
        <v>-3059.5</v>
      </c>
      <c r="H11917" s="78">
        <v>7123.9</v>
      </c>
      <c r="I11917" s="78">
        <v>-6846.1</v>
      </c>
      <c r="J11917" s="78">
        <v>-1407.7</v>
      </c>
      <c r="K11917" s="79">
        <v>-4159.8</v>
      </c>
      <c r="L11917" s="77">
        <v>-2060.1</v>
      </c>
      <c r="M11917" s="78">
        <v>9009.1</v>
      </c>
      <c r="N11917" s="78">
        <v>-2072.5</v>
      </c>
      <c r="O11917" s="78">
        <v>-282.7</v>
      </c>
      <c r="P11917" s="78">
        <v>-4593.8</v>
      </c>
      <c r="Q11917" s="26">
        <v>98.3</v>
      </c>
      <c r="R11917" s="27">
        <v>67.319999999999993</v>
      </c>
      <c r="S11917" s="27">
        <v>96.77</v>
      </c>
      <c r="T11917" s="27">
        <v>68.64</v>
      </c>
      <c r="U11917" s="28">
        <v>78.430000000000007</v>
      </c>
    </row>
    <row r="11918" spans="1:21" x14ac:dyDescent="0.25">
      <c r="A11918" t="s">
        <v>26</v>
      </c>
      <c r="B11918" s="10" t="str">
        <f>VLOOKUP($E11918,'Overview Cluster Days'!$B:$G,3)</f>
        <v>B</v>
      </c>
      <c r="C11918" s="10" t="str">
        <f>VLOOKUP($E11918,'Overview Cluster Days'!$B:$G,5)</f>
        <v>Winter</v>
      </c>
      <c r="D11918" s="10" t="str">
        <f>VLOOKUP($E11918,'Overview Cluster Days'!$B:$G,6)</f>
        <v>Weekday</v>
      </c>
      <c r="E11918" s="10">
        <v>20181121</v>
      </c>
      <c r="F11918" s="11">
        <v>13</v>
      </c>
      <c r="G11918" s="77">
        <v>-2811.1</v>
      </c>
      <c r="H11918" s="78">
        <v>7146.7</v>
      </c>
      <c r="I11918" s="78">
        <v>-6934.5</v>
      </c>
      <c r="J11918" s="78">
        <v>-1231.7</v>
      </c>
      <c r="K11918" s="79">
        <v>-4710.8999999999996</v>
      </c>
      <c r="L11918" s="77">
        <v>-1811.7</v>
      </c>
      <c r="M11918" s="78">
        <v>9009.4</v>
      </c>
      <c r="N11918" s="78">
        <v>-2160.9</v>
      </c>
      <c r="O11918" s="78">
        <v>-493.9</v>
      </c>
      <c r="P11918" s="78">
        <v>-4542.8999999999996</v>
      </c>
      <c r="Q11918" s="26">
        <v>83.23</v>
      </c>
      <c r="R11918" s="27">
        <v>64.12</v>
      </c>
      <c r="S11918" s="27">
        <v>93.26</v>
      </c>
      <c r="T11918" s="27">
        <v>65.13</v>
      </c>
      <c r="U11918" s="28">
        <v>73.989999999999995</v>
      </c>
    </row>
    <row r="11919" spans="1:21" x14ac:dyDescent="0.25">
      <c r="A11919" t="s">
        <v>26</v>
      </c>
      <c r="B11919" s="10" t="str">
        <f>VLOOKUP($E11919,'Overview Cluster Days'!$B:$G,3)</f>
        <v>B</v>
      </c>
      <c r="C11919" s="10" t="str">
        <f>VLOOKUP($E11919,'Overview Cluster Days'!$B:$G,5)</f>
        <v>Winter</v>
      </c>
      <c r="D11919" s="10" t="str">
        <f>VLOOKUP($E11919,'Overview Cluster Days'!$B:$G,6)</f>
        <v>Weekday</v>
      </c>
      <c r="E11919" s="10">
        <v>20181121</v>
      </c>
      <c r="F11919" s="11">
        <v>14</v>
      </c>
      <c r="G11919" s="77">
        <v>-2919.8</v>
      </c>
      <c r="H11919" s="78">
        <v>6848.1</v>
      </c>
      <c r="I11919" s="78">
        <v>-7134</v>
      </c>
      <c r="J11919" s="78">
        <v>-1304.4000000000001</v>
      </c>
      <c r="K11919" s="79">
        <v>-4572.6000000000004</v>
      </c>
      <c r="L11919" s="77">
        <v>-1920.4</v>
      </c>
      <c r="M11919" s="78">
        <v>8733.2999999999993</v>
      </c>
      <c r="N11919" s="78">
        <v>-2360.4</v>
      </c>
      <c r="O11919" s="78">
        <v>-249.9</v>
      </c>
      <c r="P11919" s="78">
        <v>-4202.6000000000004</v>
      </c>
      <c r="Q11919" s="26">
        <v>100.89</v>
      </c>
      <c r="R11919" s="27">
        <v>69.760000000000005</v>
      </c>
      <c r="S11919" s="27">
        <v>87.98</v>
      </c>
      <c r="T11919" s="27">
        <v>70.099999999999994</v>
      </c>
      <c r="U11919" s="28">
        <v>75.89</v>
      </c>
    </row>
    <row r="11920" spans="1:21" x14ac:dyDescent="0.25">
      <c r="A11920" t="s">
        <v>26</v>
      </c>
      <c r="B11920" s="10" t="str">
        <f>VLOOKUP($E11920,'Overview Cluster Days'!$B:$G,3)</f>
        <v>B</v>
      </c>
      <c r="C11920" s="10" t="str">
        <f>VLOOKUP($E11920,'Overview Cluster Days'!$B:$G,5)</f>
        <v>Winter</v>
      </c>
      <c r="D11920" s="10" t="str">
        <f>VLOOKUP($E11920,'Overview Cluster Days'!$B:$G,6)</f>
        <v>Weekday</v>
      </c>
      <c r="E11920" s="10">
        <v>20181121</v>
      </c>
      <c r="F11920" s="11">
        <v>15</v>
      </c>
      <c r="G11920" s="77">
        <v>-3168.8</v>
      </c>
      <c r="H11920" s="78">
        <v>6504.2</v>
      </c>
      <c r="I11920" s="78">
        <v>-6307.2</v>
      </c>
      <c r="J11920" s="78">
        <v>-1196.9000000000001</v>
      </c>
      <c r="K11920" s="79">
        <v>-4055.2</v>
      </c>
      <c r="L11920" s="77">
        <v>-2169.4</v>
      </c>
      <c r="M11920" s="78">
        <v>8389.4</v>
      </c>
      <c r="N11920" s="78">
        <v>-1533.6</v>
      </c>
      <c r="O11920" s="78">
        <v>-15.2</v>
      </c>
      <c r="P11920" s="78">
        <v>-4671.2</v>
      </c>
      <c r="Q11920" s="26">
        <v>98</v>
      </c>
      <c r="R11920" s="27">
        <v>72.98</v>
      </c>
      <c r="S11920" s="27">
        <v>85.77</v>
      </c>
      <c r="T11920" s="27">
        <v>74.040000000000006</v>
      </c>
      <c r="U11920" s="28">
        <v>77.5</v>
      </c>
    </row>
    <row r="11921" spans="1:21" x14ac:dyDescent="0.25">
      <c r="A11921" t="s">
        <v>26</v>
      </c>
      <c r="B11921" s="10" t="str">
        <f>VLOOKUP($E11921,'Overview Cluster Days'!$B:$G,3)</f>
        <v>B</v>
      </c>
      <c r="C11921" s="10" t="str">
        <f>VLOOKUP($E11921,'Overview Cluster Days'!$B:$G,5)</f>
        <v>Winter</v>
      </c>
      <c r="D11921" s="10" t="str">
        <f>VLOOKUP($E11921,'Overview Cluster Days'!$B:$G,6)</f>
        <v>Weekday</v>
      </c>
      <c r="E11921" s="10">
        <v>20181121</v>
      </c>
      <c r="F11921" s="11">
        <v>16</v>
      </c>
      <c r="G11921" s="77">
        <v>-3537.6</v>
      </c>
      <c r="H11921" s="78">
        <v>6284</v>
      </c>
      <c r="I11921" s="78">
        <v>-6031.3</v>
      </c>
      <c r="J11921" s="78">
        <v>-1405.9</v>
      </c>
      <c r="K11921" s="79">
        <v>-3895.8</v>
      </c>
      <c r="L11921" s="77">
        <v>-2538.1999999999998</v>
      </c>
      <c r="M11921" s="78">
        <v>8299.2000000000007</v>
      </c>
      <c r="N11921" s="78">
        <v>-1257.7</v>
      </c>
      <c r="O11921" s="78">
        <v>-114.5</v>
      </c>
      <c r="P11921" s="78">
        <v>-4388.8</v>
      </c>
      <c r="Q11921" s="26">
        <v>88.91</v>
      </c>
      <c r="R11921" s="27">
        <v>72.599999999999994</v>
      </c>
      <c r="S11921" s="27">
        <v>84.43</v>
      </c>
      <c r="T11921" s="27">
        <v>75.510000000000005</v>
      </c>
      <c r="U11921" s="28">
        <v>78.23</v>
      </c>
    </row>
    <row r="11922" spans="1:21" x14ac:dyDescent="0.25">
      <c r="A11922" t="s">
        <v>26</v>
      </c>
      <c r="B11922" s="10" t="str">
        <f>VLOOKUP($E11922,'Overview Cluster Days'!$B:$G,3)</f>
        <v>B</v>
      </c>
      <c r="C11922" s="10" t="str">
        <f>VLOOKUP($E11922,'Overview Cluster Days'!$B:$G,5)</f>
        <v>Winter</v>
      </c>
      <c r="D11922" s="10" t="str">
        <f>VLOOKUP($E11922,'Overview Cluster Days'!$B:$G,6)</f>
        <v>Weekday</v>
      </c>
      <c r="E11922" s="10">
        <v>20181121</v>
      </c>
      <c r="F11922" s="11">
        <v>17</v>
      </c>
      <c r="G11922" s="77">
        <v>-3724.2</v>
      </c>
      <c r="H11922" s="78">
        <v>6937.4</v>
      </c>
      <c r="I11922" s="78">
        <v>-6395.5</v>
      </c>
      <c r="J11922" s="78">
        <v>-1697.1</v>
      </c>
      <c r="K11922" s="79">
        <v>-3467.8</v>
      </c>
      <c r="L11922" s="77">
        <v>-2724.8</v>
      </c>
      <c r="M11922" s="78">
        <v>8736.7000000000007</v>
      </c>
      <c r="N11922" s="78">
        <v>-1621.9</v>
      </c>
      <c r="O11922" s="78">
        <v>-297.2</v>
      </c>
      <c r="P11922" s="78">
        <v>-4092.8</v>
      </c>
      <c r="Q11922" s="26">
        <v>85</v>
      </c>
      <c r="R11922" s="27">
        <v>74.930000000000007</v>
      </c>
      <c r="S11922" s="27">
        <v>83.45</v>
      </c>
      <c r="T11922" s="27">
        <v>76.52</v>
      </c>
      <c r="U11922" s="28">
        <v>79.61</v>
      </c>
    </row>
    <row r="11923" spans="1:21" x14ac:dyDescent="0.25">
      <c r="A11923" t="s">
        <v>26</v>
      </c>
      <c r="B11923" s="10" t="str">
        <f>VLOOKUP($E11923,'Overview Cluster Days'!$B:$G,3)</f>
        <v>B</v>
      </c>
      <c r="C11923" s="10" t="str">
        <f>VLOOKUP($E11923,'Overview Cluster Days'!$B:$G,5)</f>
        <v>Winter</v>
      </c>
      <c r="D11923" s="10" t="str">
        <f>VLOOKUP($E11923,'Overview Cluster Days'!$B:$G,6)</f>
        <v>Weekday</v>
      </c>
      <c r="E11923" s="10">
        <v>20181121</v>
      </c>
      <c r="F11923" s="11">
        <v>18</v>
      </c>
      <c r="G11923" s="77">
        <v>-3416.9</v>
      </c>
      <c r="H11923" s="78">
        <v>7047.4</v>
      </c>
      <c r="I11923" s="78">
        <v>-7412.4</v>
      </c>
      <c r="J11923" s="78">
        <v>-1629.7</v>
      </c>
      <c r="K11923" s="79">
        <v>-1826.3</v>
      </c>
      <c r="L11923" s="77">
        <v>-2417.5</v>
      </c>
      <c r="M11923" s="78">
        <v>8982.6</v>
      </c>
      <c r="N11923" s="78">
        <v>-3305.2</v>
      </c>
      <c r="O11923" s="78">
        <v>-758.6</v>
      </c>
      <c r="P11923" s="78">
        <v>-2501.3000000000002</v>
      </c>
      <c r="Q11923" s="26">
        <v>110.7</v>
      </c>
      <c r="R11923" s="27">
        <v>85.63</v>
      </c>
      <c r="S11923" s="27">
        <v>98.9</v>
      </c>
      <c r="T11923" s="27">
        <v>93.71</v>
      </c>
      <c r="U11923" s="28">
        <v>86.76</v>
      </c>
    </row>
    <row r="11924" spans="1:21" x14ac:dyDescent="0.25">
      <c r="A11924" t="s">
        <v>26</v>
      </c>
      <c r="B11924" s="10" t="str">
        <f>VLOOKUP($E11924,'Overview Cluster Days'!$B:$G,3)</f>
        <v>B</v>
      </c>
      <c r="C11924" s="10" t="str">
        <f>VLOOKUP($E11924,'Overview Cluster Days'!$B:$G,5)</f>
        <v>Winter</v>
      </c>
      <c r="D11924" s="10" t="str">
        <f>VLOOKUP($E11924,'Overview Cluster Days'!$B:$G,6)</f>
        <v>Weekday</v>
      </c>
      <c r="E11924" s="10">
        <v>20181121</v>
      </c>
      <c r="F11924" s="11">
        <v>19</v>
      </c>
      <c r="G11924" s="77">
        <v>-2763.8</v>
      </c>
      <c r="H11924" s="78">
        <v>6603.4</v>
      </c>
      <c r="I11924" s="78">
        <v>-7934.8</v>
      </c>
      <c r="J11924" s="78">
        <v>-732.6</v>
      </c>
      <c r="K11924" s="79">
        <v>-2719.9</v>
      </c>
      <c r="L11924" s="77">
        <v>-1764.4</v>
      </c>
      <c r="M11924" s="78">
        <v>8602.2000000000007</v>
      </c>
      <c r="N11924" s="78">
        <v>-3161.2</v>
      </c>
      <c r="O11924" s="78">
        <v>-419.7</v>
      </c>
      <c r="P11924" s="78">
        <v>-3256.9</v>
      </c>
      <c r="Q11924" s="26">
        <v>200</v>
      </c>
      <c r="R11924" s="27">
        <v>74.34</v>
      </c>
      <c r="S11924" s="27">
        <v>207.14</v>
      </c>
      <c r="T11924" s="27">
        <v>79.900000000000006</v>
      </c>
      <c r="U11924" s="28">
        <v>77.94</v>
      </c>
    </row>
    <row r="11925" spans="1:21" x14ac:dyDescent="0.25">
      <c r="A11925" t="s">
        <v>26</v>
      </c>
      <c r="B11925" s="10" t="str">
        <f>VLOOKUP($E11925,'Overview Cluster Days'!$B:$G,3)</f>
        <v>B</v>
      </c>
      <c r="C11925" s="10" t="str">
        <f>VLOOKUP($E11925,'Overview Cluster Days'!$B:$G,5)</f>
        <v>Winter</v>
      </c>
      <c r="D11925" s="10" t="str">
        <f>VLOOKUP($E11925,'Overview Cluster Days'!$B:$G,6)</f>
        <v>Weekday</v>
      </c>
      <c r="E11925" s="10">
        <v>20181121</v>
      </c>
      <c r="F11925" s="11">
        <v>20</v>
      </c>
      <c r="G11925" s="77">
        <v>-2429.6999999999998</v>
      </c>
      <c r="H11925" s="78">
        <v>5321.6</v>
      </c>
      <c r="I11925" s="78">
        <v>-6832.5</v>
      </c>
      <c r="J11925" s="78">
        <v>-286.2</v>
      </c>
      <c r="K11925" s="79">
        <v>-3560.3</v>
      </c>
      <c r="L11925" s="77">
        <v>-1430.3</v>
      </c>
      <c r="M11925" s="78">
        <v>7546.8</v>
      </c>
      <c r="N11925" s="78">
        <v>-2058.9</v>
      </c>
      <c r="O11925" s="78">
        <v>26.7</v>
      </c>
      <c r="P11925" s="78">
        <v>-4084.3</v>
      </c>
      <c r="Q11925" s="26">
        <v>177.13</v>
      </c>
      <c r="R11925" s="27">
        <v>71.489999999999995</v>
      </c>
      <c r="S11925" s="27">
        <v>192.01</v>
      </c>
      <c r="T11925" s="27">
        <v>71.489999999999995</v>
      </c>
      <c r="U11925" s="28">
        <v>74.040000000000006</v>
      </c>
    </row>
    <row r="11926" spans="1:21" x14ac:dyDescent="0.25">
      <c r="A11926" t="s">
        <v>26</v>
      </c>
      <c r="B11926" s="10" t="str">
        <f>VLOOKUP($E11926,'Overview Cluster Days'!$B:$G,3)</f>
        <v>B</v>
      </c>
      <c r="C11926" s="10" t="str">
        <f>VLOOKUP($E11926,'Overview Cluster Days'!$B:$G,5)</f>
        <v>Winter</v>
      </c>
      <c r="D11926" s="10" t="str">
        <f>VLOOKUP($E11926,'Overview Cluster Days'!$B:$G,6)</f>
        <v>Weekday</v>
      </c>
      <c r="E11926" s="10">
        <v>20181121</v>
      </c>
      <c r="F11926" s="11">
        <v>21</v>
      </c>
      <c r="G11926" s="77">
        <v>-2290.6</v>
      </c>
      <c r="H11926" s="78">
        <v>5798.6</v>
      </c>
      <c r="I11926" s="78">
        <v>-6600.6</v>
      </c>
      <c r="J11926" s="78">
        <v>-37.9</v>
      </c>
      <c r="K11926" s="79">
        <v>-4340.3999999999996</v>
      </c>
      <c r="L11926" s="77">
        <v>-1291.2</v>
      </c>
      <c r="M11926" s="78">
        <v>7742.6</v>
      </c>
      <c r="N11926" s="78">
        <v>-1827</v>
      </c>
      <c r="O11926" s="78">
        <v>275</v>
      </c>
      <c r="P11926" s="78">
        <v>-4899.3999999999996</v>
      </c>
      <c r="Q11926" s="26">
        <v>110.7</v>
      </c>
      <c r="R11926" s="27">
        <v>58.64</v>
      </c>
      <c r="S11926" s="27">
        <v>96.88</v>
      </c>
      <c r="T11926" s="27">
        <v>54.9</v>
      </c>
      <c r="U11926" s="28">
        <v>71.760000000000005</v>
      </c>
    </row>
    <row r="11927" spans="1:21" x14ac:dyDescent="0.25">
      <c r="A11927" t="s">
        <v>26</v>
      </c>
      <c r="B11927" s="10" t="str">
        <f>VLOOKUP($E11927,'Overview Cluster Days'!$B:$G,3)</f>
        <v>B</v>
      </c>
      <c r="C11927" s="10" t="str">
        <f>VLOOKUP($E11927,'Overview Cluster Days'!$B:$G,5)</f>
        <v>Winter</v>
      </c>
      <c r="D11927" s="10" t="str">
        <f>VLOOKUP($E11927,'Overview Cluster Days'!$B:$G,6)</f>
        <v>Weekday</v>
      </c>
      <c r="E11927" s="10">
        <v>20181121</v>
      </c>
      <c r="F11927" s="11">
        <v>22</v>
      </c>
      <c r="G11927" s="77">
        <v>-2191.3000000000002</v>
      </c>
      <c r="H11927" s="78">
        <v>6376.3</v>
      </c>
      <c r="I11927" s="78">
        <v>-6854.8</v>
      </c>
      <c r="J11927" s="78">
        <v>45.5</v>
      </c>
      <c r="K11927" s="79">
        <v>-4714.5</v>
      </c>
      <c r="L11927" s="77">
        <v>-1191.9000000000001</v>
      </c>
      <c r="M11927" s="78">
        <v>7897.2</v>
      </c>
      <c r="N11927" s="78">
        <v>-2081.1999999999998</v>
      </c>
      <c r="O11927" s="78">
        <v>358.4</v>
      </c>
      <c r="P11927" s="78">
        <v>-4982.5</v>
      </c>
      <c r="Q11927" s="26">
        <v>89.95</v>
      </c>
      <c r="R11927" s="27">
        <v>51.91</v>
      </c>
      <c r="S11927" s="27">
        <v>80.55</v>
      </c>
      <c r="T11927" s="27">
        <v>55</v>
      </c>
      <c r="U11927" s="28">
        <v>68.010000000000005</v>
      </c>
    </row>
    <row r="11928" spans="1:21" x14ac:dyDescent="0.25">
      <c r="A11928" t="s">
        <v>26</v>
      </c>
      <c r="B11928" s="10" t="str">
        <f>VLOOKUP($E11928,'Overview Cluster Days'!$B:$G,3)</f>
        <v>B</v>
      </c>
      <c r="C11928" s="10" t="str">
        <f>VLOOKUP($E11928,'Overview Cluster Days'!$B:$G,5)</f>
        <v>Winter</v>
      </c>
      <c r="D11928" s="10" t="str">
        <f>VLOOKUP($E11928,'Overview Cluster Days'!$B:$G,6)</f>
        <v>Weekday</v>
      </c>
      <c r="E11928" s="10">
        <v>20181121</v>
      </c>
      <c r="F11928" s="11">
        <v>23</v>
      </c>
      <c r="G11928" s="77">
        <v>-2356.4</v>
      </c>
      <c r="H11928" s="78">
        <v>7372.2</v>
      </c>
      <c r="I11928" s="78">
        <v>-7373.4</v>
      </c>
      <c r="J11928" s="78">
        <v>-213.6</v>
      </c>
      <c r="K11928" s="79">
        <v>-4752.3999999999996</v>
      </c>
      <c r="L11928" s="77">
        <v>-1357</v>
      </c>
      <c r="M11928" s="78">
        <v>8830.9</v>
      </c>
      <c r="N11928" s="78">
        <v>-2599.8000000000002</v>
      </c>
      <c r="O11928" s="78">
        <v>160.30000000000001</v>
      </c>
      <c r="P11928" s="78">
        <v>-5034.3999999999996</v>
      </c>
      <c r="Q11928" s="26">
        <v>109.12</v>
      </c>
      <c r="R11928" s="27">
        <v>51.1</v>
      </c>
      <c r="S11928" s="27">
        <v>79.069999999999993</v>
      </c>
      <c r="T11928" s="27">
        <v>53.9</v>
      </c>
      <c r="U11928" s="28">
        <v>58.09</v>
      </c>
    </row>
    <row r="11929" spans="1:21" x14ac:dyDescent="0.25">
      <c r="A11929" t="s">
        <v>26</v>
      </c>
      <c r="B11929" s="10" t="str">
        <f>VLOOKUP($E11929,'Overview Cluster Days'!$B:$G,3)</f>
        <v>B</v>
      </c>
      <c r="C11929" s="10" t="str">
        <f>VLOOKUP($E11929,'Overview Cluster Days'!$B:$G,5)</f>
        <v>Winter</v>
      </c>
      <c r="D11929" s="10" t="str">
        <f>VLOOKUP($E11929,'Overview Cluster Days'!$B:$G,6)</f>
        <v>Weekday</v>
      </c>
      <c r="E11929" s="10">
        <v>20181121</v>
      </c>
      <c r="F11929" s="11">
        <v>24</v>
      </c>
      <c r="G11929" s="77">
        <v>-2352.6</v>
      </c>
      <c r="H11929" s="78">
        <v>7733.1</v>
      </c>
      <c r="I11929" s="78">
        <v>-7161.5</v>
      </c>
      <c r="J11929" s="78">
        <v>-95.9</v>
      </c>
      <c r="K11929" s="79">
        <v>-5868.2</v>
      </c>
      <c r="L11929" s="77">
        <v>-1353.2</v>
      </c>
      <c r="M11929" s="78">
        <v>9768.2999999999993</v>
      </c>
      <c r="N11929" s="78">
        <v>-2222.9</v>
      </c>
      <c r="O11929" s="78">
        <v>-171</v>
      </c>
      <c r="P11929" s="78">
        <v>-6021.2</v>
      </c>
      <c r="Q11929" s="26">
        <v>82.7</v>
      </c>
      <c r="R11929" s="27">
        <v>50.13</v>
      </c>
      <c r="S11929" s="27">
        <v>85.77</v>
      </c>
      <c r="T11929" s="27">
        <v>50.13</v>
      </c>
      <c r="U11929" s="28">
        <v>50.13</v>
      </c>
    </row>
    <row r="11930" spans="1:21" x14ac:dyDescent="0.25">
      <c r="A11930" t="s">
        <v>26</v>
      </c>
      <c r="B11930" s="10" t="str">
        <f>VLOOKUP($E11930,'Overview Cluster Days'!$B:$G,3)</f>
        <v>B</v>
      </c>
      <c r="C11930" s="10" t="str">
        <f>VLOOKUP($E11930,'Overview Cluster Days'!$B:$G,5)</f>
        <v>Winter</v>
      </c>
      <c r="D11930" s="10" t="str">
        <f>VLOOKUP($E11930,'Overview Cluster Days'!$B:$G,6)</f>
        <v>Weekday</v>
      </c>
      <c r="E11930" s="10">
        <v>20181122</v>
      </c>
      <c r="F11930" s="11">
        <v>1</v>
      </c>
      <c r="G11930" s="77">
        <v>-2131</v>
      </c>
      <c r="H11930" s="78">
        <v>6160</v>
      </c>
      <c r="I11930" s="78">
        <v>-5776.4</v>
      </c>
      <c r="J11930" s="78">
        <v>-39.5</v>
      </c>
      <c r="K11930" s="79">
        <v>-4161.7</v>
      </c>
      <c r="L11930" s="77">
        <v>-1482.8</v>
      </c>
      <c r="M11930" s="78">
        <v>8133.3</v>
      </c>
      <c r="N11930" s="78">
        <v>-2626.5</v>
      </c>
      <c r="O11930" s="78">
        <v>526.70000000000005</v>
      </c>
      <c r="P11930" s="78">
        <v>-4550.7</v>
      </c>
      <c r="Q11930" s="26">
        <v>64.59</v>
      </c>
      <c r="R11930" s="27">
        <v>48.54</v>
      </c>
      <c r="S11930" s="27">
        <v>65.010000000000005</v>
      </c>
      <c r="T11930" s="27">
        <v>50.1</v>
      </c>
      <c r="U11930" s="28">
        <v>59.04</v>
      </c>
    </row>
    <row r="11931" spans="1:21" x14ac:dyDescent="0.25">
      <c r="A11931" t="s">
        <v>26</v>
      </c>
      <c r="B11931" s="10" t="str">
        <f>VLOOKUP($E11931,'Overview Cluster Days'!$B:$G,3)</f>
        <v>B</v>
      </c>
      <c r="C11931" s="10" t="str">
        <f>VLOOKUP($E11931,'Overview Cluster Days'!$B:$G,5)</f>
        <v>Winter</v>
      </c>
      <c r="D11931" s="10" t="str">
        <f>VLOOKUP($E11931,'Overview Cluster Days'!$B:$G,6)</f>
        <v>Weekday</v>
      </c>
      <c r="E11931" s="10">
        <v>20181122</v>
      </c>
      <c r="F11931" s="11">
        <v>2</v>
      </c>
      <c r="G11931" s="77">
        <v>-2175</v>
      </c>
      <c r="H11931" s="78">
        <v>5689.8</v>
      </c>
      <c r="I11931" s="78">
        <v>-6285.3</v>
      </c>
      <c r="J11931" s="78">
        <v>146.30000000000001</v>
      </c>
      <c r="K11931" s="79">
        <v>-4243.7</v>
      </c>
      <c r="L11931" s="77">
        <v>-1714.2</v>
      </c>
      <c r="M11931" s="78">
        <v>7680.5</v>
      </c>
      <c r="N11931" s="78">
        <v>-2093.8000000000002</v>
      </c>
      <c r="O11931" s="78">
        <v>752.2</v>
      </c>
      <c r="P11931" s="78">
        <v>-4624.7</v>
      </c>
      <c r="Q11931" s="26">
        <v>64.040000000000006</v>
      </c>
      <c r="R11931" s="27">
        <v>47.93</v>
      </c>
      <c r="S11931" s="27">
        <v>63.85</v>
      </c>
      <c r="T11931" s="27">
        <v>50</v>
      </c>
      <c r="U11931" s="28">
        <v>59.01</v>
      </c>
    </row>
    <row r="11932" spans="1:21" x14ac:dyDescent="0.25">
      <c r="A11932" t="s">
        <v>26</v>
      </c>
      <c r="B11932" s="10" t="str">
        <f>VLOOKUP($E11932,'Overview Cluster Days'!$B:$G,3)</f>
        <v>B</v>
      </c>
      <c r="C11932" s="10" t="str">
        <f>VLOOKUP($E11932,'Overview Cluster Days'!$B:$G,5)</f>
        <v>Winter</v>
      </c>
      <c r="D11932" s="10" t="str">
        <f>VLOOKUP($E11932,'Overview Cluster Days'!$B:$G,6)</f>
        <v>Weekday</v>
      </c>
      <c r="E11932" s="10">
        <v>20181122</v>
      </c>
      <c r="F11932" s="11">
        <v>3</v>
      </c>
      <c r="G11932" s="77">
        <v>-2383.5</v>
      </c>
      <c r="H11932" s="78">
        <v>5853.3</v>
      </c>
      <c r="I11932" s="78">
        <v>-5714.6</v>
      </c>
      <c r="J11932" s="78">
        <v>304.7</v>
      </c>
      <c r="K11932" s="79">
        <v>-4143.3</v>
      </c>
      <c r="L11932" s="77">
        <v>-1479.3</v>
      </c>
      <c r="M11932" s="78">
        <v>7778.3</v>
      </c>
      <c r="N11932" s="78">
        <v>-2500.8000000000002</v>
      </c>
      <c r="O11932" s="78">
        <v>763.1</v>
      </c>
      <c r="P11932" s="78">
        <v>-4561.3</v>
      </c>
      <c r="Q11932" s="26">
        <v>62.65</v>
      </c>
      <c r="R11932" s="27">
        <v>46.99</v>
      </c>
      <c r="S11932" s="27">
        <v>62.47</v>
      </c>
      <c r="T11932" s="27">
        <v>47.95</v>
      </c>
      <c r="U11932" s="28">
        <v>58.1</v>
      </c>
    </row>
    <row r="11933" spans="1:21" x14ac:dyDescent="0.25">
      <c r="A11933" t="s">
        <v>26</v>
      </c>
      <c r="B11933" s="10" t="str">
        <f>VLOOKUP($E11933,'Overview Cluster Days'!$B:$G,3)</f>
        <v>B</v>
      </c>
      <c r="C11933" s="10" t="str">
        <f>VLOOKUP($E11933,'Overview Cluster Days'!$B:$G,5)</f>
        <v>Winter</v>
      </c>
      <c r="D11933" s="10" t="str">
        <f>VLOOKUP($E11933,'Overview Cluster Days'!$B:$G,6)</f>
        <v>Weekday</v>
      </c>
      <c r="E11933" s="10">
        <v>20181122</v>
      </c>
      <c r="F11933" s="11">
        <v>4</v>
      </c>
      <c r="G11933" s="77">
        <v>-2226.5</v>
      </c>
      <c r="H11933" s="78">
        <v>5605.4</v>
      </c>
      <c r="I11933" s="78">
        <v>-4376.3999999999996</v>
      </c>
      <c r="J11933" s="78">
        <v>399.1</v>
      </c>
      <c r="K11933" s="79">
        <v>-4445.5</v>
      </c>
      <c r="L11933" s="77">
        <v>-1776.6</v>
      </c>
      <c r="M11933" s="78">
        <v>7540.4</v>
      </c>
      <c r="N11933" s="78">
        <v>-2218.3000000000002</v>
      </c>
      <c r="O11933" s="78">
        <v>1005</v>
      </c>
      <c r="P11933" s="78">
        <v>-4550.5</v>
      </c>
      <c r="Q11933" s="26">
        <v>59.93</v>
      </c>
      <c r="R11933" s="27">
        <v>47.31</v>
      </c>
      <c r="S11933" s="27">
        <v>59.76</v>
      </c>
      <c r="T11933" s="27">
        <v>48.6</v>
      </c>
      <c r="U11933" s="28">
        <v>58.03</v>
      </c>
    </row>
    <row r="11934" spans="1:21" x14ac:dyDescent="0.25">
      <c r="A11934" t="s">
        <v>26</v>
      </c>
      <c r="B11934" s="10" t="str">
        <f>VLOOKUP($E11934,'Overview Cluster Days'!$B:$G,3)</f>
        <v>B</v>
      </c>
      <c r="C11934" s="10" t="str">
        <f>VLOOKUP($E11934,'Overview Cluster Days'!$B:$G,5)</f>
        <v>Winter</v>
      </c>
      <c r="D11934" s="10" t="str">
        <f>VLOOKUP($E11934,'Overview Cluster Days'!$B:$G,6)</f>
        <v>Weekday</v>
      </c>
      <c r="E11934" s="10">
        <v>20181122</v>
      </c>
      <c r="F11934" s="11">
        <v>5</v>
      </c>
      <c r="G11934" s="77">
        <v>-2269.1</v>
      </c>
      <c r="H11934" s="78">
        <v>5748.8</v>
      </c>
      <c r="I11934" s="78">
        <v>-3708.3</v>
      </c>
      <c r="J11934" s="78">
        <v>480.3</v>
      </c>
      <c r="K11934" s="79">
        <v>-4322.8999999999996</v>
      </c>
      <c r="L11934" s="77">
        <v>-1901.4</v>
      </c>
      <c r="M11934" s="78">
        <v>7899.1</v>
      </c>
      <c r="N11934" s="78">
        <v>-2345.1999999999998</v>
      </c>
      <c r="O11934" s="78">
        <v>880.4</v>
      </c>
      <c r="P11934" s="78">
        <v>-4532.8999999999996</v>
      </c>
      <c r="Q11934" s="26">
        <v>58.58</v>
      </c>
      <c r="R11934" s="27">
        <v>48.88</v>
      </c>
      <c r="S11934" s="27">
        <v>58.41</v>
      </c>
      <c r="T11934" s="27">
        <v>49.29</v>
      </c>
      <c r="U11934" s="28">
        <v>58.08</v>
      </c>
    </row>
    <row r="11935" spans="1:21" x14ac:dyDescent="0.25">
      <c r="A11935" t="s">
        <v>26</v>
      </c>
      <c r="B11935" s="10" t="str">
        <f>VLOOKUP($E11935,'Overview Cluster Days'!$B:$G,3)</f>
        <v>B</v>
      </c>
      <c r="C11935" s="10" t="str">
        <f>VLOOKUP($E11935,'Overview Cluster Days'!$B:$G,5)</f>
        <v>Winter</v>
      </c>
      <c r="D11935" s="10" t="str">
        <f>VLOOKUP($E11935,'Overview Cluster Days'!$B:$G,6)</f>
        <v>Weekday</v>
      </c>
      <c r="E11935" s="10">
        <v>20181122</v>
      </c>
      <c r="F11935" s="11">
        <v>6</v>
      </c>
      <c r="G11935" s="77">
        <v>-2569.4</v>
      </c>
      <c r="H11935" s="78">
        <v>6474.8</v>
      </c>
      <c r="I11935" s="78">
        <v>-5577</v>
      </c>
      <c r="J11935" s="78">
        <v>372.8</v>
      </c>
      <c r="K11935" s="79">
        <v>-4446.3</v>
      </c>
      <c r="L11935" s="77">
        <v>-2036.4</v>
      </c>
      <c r="M11935" s="78">
        <v>8580.6</v>
      </c>
      <c r="N11935" s="78">
        <v>-2324.1</v>
      </c>
      <c r="O11935" s="78">
        <v>595.20000000000005</v>
      </c>
      <c r="P11935" s="78">
        <v>-4815.3</v>
      </c>
      <c r="Q11935" s="26">
        <v>60.02</v>
      </c>
      <c r="R11935" s="27">
        <v>50.66</v>
      </c>
      <c r="S11935" s="27">
        <v>63.69</v>
      </c>
      <c r="T11935" s="27">
        <v>51.08</v>
      </c>
      <c r="U11935" s="28">
        <v>59.1</v>
      </c>
    </row>
    <row r="11936" spans="1:21" x14ac:dyDescent="0.25">
      <c r="A11936" t="s">
        <v>26</v>
      </c>
      <c r="B11936" s="10" t="str">
        <f>VLOOKUP($E11936,'Overview Cluster Days'!$B:$G,3)</f>
        <v>B</v>
      </c>
      <c r="C11936" s="10" t="str">
        <f>VLOOKUP($E11936,'Overview Cluster Days'!$B:$G,5)</f>
        <v>Winter</v>
      </c>
      <c r="D11936" s="10" t="str">
        <f>VLOOKUP($E11936,'Overview Cluster Days'!$B:$G,6)</f>
        <v>Weekday</v>
      </c>
      <c r="E11936" s="10">
        <v>20181122</v>
      </c>
      <c r="F11936" s="11">
        <v>7</v>
      </c>
      <c r="G11936" s="77">
        <v>-2670.2</v>
      </c>
      <c r="H11936" s="78">
        <v>5399.3</v>
      </c>
      <c r="I11936" s="78">
        <v>-6019.4</v>
      </c>
      <c r="J11936" s="78">
        <v>328.8</v>
      </c>
      <c r="K11936" s="79">
        <v>-4357.8</v>
      </c>
      <c r="L11936" s="77">
        <v>-1670.8</v>
      </c>
      <c r="M11936" s="78">
        <v>7914.5</v>
      </c>
      <c r="N11936" s="78">
        <v>-2488.8000000000002</v>
      </c>
      <c r="O11936" s="78">
        <v>898.9</v>
      </c>
      <c r="P11936" s="78">
        <v>-4653.8</v>
      </c>
      <c r="Q11936" s="26">
        <v>82.01</v>
      </c>
      <c r="R11936" s="27">
        <v>69.28</v>
      </c>
      <c r="S11936" s="27">
        <v>75.5</v>
      </c>
      <c r="T11936" s="27">
        <v>61.51</v>
      </c>
      <c r="U11936" s="28">
        <v>75.5</v>
      </c>
    </row>
    <row r="11937" spans="1:21" x14ac:dyDescent="0.25">
      <c r="A11937" t="s">
        <v>26</v>
      </c>
      <c r="B11937" s="10" t="str">
        <f>VLOOKUP($E11937,'Overview Cluster Days'!$B:$G,3)</f>
        <v>B</v>
      </c>
      <c r="C11937" s="10" t="str">
        <f>VLOOKUP($E11937,'Overview Cluster Days'!$B:$G,5)</f>
        <v>Winter</v>
      </c>
      <c r="D11937" s="10" t="str">
        <f>VLOOKUP($E11937,'Overview Cluster Days'!$B:$G,6)</f>
        <v>Weekday</v>
      </c>
      <c r="E11937" s="10">
        <v>20181122</v>
      </c>
      <c r="F11937" s="11">
        <v>8</v>
      </c>
      <c r="G11937" s="77">
        <v>-3113.6</v>
      </c>
      <c r="H11937" s="78">
        <v>3239.6</v>
      </c>
      <c r="I11937" s="78">
        <v>-7248.3</v>
      </c>
      <c r="J11937" s="78">
        <v>-1097.3</v>
      </c>
      <c r="K11937" s="79">
        <v>-1958.4</v>
      </c>
      <c r="L11937" s="77">
        <v>-2114.1999999999998</v>
      </c>
      <c r="M11937" s="78">
        <v>5734.8</v>
      </c>
      <c r="N11937" s="78">
        <v>-2474.6999999999998</v>
      </c>
      <c r="O11937" s="78">
        <v>638.5</v>
      </c>
      <c r="P11937" s="78">
        <v>-1784.4</v>
      </c>
      <c r="Q11937" s="26">
        <v>104.55</v>
      </c>
      <c r="R11937" s="27">
        <v>91.44</v>
      </c>
      <c r="S11937" s="27">
        <v>97.22</v>
      </c>
      <c r="T11937" s="27">
        <v>83.6</v>
      </c>
      <c r="U11937" s="28">
        <v>93.05</v>
      </c>
    </row>
    <row r="11938" spans="1:21" x14ac:dyDescent="0.25">
      <c r="A11938" t="s">
        <v>26</v>
      </c>
      <c r="B11938" s="10" t="str">
        <f>VLOOKUP($E11938,'Overview Cluster Days'!$B:$G,3)</f>
        <v>B</v>
      </c>
      <c r="C11938" s="10" t="str">
        <f>VLOOKUP($E11938,'Overview Cluster Days'!$B:$G,5)</f>
        <v>Winter</v>
      </c>
      <c r="D11938" s="10" t="str">
        <f>VLOOKUP($E11938,'Overview Cluster Days'!$B:$G,6)</f>
        <v>Weekday</v>
      </c>
      <c r="E11938" s="10">
        <v>20181122</v>
      </c>
      <c r="F11938" s="11">
        <v>9</v>
      </c>
      <c r="G11938" s="77">
        <v>-3004.5</v>
      </c>
      <c r="H11938" s="78">
        <v>4312.5</v>
      </c>
      <c r="I11938" s="78">
        <v>-7519.7</v>
      </c>
      <c r="J11938" s="78">
        <v>-1868.5</v>
      </c>
      <c r="K11938" s="79">
        <v>-1619.1</v>
      </c>
      <c r="L11938" s="77">
        <v>-2005.1</v>
      </c>
      <c r="M11938" s="78">
        <v>6362.7</v>
      </c>
      <c r="N11938" s="78">
        <v>-2896.1</v>
      </c>
      <c r="O11938" s="78">
        <v>256.60000000000002</v>
      </c>
      <c r="P11938" s="78">
        <v>-1718.1</v>
      </c>
      <c r="Q11938" s="26">
        <v>106</v>
      </c>
      <c r="R11938" s="27">
        <v>98.56</v>
      </c>
      <c r="S11938" s="27">
        <v>103.89</v>
      </c>
      <c r="T11938" s="27">
        <v>91.43</v>
      </c>
      <c r="U11938" s="28">
        <v>100</v>
      </c>
    </row>
    <row r="11939" spans="1:21" x14ac:dyDescent="0.25">
      <c r="A11939" t="s">
        <v>26</v>
      </c>
      <c r="B11939" s="10" t="str">
        <f>VLOOKUP($E11939,'Overview Cluster Days'!$B:$G,3)</f>
        <v>B</v>
      </c>
      <c r="C11939" s="10" t="str">
        <f>VLOOKUP($E11939,'Overview Cluster Days'!$B:$G,5)</f>
        <v>Winter</v>
      </c>
      <c r="D11939" s="10" t="str">
        <f>VLOOKUP($E11939,'Overview Cluster Days'!$B:$G,6)</f>
        <v>Weekday</v>
      </c>
      <c r="E11939" s="10">
        <v>20181122</v>
      </c>
      <c r="F11939" s="11">
        <v>10</v>
      </c>
      <c r="G11939" s="77">
        <v>-3160.8</v>
      </c>
      <c r="H11939" s="78">
        <v>4996.7</v>
      </c>
      <c r="I11939" s="78">
        <v>-6908.7</v>
      </c>
      <c r="J11939" s="78">
        <v>-2025.2</v>
      </c>
      <c r="K11939" s="79">
        <v>-2012.3</v>
      </c>
      <c r="L11939" s="77">
        <v>-2161.4</v>
      </c>
      <c r="M11939" s="78">
        <v>7033.5</v>
      </c>
      <c r="N11939" s="78">
        <v>-2285.1</v>
      </c>
      <c r="O11939" s="78">
        <v>-122.7</v>
      </c>
      <c r="P11939" s="78">
        <v>-2464.3000000000002</v>
      </c>
      <c r="Q11939" s="26">
        <v>101.85</v>
      </c>
      <c r="R11939" s="27">
        <v>96.1</v>
      </c>
      <c r="S11939" s="27">
        <v>98.62</v>
      </c>
      <c r="T11939" s="27">
        <v>96.1</v>
      </c>
      <c r="U11939" s="28">
        <v>96.8</v>
      </c>
    </row>
    <row r="11940" spans="1:21" x14ac:dyDescent="0.25">
      <c r="A11940" t="s">
        <v>26</v>
      </c>
      <c r="B11940" s="10" t="str">
        <f>VLOOKUP($E11940,'Overview Cluster Days'!$B:$G,3)</f>
        <v>B</v>
      </c>
      <c r="C11940" s="10" t="str">
        <f>VLOOKUP($E11940,'Overview Cluster Days'!$B:$G,5)</f>
        <v>Winter</v>
      </c>
      <c r="D11940" s="10" t="str">
        <f>VLOOKUP($E11940,'Overview Cluster Days'!$B:$G,6)</f>
        <v>Weekday</v>
      </c>
      <c r="E11940" s="10">
        <v>20181122</v>
      </c>
      <c r="F11940" s="11">
        <v>11</v>
      </c>
      <c r="G11940" s="77">
        <v>-3052.3</v>
      </c>
      <c r="H11940" s="78">
        <v>5920.9</v>
      </c>
      <c r="I11940" s="78">
        <v>-6166</v>
      </c>
      <c r="J11940" s="78">
        <v>-1968.1</v>
      </c>
      <c r="K11940" s="79">
        <v>-2176.1</v>
      </c>
      <c r="L11940" s="77">
        <v>-2052.9</v>
      </c>
      <c r="M11940" s="78">
        <v>7846.3</v>
      </c>
      <c r="N11940" s="78">
        <v>-2046.4</v>
      </c>
      <c r="O11940" s="78">
        <v>-550.9</v>
      </c>
      <c r="P11940" s="78">
        <v>-3196.1</v>
      </c>
      <c r="Q11940" s="26">
        <v>93.09</v>
      </c>
      <c r="R11940" s="27">
        <v>93.09</v>
      </c>
      <c r="S11940" s="27">
        <v>93.09</v>
      </c>
      <c r="T11940" s="27">
        <v>93.09</v>
      </c>
      <c r="U11940" s="28">
        <v>93.09</v>
      </c>
    </row>
    <row r="11941" spans="1:21" x14ac:dyDescent="0.25">
      <c r="A11941" t="s">
        <v>26</v>
      </c>
      <c r="B11941" s="10" t="str">
        <f>VLOOKUP($E11941,'Overview Cluster Days'!$B:$G,3)</f>
        <v>B</v>
      </c>
      <c r="C11941" s="10" t="str">
        <f>VLOOKUP($E11941,'Overview Cluster Days'!$B:$G,5)</f>
        <v>Winter</v>
      </c>
      <c r="D11941" s="10" t="str">
        <f>VLOOKUP($E11941,'Overview Cluster Days'!$B:$G,6)</f>
        <v>Weekday</v>
      </c>
      <c r="E11941" s="10">
        <v>20181122</v>
      </c>
      <c r="F11941" s="11">
        <v>12</v>
      </c>
      <c r="G11941" s="77">
        <v>-2971.3</v>
      </c>
      <c r="H11941" s="78">
        <v>5176.8999999999996</v>
      </c>
      <c r="I11941" s="78">
        <v>-5914.1</v>
      </c>
      <c r="J11941" s="78">
        <v>-1767.7</v>
      </c>
      <c r="K11941" s="79">
        <v>-2678.3</v>
      </c>
      <c r="L11941" s="77">
        <v>-1971.9</v>
      </c>
      <c r="M11941" s="78">
        <v>7082.7</v>
      </c>
      <c r="N11941" s="78">
        <v>-2212.5</v>
      </c>
      <c r="O11941" s="78">
        <v>-92</v>
      </c>
      <c r="P11941" s="78">
        <v>-2806.3</v>
      </c>
      <c r="Q11941" s="26">
        <v>96</v>
      </c>
      <c r="R11941" s="27">
        <v>96</v>
      </c>
      <c r="S11941" s="27">
        <v>96</v>
      </c>
      <c r="T11941" s="27">
        <v>96</v>
      </c>
      <c r="U11941" s="28">
        <v>96</v>
      </c>
    </row>
    <row r="11942" spans="1:21" x14ac:dyDescent="0.25">
      <c r="A11942" t="s">
        <v>26</v>
      </c>
      <c r="B11942" s="10" t="str">
        <f>VLOOKUP($E11942,'Overview Cluster Days'!$B:$G,3)</f>
        <v>B</v>
      </c>
      <c r="C11942" s="10" t="str">
        <f>VLOOKUP($E11942,'Overview Cluster Days'!$B:$G,5)</f>
        <v>Winter</v>
      </c>
      <c r="D11942" s="10" t="str">
        <f>VLOOKUP($E11942,'Overview Cluster Days'!$B:$G,6)</f>
        <v>Weekday</v>
      </c>
      <c r="E11942" s="10">
        <v>20181122</v>
      </c>
      <c r="F11942" s="11">
        <v>13</v>
      </c>
      <c r="G11942" s="77">
        <v>-2942.9</v>
      </c>
      <c r="H11942" s="78">
        <v>5815.9</v>
      </c>
      <c r="I11942" s="78">
        <v>-5885.8</v>
      </c>
      <c r="J11942" s="78">
        <v>-1636.3</v>
      </c>
      <c r="K11942" s="79">
        <v>-3087.1</v>
      </c>
      <c r="L11942" s="77">
        <v>-1943.5</v>
      </c>
      <c r="M11942" s="78">
        <v>7635.9</v>
      </c>
      <c r="N11942" s="78">
        <v>-2311.1999999999998</v>
      </c>
      <c r="O11942" s="78">
        <v>-90.1</v>
      </c>
      <c r="P11942" s="78">
        <v>-3291.1</v>
      </c>
      <c r="Q11942" s="26">
        <v>95</v>
      </c>
      <c r="R11942" s="27">
        <v>95</v>
      </c>
      <c r="S11942" s="27">
        <v>95</v>
      </c>
      <c r="T11942" s="27">
        <v>95</v>
      </c>
      <c r="U11942" s="28">
        <v>95</v>
      </c>
    </row>
    <row r="11943" spans="1:21" x14ac:dyDescent="0.25">
      <c r="A11943" t="s">
        <v>26</v>
      </c>
      <c r="B11943" s="10" t="str">
        <f>VLOOKUP($E11943,'Overview Cluster Days'!$B:$G,3)</f>
        <v>B</v>
      </c>
      <c r="C11943" s="10" t="str">
        <f>VLOOKUP($E11943,'Overview Cluster Days'!$B:$G,5)</f>
        <v>Winter</v>
      </c>
      <c r="D11943" s="10" t="str">
        <f>VLOOKUP($E11943,'Overview Cluster Days'!$B:$G,6)</f>
        <v>Weekday</v>
      </c>
      <c r="E11943" s="10">
        <v>20181122</v>
      </c>
      <c r="F11943" s="11">
        <v>14</v>
      </c>
      <c r="G11943" s="77">
        <v>-3171</v>
      </c>
      <c r="H11943" s="78">
        <v>4919.3</v>
      </c>
      <c r="I11943" s="78">
        <v>-5096.3</v>
      </c>
      <c r="J11943" s="78">
        <v>-1686.9</v>
      </c>
      <c r="K11943" s="79">
        <v>-2793.5</v>
      </c>
      <c r="L11943" s="77">
        <v>-2528.6</v>
      </c>
      <c r="M11943" s="78">
        <v>6706.8</v>
      </c>
      <c r="N11943" s="78">
        <v>-1197.7</v>
      </c>
      <c r="O11943" s="78">
        <v>-287</v>
      </c>
      <c r="P11943" s="78">
        <v>-2693.5</v>
      </c>
      <c r="Q11943" s="26">
        <v>96.05</v>
      </c>
      <c r="R11943" s="27">
        <v>96.05</v>
      </c>
      <c r="S11943" s="27">
        <v>96.05</v>
      </c>
      <c r="T11943" s="27">
        <v>96.05</v>
      </c>
      <c r="U11943" s="28">
        <v>96.05</v>
      </c>
    </row>
    <row r="11944" spans="1:21" x14ac:dyDescent="0.25">
      <c r="A11944" t="s">
        <v>26</v>
      </c>
      <c r="B11944" s="10" t="str">
        <f>VLOOKUP($E11944,'Overview Cluster Days'!$B:$G,3)</f>
        <v>B</v>
      </c>
      <c r="C11944" s="10" t="str">
        <f>VLOOKUP($E11944,'Overview Cluster Days'!$B:$G,5)</f>
        <v>Winter</v>
      </c>
      <c r="D11944" s="10" t="str">
        <f>VLOOKUP($E11944,'Overview Cluster Days'!$B:$G,6)</f>
        <v>Weekday</v>
      </c>
      <c r="E11944" s="10">
        <v>20181122</v>
      </c>
      <c r="F11944" s="11">
        <v>15</v>
      </c>
      <c r="G11944" s="77">
        <v>-3298.5</v>
      </c>
      <c r="H11944" s="78">
        <v>4205.1000000000004</v>
      </c>
      <c r="I11944" s="78">
        <v>-4366</v>
      </c>
      <c r="J11944" s="78">
        <v>-1701.5</v>
      </c>
      <c r="K11944" s="79">
        <v>-2490</v>
      </c>
      <c r="L11944" s="77">
        <v>-2621.9</v>
      </c>
      <c r="M11944" s="78">
        <v>6296.9</v>
      </c>
      <c r="N11944" s="78">
        <v>-791.4</v>
      </c>
      <c r="O11944" s="78">
        <v>-301.60000000000002</v>
      </c>
      <c r="P11944" s="78">
        <v>-2582</v>
      </c>
      <c r="Q11944" s="26">
        <v>97.66</v>
      </c>
      <c r="R11944" s="27">
        <v>97.66</v>
      </c>
      <c r="S11944" s="27">
        <v>97.66</v>
      </c>
      <c r="T11944" s="27">
        <v>97.66</v>
      </c>
      <c r="U11944" s="28">
        <v>97.66</v>
      </c>
    </row>
    <row r="11945" spans="1:21" x14ac:dyDescent="0.25">
      <c r="A11945" t="s">
        <v>26</v>
      </c>
      <c r="B11945" s="10" t="str">
        <f>VLOOKUP($E11945,'Overview Cluster Days'!$B:$G,3)</f>
        <v>B</v>
      </c>
      <c r="C11945" s="10" t="str">
        <f>VLOOKUP($E11945,'Overview Cluster Days'!$B:$G,5)</f>
        <v>Winter</v>
      </c>
      <c r="D11945" s="10" t="str">
        <f>VLOOKUP($E11945,'Overview Cluster Days'!$B:$G,6)</f>
        <v>Weekday</v>
      </c>
      <c r="E11945" s="10">
        <v>20181122</v>
      </c>
      <c r="F11945" s="11">
        <v>16</v>
      </c>
      <c r="G11945" s="77">
        <v>-3440.3</v>
      </c>
      <c r="H11945" s="78">
        <v>4175.6000000000004</v>
      </c>
      <c r="I11945" s="78">
        <v>-3531.8</v>
      </c>
      <c r="J11945" s="78">
        <v>-1930.6</v>
      </c>
      <c r="K11945" s="79">
        <v>-2125.6999999999998</v>
      </c>
      <c r="L11945" s="77">
        <v>-2716.1</v>
      </c>
      <c r="M11945" s="78">
        <v>5769.7</v>
      </c>
      <c r="N11945" s="78">
        <v>-273.2</v>
      </c>
      <c r="O11945" s="78">
        <v>-530.70000000000005</v>
      </c>
      <c r="P11945" s="78">
        <v>-2249.6999999999998</v>
      </c>
      <c r="Q11945" s="26">
        <v>98</v>
      </c>
      <c r="R11945" s="27">
        <v>98</v>
      </c>
      <c r="S11945" s="27">
        <v>98</v>
      </c>
      <c r="T11945" s="27">
        <v>98</v>
      </c>
      <c r="U11945" s="28">
        <v>98</v>
      </c>
    </row>
    <row r="11946" spans="1:21" x14ac:dyDescent="0.25">
      <c r="A11946" t="s">
        <v>26</v>
      </c>
      <c r="B11946" s="10" t="str">
        <f>VLOOKUP($E11946,'Overview Cluster Days'!$B:$G,3)</f>
        <v>B</v>
      </c>
      <c r="C11946" s="10" t="str">
        <f>VLOOKUP($E11946,'Overview Cluster Days'!$B:$G,5)</f>
        <v>Winter</v>
      </c>
      <c r="D11946" s="10" t="str">
        <f>VLOOKUP($E11946,'Overview Cluster Days'!$B:$G,6)</f>
        <v>Weekday</v>
      </c>
      <c r="E11946" s="10">
        <v>20181122</v>
      </c>
      <c r="F11946" s="11">
        <v>17</v>
      </c>
      <c r="G11946" s="77">
        <v>-3531.8</v>
      </c>
      <c r="H11946" s="78">
        <v>5052.8</v>
      </c>
      <c r="I11946" s="78">
        <v>-3423.2</v>
      </c>
      <c r="J11946" s="78">
        <v>-2219.3000000000002</v>
      </c>
      <c r="K11946" s="79">
        <v>-1718.9</v>
      </c>
      <c r="L11946" s="77">
        <v>-2532.4</v>
      </c>
      <c r="M11946" s="78">
        <v>5275.5</v>
      </c>
      <c r="N11946" s="78">
        <v>151.4</v>
      </c>
      <c r="O11946" s="78">
        <v>-728.6</v>
      </c>
      <c r="P11946" s="78">
        <v>-2165.9</v>
      </c>
      <c r="Q11946" s="26">
        <v>106.47</v>
      </c>
      <c r="R11946" s="27">
        <v>106.47</v>
      </c>
      <c r="S11946" s="27">
        <v>106.47</v>
      </c>
      <c r="T11946" s="27">
        <v>106.47</v>
      </c>
      <c r="U11946" s="28">
        <v>106.47</v>
      </c>
    </row>
    <row r="11947" spans="1:21" x14ac:dyDescent="0.25">
      <c r="A11947" t="s">
        <v>26</v>
      </c>
      <c r="B11947" s="10" t="str">
        <f>VLOOKUP($E11947,'Overview Cluster Days'!$B:$G,3)</f>
        <v>B</v>
      </c>
      <c r="C11947" s="10" t="str">
        <f>VLOOKUP($E11947,'Overview Cluster Days'!$B:$G,5)</f>
        <v>Winter</v>
      </c>
      <c r="D11947" s="10" t="str">
        <f>VLOOKUP($E11947,'Overview Cluster Days'!$B:$G,6)</f>
        <v>Weekday</v>
      </c>
      <c r="E11947" s="10">
        <v>20181122</v>
      </c>
      <c r="F11947" s="11">
        <v>18</v>
      </c>
      <c r="G11947" s="77">
        <v>-3473.5</v>
      </c>
      <c r="H11947" s="78">
        <v>5218.8</v>
      </c>
      <c r="I11947" s="78">
        <v>-4209.1000000000004</v>
      </c>
      <c r="J11947" s="78">
        <v>-2327.1999999999998</v>
      </c>
      <c r="K11947" s="79">
        <v>-804.7</v>
      </c>
      <c r="L11947" s="77">
        <v>-3473.5</v>
      </c>
      <c r="M11947" s="78">
        <v>5978.1</v>
      </c>
      <c r="N11947" s="78">
        <v>-793.6</v>
      </c>
      <c r="O11947" s="78">
        <v>-927.3</v>
      </c>
      <c r="P11947" s="78">
        <v>-783.7</v>
      </c>
      <c r="Q11947" s="26">
        <v>143.13999999999999</v>
      </c>
      <c r="R11947" s="27">
        <v>143.13999999999999</v>
      </c>
      <c r="S11947" s="27">
        <v>143.13999999999999</v>
      </c>
      <c r="T11947" s="27">
        <v>143.13999999999999</v>
      </c>
      <c r="U11947" s="28">
        <v>143.13999999999999</v>
      </c>
    </row>
    <row r="11948" spans="1:21" x14ac:dyDescent="0.25">
      <c r="A11948" t="s">
        <v>26</v>
      </c>
      <c r="B11948" s="10" t="str">
        <f>VLOOKUP($E11948,'Overview Cluster Days'!$B:$G,3)</f>
        <v>B</v>
      </c>
      <c r="C11948" s="10" t="str">
        <f>VLOOKUP($E11948,'Overview Cluster Days'!$B:$G,5)</f>
        <v>Winter</v>
      </c>
      <c r="D11948" s="10" t="str">
        <f>VLOOKUP($E11948,'Overview Cluster Days'!$B:$G,6)</f>
        <v>Weekday</v>
      </c>
      <c r="E11948" s="10">
        <v>20181122</v>
      </c>
      <c r="F11948" s="11">
        <v>19</v>
      </c>
      <c r="G11948" s="77">
        <v>-2930.8</v>
      </c>
      <c r="H11948" s="78">
        <v>4811.6000000000004</v>
      </c>
      <c r="I11948" s="78">
        <v>-6693.1</v>
      </c>
      <c r="J11948" s="78">
        <v>-1218</v>
      </c>
      <c r="K11948" s="79">
        <v>-701.2</v>
      </c>
      <c r="L11948" s="77">
        <v>-1931.4</v>
      </c>
      <c r="M11948" s="78">
        <v>6052.2</v>
      </c>
      <c r="N11948" s="78">
        <v>-3028.4</v>
      </c>
      <c r="O11948" s="78">
        <v>-383.2</v>
      </c>
      <c r="P11948" s="78">
        <v>-709.2</v>
      </c>
      <c r="Q11948" s="26">
        <v>212.29</v>
      </c>
      <c r="R11948" s="27">
        <v>118.26</v>
      </c>
      <c r="S11948" s="27">
        <v>184.68</v>
      </c>
      <c r="T11948" s="27">
        <v>175</v>
      </c>
      <c r="U11948" s="28">
        <v>120.15</v>
      </c>
    </row>
    <row r="11949" spans="1:21" x14ac:dyDescent="0.25">
      <c r="A11949" t="s">
        <v>26</v>
      </c>
      <c r="B11949" s="10" t="str">
        <f>VLOOKUP($E11949,'Overview Cluster Days'!$B:$G,3)</f>
        <v>B</v>
      </c>
      <c r="C11949" s="10" t="str">
        <f>VLOOKUP($E11949,'Overview Cluster Days'!$B:$G,5)</f>
        <v>Winter</v>
      </c>
      <c r="D11949" s="10" t="str">
        <f>VLOOKUP($E11949,'Overview Cluster Days'!$B:$G,6)</f>
        <v>Weekday</v>
      </c>
      <c r="E11949" s="10">
        <v>20181122</v>
      </c>
      <c r="F11949" s="11">
        <v>20</v>
      </c>
      <c r="G11949" s="77">
        <v>-2818.1</v>
      </c>
      <c r="H11949" s="78">
        <v>3668.7</v>
      </c>
      <c r="I11949" s="78">
        <v>-6143.5</v>
      </c>
      <c r="J11949" s="78">
        <v>-961.2</v>
      </c>
      <c r="K11949" s="79">
        <v>-669.6</v>
      </c>
      <c r="L11949" s="77">
        <v>-1837.1</v>
      </c>
      <c r="M11949" s="78">
        <v>5404.3</v>
      </c>
      <c r="N11949" s="78">
        <v>-2155.3000000000002</v>
      </c>
      <c r="O11949" s="78">
        <v>-648.29999999999995</v>
      </c>
      <c r="P11949" s="78">
        <v>-763.6</v>
      </c>
      <c r="Q11949" s="26">
        <v>138.31</v>
      </c>
      <c r="R11949" s="27">
        <v>97.1</v>
      </c>
      <c r="S11949" s="27">
        <v>137.9</v>
      </c>
      <c r="T11949" s="27">
        <v>106.24</v>
      </c>
      <c r="U11949" s="28">
        <v>98.24</v>
      </c>
    </row>
    <row r="11950" spans="1:21" x14ac:dyDescent="0.25">
      <c r="A11950" t="s">
        <v>26</v>
      </c>
      <c r="B11950" s="10" t="str">
        <f>VLOOKUP($E11950,'Overview Cluster Days'!$B:$G,3)</f>
        <v>B</v>
      </c>
      <c r="C11950" s="10" t="str">
        <f>VLOOKUP($E11950,'Overview Cluster Days'!$B:$G,5)</f>
        <v>Winter</v>
      </c>
      <c r="D11950" s="10" t="str">
        <f>VLOOKUP($E11950,'Overview Cluster Days'!$B:$G,6)</f>
        <v>Weekday</v>
      </c>
      <c r="E11950" s="10">
        <v>20181122</v>
      </c>
      <c r="F11950" s="11">
        <v>21</v>
      </c>
      <c r="G11950" s="77">
        <v>-2451.4</v>
      </c>
      <c r="H11950" s="78">
        <v>4453.3999999999996</v>
      </c>
      <c r="I11950" s="78">
        <v>-5892.6</v>
      </c>
      <c r="J11950" s="78">
        <v>-275.2</v>
      </c>
      <c r="K11950" s="79">
        <v>-2460.4</v>
      </c>
      <c r="L11950" s="77">
        <v>-1452</v>
      </c>
      <c r="M11950" s="78">
        <v>6289.8</v>
      </c>
      <c r="N11950" s="78">
        <v>-1851.5</v>
      </c>
      <c r="O11950" s="78">
        <v>492.1</v>
      </c>
      <c r="P11950" s="78">
        <v>-3478.4</v>
      </c>
      <c r="Q11950" s="26">
        <v>115.86</v>
      </c>
      <c r="R11950" s="27">
        <v>80.81</v>
      </c>
      <c r="S11950" s="27">
        <v>100.42</v>
      </c>
      <c r="T11950" s="27">
        <v>95.15</v>
      </c>
      <c r="U11950" s="28">
        <v>82.9</v>
      </c>
    </row>
    <row r="11951" spans="1:21" x14ac:dyDescent="0.25">
      <c r="A11951" t="s">
        <v>26</v>
      </c>
      <c r="B11951" s="10" t="str">
        <f>VLOOKUP($E11951,'Overview Cluster Days'!$B:$G,3)</f>
        <v>B</v>
      </c>
      <c r="C11951" s="10" t="str">
        <f>VLOOKUP($E11951,'Overview Cluster Days'!$B:$G,5)</f>
        <v>Winter</v>
      </c>
      <c r="D11951" s="10" t="str">
        <f>VLOOKUP($E11951,'Overview Cluster Days'!$B:$G,6)</f>
        <v>Weekday</v>
      </c>
      <c r="E11951" s="10">
        <v>20181122</v>
      </c>
      <c r="F11951" s="11">
        <v>22</v>
      </c>
      <c r="G11951" s="77">
        <v>-2695.8</v>
      </c>
      <c r="H11951" s="78">
        <v>4995.7</v>
      </c>
      <c r="I11951" s="78">
        <v>-3724.2</v>
      </c>
      <c r="J11951" s="78">
        <v>34.299999999999997</v>
      </c>
      <c r="K11951" s="79">
        <v>-3712.6</v>
      </c>
      <c r="L11951" s="77">
        <v>-1696.4</v>
      </c>
      <c r="M11951" s="78">
        <v>7219.5</v>
      </c>
      <c r="N11951" s="78">
        <v>-1302.9000000000001</v>
      </c>
      <c r="O11951" s="78">
        <v>405.4</v>
      </c>
      <c r="P11951" s="78">
        <v>-4625.6000000000004</v>
      </c>
      <c r="Q11951" s="26">
        <v>84.34</v>
      </c>
      <c r="R11951" s="27">
        <v>70.459999999999994</v>
      </c>
      <c r="S11951" s="27">
        <v>77.5</v>
      </c>
      <c r="T11951" s="27">
        <v>73.44</v>
      </c>
      <c r="U11951" s="28">
        <v>71.58</v>
      </c>
    </row>
    <row r="11952" spans="1:21" x14ac:dyDescent="0.25">
      <c r="A11952" t="s">
        <v>26</v>
      </c>
      <c r="B11952" s="10" t="str">
        <f>VLOOKUP($E11952,'Overview Cluster Days'!$B:$G,3)</f>
        <v>B</v>
      </c>
      <c r="C11952" s="10" t="str">
        <f>VLOOKUP($E11952,'Overview Cluster Days'!$B:$G,5)</f>
        <v>Winter</v>
      </c>
      <c r="D11952" s="10" t="str">
        <f>VLOOKUP($E11952,'Overview Cluster Days'!$B:$G,6)</f>
        <v>Weekday</v>
      </c>
      <c r="E11952" s="10">
        <v>20181122</v>
      </c>
      <c r="F11952" s="11">
        <v>23</v>
      </c>
      <c r="G11952" s="77">
        <v>-2647</v>
      </c>
      <c r="H11952" s="78">
        <v>6298.6</v>
      </c>
      <c r="I11952" s="78">
        <v>-4263.3999999999996</v>
      </c>
      <c r="J11952" s="78">
        <v>372.2</v>
      </c>
      <c r="K11952" s="79">
        <v>-4548.3</v>
      </c>
      <c r="L11952" s="77">
        <v>-1647.6</v>
      </c>
      <c r="M11952" s="78">
        <v>8773.7999999999993</v>
      </c>
      <c r="N11952" s="78">
        <v>-1761.7</v>
      </c>
      <c r="O11952" s="78">
        <v>214.8</v>
      </c>
      <c r="P11952" s="78">
        <v>-5579.3</v>
      </c>
      <c r="Q11952" s="26">
        <v>85.72</v>
      </c>
      <c r="R11952" s="27">
        <v>62.51</v>
      </c>
      <c r="S11952" s="27">
        <v>72.569999999999993</v>
      </c>
      <c r="T11952" s="27">
        <v>56.87</v>
      </c>
      <c r="U11952" s="28">
        <v>65.05</v>
      </c>
    </row>
    <row r="11953" spans="1:21" x14ac:dyDescent="0.25">
      <c r="A11953" t="s">
        <v>26</v>
      </c>
      <c r="B11953" s="10" t="str">
        <f>VLOOKUP($E11953,'Overview Cluster Days'!$B:$G,3)</f>
        <v>B</v>
      </c>
      <c r="C11953" s="10" t="str">
        <f>VLOOKUP($E11953,'Overview Cluster Days'!$B:$G,5)</f>
        <v>Winter</v>
      </c>
      <c r="D11953" s="10" t="str">
        <f>VLOOKUP($E11953,'Overview Cluster Days'!$B:$G,6)</f>
        <v>Weekday</v>
      </c>
      <c r="E11953" s="10">
        <v>20181122</v>
      </c>
      <c r="F11953" s="11">
        <v>24</v>
      </c>
      <c r="G11953" s="77">
        <v>-2665.3</v>
      </c>
      <c r="H11953" s="78">
        <v>6200.6</v>
      </c>
      <c r="I11953" s="78">
        <v>-6226.8</v>
      </c>
      <c r="J11953" s="78">
        <v>461.6</v>
      </c>
      <c r="K11953" s="79">
        <v>-4514.5</v>
      </c>
      <c r="L11953" s="77">
        <v>-1665.9</v>
      </c>
      <c r="M11953" s="78">
        <v>8665.7999999999993</v>
      </c>
      <c r="N11953" s="78">
        <v>-2306</v>
      </c>
      <c r="O11953" s="78">
        <v>560.6</v>
      </c>
      <c r="P11953" s="78">
        <v>-5254.5</v>
      </c>
      <c r="Q11953" s="26">
        <v>73.12</v>
      </c>
      <c r="R11953" s="27">
        <v>57.89</v>
      </c>
      <c r="S11953" s="27">
        <v>68.099999999999994</v>
      </c>
      <c r="T11953" s="27">
        <v>51.42</v>
      </c>
      <c r="U11953" s="28">
        <v>59.01</v>
      </c>
    </row>
    <row r="11954" spans="1:21" x14ac:dyDescent="0.25">
      <c r="A11954" t="s">
        <v>26</v>
      </c>
      <c r="B11954" s="10" t="str">
        <f>VLOOKUP($E11954,'Overview Cluster Days'!$B:$G,3)</f>
        <v>B</v>
      </c>
      <c r="C11954" s="10" t="str">
        <f>VLOOKUP($E11954,'Overview Cluster Days'!$B:$G,5)</f>
        <v>Winter</v>
      </c>
      <c r="D11954" s="10" t="str">
        <f>VLOOKUP($E11954,'Overview Cluster Days'!$B:$G,6)</f>
        <v>Weekday</v>
      </c>
      <c r="E11954" s="10">
        <v>20181123</v>
      </c>
      <c r="F11954" s="11">
        <v>1</v>
      </c>
      <c r="G11954" s="77">
        <v>-2480.3000000000002</v>
      </c>
      <c r="H11954" s="78">
        <v>6204.1</v>
      </c>
      <c r="I11954" s="78">
        <v>-4275</v>
      </c>
      <c r="J11954" s="78">
        <v>1124.8</v>
      </c>
      <c r="K11954" s="79">
        <v>-3903.8</v>
      </c>
      <c r="L11954" s="77">
        <v>-1487.3</v>
      </c>
      <c r="M11954" s="78">
        <v>8016.7</v>
      </c>
      <c r="N11954" s="78">
        <v>-2631.3</v>
      </c>
      <c r="O11954" s="78">
        <v>539.70000000000005</v>
      </c>
      <c r="P11954" s="78">
        <v>-4437.8</v>
      </c>
      <c r="Q11954" s="26">
        <v>66.52</v>
      </c>
      <c r="R11954" s="27">
        <v>62.69</v>
      </c>
      <c r="S11954" s="27">
        <v>66.319999999999993</v>
      </c>
      <c r="T11954" s="27">
        <v>62.69</v>
      </c>
      <c r="U11954" s="28">
        <v>63</v>
      </c>
    </row>
    <row r="11955" spans="1:21" x14ac:dyDescent="0.25">
      <c r="A11955" t="s">
        <v>26</v>
      </c>
      <c r="B11955" s="10" t="str">
        <f>VLOOKUP($E11955,'Overview Cluster Days'!$B:$G,3)</f>
        <v>B</v>
      </c>
      <c r="C11955" s="10" t="str">
        <f>VLOOKUP($E11955,'Overview Cluster Days'!$B:$G,5)</f>
        <v>Winter</v>
      </c>
      <c r="D11955" s="10" t="str">
        <f>VLOOKUP($E11955,'Overview Cluster Days'!$B:$G,6)</f>
        <v>Weekday</v>
      </c>
      <c r="E11955" s="10">
        <v>20181123</v>
      </c>
      <c r="F11955" s="11">
        <v>2</v>
      </c>
      <c r="G11955" s="77">
        <v>-2026.3</v>
      </c>
      <c r="H11955" s="78">
        <v>5577.7</v>
      </c>
      <c r="I11955" s="78">
        <v>-3316.2</v>
      </c>
      <c r="J11955" s="78">
        <v>1080.3</v>
      </c>
      <c r="K11955" s="79">
        <v>-4200.7</v>
      </c>
      <c r="L11955" s="77">
        <v>-1714.2</v>
      </c>
      <c r="M11955" s="78">
        <v>7680.5</v>
      </c>
      <c r="N11955" s="78">
        <v>-2093.8000000000002</v>
      </c>
      <c r="O11955" s="78">
        <v>752.2</v>
      </c>
      <c r="P11955" s="78">
        <v>-4624.7</v>
      </c>
      <c r="Q11955" s="26">
        <v>64.25</v>
      </c>
      <c r="R11955" s="27">
        <v>52.22</v>
      </c>
      <c r="S11955" s="27">
        <v>64.069999999999993</v>
      </c>
      <c r="T11955" s="27">
        <v>52.22</v>
      </c>
      <c r="U11955" s="28">
        <v>60.06</v>
      </c>
    </row>
    <row r="11956" spans="1:21" x14ac:dyDescent="0.25">
      <c r="A11956" t="s">
        <v>26</v>
      </c>
      <c r="B11956" s="10" t="str">
        <f>VLOOKUP($E11956,'Overview Cluster Days'!$B:$G,3)</f>
        <v>B</v>
      </c>
      <c r="C11956" s="10" t="str">
        <f>VLOOKUP($E11956,'Overview Cluster Days'!$B:$G,5)</f>
        <v>Winter</v>
      </c>
      <c r="D11956" s="10" t="str">
        <f>VLOOKUP($E11956,'Overview Cluster Days'!$B:$G,6)</f>
        <v>Weekday</v>
      </c>
      <c r="E11956" s="10">
        <v>20181123</v>
      </c>
      <c r="F11956" s="11">
        <v>3</v>
      </c>
      <c r="G11956" s="77">
        <v>-2013.9</v>
      </c>
      <c r="H11956" s="78">
        <v>5478.1</v>
      </c>
      <c r="I11956" s="78">
        <v>-2371.3000000000002</v>
      </c>
      <c r="J11956" s="78">
        <v>1068.4000000000001</v>
      </c>
      <c r="K11956" s="79">
        <v>-4190.3</v>
      </c>
      <c r="L11956" s="77">
        <v>-1479.3</v>
      </c>
      <c r="M11956" s="78">
        <v>7778.3</v>
      </c>
      <c r="N11956" s="78">
        <v>-2500.8000000000002</v>
      </c>
      <c r="O11956" s="78">
        <v>763.1</v>
      </c>
      <c r="P11956" s="78">
        <v>-4561.3</v>
      </c>
      <c r="Q11956" s="26">
        <v>61.61</v>
      </c>
      <c r="R11956" s="27">
        <v>49.93</v>
      </c>
      <c r="S11956" s="27">
        <v>61.43</v>
      </c>
      <c r="T11956" s="27">
        <v>49.93</v>
      </c>
      <c r="U11956" s="28">
        <v>59.06</v>
      </c>
    </row>
    <row r="11957" spans="1:21" x14ac:dyDescent="0.25">
      <c r="A11957" t="s">
        <v>26</v>
      </c>
      <c r="B11957" s="10" t="str">
        <f>VLOOKUP($E11957,'Overview Cluster Days'!$B:$G,3)</f>
        <v>B</v>
      </c>
      <c r="C11957" s="10" t="str">
        <f>VLOOKUP($E11957,'Overview Cluster Days'!$B:$G,5)</f>
        <v>Winter</v>
      </c>
      <c r="D11957" s="10" t="str">
        <f>VLOOKUP($E11957,'Overview Cluster Days'!$B:$G,6)</f>
        <v>Weekday</v>
      </c>
      <c r="E11957" s="10">
        <v>20181123</v>
      </c>
      <c r="F11957" s="11">
        <v>4</v>
      </c>
      <c r="G11957" s="77">
        <v>-2423.8000000000002</v>
      </c>
      <c r="H11957" s="78">
        <v>5085.2</v>
      </c>
      <c r="I11957" s="78">
        <v>-1091.7</v>
      </c>
      <c r="J11957" s="78">
        <v>1171.0999999999999</v>
      </c>
      <c r="K11957" s="79">
        <v>-4135.5</v>
      </c>
      <c r="L11957" s="77">
        <v>-1776.7</v>
      </c>
      <c r="M11957" s="78">
        <v>7540.4</v>
      </c>
      <c r="N11957" s="78">
        <v>-2218.3000000000002</v>
      </c>
      <c r="O11957" s="78">
        <v>1005.1</v>
      </c>
      <c r="P11957" s="78">
        <v>-4550.5</v>
      </c>
      <c r="Q11957" s="26">
        <v>59.87</v>
      </c>
      <c r="R11957" s="27">
        <v>50.51</v>
      </c>
      <c r="S11957" s="27">
        <v>59.69</v>
      </c>
      <c r="T11957" s="27">
        <v>50.39</v>
      </c>
      <c r="U11957" s="28">
        <v>59.01</v>
      </c>
    </row>
    <row r="11958" spans="1:21" x14ac:dyDescent="0.25">
      <c r="A11958" t="s">
        <v>26</v>
      </c>
      <c r="B11958" s="10" t="str">
        <f>VLOOKUP($E11958,'Overview Cluster Days'!$B:$G,3)</f>
        <v>B</v>
      </c>
      <c r="C11958" s="10" t="str">
        <f>VLOOKUP($E11958,'Overview Cluster Days'!$B:$G,5)</f>
        <v>Winter</v>
      </c>
      <c r="D11958" s="10" t="str">
        <f>VLOOKUP($E11958,'Overview Cluster Days'!$B:$G,6)</f>
        <v>Weekday</v>
      </c>
      <c r="E11958" s="10">
        <v>20181123</v>
      </c>
      <c r="F11958" s="11">
        <v>5</v>
      </c>
      <c r="G11958" s="77">
        <v>-2477.3000000000002</v>
      </c>
      <c r="H11958" s="78">
        <v>5443.8</v>
      </c>
      <c r="I11958" s="78">
        <v>-954.7</v>
      </c>
      <c r="J11958" s="78">
        <v>1299.9000000000001</v>
      </c>
      <c r="K11958" s="79">
        <v>-4035.9</v>
      </c>
      <c r="L11958" s="77">
        <v>-1901.4</v>
      </c>
      <c r="M11958" s="78">
        <v>7899</v>
      </c>
      <c r="N11958" s="78">
        <v>-2345.1</v>
      </c>
      <c r="O11958" s="78">
        <v>880.4</v>
      </c>
      <c r="P11958" s="78">
        <v>-4532.8999999999996</v>
      </c>
      <c r="Q11958" s="26">
        <v>59.35</v>
      </c>
      <c r="R11958" s="27">
        <v>52.83</v>
      </c>
      <c r="S11958" s="27">
        <v>59.18</v>
      </c>
      <c r="T11958" s="27">
        <v>50</v>
      </c>
      <c r="U11958" s="28">
        <v>59.06</v>
      </c>
    </row>
    <row r="11959" spans="1:21" x14ac:dyDescent="0.25">
      <c r="A11959" t="s">
        <v>26</v>
      </c>
      <c r="B11959" s="10" t="str">
        <f>VLOOKUP($E11959,'Overview Cluster Days'!$B:$G,3)</f>
        <v>B</v>
      </c>
      <c r="C11959" s="10" t="str">
        <f>VLOOKUP($E11959,'Overview Cluster Days'!$B:$G,5)</f>
        <v>Winter</v>
      </c>
      <c r="D11959" s="10" t="str">
        <f>VLOOKUP($E11959,'Overview Cluster Days'!$B:$G,6)</f>
        <v>Weekday</v>
      </c>
      <c r="E11959" s="10">
        <v>20181123</v>
      </c>
      <c r="F11959" s="11">
        <v>6</v>
      </c>
      <c r="G11959" s="77">
        <v>-2554.5</v>
      </c>
      <c r="H11959" s="78">
        <v>4635.8</v>
      </c>
      <c r="I11959" s="78">
        <v>-2720.7</v>
      </c>
      <c r="J11959" s="78">
        <v>1362.7</v>
      </c>
      <c r="K11959" s="79">
        <v>-4115.3999999999996</v>
      </c>
      <c r="L11959" s="77">
        <v>-1693.4</v>
      </c>
      <c r="M11959" s="78">
        <v>7031.4</v>
      </c>
      <c r="N11959" s="78">
        <v>-2190</v>
      </c>
      <c r="O11959" s="78">
        <v>1690.4</v>
      </c>
      <c r="P11959" s="78">
        <v>-4838.3999999999996</v>
      </c>
      <c r="Q11959" s="26">
        <v>60.87</v>
      </c>
      <c r="R11959" s="27">
        <v>57.51</v>
      </c>
      <c r="S11959" s="27">
        <v>62.21</v>
      </c>
      <c r="T11959" s="27">
        <v>57.51</v>
      </c>
      <c r="U11959" s="28">
        <v>61.53</v>
      </c>
    </row>
    <row r="11960" spans="1:21" x14ac:dyDescent="0.25">
      <c r="A11960" t="s">
        <v>26</v>
      </c>
      <c r="B11960" s="10" t="str">
        <f>VLOOKUP($E11960,'Overview Cluster Days'!$B:$G,3)</f>
        <v>B</v>
      </c>
      <c r="C11960" s="10" t="str">
        <f>VLOOKUP($E11960,'Overview Cluster Days'!$B:$G,5)</f>
        <v>Winter</v>
      </c>
      <c r="D11960" s="10" t="str">
        <f>VLOOKUP($E11960,'Overview Cluster Days'!$B:$G,6)</f>
        <v>Weekday</v>
      </c>
      <c r="E11960" s="10">
        <v>20181123</v>
      </c>
      <c r="F11960" s="11">
        <v>7</v>
      </c>
      <c r="G11960" s="77">
        <v>-2417.3000000000002</v>
      </c>
      <c r="H11960" s="78">
        <v>899.7</v>
      </c>
      <c r="I11960" s="78">
        <v>-3993.9</v>
      </c>
      <c r="J11960" s="78">
        <v>705.6</v>
      </c>
      <c r="K11960" s="79">
        <v>-2587</v>
      </c>
      <c r="L11960" s="77">
        <v>-1417.9</v>
      </c>
      <c r="M11960" s="78">
        <v>3066.4</v>
      </c>
      <c r="N11960" s="78">
        <v>-814.3</v>
      </c>
      <c r="O11960" s="78">
        <v>2521.8000000000002</v>
      </c>
      <c r="P11960" s="78">
        <v>-3356</v>
      </c>
      <c r="Q11960" s="26">
        <v>74.53</v>
      </c>
      <c r="R11960" s="27">
        <v>74.53</v>
      </c>
      <c r="S11960" s="27">
        <v>74.53</v>
      </c>
      <c r="T11960" s="27">
        <v>74.53</v>
      </c>
      <c r="U11960" s="28">
        <v>74.53</v>
      </c>
    </row>
    <row r="11961" spans="1:21" x14ac:dyDescent="0.25">
      <c r="A11961" t="s">
        <v>26</v>
      </c>
      <c r="B11961" s="10" t="str">
        <f>VLOOKUP($E11961,'Overview Cluster Days'!$B:$G,3)</f>
        <v>B</v>
      </c>
      <c r="C11961" s="10" t="str">
        <f>VLOOKUP($E11961,'Overview Cluster Days'!$B:$G,5)</f>
        <v>Winter</v>
      </c>
      <c r="D11961" s="10" t="str">
        <f>VLOOKUP($E11961,'Overview Cluster Days'!$B:$G,6)</f>
        <v>Weekday</v>
      </c>
      <c r="E11961" s="10">
        <v>20181123</v>
      </c>
      <c r="F11961" s="11">
        <v>8</v>
      </c>
      <c r="G11961" s="77">
        <v>-3099.5</v>
      </c>
      <c r="H11961" s="78">
        <v>55.9</v>
      </c>
      <c r="I11961" s="78">
        <v>-5298.1</v>
      </c>
      <c r="J11961" s="78">
        <v>-980.1</v>
      </c>
      <c r="K11961" s="79">
        <v>-867.5</v>
      </c>
      <c r="L11961" s="77">
        <v>-2100.1</v>
      </c>
      <c r="M11961" s="78">
        <v>1033.4000000000001</v>
      </c>
      <c r="N11961" s="78">
        <v>-479.5</v>
      </c>
      <c r="O11961" s="78">
        <v>1424.7</v>
      </c>
      <c r="P11961" s="78">
        <v>121.5</v>
      </c>
      <c r="Q11961" s="26">
        <v>93.57</v>
      </c>
      <c r="R11961" s="27">
        <v>93.57</v>
      </c>
      <c r="S11961" s="27">
        <v>93.57</v>
      </c>
      <c r="T11961" s="27">
        <v>93.57</v>
      </c>
      <c r="U11961" s="28">
        <v>93.57</v>
      </c>
    </row>
    <row r="11962" spans="1:21" x14ac:dyDescent="0.25">
      <c r="A11962" t="s">
        <v>26</v>
      </c>
      <c r="B11962" s="10" t="str">
        <f>VLOOKUP($E11962,'Overview Cluster Days'!$B:$G,3)</f>
        <v>B</v>
      </c>
      <c r="C11962" s="10" t="str">
        <f>VLOOKUP($E11962,'Overview Cluster Days'!$B:$G,5)</f>
        <v>Winter</v>
      </c>
      <c r="D11962" s="10" t="str">
        <f>VLOOKUP($E11962,'Overview Cluster Days'!$B:$G,6)</f>
        <v>Weekday</v>
      </c>
      <c r="E11962" s="10">
        <v>20181123</v>
      </c>
      <c r="F11962" s="11">
        <v>9</v>
      </c>
      <c r="G11962" s="77">
        <v>-3182.8</v>
      </c>
      <c r="H11962" s="78">
        <v>494.8</v>
      </c>
      <c r="I11962" s="78">
        <v>-5387.5</v>
      </c>
      <c r="J11962" s="78">
        <v>-1781.3</v>
      </c>
      <c r="K11962" s="79">
        <v>64.8</v>
      </c>
      <c r="L11962" s="77">
        <v>-2183.4</v>
      </c>
      <c r="M11962" s="78">
        <v>1444</v>
      </c>
      <c r="N11962" s="78">
        <v>-668.9</v>
      </c>
      <c r="O11962" s="78">
        <v>623.5</v>
      </c>
      <c r="P11962" s="78">
        <v>784.8</v>
      </c>
      <c r="Q11962" s="26">
        <v>102.33</v>
      </c>
      <c r="R11962" s="27">
        <v>102.33</v>
      </c>
      <c r="S11962" s="27">
        <v>102.33</v>
      </c>
      <c r="T11962" s="27">
        <v>102.33</v>
      </c>
      <c r="U11962" s="28">
        <v>102.33</v>
      </c>
    </row>
    <row r="11963" spans="1:21" x14ac:dyDescent="0.25">
      <c r="A11963" t="s">
        <v>26</v>
      </c>
      <c r="B11963" s="10" t="str">
        <f>VLOOKUP($E11963,'Overview Cluster Days'!$B:$G,3)</f>
        <v>B</v>
      </c>
      <c r="C11963" s="10" t="str">
        <f>VLOOKUP($E11963,'Overview Cluster Days'!$B:$G,5)</f>
        <v>Winter</v>
      </c>
      <c r="D11963" s="10" t="str">
        <f>VLOOKUP($E11963,'Overview Cluster Days'!$B:$G,6)</f>
        <v>Weekday</v>
      </c>
      <c r="E11963" s="10">
        <v>20181123</v>
      </c>
      <c r="F11963" s="11">
        <v>10</v>
      </c>
      <c r="G11963" s="77">
        <v>-3204.3</v>
      </c>
      <c r="H11963" s="78">
        <v>2795.3</v>
      </c>
      <c r="I11963" s="78">
        <v>-5861.1</v>
      </c>
      <c r="J11963" s="78">
        <v>-2078</v>
      </c>
      <c r="K11963" s="79">
        <v>-627.1</v>
      </c>
      <c r="L11963" s="77">
        <v>-2204.9</v>
      </c>
      <c r="M11963" s="78">
        <v>3528.3</v>
      </c>
      <c r="N11963" s="78">
        <v>-1142.5</v>
      </c>
      <c r="O11963" s="78">
        <v>-80.8</v>
      </c>
      <c r="P11963" s="78">
        <v>-100.1</v>
      </c>
      <c r="Q11963" s="26">
        <v>99.72</v>
      </c>
      <c r="R11963" s="27">
        <v>99.72</v>
      </c>
      <c r="S11963" s="27">
        <v>99.72</v>
      </c>
      <c r="T11963" s="27">
        <v>99.72</v>
      </c>
      <c r="U11963" s="28">
        <v>99.72</v>
      </c>
    </row>
    <row r="11964" spans="1:21" x14ac:dyDescent="0.25">
      <c r="A11964" t="s">
        <v>26</v>
      </c>
      <c r="B11964" s="10" t="str">
        <f>VLOOKUP($E11964,'Overview Cluster Days'!$B:$G,3)</f>
        <v>B</v>
      </c>
      <c r="C11964" s="10" t="str">
        <f>VLOOKUP($E11964,'Overview Cluster Days'!$B:$G,5)</f>
        <v>Winter</v>
      </c>
      <c r="D11964" s="10" t="str">
        <f>VLOOKUP($E11964,'Overview Cluster Days'!$B:$G,6)</f>
        <v>Weekday</v>
      </c>
      <c r="E11964" s="10">
        <v>20181123</v>
      </c>
      <c r="F11964" s="11">
        <v>11</v>
      </c>
      <c r="G11964" s="77">
        <v>-2657</v>
      </c>
      <c r="H11964" s="78">
        <v>2601.3000000000002</v>
      </c>
      <c r="I11964" s="78">
        <v>-5389.5</v>
      </c>
      <c r="J11964" s="78">
        <v>-1725.4</v>
      </c>
      <c r="K11964" s="79">
        <v>-1076.9000000000001</v>
      </c>
      <c r="L11964" s="77">
        <v>-2155.1</v>
      </c>
      <c r="M11964" s="78">
        <v>3606.4</v>
      </c>
      <c r="N11964" s="78">
        <v>-670.9</v>
      </c>
      <c r="O11964" s="78">
        <v>-325.5</v>
      </c>
      <c r="P11964" s="78">
        <v>-454.9</v>
      </c>
      <c r="Q11964" s="26">
        <v>97.88</v>
      </c>
      <c r="R11964" s="27">
        <v>97.88</v>
      </c>
      <c r="S11964" s="27">
        <v>97.88</v>
      </c>
      <c r="T11964" s="27">
        <v>97.88</v>
      </c>
      <c r="U11964" s="28">
        <v>97.88</v>
      </c>
    </row>
    <row r="11965" spans="1:21" x14ac:dyDescent="0.25">
      <c r="A11965" t="s">
        <v>26</v>
      </c>
      <c r="B11965" s="10" t="str">
        <f>VLOOKUP($E11965,'Overview Cluster Days'!$B:$G,3)</f>
        <v>B</v>
      </c>
      <c r="C11965" s="10" t="str">
        <f>VLOOKUP($E11965,'Overview Cluster Days'!$B:$G,5)</f>
        <v>Winter</v>
      </c>
      <c r="D11965" s="10" t="str">
        <f>VLOOKUP($E11965,'Overview Cluster Days'!$B:$G,6)</f>
        <v>Weekday</v>
      </c>
      <c r="E11965" s="10">
        <v>20181123</v>
      </c>
      <c r="F11965" s="11">
        <v>12</v>
      </c>
      <c r="G11965" s="77">
        <v>-2402.8000000000002</v>
      </c>
      <c r="H11965" s="78">
        <v>2448.9</v>
      </c>
      <c r="I11965" s="78">
        <v>-5558</v>
      </c>
      <c r="J11965" s="78">
        <v>-1388.1</v>
      </c>
      <c r="K11965" s="79">
        <v>-775.3</v>
      </c>
      <c r="L11965" s="77">
        <v>-2171</v>
      </c>
      <c r="M11965" s="78">
        <v>3339.9</v>
      </c>
      <c r="N11965" s="78">
        <v>-839.4</v>
      </c>
      <c r="O11965" s="78">
        <v>11.8</v>
      </c>
      <c r="P11965" s="78">
        <v>-341.3</v>
      </c>
      <c r="Q11965" s="26">
        <v>97.2</v>
      </c>
      <c r="R11965" s="27">
        <v>97.2</v>
      </c>
      <c r="S11965" s="27">
        <v>97.2</v>
      </c>
      <c r="T11965" s="27">
        <v>97.2</v>
      </c>
      <c r="U11965" s="28">
        <v>97.2</v>
      </c>
    </row>
    <row r="11966" spans="1:21" x14ac:dyDescent="0.25">
      <c r="A11966" t="s">
        <v>26</v>
      </c>
      <c r="B11966" s="10" t="str">
        <f>VLOOKUP($E11966,'Overview Cluster Days'!$B:$G,3)</f>
        <v>B</v>
      </c>
      <c r="C11966" s="10" t="str">
        <f>VLOOKUP($E11966,'Overview Cluster Days'!$B:$G,5)</f>
        <v>Winter</v>
      </c>
      <c r="D11966" s="10" t="str">
        <f>VLOOKUP($E11966,'Overview Cluster Days'!$B:$G,6)</f>
        <v>Weekday</v>
      </c>
      <c r="E11966" s="10">
        <v>20181123</v>
      </c>
      <c r="F11966" s="11">
        <v>13</v>
      </c>
      <c r="G11966" s="77">
        <v>-2386.3000000000002</v>
      </c>
      <c r="H11966" s="78">
        <v>2285.8000000000002</v>
      </c>
      <c r="I11966" s="78">
        <v>-5188.1000000000004</v>
      </c>
      <c r="J11966" s="78">
        <v>-1125.2</v>
      </c>
      <c r="K11966" s="79">
        <v>-1081.8</v>
      </c>
      <c r="L11966" s="77">
        <v>-2138.3000000000002</v>
      </c>
      <c r="M11966" s="78">
        <v>3019.9</v>
      </c>
      <c r="N11966" s="78">
        <v>-469.5</v>
      </c>
      <c r="O11966" s="78">
        <v>274.7</v>
      </c>
      <c r="P11966" s="78">
        <v>-686.8</v>
      </c>
      <c r="Q11966" s="26">
        <v>97.81</v>
      </c>
      <c r="R11966" s="27">
        <v>97.81</v>
      </c>
      <c r="S11966" s="27">
        <v>97.81</v>
      </c>
      <c r="T11966" s="27">
        <v>97.81</v>
      </c>
      <c r="U11966" s="28">
        <v>97.81</v>
      </c>
    </row>
    <row r="11967" spans="1:21" x14ac:dyDescent="0.25">
      <c r="A11967" t="s">
        <v>26</v>
      </c>
      <c r="B11967" s="10" t="str">
        <f>VLOOKUP($E11967,'Overview Cluster Days'!$B:$G,3)</f>
        <v>B</v>
      </c>
      <c r="C11967" s="10" t="str">
        <f>VLOOKUP($E11967,'Overview Cluster Days'!$B:$G,5)</f>
        <v>Winter</v>
      </c>
      <c r="D11967" s="10" t="str">
        <f>VLOOKUP($E11967,'Overview Cluster Days'!$B:$G,6)</f>
        <v>Weekday</v>
      </c>
      <c r="E11967" s="10">
        <v>20181123</v>
      </c>
      <c r="F11967" s="11">
        <v>14</v>
      </c>
      <c r="G11967" s="77">
        <v>-2608</v>
      </c>
      <c r="H11967" s="78">
        <v>1900.2</v>
      </c>
      <c r="I11967" s="78">
        <v>-4973</v>
      </c>
      <c r="J11967" s="78">
        <v>-1161.2</v>
      </c>
      <c r="K11967" s="79">
        <v>-487.3</v>
      </c>
      <c r="L11967" s="77">
        <v>-2584.9</v>
      </c>
      <c r="M11967" s="78">
        <v>2535.9</v>
      </c>
      <c r="N11967" s="78">
        <v>-254.4</v>
      </c>
      <c r="O11967" s="78">
        <v>238.7</v>
      </c>
      <c r="P11967" s="78">
        <v>64.7</v>
      </c>
      <c r="Q11967" s="26">
        <v>94.89</v>
      </c>
      <c r="R11967" s="27">
        <v>94.89</v>
      </c>
      <c r="S11967" s="27">
        <v>94.89</v>
      </c>
      <c r="T11967" s="27">
        <v>94.89</v>
      </c>
      <c r="U11967" s="28">
        <v>94.89</v>
      </c>
    </row>
    <row r="11968" spans="1:21" x14ac:dyDescent="0.25">
      <c r="A11968" t="s">
        <v>26</v>
      </c>
      <c r="B11968" s="10" t="str">
        <f>VLOOKUP($E11968,'Overview Cluster Days'!$B:$G,3)</f>
        <v>B</v>
      </c>
      <c r="C11968" s="10" t="str">
        <f>VLOOKUP($E11968,'Overview Cluster Days'!$B:$G,5)</f>
        <v>Winter</v>
      </c>
      <c r="D11968" s="10" t="str">
        <f>VLOOKUP($E11968,'Overview Cluster Days'!$B:$G,6)</f>
        <v>Weekday</v>
      </c>
      <c r="E11968" s="10">
        <v>20181123</v>
      </c>
      <c r="F11968" s="11">
        <v>15</v>
      </c>
      <c r="G11968" s="77">
        <v>-2737.1</v>
      </c>
      <c r="H11968" s="78">
        <v>954.5</v>
      </c>
      <c r="I11968" s="78">
        <v>-4082.1</v>
      </c>
      <c r="J11968" s="78">
        <v>-1159.8</v>
      </c>
      <c r="K11968" s="79">
        <v>-126.9</v>
      </c>
      <c r="L11968" s="77">
        <v>-2737.1</v>
      </c>
      <c r="M11968" s="78">
        <v>2002.6</v>
      </c>
      <c r="N11968" s="78">
        <v>522.29999999999995</v>
      </c>
      <c r="O11968" s="78">
        <v>240.1</v>
      </c>
      <c r="P11968" s="78">
        <v>-27.9</v>
      </c>
      <c r="Q11968" s="26">
        <v>93.6</v>
      </c>
      <c r="R11968" s="27">
        <v>93.6</v>
      </c>
      <c r="S11968" s="27">
        <v>93.6</v>
      </c>
      <c r="T11968" s="27">
        <v>93.6</v>
      </c>
      <c r="U11968" s="28">
        <v>93.6</v>
      </c>
    </row>
    <row r="11969" spans="1:21" x14ac:dyDescent="0.25">
      <c r="A11969" t="s">
        <v>26</v>
      </c>
      <c r="B11969" s="10" t="str">
        <f>VLOOKUP($E11969,'Overview Cluster Days'!$B:$G,3)</f>
        <v>B</v>
      </c>
      <c r="C11969" s="10" t="str">
        <f>VLOOKUP($E11969,'Overview Cluster Days'!$B:$G,5)</f>
        <v>Winter</v>
      </c>
      <c r="D11969" s="10" t="str">
        <f>VLOOKUP($E11969,'Overview Cluster Days'!$B:$G,6)</f>
        <v>Weekday</v>
      </c>
      <c r="E11969" s="10">
        <v>20181123</v>
      </c>
      <c r="F11969" s="11">
        <v>16</v>
      </c>
      <c r="G11969" s="77">
        <v>-2978.1</v>
      </c>
      <c r="H11969" s="78">
        <v>557.9</v>
      </c>
      <c r="I11969" s="78">
        <v>-3156</v>
      </c>
      <c r="J11969" s="78">
        <v>-1415.3</v>
      </c>
      <c r="K11969" s="79">
        <v>116.8</v>
      </c>
      <c r="L11969" s="77">
        <v>-2975.2</v>
      </c>
      <c r="M11969" s="78">
        <v>1855.2</v>
      </c>
      <c r="N11969" s="78">
        <v>1018.6</v>
      </c>
      <c r="O11969" s="78">
        <v>-15.4</v>
      </c>
      <c r="P11969" s="78">
        <v>116.8</v>
      </c>
      <c r="Q11969" s="26">
        <v>94.42</v>
      </c>
      <c r="R11969" s="27">
        <v>94.42</v>
      </c>
      <c r="S11969" s="27">
        <v>94.42</v>
      </c>
      <c r="T11969" s="27">
        <v>94.42</v>
      </c>
      <c r="U11969" s="28">
        <v>94.42</v>
      </c>
    </row>
    <row r="11970" spans="1:21" x14ac:dyDescent="0.25">
      <c r="A11970" t="s">
        <v>26</v>
      </c>
      <c r="B11970" s="10" t="str">
        <f>VLOOKUP($E11970,'Overview Cluster Days'!$B:$G,3)</f>
        <v>B</v>
      </c>
      <c r="C11970" s="10" t="str">
        <f>VLOOKUP($E11970,'Overview Cluster Days'!$B:$G,5)</f>
        <v>Winter</v>
      </c>
      <c r="D11970" s="10" t="str">
        <f>VLOOKUP($E11970,'Overview Cluster Days'!$B:$G,6)</f>
        <v>Weekday</v>
      </c>
      <c r="E11970" s="10">
        <v>20181123</v>
      </c>
      <c r="F11970" s="11">
        <v>17</v>
      </c>
      <c r="G11970" s="77">
        <v>-3110</v>
      </c>
      <c r="H11970" s="78">
        <v>676.1</v>
      </c>
      <c r="I11970" s="78">
        <v>-2427.1999999999998</v>
      </c>
      <c r="J11970" s="78">
        <v>-1833</v>
      </c>
      <c r="K11970" s="79">
        <v>303.5</v>
      </c>
      <c r="L11970" s="77">
        <v>-3110</v>
      </c>
      <c r="M11970" s="78">
        <v>1007.3</v>
      </c>
      <c r="N11970" s="78">
        <v>1975.3</v>
      </c>
      <c r="O11970" s="78">
        <v>-433.1</v>
      </c>
      <c r="P11970" s="78">
        <v>560.5</v>
      </c>
      <c r="Q11970" s="26">
        <v>97.34</v>
      </c>
      <c r="R11970" s="27">
        <v>97.34</v>
      </c>
      <c r="S11970" s="27">
        <v>97.34</v>
      </c>
      <c r="T11970" s="27">
        <v>97.34</v>
      </c>
      <c r="U11970" s="28">
        <v>97.34</v>
      </c>
    </row>
    <row r="11971" spans="1:21" x14ac:dyDescent="0.25">
      <c r="A11971" t="s">
        <v>26</v>
      </c>
      <c r="B11971" s="10" t="str">
        <f>VLOOKUP($E11971,'Overview Cluster Days'!$B:$G,3)</f>
        <v>B</v>
      </c>
      <c r="C11971" s="10" t="str">
        <f>VLOOKUP($E11971,'Overview Cluster Days'!$B:$G,5)</f>
        <v>Winter</v>
      </c>
      <c r="D11971" s="10" t="str">
        <f>VLOOKUP($E11971,'Overview Cluster Days'!$B:$G,6)</f>
        <v>Weekday</v>
      </c>
      <c r="E11971" s="10">
        <v>20181123</v>
      </c>
      <c r="F11971" s="11">
        <v>18</v>
      </c>
      <c r="G11971" s="77">
        <v>-2915.3</v>
      </c>
      <c r="H11971" s="78">
        <v>1521.5</v>
      </c>
      <c r="I11971" s="78">
        <v>-2220.6</v>
      </c>
      <c r="J11971" s="78">
        <v>-2082.6999999999998</v>
      </c>
      <c r="K11971" s="79">
        <v>901.7</v>
      </c>
      <c r="L11971" s="77">
        <v>-2915.3</v>
      </c>
      <c r="M11971" s="78">
        <v>2056</v>
      </c>
      <c r="N11971" s="78">
        <v>311.39999999999998</v>
      </c>
      <c r="O11971" s="78">
        <v>-682.8</v>
      </c>
      <c r="P11971" s="78">
        <v>1230.7</v>
      </c>
      <c r="Q11971" s="26">
        <v>108.94</v>
      </c>
      <c r="R11971" s="27">
        <v>108.94</v>
      </c>
      <c r="S11971" s="27">
        <v>108.94</v>
      </c>
      <c r="T11971" s="27">
        <v>108.94</v>
      </c>
      <c r="U11971" s="28">
        <v>108.94</v>
      </c>
    </row>
    <row r="11972" spans="1:21" x14ac:dyDescent="0.25">
      <c r="A11972" t="s">
        <v>26</v>
      </c>
      <c r="B11972" s="10" t="str">
        <f>VLOOKUP($E11972,'Overview Cluster Days'!$B:$G,3)</f>
        <v>B</v>
      </c>
      <c r="C11972" s="10" t="str">
        <f>VLOOKUP($E11972,'Overview Cluster Days'!$B:$G,5)</f>
        <v>Winter</v>
      </c>
      <c r="D11972" s="10" t="str">
        <f>VLOOKUP($E11972,'Overview Cluster Days'!$B:$G,6)</f>
        <v>Weekday</v>
      </c>
      <c r="E11972" s="10">
        <v>20181123</v>
      </c>
      <c r="F11972" s="11">
        <v>19</v>
      </c>
      <c r="G11972" s="77">
        <v>-2778.8</v>
      </c>
      <c r="H11972" s="78">
        <v>2833.7</v>
      </c>
      <c r="I11972" s="78">
        <v>-4342.8999999999996</v>
      </c>
      <c r="J11972" s="78">
        <v>-1084.5</v>
      </c>
      <c r="K11972" s="79">
        <v>626.70000000000005</v>
      </c>
      <c r="L11972" s="77">
        <v>-2104.5</v>
      </c>
      <c r="M11972" s="78">
        <v>3892.8</v>
      </c>
      <c r="N11972" s="78">
        <v>-2268.4</v>
      </c>
      <c r="O11972" s="78">
        <v>-771.6</v>
      </c>
      <c r="P11972" s="78">
        <v>1251.7</v>
      </c>
      <c r="Q11972" s="26">
        <v>116.46</v>
      </c>
      <c r="R11972" s="27">
        <v>96.11</v>
      </c>
      <c r="S11972" s="27">
        <v>110.8</v>
      </c>
      <c r="T11972" s="27">
        <v>107.95</v>
      </c>
      <c r="U11972" s="28">
        <v>96.01</v>
      </c>
    </row>
    <row r="11973" spans="1:21" x14ac:dyDescent="0.25">
      <c r="A11973" t="s">
        <v>26</v>
      </c>
      <c r="B11973" s="10" t="str">
        <f>VLOOKUP($E11973,'Overview Cluster Days'!$B:$G,3)</f>
        <v>B</v>
      </c>
      <c r="C11973" s="10" t="str">
        <f>VLOOKUP($E11973,'Overview Cluster Days'!$B:$G,5)</f>
        <v>Winter</v>
      </c>
      <c r="D11973" s="10" t="str">
        <f>VLOOKUP($E11973,'Overview Cluster Days'!$B:$G,6)</f>
        <v>Weekday</v>
      </c>
      <c r="E11973" s="10">
        <v>20181123</v>
      </c>
      <c r="F11973" s="11">
        <v>20</v>
      </c>
      <c r="G11973" s="77">
        <v>-2869.6</v>
      </c>
      <c r="H11973" s="78">
        <v>890</v>
      </c>
      <c r="I11973" s="78">
        <v>-4542.7</v>
      </c>
      <c r="J11973" s="78">
        <v>-526.1</v>
      </c>
      <c r="K11973" s="79">
        <v>1373.1</v>
      </c>
      <c r="L11973" s="77">
        <v>-2869.6</v>
      </c>
      <c r="M11973" s="78">
        <v>2237.3000000000002</v>
      </c>
      <c r="N11973" s="78">
        <v>-883.6</v>
      </c>
      <c r="O11973" s="78">
        <v>-213.2</v>
      </c>
      <c r="P11973" s="78">
        <v>1729.1</v>
      </c>
      <c r="Q11973" s="26">
        <v>94.05</v>
      </c>
      <c r="R11973" s="27">
        <v>85.99</v>
      </c>
      <c r="S11973" s="27">
        <v>95.19</v>
      </c>
      <c r="T11973" s="27">
        <v>85.99</v>
      </c>
      <c r="U11973" s="28">
        <v>85.99</v>
      </c>
    </row>
    <row r="11974" spans="1:21" x14ac:dyDescent="0.25">
      <c r="A11974" t="s">
        <v>26</v>
      </c>
      <c r="B11974" s="10" t="str">
        <f>VLOOKUP($E11974,'Overview Cluster Days'!$B:$G,3)</f>
        <v>B</v>
      </c>
      <c r="C11974" s="10" t="str">
        <f>VLOOKUP($E11974,'Overview Cluster Days'!$B:$G,5)</f>
        <v>Winter</v>
      </c>
      <c r="D11974" s="10" t="str">
        <f>VLOOKUP($E11974,'Overview Cluster Days'!$B:$G,6)</f>
        <v>Weekday</v>
      </c>
      <c r="E11974" s="10">
        <v>20181123</v>
      </c>
      <c r="F11974" s="11">
        <v>21</v>
      </c>
      <c r="G11974" s="77">
        <v>-2362.8000000000002</v>
      </c>
      <c r="H11974" s="78">
        <v>3019.5</v>
      </c>
      <c r="I11974" s="78">
        <v>-3646.2</v>
      </c>
      <c r="J11974" s="78">
        <v>127.8</v>
      </c>
      <c r="K11974" s="79">
        <v>-1428.4</v>
      </c>
      <c r="L11974" s="77">
        <v>-2183.6999999999998</v>
      </c>
      <c r="M11974" s="78">
        <v>4544.1000000000004</v>
      </c>
      <c r="N11974" s="78">
        <v>-652.20000000000005</v>
      </c>
      <c r="O11974" s="78">
        <v>461.2</v>
      </c>
      <c r="P11974" s="78">
        <v>-2169.4</v>
      </c>
      <c r="Q11974" s="26">
        <v>84.78</v>
      </c>
      <c r="R11974" s="27">
        <v>75.510000000000005</v>
      </c>
      <c r="S11974" s="27">
        <v>80.73</v>
      </c>
      <c r="T11974" s="27">
        <v>80.099999999999994</v>
      </c>
      <c r="U11974" s="28">
        <v>75.92</v>
      </c>
    </row>
    <row r="11975" spans="1:21" x14ac:dyDescent="0.25">
      <c r="A11975" t="s">
        <v>26</v>
      </c>
      <c r="B11975" s="10" t="str">
        <f>VLOOKUP($E11975,'Overview Cluster Days'!$B:$G,3)</f>
        <v>B</v>
      </c>
      <c r="C11975" s="10" t="str">
        <f>VLOOKUP($E11975,'Overview Cluster Days'!$B:$G,5)</f>
        <v>Winter</v>
      </c>
      <c r="D11975" s="10" t="str">
        <f>VLOOKUP($E11975,'Overview Cluster Days'!$B:$G,6)</f>
        <v>Weekday</v>
      </c>
      <c r="E11975" s="10">
        <v>20181123</v>
      </c>
      <c r="F11975" s="11">
        <v>22</v>
      </c>
      <c r="G11975" s="77">
        <v>-2053.1</v>
      </c>
      <c r="H11975" s="78">
        <v>4586.3999999999996</v>
      </c>
      <c r="I11975" s="78">
        <v>-2087.1999999999998</v>
      </c>
      <c r="J11975" s="78">
        <v>560.20000000000005</v>
      </c>
      <c r="K11975" s="79">
        <v>-2822.1</v>
      </c>
      <c r="L11975" s="77">
        <v>-1564.2</v>
      </c>
      <c r="M11975" s="78">
        <v>6321.5</v>
      </c>
      <c r="N11975" s="78">
        <v>-1811.8</v>
      </c>
      <c r="O11975" s="78">
        <v>634.6</v>
      </c>
      <c r="P11975" s="78">
        <v>-3580.1</v>
      </c>
      <c r="Q11975" s="26">
        <v>71.34</v>
      </c>
      <c r="R11975" s="27">
        <v>62.48</v>
      </c>
      <c r="S11975" s="27">
        <v>68.400000000000006</v>
      </c>
      <c r="T11975" s="27">
        <v>65.510000000000005</v>
      </c>
      <c r="U11975" s="28">
        <v>63.09</v>
      </c>
    </row>
    <row r="11976" spans="1:21" x14ac:dyDescent="0.25">
      <c r="A11976" t="s">
        <v>26</v>
      </c>
      <c r="B11976" s="10" t="str">
        <f>VLOOKUP($E11976,'Overview Cluster Days'!$B:$G,3)</f>
        <v>B</v>
      </c>
      <c r="C11976" s="10" t="str">
        <f>VLOOKUP($E11976,'Overview Cluster Days'!$B:$G,5)</f>
        <v>Winter</v>
      </c>
      <c r="D11976" s="10" t="str">
        <f>VLOOKUP($E11976,'Overview Cluster Days'!$B:$G,6)</f>
        <v>Weekday</v>
      </c>
      <c r="E11976" s="10">
        <v>20181123</v>
      </c>
      <c r="F11976" s="11">
        <v>23</v>
      </c>
      <c r="G11976" s="77">
        <v>-2233.1999999999998</v>
      </c>
      <c r="H11976" s="78">
        <v>5543.8</v>
      </c>
      <c r="I11976" s="78">
        <v>-4044.5</v>
      </c>
      <c r="J11976" s="78">
        <v>897.7</v>
      </c>
      <c r="K11976" s="79">
        <v>-3624.1</v>
      </c>
      <c r="L11976" s="77">
        <v>-1428.5</v>
      </c>
      <c r="M11976" s="78">
        <v>7999.4</v>
      </c>
      <c r="N11976" s="78">
        <v>-2495.9</v>
      </c>
      <c r="O11976" s="78">
        <v>333.1</v>
      </c>
      <c r="P11976" s="78">
        <v>-4408.1000000000004</v>
      </c>
      <c r="Q11976" s="26">
        <v>70.94</v>
      </c>
      <c r="R11976" s="27">
        <v>58.94</v>
      </c>
      <c r="S11976" s="27">
        <v>67.5</v>
      </c>
      <c r="T11976" s="27">
        <v>55.91</v>
      </c>
      <c r="U11976" s="28">
        <v>59.73</v>
      </c>
    </row>
    <row r="11977" spans="1:21" x14ac:dyDescent="0.25">
      <c r="A11977" t="s">
        <v>26</v>
      </c>
      <c r="B11977" s="10" t="str">
        <f>VLOOKUP($E11977,'Overview Cluster Days'!$B:$G,3)</f>
        <v>B</v>
      </c>
      <c r="C11977" s="10" t="str">
        <f>VLOOKUP($E11977,'Overview Cluster Days'!$B:$G,5)</f>
        <v>Winter</v>
      </c>
      <c r="D11977" s="10" t="str">
        <f>VLOOKUP($E11977,'Overview Cluster Days'!$B:$G,6)</f>
        <v>Weekday</v>
      </c>
      <c r="E11977" s="10">
        <v>20181123</v>
      </c>
      <c r="F11977" s="11">
        <v>24</v>
      </c>
      <c r="G11977" s="77">
        <v>-2212.6999999999998</v>
      </c>
      <c r="H11977" s="78">
        <v>6101.4</v>
      </c>
      <c r="I11977" s="78">
        <v>-5294.3</v>
      </c>
      <c r="J11977" s="78">
        <v>266.10000000000002</v>
      </c>
      <c r="K11977" s="79">
        <v>-3806.9</v>
      </c>
      <c r="L11977" s="77">
        <v>-2212.6999999999998</v>
      </c>
      <c r="M11977" s="78">
        <v>8138.6</v>
      </c>
      <c r="N11977" s="78">
        <v>-1437.5</v>
      </c>
      <c r="O11977" s="78">
        <v>309.5</v>
      </c>
      <c r="P11977" s="78">
        <v>-4797.8999999999996</v>
      </c>
      <c r="Q11977" s="26">
        <v>66.48</v>
      </c>
      <c r="R11977" s="27">
        <v>52.1</v>
      </c>
      <c r="S11977" s="27">
        <v>67.84</v>
      </c>
      <c r="T11977" s="27">
        <v>52.1</v>
      </c>
      <c r="U11977" s="28">
        <v>52.1</v>
      </c>
    </row>
    <row r="11978" spans="1:21" x14ac:dyDescent="0.25">
      <c r="A11978" t="s">
        <v>26</v>
      </c>
      <c r="B11978" s="10" t="str">
        <f>VLOOKUP($E11978,'Overview Cluster Days'!$B:$G,3)</f>
        <v>D</v>
      </c>
      <c r="C11978" s="10" t="str">
        <f>VLOOKUP($E11978,'Overview Cluster Days'!$B:$G,5)</f>
        <v>Winter</v>
      </c>
      <c r="D11978" s="10" t="str">
        <f>VLOOKUP($E11978,'Overview Cluster Days'!$B:$G,6)</f>
        <v>Weekend</v>
      </c>
      <c r="E11978" s="10">
        <v>20181124</v>
      </c>
      <c r="F11978" s="11">
        <v>1</v>
      </c>
      <c r="G11978" s="77">
        <v>-1724.8</v>
      </c>
      <c r="H11978" s="78">
        <v>7682.7</v>
      </c>
      <c r="I11978" s="78">
        <v>-2202.8000000000002</v>
      </c>
      <c r="J11978" s="78">
        <v>519.6</v>
      </c>
      <c r="K11978" s="79">
        <v>-2224.4</v>
      </c>
      <c r="L11978" s="77">
        <v>-1724.8</v>
      </c>
      <c r="M11978" s="78">
        <v>9061.2000000000007</v>
      </c>
      <c r="N11978" s="78">
        <v>-4198.7</v>
      </c>
      <c r="O11978" s="78">
        <v>-152.30000000000001</v>
      </c>
      <c r="P11978" s="78">
        <v>-2985.4</v>
      </c>
      <c r="Q11978" s="26">
        <v>68.98</v>
      </c>
      <c r="R11978" s="27">
        <v>61.29</v>
      </c>
      <c r="S11978" s="27">
        <v>64.849999999999994</v>
      </c>
      <c r="T11978" s="27">
        <v>61.29</v>
      </c>
      <c r="U11978" s="28">
        <v>62.17</v>
      </c>
    </row>
    <row r="11979" spans="1:21" x14ac:dyDescent="0.25">
      <c r="A11979" t="s">
        <v>26</v>
      </c>
      <c r="B11979" s="10" t="str">
        <f>VLOOKUP($E11979,'Overview Cluster Days'!$B:$G,3)</f>
        <v>D</v>
      </c>
      <c r="C11979" s="10" t="str">
        <f>VLOOKUP($E11979,'Overview Cluster Days'!$B:$G,5)</f>
        <v>Winter</v>
      </c>
      <c r="D11979" s="10" t="str">
        <f>VLOOKUP($E11979,'Overview Cluster Days'!$B:$G,6)</f>
        <v>Weekend</v>
      </c>
      <c r="E11979" s="10">
        <v>20181124</v>
      </c>
      <c r="F11979" s="11">
        <v>2</v>
      </c>
      <c r="G11979" s="77">
        <v>-2137.9</v>
      </c>
      <c r="H11979" s="78">
        <v>6837.4</v>
      </c>
      <c r="I11979" s="78">
        <v>-1842.7</v>
      </c>
      <c r="J11979" s="78">
        <v>604</v>
      </c>
      <c r="K11979" s="79">
        <v>-2243.3000000000002</v>
      </c>
      <c r="L11979" s="77">
        <v>-2831.8</v>
      </c>
      <c r="M11979" s="78">
        <v>8520.1</v>
      </c>
      <c r="N11979" s="78">
        <v>-3196.1</v>
      </c>
      <c r="O11979" s="78">
        <v>231.1</v>
      </c>
      <c r="P11979" s="78">
        <v>-2723.3</v>
      </c>
      <c r="Q11979" s="26">
        <v>66</v>
      </c>
      <c r="R11979" s="27">
        <v>53.8</v>
      </c>
      <c r="S11979" s="27">
        <v>63.63</v>
      </c>
      <c r="T11979" s="27">
        <v>53.8</v>
      </c>
      <c r="U11979" s="28">
        <v>61.55</v>
      </c>
    </row>
    <row r="11980" spans="1:21" x14ac:dyDescent="0.25">
      <c r="A11980" t="s">
        <v>26</v>
      </c>
      <c r="B11980" s="10" t="str">
        <f>VLOOKUP($E11980,'Overview Cluster Days'!$B:$G,3)</f>
        <v>D</v>
      </c>
      <c r="C11980" s="10" t="str">
        <f>VLOOKUP($E11980,'Overview Cluster Days'!$B:$G,5)</f>
        <v>Winter</v>
      </c>
      <c r="D11980" s="10" t="str">
        <f>VLOOKUP($E11980,'Overview Cluster Days'!$B:$G,6)</f>
        <v>Weekend</v>
      </c>
      <c r="E11980" s="10">
        <v>20181124</v>
      </c>
      <c r="F11980" s="11">
        <v>3</v>
      </c>
      <c r="G11980" s="77">
        <v>-2266.8000000000002</v>
      </c>
      <c r="H11980" s="78">
        <v>6934.4</v>
      </c>
      <c r="I11980" s="78">
        <v>-1238</v>
      </c>
      <c r="J11980" s="78">
        <v>608.20000000000005</v>
      </c>
      <c r="K11980" s="79">
        <v>-2600.3000000000002</v>
      </c>
      <c r="L11980" s="77">
        <v>-3292.9</v>
      </c>
      <c r="M11980" s="78">
        <v>9121</v>
      </c>
      <c r="N11980" s="78">
        <v>-3101.7</v>
      </c>
      <c r="O11980" s="78">
        <v>320.89999999999998</v>
      </c>
      <c r="P11980" s="78">
        <v>-3047.3</v>
      </c>
      <c r="Q11980" s="26">
        <v>64.930000000000007</v>
      </c>
      <c r="R11980" s="27">
        <v>56.5</v>
      </c>
      <c r="S11980" s="27">
        <v>60.39</v>
      </c>
      <c r="T11980" s="27">
        <v>56.5</v>
      </c>
      <c r="U11980" s="28">
        <v>57.47</v>
      </c>
    </row>
    <row r="11981" spans="1:21" x14ac:dyDescent="0.25">
      <c r="A11981" t="s">
        <v>26</v>
      </c>
      <c r="B11981" s="10" t="str">
        <f>VLOOKUP($E11981,'Overview Cluster Days'!$B:$G,3)</f>
        <v>D</v>
      </c>
      <c r="C11981" s="10" t="str">
        <f>VLOOKUP($E11981,'Overview Cluster Days'!$B:$G,5)</f>
        <v>Winter</v>
      </c>
      <c r="D11981" s="10" t="str">
        <f>VLOOKUP($E11981,'Overview Cluster Days'!$B:$G,6)</f>
        <v>Weekend</v>
      </c>
      <c r="E11981" s="10">
        <v>20181124</v>
      </c>
      <c r="F11981" s="11">
        <v>4</v>
      </c>
      <c r="G11981" s="77">
        <v>-2279.9</v>
      </c>
      <c r="H11981" s="78">
        <v>6410.8</v>
      </c>
      <c r="I11981" s="78">
        <v>485.8</v>
      </c>
      <c r="J11981" s="78">
        <v>824</v>
      </c>
      <c r="K11981" s="79">
        <v>-2800.3</v>
      </c>
      <c r="L11981" s="77">
        <v>-3306</v>
      </c>
      <c r="M11981" s="78">
        <v>8896</v>
      </c>
      <c r="N11981" s="78">
        <v>-2912.4</v>
      </c>
      <c r="O11981" s="78">
        <v>326.7</v>
      </c>
      <c r="P11981" s="78">
        <v>-3004.3</v>
      </c>
      <c r="Q11981" s="26">
        <v>56.56</v>
      </c>
      <c r="R11981" s="27">
        <v>54.91</v>
      </c>
      <c r="S11981" s="27">
        <v>55.67</v>
      </c>
      <c r="T11981" s="27">
        <v>54.78</v>
      </c>
      <c r="U11981" s="28">
        <v>55.1</v>
      </c>
    </row>
    <row r="11982" spans="1:21" x14ac:dyDescent="0.25">
      <c r="A11982" t="s">
        <v>26</v>
      </c>
      <c r="B11982" s="10" t="str">
        <f>VLOOKUP($E11982,'Overview Cluster Days'!$B:$G,3)</f>
        <v>D</v>
      </c>
      <c r="C11982" s="10" t="str">
        <f>VLOOKUP($E11982,'Overview Cluster Days'!$B:$G,5)</f>
        <v>Winter</v>
      </c>
      <c r="D11982" s="10" t="str">
        <f>VLOOKUP($E11982,'Overview Cluster Days'!$B:$G,6)</f>
        <v>Weekend</v>
      </c>
      <c r="E11982" s="10">
        <v>20181124</v>
      </c>
      <c r="F11982" s="11">
        <v>5</v>
      </c>
      <c r="G11982" s="77">
        <v>-2431.4</v>
      </c>
      <c r="H11982" s="78">
        <v>6669.7</v>
      </c>
      <c r="I11982" s="78">
        <v>1642</v>
      </c>
      <c r="J11982" s="78">
        <v>780.4</v>
      </c>
      <c r="K11982" s="79">
        <v>-3154.9</v>
      </c>
      <c r="L11982" s="77">
        <v>-3457.5</v>
      </c>
      <c r="M11982" s="78">
        <v>9037.9</v>
      </c>
      <c r="N11982" s="78">
        <v>-2542.5</v>
      </c>
      <c r="O11982" s="78">
        <v>412</v>
      </c>
      <c r="P11982" s="78">
        <v>-3449.9</v>
      </c>
      <c r="Q11982" s="26">
        <v>53.2</v>
      </c>
      <c r="R11982" s="27">
        <v>53.2</v>
      </c>
      <c r="S11982" s="27">
        <v>53.2</v>
      </c>
      <c r="T11982" s="27">
        <v>53.2</v>
      </c>
      <c r="U11982" s="28">
        <v>53.2</v>
      </c>
    </row>
    <row r="11983" spans="1:21" x14ac:dyDescent="0.25">
      <c r="A11983" t="s">
        <v>26</v>
      </c>
      <c r="B11983" s="10" t="str">
        <f>VLOOKUP($E11983,'Overview Cluster Days'!$B:$G,3)</f>
        <v>D</v>
      </c>
      <c r="C11983" s="10" t="str">
        <f>VLOOKUP($E11983,'Overview Cluster Days'!$B:$G,5)</f>
        <v>Winter</v>
      </c>
      <c r="D11983" s="10" t="str">
        <f>VLOOKUP($E11983,'Overview Cluster Days'!$B:$G,6)</f>
        <v>Weekend</v>
      </c>
      <c r="E11983" s="10">
        <v>20181124</v>
      </c>
      <c r="F11983" s="11">
        <v>6</v>
      </c>
      <c r="G11983" s="77">
        <v>-2252.6999999999998</v>
      </c>
      <c r="H11983" s="78">
        <v>6419.4</v>
      </c>
      <c r="I11983" s="78">
        <v>911.5</v>
      </c>
      <c r="J11983" s="78">
        <v>580.6</v>
      </c>
      <c r="K11983" s="79">
        <v>-2844.3</v>
      </c>
      <c r="L11983" s="77">
        <v>-3278.8</v>
      </c>
      <c r="M11983" s="78">
        <v>8401.6</v>
      </c>
      <c r="N11983" s="78">
        <v>-2589.6</v>
      </c>
      <c r="O11983" s="78">
        <v>600.1</v>
      </c>
      <c r="P11983" s="78">
        <v>-3133.3</v>
      </c>
      <c r="Q11983" s="26">
        <v>54.85</v>
      </c>
      <c r="R11983" s="27">
        <v>51.64</v>
      </c>
      <c r="S11983" s="27">
        <v>55.66</v>
      </c>
      <c r="T11983" s="27">
        <v>51.64</v>
      </c>
      <c r="U11983" s="28">
        <v>56.1</v>
      </c>
    </row>
    <row r="11984" spans="1:21" x14ac:dyDescent="0.25">
      <c r="A11984" t="s">
        <v>26</v>
      </c>
      <c r="B11984" s="10" t="str">
        <f>VLOOKUP($E11984,'Overview Cluster Days'!$B:$G,3)</f>
        <v>D</v>
      </c>
      <c r="C11984" s="10" t="str">
        <f>VLOOKUP($E11984,'Overview Cluster Days'!$B:$G,5)</f>
        <v>Winter</v>
      </c>
      <c r="D11984" s="10" t="str">
        <f>VLOOKUP($E11984,'Overview Cluster Days'!$B:$G,6)</f>
        <v>Weekend</v>
      </c>
      <c r="E11984" s="10">
        <v>20181124</v>
      </c>
      <c r="F11984" s="11">
        <v>7</v>
      </c>
      <c r="G11984" s="77">
        <v>-1482.2</v>
      </c>
      <c r="H11984" s="78">
        <v>8810</v>
      </c>
      <c r="I11984" s="78">
        <v>-1223.3</v>
      </c>
      <c r="J11984" s="78">
        <v>301</v>
      </c>
      <c r="K11984" s="79">
        <v>-3172.7</v>
      </c>
      <c r="L11984" s="77">
        <v>-2269.1999999999998</v>
      </c>
      <c r="M11984" s="78">
        <v>10092.4</v>
      </c>
      <c r="N11984" s="78">
        <v>-4789.3</v>
      </c>
      <c r="O11984" s="78">
        <v>440.8</v>
      </c>
      <c r="P11984" s="78">
        <v>-3474.7</v>
      </c>
      <c r="Q11984" s="26">
        <v>58.75</v>
      </c>
      <c r="R11984" s="27">
        <v>52.04</v>
      </c>
      <c r="S11984" s="27">
        <v>57.53</v>
      </c>
      <c r="T11984" s="27">
        <v>52.04</v>
      </c>
      <c r="U11984" s="28">
        <v>56.03</v>
      </c>
    </row>
    <row r="11985" spans="1:21" x14ac:dyDescent="0.25">
      <c r="A11985" t="s">
        <v>26</v>
      </c>
      <c r="B11985" s="10" t="str">
        <f>VLOOKUP($E11985,'Overview Cluster Days'!$B:$G,3)</f>
        <v>D</v>
      </c>
      <c r="C11985" s="10" t="str">
        <f>VLOOKUP($E11985,'Overview Cluster Days'!$B:$G,5)</f>
        <v>Winter</v>
      </c>
      <c r="D11985" s="10" t="str">
        <f>VLOOKUP($E11985,'Overview Cluster Days'!$B:$G,6)</f>
        <v>Weekend</v>
      </c>
      <c r="E11985" s="10">
        <v>20181124</v>
      </c>
      <c r="F11985" s="11">
        <v>8</v>
      </c>
      <c r="G11985" s="77">
        <v>-1793.5</v>
      </c>
      <c r="H11985" s="78">
        <v>10170.799999999999</v>
      </c>
      <c r="I11985" s="78">
        <v>-3334</v>
      </c>
      <c r="J11985" s="78">
        <v>-185.3</v>
      </c>
      <c r="K11985" s="79">
        <v>-3238.3</v>
      </c>
      <c r="L11985" s="77">
        <v>-1985.8</v>
      </c>
      <c r="M11985" s="78">
        <v>11004.9</v>
      </c>
      <c r="N11985" s="78">
        <v>-5482.1</v>
      </c>
      <c r="O11985" s="78">
        <v>180.3</v>
      </c>
      <c r="P11985" s="78">
        <v>-3717.3</v>
      </c>
      <c r="Q11985" s="26">
        <v>60.43</v>
      </c>
      <c r="R11985" s="27">
        <v>57.48</v>
      </c>
      <c r="S11985" s="27">
        <v>60.61</v>
      </c>
      <c r="T11985" s="27">
        <v>57.48</v>
      </c>
      <c r="U11985" s="28">
        <v>60.88</v>
      </c>
    </row>
    <row r="11986" spans="1:21" x14ac:dyDescent="0.25">
      <c r="A11986" t="s">
        <v>26</v>
      </c>
      <c r="B11986" s="10" t="str">
        <f>VLOOKUP($E11986,'Overview Cluster Days'!$B:$G,3)</f>
        <v>D</v>
      </c>
      <c r="C11986" s="10" t="str">
        <f>VLOOKUP($E11986,'Overview Cluster Days'!$B:$G,5)</f>
        <v>Winter</v>
      </c>
      <c r="D11986" s="10" t="str">
        <f>VLOOKUP($E11986,'Overview Cluster Days'!$B:$G,6)</f>
        <v>Weekend</v>
      </c>
      <c r="E11986" s="10">
        <v>20181124</v>
      </c>
      <c r="F11986" s="11">
        <v>9</v>
      </c>
      <c r="G11986" s="77">
        <v>-1737.2</v>
      </c>
      <c r="H11986" s="78">
        <v>7674</v>
      </c>
      <c r="I11986" s="78">
        <v>-3420.6</v>
      </c>
      <c r="J11986" s="78">
        <v>-541.29999999999995</v>
      </c>
      <c r="K11986" s="79">
        <v>-2611</v>
      </c>
      <c r="L11986" s="77">
        <v>-1737.2</v>
      </c>
      <c r="M11986" s="78">
        <v>8332</v>
      </c>
      <c r="N11986" s="78">
        <v>-4331.3999999999996</v>
      </c>
      <c r="O11986" s="78">
        <v>858.6</v>
      </c>
      <c r="P11986" s="78">
        <v>-3122</v>
      </c>
      <c r="Q11986" s="26">
        <v>64.150000000000006</v>
      </c>
      <c r="R11986" s="27">
        <v>64.150000000000006</v>
      </c>
      <c r="S11986" s="27">
        <v>64.150000000000006</v>
      </c>
      <c r="T11986" s="27">
        <v>64.150000000000006</v>
      </c>
      <c r="U11986" s="28">
        <v>64.150000000000006</v>
      </c>
    </row>
    <row r="11987" spans="1:21" x14ac:dyDescent="0.25">
      <c r="A11987" t="s">
        <v>26</v>
      </c>
      <c r="B11987" s="10" t="str">
        <f>VLOOKUP($E11987,'Overview Cluster Days'!$B:$G,3)</f>
        <v>D</v>
      </c>
      <c r="C11987" s="10" t="str">
        <f>VLOOKUP($E11987,'Overview Cluster Days'!$B:$G,5)</f>
        <v>Winter</v>
      </c>
      <c r="D11987" s="10" t="str">
        <f>VLOOKUP($E11987,'Overview Cluster Days'!$B:$G,6)</f>
        <v>Weekend</v>
      </c>
      <c r="E11987" s="10">
        <v>20181124</v>
      </c>
      <c r="F11987" s="11">
        <v>10</v>
      </c>
      <c r="G11987" s="77">
        <v>-2238.8000000000002</v>
      </c>
      <c r="H11987" s="78">
        <v>6169.8</v>
      </c>
      <c r="I11987" s="78">
        <v>-1837.2</v>
      </c>
      <c r="J11987" s="78">
        <v>-1145.8</v>
      </c>
      <c r="K11987" s="79">
        <v>-2706.1</v>
      </c>
      <c r="L11987" s="77">
        <v>-2238.8000000000002</v>
      </c>
      <c r="M11987" s="78">
        <v>6656.9</v>
      </c>
      <c r="N11987" s="78">
        <v>-1693.1</v>
      </c>
      <c r="O11987" s="78">
        <v>254.1</v>
      </c>
      <c r="P11987" s="78">
        <v>-2979.1</v>
      </c>
      <c r="Q11987" s="26">
        <v>71.11</v>
      </c>
      <c r="R11987" s="27">
        <v>71.11</v>
      </c>
      <c r="S11987" s="27">
        <v>71.11</v>
      </c>
      <c r="T11987" s="27">
        <v>71.11</v>
      </c>
      <c r="U11987" s="28">
        <v>71.11</v>
      </c>
    </row>
    <row r="11988" spans="1:21" x14ac:dyDescent="0.25">
      <c r="A11988" t="s">
        <v>26</v>
      </c>
      <c r="B11988" s="10" t="str">
        <f>VLOOKUP($E11988,'Overview Cluster Days'!$B:$G,3)</f>
        <v>D</v>
      </c>
      <c r="C11988" s="10" t="str">
        <f>VLOOKUP($E11988,'Overview Cluster Days'!$B:$G,5)</f>
        <v>Winter</v>
      </c>
      <c r="D11988" s="10" t="str">
        <f>VLOOKUP($E11988,'Overview Cluster Days'!$B:$G,6)</f>
        <v>Weekend</v>
      </c>
      <c r="E11988" s="10">
        <v>20181124</v>
      </c>
      <c r="F11988" s="11">
        <v>11</v>
      </c>
      <c r="G11988" s="77">
        <v>-2543.1999999999998</v>
      </c>
      <c r="H11988" s="78">
        <v>5987.9</v>
      </c>
      <c r="I11988" s="78">
        <v>-1067.3</v>
      </c>
      <c r="J11988" s="78">
        <v>-1254.5999999999999</v>
      </c>
      <c r="K11988" s="79">
        <v>-2391.1999999999998</v>
      </c>
      <c r="L11988" s="77">
        <v>-2543.1999999999998</v>
      </c>
      <c r="M11988" s="78">
        <v>6406</v>
      </c>
      <c r="N11988" s="78">
        <v>-1465.9</v>
      </c>
      <c r="O11988" s="78">
        <v>145.30000000000001</v>
      </c>
      <c r="P11988" s="78">
        <v>-2542.1999999999998</v>
      </c>
      <c r="Q11988" s="26">
        <v>73.489999999999995</v>
      </c>
      <c r="R11988" s="27">
        <v>73.489999999999995</v>
      </c>
      <c r="S11988" s="27">
        <v>73.489999999999995</v>
      </c>
      <c r="T11988" s="27">
        <v>73.489999999999995</v>
      </c>
      <c r="U11988" s="28">
        <v>73.489999999999995</v>
      </c>
    </row>
    <row r="11989" spans="1:21" x14ac:dyDescent="0.25">
      <c r="A11989" t="s">
        <v>26</v>
      </c>
      <c r="B11989" s="10" t="str">
        <f>VLOOKUP($E11989,'Overview Cluster Days'!$B:$G,3)</f>
        <v>D</v>
      </c>
      <c r="C11989" s="10" t="str">
        <f>VLOOKUP($E11989,'Overview Cluster Days'!$B:$G,5)</f>
        <v>Winter</v>
      </c>
      <c r="D11989" s="10" t="str">
        <f>VLOOKUP($E11989,'Overview Cluster Days'!$B:$G,6)</f>
        <v>Weekend</v>
      </c>
      <c r="E11989" s="10">
        <v>20181124</v>
      </c>
      <c r="F11989" s="11">
        <v>12</v>
      </c>
      <c r="G11989" s="77">
        <v>-2590.4</v>
      </c>
      <c r="H11989" s="78">
        <v>6558.8</v>
      </c>
      <c r="I11989" s="78">
        <v>-1349.9</v>
      </c>
      <c r="J11989" s="78">
        <v>-1219.2</v>
      </c>
      <c r="K11989" s="79">
        <v>-2565.5</v>
      </c>
      <c r="L11989" s="77">
        <v>-3581.1</v>
      </c>
      <c r="M11989" s="78">
        <v>7303.6</v>
      </c>
      <c r="N11989" s="78">
        <v>-1374.3</v>
      </c>
      <c r="O11989" s="78">
        <v>6.3</v>
      </c>
      <c r="P11989" s="78">
        <v>-2354.5</v>
      </c>
      <c r="Q11989" s="26">
        <v>73</v>
      </c>
      <c r="R11989" s="27">
        <v>73</v>
      </c>
      <c r="S11989" s="27">
        <v>73</v>
      </c>
      <c r="T11989" s="27">
        <v>73</v>
      </c>
      <c r="U11989" s="28">
        <v>73</v>
      </c>
    </row>
    <row r="11990" spans="1:21" x14ac:dyDescent="0.25">
      <c r="A11990" t="s">
        <v>26</v>
      </c>
      <c r="B11990" s="10" t="str">
        <f>VLOOKUP($E11990,'Overview Cluster Days'!$B:$G,3)</f>
        <v>D</v>
      </c>
      <c r="C11990" s="10" t="str">
        <f>VLOOKUP($E11990,'Overview Cluster Days'!$B:$G,5)</f>
        <v>Winter</v>
      </c>
      <c r="D11990" s="10" t="str">
        <f>VLOOKUP($E11990,'Overview Cluster Days'!$B:$G,6)</f>
        <v>Weekend</v>
      </c>
      <c r="E11990" s="10">
        <v>20181124</v>
      </c>
      <c r="F11990" s="11">
        <v>13</v>
      </c>
      <c r="G11990" s="77">
        <v>-2633</v>
      </c>
      <c r="H11990" s="78">
        <v>6544.6</v>
      </c>
      <c r="I11990" s="78">
        <v>-2257.6999999999998</v>
      </c>
      <c r="J11990" s="78">
        <v>-1119.8</v>
      </c>
      <c r="K11990" s="79">
        <v>-2658.8</v>
      </c>
      <c r="L11990" s="77">
        <v>-3659.1</v>
      </c>
      <c r="M11990" s="78">
        <v>7273.6</v>
      </c>
      <c r="N11990" s="78">
        <v>-1237.0999999999999</v>
      </c>
      <c r="O11990" s="78">
        <v>-99.6</v>
      </c>
      <c r="P11990" s="78">
        <v>-2277.8000000000002</v>
      </c>
      <c r="Q11990" s="26">
        <v>72.959999999999994</v>
      </c>
      <c r="R11990" s="27">
        <v>72.959999999999994</v>
      </c>
      <c r="S11990" s="27">
        <v>72.959999999999994</v>
      </c>
      <c r="T11990" s="27">
        <v>72.959999999999994</v>
      </c>
      <c r="U11990" s="28">
        <v>72.959999999999994</v>
      </c>
    </row>
    <row r="11991" spans="1:21" x14ac:dyDescent="0.25">
      <c r="A11991" t="s">
        <v>26</v>
      </c>
      <c r="B11991" s="10" t="str">
        <f>VLOOKUP($E11991,'Overview Cluster Days'!$B:$G,3)</f>
        <v>D</v>
      </c>
      <c r="C11991" s="10" t="str">
        <f>VLOOKUP($E11991,'Overview Cluster Days'!$B:$G,5)</f>
        <v>Winter</v>
      </c>
      <c r="D11991" s="10" t="str">
        <f>VLOOKUP($E11991,'Overview Cluster Days'!$B:$G,6)</f>
        <v>Weekend</v>
      </c>
      <c r="E11991" s="10">
        <v>20181124</v>
      </c>
      <c r="F11991" s="11">
        <v>14</v>
      </c>
      <c r="G11991" s="77">
        <v>-2605.1</v>
      </c>
      <c r="H11991" s="78">
        <v>6164.6</v>
      </c>
      <c r="I11991" s="78">
        <v>-1678.8</v>
      </c>
      <c r="J11991" s="78">
        <v>-1046.8</v>
      </c>
      <c r="K11991" s="79">
        <v>-3198.7</v>
      </c>
      <c r="L11991" s="77">
        <v>-3631.2</v>
      </c>
      <c r="M11991" s="78">
        <v>7035.5</v>
      </c>
      <c r="N11991" s="78">
        <v>-658.2</v>
      </c>
      <c r="O11991" s="78">
        <v>-481.4</v>
      </c>
      <c r="P11991" s="78">
        <v>-2264.6999999999998</v>
      </c>
      <c r="Q11991" s="26">
        <v>68.400000000000006</v>
      </c>
      <c r="R11991" s="27">
        <v>65.88</v>
      </c>
      <c r="S11991" s="27">
        <v>67.239999999999995</v>
      </c>
      <c r="T11991" s="27">
        <v>69.44</v>
      </c>
      <c r="U11991" s="28">
        <v>66.25</v>
      </c>
    </row>
    <row r="11992" spans="1:21" x14ac:dyDescent="0.25">
      <c r="A11992" t="s">
        <v>26</v>
      </c>
      <c r="B11992" s="10" t="str">
        <f>VLOOKUP($E11992,'Overview Cluster Days'!$B:$G,3)</f>
        <v>D</v>
      </c>
      <c r="C11992" s="10" t="str">
        <f>VLOOKUP($E11992,'Overview Cluster Days'!$B:$G,5)</f>
        <v>Winter</v>
      </c>
      <c r="D11992" s="10" t="str">
        <f>VLOOKUP($E11992,'Overview Cluster Days'!$B:$G,6)</f>
        <v>Weekend</v>
      </c>
      <c r="E11992" s="10">
        <v>20181124</v>
      </c>
      <c r="F11992" s="11">
        <v>15</v>
      </c>
      <c r="G11992" s="77">
        <v>-2435.6999999999998</v>
      </c>
      <c r="H11992" s="78">
        <v>7138.7</v>
      </c>
      <c r="I11992" s="78">
        <v>-1464</v>
      </c>
      <c r="J11992" s="78">
        <v>-1048.7</v>
      </c>
      <c r="K11992" s="79">
        <v>-3412.5</v>
      </c>
      <c r="L11992" s="77">
        <v>-3461.8</v>
      </c>
      <c r="M11992" s="78">
        <v>8039</v>
      </c>
      <c r="N11992" s="78">
        <v>-1057.4000000000001</v>
      </c>
      <c r="O11992" s="78">
        <v>-629.29999999999995</v>
      </c>
      <c r="P11992" s="78">
        <v>-2890.5</v>
      </c>
      <c r="Q11992" s="26">
        <v>64.81</v>
      </c>
      <c r="R11992" s="27">
        <v>64.81</v>
      </c>
      <c r="S11992" s="27">
        <v>64.81</v>
      </c>
      <c r="T11992" s="27">
        <v>64.81</v>
      </c>
      <c r="U11992" s="28">
        <v>64.81</v>
      </c>
    </row>
    <row r="11993" spans="1:21" x14ac:dyDescent="0.25">
      <c r="A11993" t="s">
        <v>26</v>
      </c>
      <c r="B11993" s="10" t="str">
        <f>VLOOKUP($E11993,'Overview Cluster Days'!$B:$G,3)</f>
        <v>D</v>
      </c>
      <c r="C11993" s="10" t="str">
        <f>VLOOKUP($E11993,'Overview Cluster Days'!$B:$G,5)</f>
        <v>Winter</v>
      </c>
      <c r="D11993" s="10" t="str">
        <f>VLOOKUP($E11993,'Overview Cluster Days'!$B:$G,6)</f>
        <v>Weekend</v>
      </c>
      <c r="E11993" s="10">
        <v>20181124</v>
      </c>
      <c r="F11993" s="11">
        <v>16</v>
      </c>
      <c r="G11993" s="77">
        <v>-2585</v>
      </c>
      <c r="H11993" s="78">
        <v>7172.5</v>
      </c>
      <c r="I11993" s="78">
        <v>-678.1</v>
      </c>
      <c r="J11993" s="78">
        <v>-1110.7</v>
      </c>
      <c r="K11993" s="79">
        <v>-3697</v>
      </c>
      <c r="L11993" s="77">
        <v>-3611.1</v>
      </c>
      <c r="M11993" s="78">
        <v>7918.2</v>
      </c>
      <c r="N11993" s="78">
        <v>-751.5</v>
      </c>
      <c r="O11993" s="78">
        <v>-75.599999999999994</v>
      </c>
      <c r="P11993" s="78">
        <v>-3480</v>
      </c>
      <c r="Q11993" s="26">
        <v>64.900000000000006</v>
      </c>
      <c r="R11993" s="27">
        <v>64.900000000000006</v>
      </c>
      <c r="S11993" s="27">
        <v>64.900000000000006</v>
      </c>
      <c r="T11993" s="27">
        <v>64.900000000000006</v>
      </c>
      <c r="U11993" s="28">
        <v>64.900000000000006</v>
      </c>
    </row>
    <row r="11994" spans="1:21" x14ac:dyDescent="0.25">
      <c r="A11994" t="s">
        <v>26</v>
      </c>
      <c r="B11994" s="10" t="str">
        <f>VLOOKUP($E11994,'Overview Cluster Days'!$B:$G,3)</f>
        <v>D</v>
      </c>
      <c r="C11994" s="10" t="str">
        <f>VLOOKUP($E11994,'Overview Cluster Days'!$B:$G,5)</f>
        <v>Winter</v>
      </c>
      <c r="D11994" s="10" t="str">
        <f>VLOOKUP($E11994,'Overview Cluster Days'!$B:$G,6)</f>
        <v>Weekend</v>
      </c>
      <c r="E11994" s="10">
        <v>20181124</v>
      </c>
      <c r="F11994" s="11">
        <v>17</v>
      </c>
      <c r="G11994" s="77">
        <v>-2737.7</v>
      </c>
      <c r="H11994" s="78">
        <v>5556.2</v>
      </c>
      <c r="I11994" s="78">
        <v>629.6</v>
      </c>
      <c r="J11994" s="78">
        <v>-1532</v>
      </c>
      <c r="K11994" s="79">
        <v>-4124.8</v>
      </c>
      <c r="L11994" s="77">
        <v>-2737.7</v>
      </c>
      <c r="M11994" s="78">
        <v>6002.4</v>
      </c>
      <c r="N11994" s="78">
        <v>907.2</v>
      </c>
      <c r="O11994" s="78">
        <v>-132.1</v>
      </c>
      <c r="P11994" s="78">
        <v>-4039.8</v>
      </c>
      <c r="Q11994" s="26">
        <v>68.150000000000006</v>
      </c>
      <c r="R11994" s="27">
        <v>68.150000000000006</v>
      </c>
      <c r="S11994" s="27">
        <v>68.150000000000006</v>
      </c>
      <c r="T11994" s="27">
        <v>68.150000000000006</v>
      </c>
      <c r="U11994" s="28">
        <v>68.150000000000006</v>
      </c>
    </row>
    <row r="11995" spans="1:21" x14ac:dyDescent="0.25">
      <c r="A11995" t="s">
        <v>26</v>
      </c>
      <c r="B11995" s="10" t="str">
        <f>VLOOKUP($E11995,'Overview Cluster Days'!$B:$G,3)</f>
        <v>D</v>
      </c>
      <c r="C11995" s="10" t="str">
        <f>VLOOKUP($E11995,'Overview Cluster Days'!$B:$G,5)</f>
        <v>Winter</v>
      </c>
      <c r="D11995" s="10" t="str">
        <f>VLOOKUP($E11995,'Overview Cluster Days'!$B:$G,6)</f>
        <v>Weekend</v>
      </c>
      <c r="E11995" s="10">
        <v>20181124</v>
      </c>
      <c r="F11995" s="11">
        <v>18</v>
      </c>
      <c r="G11995" s="77">
        <v>-3145.6</v>
      </c>
      <c r="H11995" s="78">
        <v>6845.7</v>
      </c>
      <c r="I11995" s="78">
        <v>-590.1</v>
      </c>
      <c r="J11995" s="78">
        <v>-1786.9</v>
      </c>
      <c r="K11995" s="79">
        <v>-2821.4</v>
      </c>
      <c r="L11995" s="77">
        <v>-4171.7</v>
      </c>
      <c r="M11995" s="78">
        <v>7221</v>
      </c>
      <c r="N11995" s="78">
        <v>430.5</v>
      </c>
      <c r="O11995" s="78">
        <v>-1312.4</v>
      </c>
      <c r="P11995" s="78">
        <v>-2167.4</v>
      </c>
      <c r="Q11995" s="26">
        <v>77.819999999999993</v>
      </c>
      <c r="R11995" s="27">
        <v>76.930000000000007</v>
      </c>
      <c r="S11995" s="27">
        <v>77.41</v>
      </c>
      <c r="T11995" s="27">
        <v>78.3</v>
      </c>
      <c r="U11995" s="28">
        <v>77.06</v>
      </c>
    </row>
    <row r="11996" spans="1:21" x14ac:dyDescent="0.25">
      <c r="A11996" t="s">
        <v>26</v>
      </c>
      <c r="B11996" s="10" t="str">
        <f>VLOOKUP($E11996,'Overview Cluster Days'!$B:$G,3)</f>
        <v>D</v>
      </c>
      <c r="C11996" s="10" t="str">
        <f>VLOOKUP($E11996,'Overview Cluster Days'!$B:$G,5)</f>
        <v>Winter</v>
      </c>
      <c r="D11996" s="10" t="str">
        <f>VLOOKUP($E11996,'Overview Cluster Days'!$B:$G,6)</f>
        <v>Weekend</v>
      </c>
      <c r="E11996" s="10">
        <v>20181124</v>
      </c>
      <c r="F11996" s="11">
        <v>19</v>
      </c>
      <c r="G11996" s="77">
        <v>-2624.7</v>
      </c>
      <c r="H11996" s="78">
        <v>7132.7</v>
      </c>
      <c r="I11996" s="78">
        <v>-2391.1</v>
      </c>
      <c r="J11996" s="78">
        <v>-705.7</v>
      </c>
      <c r="K11996" s="79">
        <v>-2912.5</v>
      </c>
      <c r="L11996" s="77">
        <v>-3650.8</v>
      </c>
      <c r="M11996" s="78">
        <v>7667.1</v>
      </c>
      <c r="N11996" s="78">
        <v>-1370.5</v>
      </c>
      <c r="O11996" s="78">
        <v>-203.3</v>
      </c>
      <c r="P11996" s="78">
        <v>-2442.5</v>
      </c>
      <c r="Q11996" s="26">
        <v>101.09</v>
      </c>
      <c r="R11996" s="27">
        <v>71.650000000000006</v>
      </c>
      <c r="S11996" s="27">
        <v>87.33</v>
      </c>
      <c r="T11996" s="27">
        <v>108.32</v>
      </c>
      <c r="U11996" s="28">
        <v>75.92</v>
      </c>
    </row>
    <row r="11997" spans="1:21" x14ac:dyDescent="0.25">
      <c r="A11997" t="s">
        <v>26</v>
      </c>
      <c r="B11997" s="10" t="str">
        <f>VLOOKUP($E11997,'Overview Cluster Days'!$B:$G,3)</f>
        <v>D</v>
      </c>
      <c r="C11997" s="10" t="str">
        <f>VLOOKUP($E11997,'Overview Cluster Days'!$B:$G,5)</f>
        <v>Winter</v>
      </c>
      <c r="D11997" s="10" t="str">
        <f>VLOOKUP($E11997,'Overview Cluster Days'!$B:$G,6)</f>
        <v>Weekend</v>
      </c>
      <c r="E11997" s="10">
        <v>20181124</v>
      </c>
      <c r="F11997" s="11">
        <v>20</v>
      </c>
      <c r="G11997" s="77">
        <v>-2245.5</v>
      </c>
      <c r="H11997" s="78">
        <v>8193.6</v>
      </c>
      <c r="I11997" s="78">
        <v>-3203.1</v>
      </c>
      <c r="J11997" s="78">
        <v>-589.1</v>
      </c>
      <c r="K11997" s="79">
        <v>-3433.7</v>
      </c>
      <c r="L11997" s="77">
        <v>-2853.2</v>
      </c>
      <c r="M11997" s="78">
        <v>9558.5</v>
      </c>
      <c r="N11997" s="78">
        <v>-2182.5</v>
      </c>
      <c r="O11997" s="78">
        <v>-774.1</v>
      </c>
      <c r="P11997" s="78">
        <v>-3748.7</v>
      </c>
      <c r="Q11997" s="26">
        <v>86.92</v>
      </c>
      <c r="R11997" s="27">
        <v>72.47</v>
      </c>
      <c r="S11997" s="27">
        <v>79.12</v>
      </c>
      <c r="T11997" s="27">
        <v>72.47</v>
      </c>
      <c r="U11997" s="28">
        <v>74.12</v>
      </c>
    </row>
    <row r="11998" spans="1:21" x14ac:dyDescent="0.25">
      <c r="A11998" t="s">
        <v>26</v>
      </c>
      <c r="B11998" s="10" t="str">
        <f>VLOOKUP($E11998,'Overview Cluster Days'!$B:$G,3)</f>
        <v>D</v>
      </c>
      <c r="C11998" s="10" t="str">
        <f>VLOOKUP($E11998,'Overview Cluster Days'!$B:$G,5)</f>
        <v>Winter</v>
      </c>
      <c r="D11998" s="10" t="str">
        <f>VLOOKUP($E11998,'Overview Cluster Days'!$B:$G,6)</f>
        <v>Weekend</v>
      </c>
      <c r="E11998" s="10">
        <v>20181124</v>
      </c>
      <c r="F11998" s="11">
        <v>21</v>
      </c>
      <c r="G11998" s="77">
        <v>-2223.6999999999998</v>
      </c>
      <c r="H11998" s="78">
        <v>9280.7999999999993</v>
      </c>
      <c r="I11998" s="78">
        <v>-2564.6</v>
      </c>
      <c r="J11998" s="78">
        <v>-213.9</v>
      </c>
      <c r="K11998" s="79">
        <v>-3960</v>
      </c>
      <c r="L11998" s="77">
        <v>-2552.5</v>
      </c>
      <c r="M11998" s="78">
        <v>10747.6</v>
      </c>
      <c r="N11998" s="78">
        <v>-3289.5</v>
      </c>
      <c r="O11998" s="78">
        <v>-603.6</v>
      </c>
      <c r="P11998" s="78">
        <v>-4302</v>
      </c>
      <c r="Q11998" s="26">
        <v>72.91</v>
      </c>
      <c r="R11998" s="27">
        <v>62.04</v>
      </c>
      <c r="S11998" s="27">
        <v>67.319999999999993</v>
      </c>
      <c r="T11998" s="27">
        <v>62.04</v>
      </c>
      <c r="U11998" s="28">
        <v>66.66</v>
      </c>
    </row>
    <row r="11999" spans="1:21" x14ac:dyDescent="0.25">
      <c r="A11999" t="s">
        <v>26</v>
      </c>
      <c r="B11999" s="10" t="str">
        <f>VLOOKUP($E11999,'Overview Cluster Days'!$B:$G,3)</f>
        <v>D</v>
      </c>
      <c r="C11999" s="10" t="str">
        <f>VLOOKUP($E11999,'Overview Cluster Days'!$B:$G,5)</f>
        <v>Winter</v>
      </c>
      <c r="D11999" s="10" t="str">
        <f>VLOOKUP($E11999,'Overview Cluster Days'!$B:$G,6)</f>
        <v>Weekend</v>
      </c>
      <c r="E11999" s="10">
        <v>20181124</v>
      </c>
      <c r="F11999" s="11">
        <v>22</v>
      </c>
      <c r="G11999" s="77">
        <v>-1825.2</v>
      </c>
      <c r="H11999" s="78">
        <v>9538.1</v>
      </c>
      <c r="I11999" s="78">
        <v>-2232</v>
      </c>
      <c r="J11999" s="78">
        <v>-287.39999999999998</v>
      </c>
      <c r="K11999" s="79">
        <v>-4025</v>
      </c>
      <c r="L11999" s="77">
        <v>-2456.9</v>
      </c>
      <c r="M11999" s="78">
        <v>11699.1</v>
      </c>
      <c r="N11999" s="78">
        <v>-4288.7</v>
      </c>
      <c r="O11999" s="78">
        <v>-578.5</v>
      </c>
      <c r="P11999" s="78">
        <v>-4375</v>
      </c>
      <c r="Q11999" s="26">
        <v>67.739999999999995</v>
      </c>
      <c r="R11999" s="27">
        <v>56.65</v>
      </c>
      <c r="S11999" s="27">
        <v>63.15</v>
      </c>
      <c r="T11999" s="27">
        <v>56.65</v>
      </c>
      <c r="U11999" s="28">
        <v>62.02</v>
      </c>
    </row>
    <row r="12000" spans="1:21" x14ac:dyDescent="0.25">
      <c r="A12000" t="s">
        <v>26</v>
      </c>
      <c r="B12000" s="10" t="str">
        <f>VLOOKUP($E12000,'Overview Cluster Days'!$B:$G,3)</f>
        <v>D</v>
      </c>
      <c r="C12000" s="10" t="str">
        <f>VLOOKUP($E12000,'Overview Cluster Days'!$B:$G,5)</f>
        <v>Winter</v>
      </c>
      <c r="D12000" s="10" t="str">
        <f>VLOOKUP($E12000,'Overview Cluster Days'!$B:$G,6)</f>
        <v>Weekend</v>
      </c>
      <c r="E12000" s="10">
        <v>20181124</v>
      </c>
      <c r="F12000" s="11">
        <v>23</v>
      </c>
      <c r="G12000" s="77">
        <v>-1736.5</v>
      </c>
      <c r="H12000" s="78">
        <v>9176.7000000000007</v>
      </c>
      <c r="I12000" s="78">
        <v>-4039</v>
      </c>
      <c r="J12000" s="78">
        <v>-192</v>
      </c>
      <c r="K12000" s="79">
        <v>-4351.2</v>
      </c>
      <c r="L12000" s="77">
        <v>-2747.3</v>
      </c>
      <c r="M12000" s="78">
        <v>10854.8</v>
      </c>
      <c r="N12000" s="78">
        <v>-3641.4</v>
      </c>
      <c r="O12000" s="78">
        <v>-7.9</v>
      </c>
      <c r="P12000" s="78">
        <v>-4458.2</v>
      </c>
      <c r="Q12000" s="26">
        <v>68.77</v>
      </c>
      <c r="R12000" s="27">
        <v>55.94</v>
      </c>
      <c r="S12000" s="27">
        <v>62.18</v>
      </c>
      <c r="T12000" s="27">
        <v>55.94</v>
      </c>
      <c r="U12000" s="28">
        <v>61.54</v>
      </c>
    </row>
    <row r="12001" spans="1:21" x14ac:dyDescent="0.25">
      <c r="A12001" t="s">
        <v>26</v>
      </c>
      <c r="B12001" s="10" t="str">
        <f>VLOOKUP($E12001,'Overview Cluster Days'!$B:$G,3)</f>
        <v>D</v>
      </c>
      <c r="C12001" s="10" t="str">
        <f>VLOOKUP($E12001,'Overview Cluster Days'!$B:$G,5)</f>
        <v>Winter</v>
      </c>
      <c r="D12001" s="10" t="str">
        <f>VLOOKUP($E12001,'Overview Cluster Days'!$B:$G,6)</f>
        <v>Weekend</v>
      </c>
      <c r="E12001" s="10">
        <v>20181124</v>
      </c>
      <c r="F12001" s="11">
        <v>24</v>
      </c>
      <c r="G12001" s="77">
        <v>-2118.5</v>
      </c>
      <c r="H12001" s="78">
        <v>8445.6</v>
      </c>
      <c r="I12001" s="78">
        <v>-5976.8</v>
      </c>
      <c r="J12001" s="78">
        <v>2.8</v>
      </c>
      <c r="K12001" s="79">
        <v>-4006</v>
      </c>
      <c r="L12001" s="77">
        <v>-2224.8000000000002</v>
      </c>
      <c r="M12001" s="78">
        <v>10341.4</v>
      </c>
      <c r="N12001" s="78">
        <v>-4793.2</v>
      </c>
      <c r="O12001" s="78">
        <v>307.60000000000002</v>
      </c>
      <c r="P12001" s="78">
        <v>-3631</v>
      </c>
      <c r="Q12001" s="26">
        <v>66.02</v>
      </c>
      <c r="R12001" s="27">
        <v>50.2</v>
      </c>
      <c r="S12001" s="27">
        <v>62.89</v>
      </c>
      <c r="T12001" s="27">
        <v>50.2</v>
      </c>
      <c r="U12001" s="28">
        <v>61.54</v>
      </c>
    </row>
    <row r="12002" spans="1:21" x14ac:dyDescent="0.25">
      <c r="A12002" t="s">
        <v>26</v>
      </c>
      <c r="B12002" s="10" t="str">
        <f>VLOOKUP($E12002,'Overview Cluster Days'!$B:$G,3)</f>
        <v>D</v>
      </c>
      <c r="C12002" s="10" t="str">
        <f>VLOOKUP($E12002,'Overview Cluster Days'!$B:$G,5)</f>
        <v>Winter</v>
      </c>
      <c r="D12002" s="10" t="str">
        <f>VLOOKUP($E12002,'Overview Cluster Days'!$B:$G,6)</f>
        <v>Weekend</v>
      </c>
      <c r="E12002" s="10">
        <v>20181125</v>
      </c>
      <c r="F12002" s="11">
        <v>1</v>
      </c>
      <c r="G12002" s="77">
        <v>-1561.5</v>
      </c>
      <c r="H12002" s="78">
        <v>7966.2</v>
      </c>
      <c r="I12002" s="78">
        <v>-2528.1</v>
      </c>
      <c r="J12002" s="78">
        <v>72.2</v>
      </c>
      <c r="K12002" s="79">
        <v>-4469.5</v>
      </c>
      <c r="L12002" s="77">
        <v>-2259.4</v>
      </c>
      <c r="M12002" s="78">
        <v>9671.4</v>
      </c>
      <c r="N12002" s="78">
        <v>-2653.5</v>
      </c>
      <c r="O12002" s="78">
        <v>-201</v>
      </c>
      <c r="P12002" s="78">
        <v>-4557.5</v>
      </c>
      <c r="Q12002" s="26">
        <v>71.69</v>
      </c>
      <c r="R12002" s="27">
        <v>52.5</v>
      </c>
      <c r="S12002" s="27">
        <v>61.42</v>
      </c>
      <c r="T12002" s="27">
        <v>52.5</v>
      </c>
      <c r="U12002" s="28">
        <v>55.04</v>
      </c>
    </row>
    <row r="12003" spans="1:21" x14ac:dyDescent="0.25">
      <c r="A12003" t="s">
        <v>26</v>
      </c>
      <c r="B12003" s="10" t="str">
        <f>VLOOKUP($E12003,'Overview Cluster Days'!$B:$G,3)</f>
        <v>D</v>
      </c>
      <c r="C12003" s="10" t="str">
        <f>VLOOKUP($E12003,'Overview Cluster Days'!$B:$G,5)</f>
        <v>Winter</v>
      </c>
      <c r="D12003" s="10" t="str">
        <f>VLOOKUP($E12003,'Overview Cluster Days'!$B:$G,6)</f>
        <v>Weekend</v>
      </c>
      <c r="E12003" s="10">
        <v>20181125</v>
      </c>
      <c r="F12003" s="11">
        <v>2</v>
      </c>
      <c r="G12003" s="77">
        <v>-1604.2</v>
      </c>
      <c r="H12003" s="78">
        <v>6866.7</v>
      </c>
      <c r="I12003" s="78">
        <v>-2697</v>
      </c>
      <c r="J12003" s="78">
        <v>74</v>
      </c>
      <c r="K12003" s="79">
        <v>-3846.6</v>
      </c>
      <c r="L12003" s="77">
        <v>-2630.3</v>
      </c>
      <c r="M12003" s="78">
        <v>7980.4</v>
      </c>
      <c r="N12003" s="78">
        <v>-1960.4</v>
      </c>
      <c r="O12003" s="78">
        <v>386.9</v>
      </c>
      <c r="P12003" s="78">
        <v>-3776.6</v>
      </c>
      <c r="Q12003" s="26">
        <v>61.73</v>
      </c>
      <c r="R12003" s="27">
        <v>47.35</v>
      </c>
      <c r="S12003" s="27">
        <v>57.9</v>
      </c>
      <c r="T12003" s="27">
        <v>60.75</v>
      </c>
      <c r="U12003" s="28">
        <v>56.37</v>
      </c>
    </row>
    <row r="12004" spans="1:21" x14ac:dyDescent="0.25">
      <c r="A12004" t="s">
        <v>26</v>
      </c>
      <c r="B12004" s="10" t="str">
        <f>VLOOKUP($E12004,'Overview Cluster Days'!$B:$G,3)</f>
        <v>D</v>
      </c>
      <c r="C12004" s="10" t="str">
        <f>VLOOKUP($E12004,'Overview Cluster Days'!$B:$G,5)</f>
        <v>Winter</v>
      </c>
      <c r="D12004" s="10" t="str">
        <f>VLOOKUP($E12004,'Overview Cluster Days'!$B:$G,6)</f>
        <v>Weekend</v>
      </c>
      <c r="E12004" s="10">
        <v>20181125</v>
      </c>
      <c r="F12004" s="11">
        <v>3</v>
      </c>
      <c r="G12004" s="77">
        <v>-1992.5</v>
      </c>
      <c r="H12004" s="78">
        <v>7475.5</v>
      </c>
      <c r="I12004" s="78">
        <v>-3367.2</v>
      </c>
      <c r="J12004" s="78">
        <v>-117.3</v>
      </c>
      <c r="K12004" s="79">
        <v>-4176.3</v>
      </c>
      <c r="L12004" s="77">
        <v>-3018.6</v>
      </c>
      <c r="M12004" s="78">
        <v>9690.9</v>
      </c>
      <c r="N12004" s="78">
        <v>-2821.6</v>
      </c>
      <c r="O12004" s="78">
        <v>195.6</v>
      </c>
      <c r="P12004" s="78">
        <v>-4046.3</v>
      </c>
      <c r="Q12004" s="26">
        <v>52.72</v>
      </c>
      <c r="R12004" s="27">
        <v>49.01</v>
      </c>
      <c r="S12004" s="27">
        <v>51.03</v>
      </c>
      <c r="T12004" s="27">
        <v>52.72</v>
      </c>
      <c r="U12004" s="28">
        <v>49.59</v>
      </c>
    </row>
    <row r="12005" spans="1:21" x14ac:dyDescent="0.25">
      <c r="A12005" t="s">
        <v>26</v>
      </c>
      <c r="B12005" s="10" t="str">
        <f>VLOOKUP($E12005,'Overview Cluster Days'!$B:$G,3)</f>
        <v>D</v>
      </c>
      <c r="C12005" s="10" t="str">
        <f>VLOOKUP($E12005,'Overview Cluster Days'!$B:$G,5)</f>
        <v>Winter</v>
      </c>
      <c r="D12005" s="10" t="str">
        <f>VLOOKUP($E12005,'Overview Cluster Days'!$B:$G,6)</f>
        <v>Weekend</v>
      </c>
      <c r="E12005" s="10">
        <v>20181125</v>
      </c>
      <c r="F12005" s="11">
        <v>4</v>
      </c>
      <c r="G12005" s="77">
        <v>-1744.7</v>
      </c>
      <c r="H12005" s="78">
        <v>6913.1</v>
      </c>
      <c r="I12005" s="78">
        <v>-1796.7</v>
      </c>
      <c r="J12005" s="78">
        <v>-252.9</v>
      </c>
      <c r="K12005" s="79">
        <v>-3810.3</v>
      </c>
      <c r="L12005" s="77">
        <v>-2770.8</v>
      </c>
      <c r="M12005" s="78">
        <v>8939</v>
      </c>
      <c r="N12005" s="78">
        <v>-2573.8000000000002</v>
      </c>
      <c r="O12005" s="78">
        <v>-128.1</v>
      </c>
      <c r="P12005" s="78">
        <v>-3466.3</v>
      </c>
      <c r="Q12005" s="26">
        <v>48.57</v>
      </c>
      <c r="R12005" s="27">
        <v>48.57</v>
      </c>
      <c r="S12005" s="27">
        <v>48.57</v>
      </c>
      <c r="T12005" s="27">
        <v>48.57</v>
      </c>
      <c r="U12005" s="28">
        <v>48.57</v>
      </c>
    </row>
    <row r="12006" spans="1:21" x14ac:dyDescent="0.25">
      <c r="A12006" t="s">
        <v>26</v>
      </c>
      <c r="B12006" s="10" t="str">
        <f>VLOOKUP($E12006,'Overview Cluster Days'!$B:$G,3)</f>
        <v>D</v>
      </c>
      <c r="C12006" s="10" t="str">
        <f>VLOOKUP($E12006,'Overview Cluster Days'!$B:$G,5)</f>
        <v>Winter</v>
      </c>
      <c r="D12006" s="10" t="str">
        <f>VLOOKUP($E12006,'Overview Cluster Days'!$B:$G,6)</f>
        <v>Weekend</v>
      </c>
      <c r="E12006" s="10">
        <v>20181125</v>
      </c>
      <c r="F12006" s="11">
        <v>5</v>
      </c>
      <c r="G12006" s="77">
        <v>-2259.9</v>
      </c>
      <c r="H12006" s="78">
        <v>6823</v>
      </c>
      <c r="I12006" s="78">
        <v>-968.6</v>
      </c>
      <c r="J12006" s="78">
        <v>-245</v>
      </c>
      <c r="K12006" s="79">
        <v>-3525.9</v>
      </c>
      <c r="L12006" s="77">
        <v>-3286</v>
      </c>
      <c r="M12006" s="78">
        <v>8933</v>
      </c>
      <c r="N12006" s="78">
        <v>-1942.1</v>
      </c>
      <c r="O12006" s="78">
        <v>-632</v>
      </c>
      <c r="P12006" s="78">
        <v>-3072.9</v>
      </c>
      <c r="Q12006" s="26">
        <v>48.07</v>
      </c>
      <c r="R12006" s="27">
        <v>48.07</v>
      </c>
      <c r="S12006" s="27">
        <v>48.07</v>
      </c>
      <c r="T12006" s="27">
        <v>48.07</v>
      </c>
      <c r="U12006" s="28">
        <v>48.07</v>
      </c>
    </row>
    <row r="12007" spans="1:21" x14ac:dyDescent="0.25">
      <c r="A12007" t="s">
        <v>26</v>
      </c>
      <c r="B12007" s="10" t="str">
        <f>VLOOKUP($E12007,'Overview Cluster Days'!$B:$G,3)</f>
        <v>D</v>
      </c>
      <c r="C12007" s="10" t="str">
        <f>VLOOKUP($E12007,'Overview Cluster Days'!$B:$G,5)</f>
        <v>Winter</v>
      </c>
      <c r="D12007" s="10" t="str">
        <f>VLOOKUP($E12007,'Overview Cluster Days'!$B:$G,6)</f>
        <v>Weekend</v>
      </c>
      <c r="E12007" s="10">
        <v>20181125</v>
      </c>
      <c r="F12007" s="11">
        <v>6</v>
      </c>
      <c r="G12007" s="77">
        <v>-1937.4</v>
      </c>
      <c r="H12007" s="78">
        <v>7413.3</v>
      </c>
      <c r="I12007" s="78">
        <v>-380.7</v>
      </c>
      <c r="J12007" s="78">
        <v>-41.4</v>
      </c>
      <c r="K12007" s="79">
        <v>-3920.8</v>
      </c>
      <c r="L12007" s="77">
        <v>-2963.5</v>
      </c>
      <c r="M12007" s="78">
        <v>8979.2000000000007</v>
      </c>
      <c r="N12007" s="78">
        <v>-2828.5</v>
      </c>
      <c r="O12007" s="78">
        <v>-367.4</v>
      </c>
      <c r="P12007" s="78">
        <v>-2819.8</v>
      </c>
      <c r="Q12007" s="26">
        <v>48.1</v>
      </c>
      <c r="R12007" s="27">
        <v>48.1</v>
      </c>
      <c r="S12007" s="27">
        <v>48.1</v>
      </c>
      <c r="T12007" s="27">
        <v>48.1</v>
      </c>
      <c r="U12007" s="28">
        <v>48.1</v>
      </c>
    </row>
    <row r="12008" spans="1:21" x14ac:dyDescent="0.25">
      <c r="A12008" t="s">
        <v>26</v>
      </c>
      <c r="B12008" s="10" t="str">
        <f>VLOOKUP($E12008,'Overview Cluster Days'!$B:$G,3)</f>
        <v>D</v>
      </c>
      <c r="C12008" s="10" t="str">
        <f>VLOOKUP($E12008,'Overview Cluster Days'!$B:$G,5)</f>
        <v>Winter</v>
      </c>
      <c r="D12008" s="10" t="str">
        <f>VLOOKUP($E12008,'Overview Cluster Days'!$B:$G,6)</f>
        <v>Weekend</v>
      </c>
      <c r="E12008" s="10">
        <v>20181125</v>
      </c>
      <c r="F12008" s="11">
        <v>7</v>
      </c>
      <c r="G12008" s="77">
        <v>-1996</v>
      </c>
      <c r="H12008" s="78">
        <v>9027.7999999999993</v>
      </c>
      <c r="I12008" s="78">
        <v>-624.9</v>
      </c>
      <c r="J12008" s="78">
        <v>-170.3</v>
      </c>
      <c r="K12008" s="79">
        <v>-4309.8</v>
      </c>
      <c r="L12008" s="77">
        <v>-3022.1</v>
      </c>
      <c r="M12008" s="78">
        <v>10553.5</v>
      </c>
      <c r="N12008" s="78">
        <v>-3105.9</v>
      </c>
      <c r="O12008" s="78">
        <v>-287.7</v>
      </c>
      <c r="P12008" s="78">
        <v>-4137.8</v>
      </c>
      <c r="Q12008" s="26">
        <v>49.3</v>
      </c>
      <c r="R12008" s="27">
        <v>48.98</v>
      </c>
      <c r="S12008" s="27">
        <v>49.15</v>
      </c>
      <c r="T12008" s="27">
        <v>49.38</v>
      </c>
      <c r="U12008" s="28">
        <v>49.02</v>
      </c>
    </row>
    <row r="12009" spans="1:21" x14ac:dyDescent="0.25">
      <c r="A12009" t="s">
        <v>26</v>
      </c>
      <c r="B12009" s="10" t="str">
        <f>VLOOKUP($E12009,'Overview Cluster Days'!$B:$G,3)</f>
        <v>D</v>
      </c>
      <c r="C12009" s="10" t="str">
        <f>VLOOKUP($E12009,'Overview Cluster Days'!$B:$G,5)</f>
        <v>Winter</v>
      </c>
      <c r="D12009" s="10" t="str">
        <f>VLOOKUP($E12009,'Overview Cluster Days'!$B:$G,6)</f>
        <v>Weekend</v>
      </c>
      <c r="E12009" s="10">
        <v>20181125</v>
      </c>
      <c r="F12009" s="11">
        <v>8</v>
      </c>
      <c r="G12009" s="77">
        <v>-1454.2</v>
      </c>
      <c r="H12009" s="78">
        <v>9150.1</v>
      </c>
      <c r="I12009" s="78">
        <v>-1225.5999999999999</v>
      </c>
      <c r="J12009" s="78">
        <v>-513.9</v>
      </c>
      <c r="K12009" s="79">
        <v>-4411.1000000000004</v>
      </c>
      <c r="L12009" s="77">
        <v>-2330.8000000000002</v>
      </c>
      <c r="M12009" s="78">
        <v>11297.5</v>
      </c>
      <c r="N12009" s="78">
        <v>-4714.8999999999996</v>
      </c>
      <c r="O12009" s="78">
        <v>-213.7</v>
      </c>
      <c r="P12009" s="78">
        <v>-4038.1</v>
      </c>
      <c r="Q12009" s="26">
        <v>52.62</v>
      </c>
      <c r="R12009" s="27">
        <v>50.21</v>
      </c>
      <c r="S12009" s="27">
        <v>51.67</v>
      </c>
      <c r="T12009" s="27">
        <v>50.21</v>
      </c>
      <c r="U12009" s="28">
        <v>51.11</v>
      </c>
    </row>
    <row r="12010" spans="1:21" x14ac:dyDescent="0.25">
      <c r="A12010" t="s">
        <v>26</v>
      </c>
      <c r="B12010" s="10" t="str">
        <f>VLOOKUP($E12010,'Overview Cluster Days'!$B:$G,3)</f>
        <v>D</v>
      </c>
      <c r="C12010" s="10" t="str">
        <f>VLOOKUP($E12010,'Overview Cluster Days'!$B:$G,5)</f>
        <v>Winter</v>
      </c>
      <c r="D12010" s="10" t="str">
        <f>VLOOKUP($E12010,'Overview Cluster Days'!$B:$G,6)</f>
        <v>Weekend</v>
      </c>
      <c r="E12010" s="10">
        <v>20181125</v>
      </c>
      <c r="F12010" s="11">
        <v>9</v>
      </c>
      <c r="G12010" s="77">
        <v>-1517.8</v>
      </c>
      <c r="H12010" s="78">
        <v>8848.1</v>
      </c>
      <c r="I12010" s="78">
        <v>-1628.4</v>
      </c>
      <c r="J12010" s="78">
        <v>-561.4</v>
      </c>
      <c r="K12010" s="79">
        <v>-4558.2</v>
      </c>
      <c r="L12010" s="77">
        <v>-2514.9</v>
      </c>
      <c r="M12010" s="78">
        <v>10758.6</v>
      </c>
      <c r="N12010" s="78">
        <v>-3840</v>
      </c>
      <c r="O12010" s="78">
        <v>-187.5</v>
      </c>
      <c r="P12010" s="78">
        <v>-4216.2</v>
      </c>
      <c r="Q12010" s="26">
        <v>55.29</v>
      </c>
      <c r="R12010" s="27">
        <v>54.17</v>
      </c>
      <c r="S12010" s="27">
        <v>55.46</v>
      </c>
      <c r="T12010" s="27">
        <v>54.54</v>
      </c>
      <c r="U12010" s="28">
        <v>56.09</v>
      </c>
    </row>
    <row r="12011" spans="1:21" x14ac:dyDescent="0.25">
      <c r="A12011" t="s">
        <v>26</v>
      </c>
      <c r="B12011" s="10" t="str">
        <f>VLOOKUP($E12011,'Overview Cluster Days'!$B:$G,3)</f>
        <v>D</v>
      </c>
      <c r="C12011" s="10" t="str">
        <f>VLOOKUP($E12011,'Overview Cluster Days'!$B:$G,5)</f>
        <v>Winter</v>
      </c>
      <c r="D12011" s="10" t="str">
        <f>VLOOKUP($E12011,'Overview Cluster Days'!$B:$G,6)</f>
        <v>Weekend</v>
      </c>
      <c r="E12011" s="10">
        <v>20181125</v>
      </c>
      <c r="F12011" s="11">
        <v>10</v>
      </c>
      <c r="G12011" s="77">
        <v>-1646.2</v>
      </c>
      <c r="H12011" s="78">
        <v>7918.4</v>
      </c>
      <c r="I12011" s="78">
        <v>-958.8</v>
      </c>
      <c r="J12011" s="78">
        <v>64.599999999999994</v>
      </c>
      <c r="K12011" s="79">
        <v>-4214.3</v>
      </c>
      <c r="L12011" s="77">
        <v>-1646.2</v>
      </c>
      <c r="M12011" s="78">
        <v>9597.7999999999993</v>
      </c>
      <c r="N12011" s="78">
        <v>-4270.8</v>
      </c>
      <c r="O12011" s="78">
        <v>595.5</v>
      </c>
      <c r="P12011" s="78">
        <v>-4276.3</v>
      </c>
      <c r="Q12011" s="26">
        <v>61.6</v>
      </c>
      <c r="R12011" s="27">
        <v>56.87</v>
      </c>
      <c r="S12011" s="27">
        <v>59.66</v>
      </c>
      <c r="T12011" s="27">
        <v>60.42</v>
      </c>
      <c r="U12011" s="28">
        <v>59.66</v>
      </c>
    </row>
    <row r="12012" spans="1:21" x14ac:dyDescent="0.25">
      <c r="A12012" t="s">
        <v>26</v>
      </c>
      <c r="B12012" s="10" t="str">
        <f>VLOOKUP($E12012,'Overview Cluster Days'!$B:$G,3)</f>
        <v>D</v>
      </c>
      <c r="C12012" s="10" t="str">
        <f>VLOOKUP($E12012,'Overview Cluster Days'!$B:$G,5)</f>
        <v>Winter</v>
      </c>
      <c r="D12012" s="10" t="str">
        <f>VLOOKUP($E12012,'Overview Cluster Days'!$B:$G,6)</f>
        <v>Weekend</v>
      </c>
      <c r="E12012" s="10">
        <v>20181125</v>
      </c>
      <c r="F12012" s="11">
        <v>11</v>
      </c>
      <c r="G12012" s="77">
        <v>-1570.5</v>
      </c>
      <c r="H12012" s="78">
        <v>7693.2</v>
      </c>
      <c r="I12012" s="78">
        <v>-226.1</v>
      </c>
      <c r="J12012" s="78">
        <v>38.700000000000003</v>
      </c>
      <c r="K12012" s="79">
        <v>-4312.3999999999996</v>
      </c>
      <c r="L12012" s="77">
        <v>-2282.4</v>
      </c>
      <c r="M12012" s="78">
        <v>9372.5</v>
      </c>
      <c r="N12012" s="78">
        <v>-2942.3</v>
      </c>
      <c r="O12012" s="78">
        <v>351.6</v>
      </c>
      <c r="P12012" s="78">
        <v>-4499.3999999999996</v>
      </c>
      <c r="Q12012" s="26">
        <v>72.12</v>
      </c>
      <c r="R12012" s="27">
        <v>54.04</v>
      </c>
      <c r="S12012" s="27">
        <v>63.65</v>
      </c>
      <c r="T12012" s="27">
        <v>59.9</v>
      </c>
      <c r="U12012" s="28">
        <v>61.59</v>
      </c>
    </row>
    <row r="12013" spans="1:21" x14ac:dyDescent="0.25">
      <c r="A12013" t="s">
        <v>26</v>
      </c>
      <c r="B12013" s="10" t="str">
        <f>VLOOKUP($E12013,'Overview Cluster Days'!$B:$G,3)</f>
        <v>D</v>
      </c>
      <c r="C12013" s="10" t="str">
        <f>VLOOKUP($E12013,'Overview Cluster Days'!$B:$G,5)</f>
        <v>Winter</v>
      </c>
      <c r="D12013" s="10" t="str">
        <f>VLOOKUP($E12013,'Overview Cluster Days'!$B:$G,6)</f>
        <v>Weekend</v>
      </c>
      <c r="E12013" s="10">
        <v>20181125</v>
      </c>
      <c r="F12013" s="11">
        <v>12</v>
      </c>
      <c r="G12013" s="77">
        <v>-1518.7</v>
      </c>
      <c r="H12013" s="78">
        <v>7714.3</v>
      </c>
      <c r="I12013" s="78">
        <v>-369.7</v>
      </c>
      <c r="J12013" s="78">
        <v>-82.4</v>
      </c>
      <c r="K12013" s="79">
        <v>-3820.7</v>
      </c>
      <c r="L12013" s="77">
        <v>-2544.8000000000002</v>
      </c>
      <c r="M12013" s="78">
        <v>10068.799999999999</v>
      </c>
      <c r="N12013" s="78">
        <v>-3284.8</v>
      </c>
      <c r="O12013" s="78">
        <v>-100.5</v>
      </c>
      <c r="P12013" s="78">
        <v>-4138.7</v>
      </c>
      <c r="Q12013" s="26">
        <v>64.349999999999994</v>
      </c>
      <c r="R12013" s="27">
        <v>63.21</v>
      </c>
      <c r="S12013" s="27">
        <v>63.78</v>
      </c>
      <c r="T12013" s="27">
        <v>63.21</v>
      </c>
      <c r="U12013" s="28">
        <v>63.36</v>
      </c>
    </row>
    <row r="12014" spans="1:21" x14ac:dyDescent="0.25">
      <c r="A12014" t="s">
        <v>26</v>
      </c>
      <c r="B12014" s="10" t="str">
        <f>VLOOKUP($E12014,'Overview Cluster Days'!$B:$G,3)</f>
        <v>D</v>
      </c>
      <c r="C12014" s="10" t="str">
        <f>VLOOKUP($E12014,'Overview Cluster Days'!$B:$G,5)</f>
        <v>Winter</v>
      </c>
      <c r="D12014" s="10" t="str">
        <f>VLOOKUP($E12014,'Overview Cluster Days'!$B:$G,6)</f>
        <v>Weekend</v>
      </c>
      <c r="E12014" s="10">
        <v>20181125</v>
      </c>
      <c r="F12014" s="11">
        <v>13</v>
      </c>
      <c r="G12014" s="77">
        <v>-1689.8</v>
      </c>
      <c r="H12014" s="78">
        <v>7841.1</v>
      </c>
      <c r="I12014" s="78">
        <v>-1126.3</v>
      </c>
      <c r="J12014" s="78">
        <v>-247.6</v>
      </c>
      <c r="K12014" s="79">
        <v>-3527.1</v>
      </c>
      <c r="L12014" s="77">
        <v>-2512.9</v>
      </c>
      <c r="M12014" s="78">
        <v>10032</v>
      </c>
      <c r="N12014" s="78">
        <v>-3869.3</v>
      </c>
      <c r="O12014" s="78">
        <v>-90.7</v>
      </c>
      <c r="P12014" s="78">
        <v>-3559.1</v>
      </c>
      <c r="Q12014" s="26">
        <v>64.41</v>
      </c>
      <c r="R12014" s="27">
        <v>63.48</v>
      </c>
      <c r="S12014" s="27">
        <v>63.9</v>
      </c>
      <c r="T12014" s="27">
        <v>63.48</v>
      </c>
      <c r="U12014" s="28">
        <v>63.58</v>
      </c>
    </row>
    <row r="12015" spans="1:21" x14ac:dyDescent="0.25">
      <c r="A12015" t="s">
        <v>26</v>
      </c>
      <c r="B12015" s="10" t="str">
        <f>VLOOKUP($E12015,'Overview Cluster Days'!$B:$G,3)</f>
        <v>D</v>
      </c>
      <c r="C12015" s="10" t="str">
        <f>VLOOKUP($E12015,'Overview Cluster Days'!$B:$G,5)</f>
        <v>Winter</v>
      </c>
      <c r="D12015" s="10" t="str">
        <f>VLOOKUP($E12015,'Overview Cluster Days'!$B:$G,6)</f>
        <v>Weekend</v>
      </c>
      <c r="E12015" s="10">
        <v>20181125</v>
      </c>
      <c r="F12015" s="11">
        <v>14</v>
      </c>
      <c r="G12015" s="77">
        <v>-1452.4</v>
      </c>
      <c r="H12015" s="78">
        <v>8038</v>
      </c>
      <c r="I12015" s="78">
        <v>-598.9</v>
      </c>
      <c r="J12015" s="78">
        <v>-290.7</v>
      </c>
      <c r="K12015" s="79">
        <v>-4415.5</v>
      </c>
      <c r="L12015" s="77">
        <v>-2478.5</v>
      </c>
      <c r="M12015" s="78">
        <v>10143.9</v>
      </c>
      <c r="N12015" s="78">
        <v>-3145</v>
      </c>
      <c r="O12015" s="78">
        <v>-118.9</v>
      </c>
      <c r="P12015" s="78">
        <v>-4401.5</v>
      </c>
      <c r="Q12015" s="26">
        <v>69.94</v>
      </c>
      <c r="R12015" s="27">
        <v>56.9</v>
      </c>
      <c r="S12015" s="27">
        <v>62.91</v>
      </c>
      <c r="T12015" s="27">
        <v>56.9</v>
      </c>
      <c r="U12015" s="28">
        <v>58.38</v>
      </c>
    </row>
    <row r="12016" spans="1:21" x14ac:dyDescent="0.25">
      <c r="A12016" t="s">
        <v>26</v>
      </c>
      <c r="B12016" s="10" t="str">
        <f>VLOOKUP($E12016,'Overview Cluster Days'!$B:$G,3)</f>
        <v>D</v>
      </c>
      <c r="C12016" s="10" t="str">
        <f>VLOOKUP($E12016,'Overview Cluster Days'!$B:$G,5)</f>
        <v>Winter</v>
      </c>
      <c r="D12016" s="10" t="str">
        <f>VLOOKUP($E12016,'Overview Cluster Days'!$B:$G,6)</f>
        <v>Weekend</v>
      </c>
      <c r="E12016" s="10">
        <v>20181125</v>
      </c>
      <c r="F12016" s="11">
        <v>15</v>
      </c>
      <c r="G12016" s="77">
        <v>-1702.5</v>
      </c>
      <c r="H12016" s="78">
        <v>8338.5</v>
      </c>
      <c r="I12016" s="78">
        <v>578.20000000000005</v>
      </c>
      <c r="J12016" s="78">
        <v>-146.9</v>
      </c>
      <c r="K12016" s="79">
        <v>-4125</v>
      </c>
      <c r="L12016" s="77">
        <v>-2728.6</v>
      </c>
      <c r="M12016" s="78">
        <v>10644.9</v>
      </c>
      <c r="N12016" s="78">
        <v>-3422.9</v>
      </c>
      <c r="O12016" s="78">
        <v>-136.4</v>
      </c>
      <c r="P12016" s="78">
        <v>-4357</v>
      </c>
      <c r="Q12016" s="26">
        <v>61.91</v>
      </c>
      <c r="R12016" s="27">
        <v>57.98</v>
      </c>
      <c r="S12016" s="27">
        <v>60</v>
      </c>
      <c r="T12016" s="27">
        <v>57.98</v>
      </c>
      <c r="U12016" s="28">
        <v>59.07</v>
      </c>
    </row>
    <row r="12017" spans="1:21" x14ac:dyDescent="0.25">
      <c r="A12017" t="s">
        <v>26</v>
      </c>
      <c r="B12017" s="10" t="str">
        <f>VLOOKUP($E12017,'Overview Cluster Days'!$B:$G,3)</f>
        <v>D</v>
      </c>
      <c r="C12017" s="10" t="str">
        <f>VLOOKUP($E12017,'Overview Cluster Days'!$B:$G,5)</f>
        <v>Winter</v>
      </c>
      <c r="D12017" s="10" t="str">
        <f>VLOOKUP($E12017,'Overview Cluster Days'!$B:$G,6)</f>
        <v>Weekend</v>
      </c>
      <c r="E12017" s="10">
        <v>20181125</v>
      </c>
      <c r="F12017" s="11">
        <v>16</v>
      </c>
      <c r="G12017" s="77">
        <v>-1744.7</v>
      </c>
      <c r="H12017" s="78">
        <v>8279.7000000000007</v>
      </c>
      <c r="I12017" s="78">
        <v>599.29999999999995</v>
      </c>
      <c r="J12017" s="78">
        <v>-197.2</v>
      </c>
      <c r="K12017" s="79">
        <v>-4295.1000000000004</v>
      </c>
      <c r="L12017" s="77">
        <v>-2770.8</v>
      </c>
      <c r="M12017" s="78">
        <v>9891.2000000000007</v>
      </c>
      <c r="N12017" s="78">
        <v>-2972.3</v>
      </c>
      <c r="O12017" s="78">
        <v>172</v>
      </c>
      <c r="P12017" s="78">
        <v>-4320.1000000000004</v>
      </c>
      <c r="Q12017" s="26">
        <v>63.5</v>
      </c>
      <c r="R12017" s="27">
        <v>55.43</v>
      </c>
      <c r="S12017" s="27">
        <v>59.84</v>
      </c>
      <c r="T12017" s="27">
        <v>55.43</v>
      </c>
      <c r="U12017" s="28">
        <v>59.84</v>
      </c>
    </row>
    <row r="12018" spans="1:21" x14ac:dyDescent="0.25">
      <c r="A12018" t="s">
        <v>26</v>
      </c>
      <c r="B12018" s="10" t="str">
        <f>VLOOKUP($E12018,'Overview Cluster Days'!$B:$G,3)</f>
        <v>D</v>
      </c>
      <c r="C12018" s="10" t="str">
        <f>VLOOKUP($E12018,'Overview Cluster Days'!$B:$G,5)</f>
        <v>Winter</v>
      </c>
      <c r="D12018" s="10" t="str">
        <f>VLOOKUP($E12018,'Overview Cluster Days'!$B:$G,6)</f>
        <v>Weekend</v>
      </c>
      <c r="E12018" s="10">
        <v>20181125</v>
      </c>
      <c r="F12018" s="11">
        <v>17</v>
      </c>
      <c r="G12018" s="77">
        <v>-1927.4</v>
      </c>
      <c r="H12018" s="78">
        <v>8080.2</v>
      </c>
      <c r="I12018" s="78">
        <v>987.8</v>
      </c>
      <c r="J12018" s="78">
        <v>-519.5</v>
      </c>
      <c r="K12018" s="79">
        <v>-4554.3</v>
      </c>
      <c r="L12018" s="77">
        <v>-2953.5</v>
      </c>
      <c r="M12018" s="78">
        <v>9338.9</v>
      </c>
      <c r="N12018" s="78">
        <v>-1937.5</v>
      </c>
      <c r="O12018" s="78">
        <v>-145.6</v>
      </c>
      <c r="P12018" s="78">
        <v>-4302.3</v>
      </c>
      <c r="Q12018" s="26">
        <v>61.95</v>
      </c>
      <c r="R12018" s="27">
        <v>61.95</v>
      </c>
      <c r="S12018" s="27">
        <v>61.95</v>
      </c>
      <c r="T12018" s="27">
        <v>61.95</v>
      </c>
      <c r="U12018" s="28">
        <v>61.95</v>
      </c>
    </row>
    <row r="12019" spans="1:21" x14ac:dyDescent="0.25">
      <c r="A12019" t="s">
        <v>26</v>
      </c>
      <c r="B12019" s="10" t="str">
        <f>VLOOKUP($E12019,'Overview Cluster Days'!$B:$G,3)</f>
        <v>D</v>
      </c>
      <c r="C12019" s="10" t="str">
        <f>VLOOKUP($E12019,'Overview Cluster Days'!$B:$G,5)</f>
        <v>Winter</v>
      </c>
      <c r="D12019" s="10" t="str">
        <f>VLOOKUP($E12019,'Overview Cluster Days'!$B:$G,6)</f>
        <v>Weekend</v>
      </c>
      <c r="E12019" s="10">
        <v>20181125</v>
      </c>
      <c r="F12019" s="11">
        <v>18</v>
      </c>
      <c r="G12019" s="77">
        <v>-1864.2</v>
      </c>
      <c r="H12019" s="78">
        <v>6900.3</v>
      </c>
      <c r="I12019" s="78">
        <v>588.9</v>
      </c>
      <c r="J12019" s="78">
        <v>-1090.3</v>
      </c>
      <c r="K12019" s="79">
        <v>-4553.3</v>
      </c>
      <c r="L12019" s="77">
        <v>-2890.3</v>
      </c>
      <c r="M12019" s="78">
        <v>7666.5</v>
      </c>
      <c r="N12019" s="78">
        <v>493.5</v>
      </c>
      <c r="O12019" s="78">
        <v>-716.4</v>
      </c>
      <c r="P12019" s="78">
        <v>-4553.3</v>
      </c>
      <c r="Q12019" s="26">
        <v>69.92</v>
      </c>
      <c r="R12019" s="27">
        <v>69.92</v>
      </c>
      <c r="S12019" s="27">
        <v>69.92</v>
      </c>
      <c r="T12019" s="27">
        <v>69.92</v>
      </c>
      <c r="U12019" s="28">
        <v>69.92</v>
      </c>
    </row>
    <row r="12020" spans="1:21" x14ac:dyDescent="0.25">
      <c r="A12020" t="s">
        <v>26</v>
      </c>
      <c r="B12020" s="10" t="str">
        <f>VLOOKUP($E12020,'Overview Cluster Days'!$B:$G,3)</f>
        <v>D</v>
      </c>
      <c r="C12020" s="10" t="str">
        <f>VLOOKUP($E12020,'Overview Cluster Days'!$B:$G,5)</f>
        <v>Winter</v>
      </c>
      <c r="D12020" s="10" t="str">
        <f>VLOOKUP($E12020,'Overview Cluster Days'!$B:$G,6)</f>
        <v>Weekend</v>
      </c>
      <c r="E12020" s="10">
        <v>20181125</v>
      </c>
      <c r="F12020" s="11">
        <v>19</v>
      </c>
      <c r="G12020" s="77">
        <v>-2065.8000000000002</v>
      </c>
      <c r="H12020" s="78">
        <v>8310.4</v>
      </c>
      <c r="I12020" s="78">
        <v>-2060.6999999999998</v>
      </c>
      <c r="J12020" s="78">
        <v>-348.4</v>
      </c>
      <c r="K12020" s="79">
        <v>-4267.3999999999996</v>
      </c>
      <c r="L12020" s="77">
        <v>-3091.9</v>
      </c>
      <c r="M12020" s="78">
        <v>9468.7999999999993</v>
      </c>
      <c r="N12020" s="78">
        <v>-2054.1</v>
      </c>
      <c r="O12020" s="78">
        <v>-159.4</v>
      </c>
      <c r="P12020" s="78">
        <v>-4163.3999999999996</v>
      </c>
      <c r="Q12020" s="26">
        <v>76.34</v>
      </c>
      <c r="R12020" s="27">
        <v>70</v>
      </c>
      <c r="S12020" s="27">
        <v>73.47</v>
      </c>
      <c r="T12020" s="27">
        <v>70</v>
      </c>
      <c r="U12020" s="28">
        <v>73.47</v>
      </c>
    </row>
    <row r="12021" spans="1:21" x14ac:dyDescent="0.25">
      <c r="A12021" t="s">
        <v>26</v>
      </c>
      <c r="B12021" s="10" t="str">
        <f>VLOOKUP($E12021,'Overview Cluster Days'!$B:$G,3)</f>
        <v>D</v>
      </c>
      <c r="C12021" s="10" t="str">
        <f>VLOOKUP($E12021,'Overview Cluster Days'!$B:$G,5)</f>
        <v>Winter</v>
      </c>
      <c r="D12021" s="10" t="str">
        <f>VLOOKUP($E12021,'Overview Cluster Days'!$B:$G,6)</f>
        <v>Weekend</v>
      </c>
      <c r="E12021" s="10">
        <v>20181125</v>
      </c>
      <c r="F12021" s="11">
        <v>20</v>
      </c>
      <c r="G12021" s="77">
        <v>-1472.1</v>
      </c>
      <c r="H12021" s="78">
        <v>8220.2000000000007</v>
      </c>
      <c r="I12021" s="78">
        <v>-2403.6999999999998</v>
      </c>
      <c r="J12021" s="78">
        <v>-305.89999999999998</v>
      </c>
      <c r="K12021" s="79">
        <v>-4148.6000000000004</v>
      </c>
      <c r="L12021" s="77">
        <v>-1996.4</v>
      </c>
      <c r="M12021" s="78">
        <v>9289.1</v>
      </c>
      <c r="N12021" s="78">
        <v>-2980.1</v>
      </c>
      <c r="O12021" s="78">
        <v>0</v>
      </c>
      <c r="P12021" s="78">
        <v>-4312.6000000000004</v>
      </c>
      <c r="Q12021" s="26">
        <v>87.1</v>
      </c>
      <c r="R12021" s="27">
        <v>54.12</v>
      </c>
      <c r="S12021" s="27">
        <v>71.61</v>
      </c>
      <c r="T12021" s="27">
        <v>54.12</v>
      </c>
      <c r="U12021" s="28">
        <v>71.61</v>
      </c>
    </row>
    <row r="12022" spans="1:21" x14ac:dyDescent="0.25">
      <c r="A12022" t="s">
        <v>26</v>
      </c>
      <c r="B12022" s="10" t="str">
        <f>VLOOKUP($E12022,'Overview Cluster Days'!$B:$G,3)</f>
        <v>D</v>
      </c>
      <c r="C12022" s="10" t="str">
        <f>VLOOKUP($E12022,'Overview Cluster Days'!$B:$G,5)</f>
        <v>Winter</v>
      </c>
      <c r="D12022" s="10" t="str">
        <f>VLOOKUP($E12022,'Overview Cluster Days'!$B:$G,6)</f>
        <v>Weekend</v>
      </c>
      <c r="E12022" s="10">
        <v>20181125</v>
      </c>
      <c r="F12022" s="11">
        <v>21</v>
      </c>
      <c r="G12022" s="77">
        <v>-1444.2</v>
      </c>
      <c r="H12022" s="78">
        <v>8707.7999999999993</v>
      </c>
      <c r="I12022" s="78">
        <v>-1597.9</v>
      </c>
      <c r="J12022" s="78">
        <v>151.6</v>
      </c>
      <c r="K12022" s="79">
        <v>-4352.3</v>
      </c>
      <c r="L12022" s="77">
        <v>-1971.9</v>
      </c>
      <c r="M12022" s="78">
        <v>10412</v>
      </c>
      <c r="N12022" s="78">
        <v>-4119.8</v>
      </c>
      <c r="O12022" s="78">
        <v>-2.8421710000000002E-14</v>
      </c>
      <c r="P12022" s="78">
        <v>-4320.3</v>
      </c>
      <c r="Q12022" s="26">
        <v>80.33</v>
      </c>
      <c r="R12022" s="27">
        <v>55.61</v>
      </c>
      <c r="S12022" s="27">
        <v>69.010000000000005</v>
      </c>
      <c r="T12022" s="27">
        <v>54.27</v>
      </c>
      <c r="U12022" s="28">
        <v>69.010000000000005</v>
      </c>
    </row>
    <row r="12023" spans="1:21" x14ac:dyDescent="0.25">
      <c r="A12023" t="s">
        <v>26</v>
      </c>
      <c r="B12023" s="10" t="str">
        <f>VLOOKUP($E12023,'Overview Cluster Days'!$B:$G,3)</f>
        <v>D</v>
      </c>
      <c r="C12023" s="10" t="str">
        <f>VLOOKUP($E12023,'Overview Cluster Days'!$B:$G,5)</f>
        <v>Winter</v>
      </c>
      <c r="D12023" s="10" t="str">
        <f>VLOOKUP($E12023,'Overview Cluster Days'!$B:$G,6)</f>
        <v>Weekend</v>
      </c>
      <c r="E12023" s="10">
        <v>20181125</v>
      </c>
      <c r="F12023" s="11">
        <v>22</v>
      </c>
      <c r="G12023" s="77">
        <v>-1104.4000000000001</v>
      </c>
      <c r="H12023" s="78">
        <v>9163.6</v>
      </c>
      <c r="I12023" s="78">
        <v>-648.1</v>
      </c>
      <c r="J12023" s="78">
        <v>88.1</v>
      </c>
      <c r="K12023" s="79">
        <v>-3981.7</v>
      </c>
      <c r="L12023" s="77">
        <v>-2130.5</v>
      </c>
      <c r="M12023" s="78">
        <v>11478.2</v>
      </c>
      <c r="N12023" s="78">
        <v>-5033.2</v>
      </c>
      <c r="O12023" s="78">
        <v>-269.8</v>
      </c>
      <c r="P12023" s="78">
        <v>-4044.7</v>
      </c>
      <c r="Q12023" s="26">
        <v>65.03</v>
      </c>
      <c r="R12023" s="27">
        <v>52.16</v>
      </c>
      <c r="S12023" s="27">
        <v>64</v>
      </c>
      <c r="T12023" s="27">
        <v>52.16</v>
      </c>
      <c r="U12023" s="28">
        <v>64</v>
      </c>
    </row>
    <row r="12024" spans="1:21" x14ac:dyDescent="0.25">
      <c r="A12024" t="s">
        <v>26</v>
      </c>
      <c r="B12024" s="10" t="str">
        <f>VLOOKUP($E12024,'Overview Cluster Days'!$B:$G,3)</f>
        <v>D</v>
      </c>
      <c r="C12024" s="10" t="str">
        <f>VLOOKUP($E12024,'Overview Cluster Days'!$B:$G,5)</f>
        <v>Winter</v>
      </c>
      <c r="D12024" s="10" t="str">
        <f>VLOOKUP($E12024,'Overview Cluster Days'!$B:$G,6)</f>
        <v>Weekend</v>
      </c>
      <c r="E12024" s="10">
        <v>20181125</v>
      </c>
      <c r="F12024" s="11">
        <v>23</v>
      </c>
      <c r="G12024" s="77">
        <v>-943.3</v>
      </c>
      <c r="H12024" s="78">
        <v>9628.1</v>
      </c>
      <c r="I12024" s="78">
        <v>-2789.6</v>
      </c>
      <c r="J12024" s="78">
        <v>63</v>
      </c>
      <c r="K12024" s="79">
        <v>-4507.3</v>
      </c>
      <c r="L12024" s="77">
        <v>-1515.1</v>
      </c>
      <c r="M12024" s="78">
        <v>12013.3</v>
      </c>
      <c r="N12024" s="78">
        <v>-6271.9</v>
      </c>
      <c r="O12024" s="78">
        <v>0</v>
      </c>
      <c r="P12024" s="78">
        <v>-4226.3</v>
      </c>
      <c r="Q12024" s="26">
        <v>67.17</v>
      </c>
      <c r="R12024" s="27">
        <v>55</v>
      </c>
      <c r="S12024" s="27">
        <v>61.25</v>
      </c>
      <c r="T12024" s="27">
        <v>51.54</v>
      </c>
      <c r="U12024" s="28">
        <v>61.25</v>
      </c>
    </row>
    <row r="12025" spans="1:21" x14ac:dyDescent="0.25">
      <c r="A12025" t="s">
        <v>26</v>
      </c>
      <c r="B12025" s="10" t="str">
        <f>VLOOKUP($E12025,'Overview Cluster Days'!$B:$G,3)</f>
        <v>D</v>
      </c>
      <c r="C12025" s="10" t="str">
        <f>VLOOKUP($E12025,'Overview Cluster Days'!$B:$G,5)</f>
        <v>Winter</v>
      </c>
      <c r="D12025" s="10" t="str">
        <f>VLOOKUP($E12025,'Overview Cluster Days'!$B:$G,6)</f>
        <v>Weekend</v>
      </c>
      <c r="E12025" s="10">
        <v>20181125</v>
      </c>
      <c r="F12025" s="11">
        <v>24</v>
      </c>
      <c r="G12025" s="77">
        <v>-1685.6</v>
      </c>
      <c r="H12025" s="78">
        <v>9455.6</v>
      </c>
      <c r="I12025" s="78">
        <v>-4997.3</v>
      </c>
      <c r="J12025" s="78">
        <v>121</v>
      </c>
      <c r="K12025" s="79">
        <v>-4626.5</v>
      </c>
      <c r="L12025" s="77">
        <v>-2022.1</v>
      </c>
      <c r="M12025" s="78">
        <v>10373.9</v>
      </c>
      <c r="N12025" s="78">
        <v>-5310.9</v>
      </c>
      <c r="O12025" s="78">
        <v>293.60000000000002</v>
      </c>
      <c r="P12025" s="78">
        <v>-3334.5</v>
      </c>
      <c r="Q12025" s="26">
        <v>59.26</v>
      </c>
      <c r="R12025" s="27">
        <v>48.11</v>
      </c>
      <c r="S12025" s="27">
        <v>58.23</v>
      </c>
      <c r="T12025" s="27">
        <v>49.7</v>
      </c>
      <c r="U12025" s="28">
        <v>58.23</v>
      </c>
    </row>
    <row r="12026" spans="1:21" x14ac:dyDescent="0.25">
      <c r="A12026" t="s">
        <v>26</v>
      </c>
      <c r="B12026" s="10" t="str">
        <f>VLOOKUP($E12026,'Overview Cluster Days'!$B:$G,3)</f>
        <v>B</v>
      </c>
      <c r="C12026" s="10" t="str">
        <f>VLOOKUP($E12026,'Overview Cluster Days'!$B:$G,5)</f>
        <v>Winter</v>
      </c>
      <c r="D12026" s="10" t="str">
        <f>VLOOKUP($E12026,'Overview Cluster Days'!$B:$G,6)</f>
        <v>Weekday</v>
      </c>
      <c r="E12026" s="10">
        <v>20181126</v>
      </c>
      <c r="F12026" s="11">
        <v>1</v>
      </c>
      <c r="G12026" s="77">
        <v>-1471.4</v>
      </c>
      <c r="H12026" s="78">
        <v>6084</v>
      </c>
      <c r="I12026" s="78">
        <v>-2422</v>
      </c>
      <c r="J12026" s="78">
        <v>356.8</v>
      </c>
      <c r="K12026" s="79">
        <v>-4482.6000000000004</v>
      </c>
      <c r="L12026" s="77">
        <v>-2207.8000000000002</v>
      </c>
      <c r="M12026" s="78">
        <v>7551.8</v>
      </c>
      <c r="N12026" s="78">
        <v>-1314.6</v>
      </c>
      <c r="O12026" s="78">
        <v>504.2</v>
      </c>
      <c r="P12026" s="78">
        <v>-4533.6000000000004</v>
      </c>
      <c r="Q12026" s="26">
        <v>59.02</v>
      </c>
      <c r="R12026" s="27">
        <v>49.59</v>
      </c>
      <c r="S12026" s="27">
        <v>54.21</v>
      </c>
      <c r="T12026" s="27">
        <v>49.59</v>
      </c>
      <c r="U12026" s="28">
        <v>50.17</v>
      </c>
    </row>
    <row r="12027" spans="1:21" x14ac:dyDescent="0.25">
      <c r="A12027" t="s">
        <v>26</v>
      </c>
      <c r="B12027" s="10" t="str">
        <f>VLOOKUP($E12027,'Overview Cluster Days'!$B:$G,3)</f>
        <v>B</v>
      </c>
      <c r="C12027" s="10" t="str">
        <f>VLOOKUP($E12027,'Overview Cluster Days'!$B:$G,5)</f>
        <v>Winter</v>
      </c>
      <c r="D12027" s="10" t="str">
        <f>VLOOKUP($E12027,'Overview Cluster Days'!$B:$G,6)</f>
        <v>Weekday</v>
      </c>
      <c r="E12027" s="10">
        <v>20181126</v>
      </c>
      <c r="F12027" s="11">
        <v>2</v>
      </c>
      <c r="G12027" s="77">
        <v>-1474.8</v>
      </c>
      <c r="H12027" s="78">
        <v>6262.4</v>
      </c>
      <c r="I12027" s="78">
        <v>-2125.9</v>
      </c>
      <c r="J12027" s="78">
        <v>189.7</v>
      </c>
      <c r="K12027" s="79">
        <v>-4200.3999999999996</v>
      </c>
      <c r="L12027" s="77">
        <v>-2500.9</v>
      </c>
      <c r="M12027" s="78">
        <v>6699.8</v>
      </c>
      <c r="N12027" s="78">
        <v>-605.29999999999995</v>
      </c>
      <c r="O12027" s="78">
        <v>681.8</v>
      </c>
      <c r="P12027" s="78">
        <v>-4275.3999999999996</v>
      </c>
      <c r="Q12027" s="26">
        <v>53.88</v>
      </c>
      <c r="R12027" s="27">
        <v>47.16</v>
      </c>
      <c r="S12027" s="27">
        <v>50.63</v>
      </c>
      <c r="T12027" s="27">
        <v>48.72</v>
      </c>
      <c r="U12027" s="28">
        <v>47.39</v>
      </c>
    </row>
    <row r="12028" spans="1:21" x14ac:dyDescent="0.25">
      <c r="A12028" t="s">
        <v>26</v>
      </c>
      <c r="B12028" s="10" t="str">
        <f>VLOOKUP($E12028,'Overview Cluster Days'!$B:$G,3)</f>
        <v>B</v>
      </c>
      <c r="C12028" s="10" t="str">
        <f>VLOOKUP($E12028,'Overview Cluster Days'!$B:$G,5)</f>
        <v>Winter</v>
      </c>
      <c r="D12028" s="10" t="str">
        <f>VLOOKUP($E12028,'Overview Cluster Days'!$B:$G,6)</f>
        <v>Weekday</v>
      </c>
      <c r="E12028" s="10">
        <v>20181126</v>
      </c>
      <c r="F12028" s="11">
        <v>3</v>
      </c>
      <c r="G12028" s="77">
        <v>-1862.1</v>
      </c>
      <c r="H12028" s="78">
        <v>7335.4</v>
      </c>
      <c r="I12028" s="78">
        <v>-1609.6</v>
      </c>
      <c r="J12028" s="78">
        <v>261.7</v>
      </c>
      <c r="K12028" s="79">
        <v>-3847.7</v>
      </c>
      <c r="L12028" s="77">
        <v>-2888.2</v>
      </c>
      <c r="M12028" s="78">
        <v>5950.6</v>
      </c>
      <c r="N12028" s="78">
        <v>153.80000000000001</v>
      </c>
      <c r="O12028" s="78">
        <v>647.5</v>
      </c>
      <c r="P12028" s="78">
        <v>-3863.7</v>
      </c>
      <c r="Q12028" s="26">
        <v>53.05</v>
      </c>
      <c r="R12028" s="27">
        <v>45.87</v>
      </c>
      <c r="S12028" s="27">
        <v>49.57</v>
      </c>
      <c r="T12028" s="27">
        <v>47.38</v>
      </c>
      <c r="U12028" s="28">
        <v>46.12</v>
      </c>
    </row>
    <row r="12029" spans="1:21" x14ac:dyDescent="0.25">
      <c r="A12029" t="s">
        <v>26</v>
      </c>
      <c r="B12029" s="10" t="str">
        <f>VLOOKUP($E12029,'Overview Cluster Days'!$B:$G,3)</f>
        <v>B</v>
      </c>
      <c r="C12029" s="10" t="str">
        <f>VLOOKUP($E12029,'Overview Cluster Days'!$B:$G,5)</f>
        <v>Winter</v>
      </c>
      <c r="D12029" s="10" t="str">
        <f>VLOOKUP($E12029,'Overview Cluster Days'!$B:$G,6)</f>
        <v>Weekday</v>
      </c>
      <c r="E12029" s="10">
        <v>20181126</v>
      </c>
      <c r="F12029" s="11">
        <v>4</v>
      </c>
      <c r="G12029" s="77">
        <v>-2103.9</v>
      </c>
      <c r="H12029" s="78">
        <v>7303.9</v>
      </c>
      <c r="I12029" s="78">
        <v>-749.4</v>
      </c>
      <c r="J12029" s="78">
        <v>263.10000000000002</v>
      </c>
      <c r="K12029" s="79">
        <v>-3467.3</v>
      </c>
      <c r="L12029" s="77">
        <v>-3130</v>
      </c>
      <c r="M12029" s="78">
        <v>5203.8999999999996</v>
      </c>
      <c r="N12029" s="78">
        <v>565</v>
      </c>
      <c r="O12029" s="78">
        <v>753.4</v>
      </c>
      <c r="P12029" s="78">
        <v>-3392.3</v>
      </c>
      <c r="Q12029" s="26">
        <v>48.33</v>
      </c>
      <c r="R12029" s="27">
        <v>44.89</v>
      </c>
      <c r="S12029" s="27">
        <v>46.82</v>
      </c>
      <c r="T12029" s="27">
        <v>47.01</v>
      </c>
      <c r="U12029" s="28">
        <v>44.89</v>
      </c>
    </row>
    <row r="12030" spans="1:21" x14ac:dyDescent="0.25">
      <c r="A12030" t="s">
        <v>26</v>
      </c>
      <c r="B12030" s="10" t="str">
        <f>VLOOKUP($E12030,'Overview Cluster Days'!$B:$G,3)</f>
        <v>B</v>
      </c>
      <c r="C12030" s="10" t="str">
        <f>VLOOKUP($E12030,'Overview Cluster Days'!$B:$G,5)</f>
        <v>Winter</v>
      </c>
      <c r="D12030" s="10" t="str">
        <f>VLOOKUP($E12030,'Overview Cluster Days'!$B:$G,6)</f>
        <v>Weekday</v>
      </c>
      <c r="E12030" s="10">
        <v>20181126</v>
      </c>
      <c r="F12030" s="11">
        <v>5</v>
      </c>
      <c r="G12030" s="77">
        <v>-2121.1</v>
      </c>
      <c r="H12030" s="78">
        <v>7857.5</v>
      </c>
      <c r="I12030" s="78">
        <v>-504.1</v>
      </c>
      <c r="J12030" s="78">
        <v>271.10000000000002</v>
      </c>
      <c r="K12030" s="79">
        <v>-3495.6</v>
      </c>
      <c r="L12030" s="77">
        <v>-3147.2</v>
      </c>
      <c r="M12030" s="78">
        <v>5539.6</v>
      </c>
      <c r="N12030" s="78">
        <v>643.29999999999995</v>
      </c>
      <c r="O12030" s="78">
        <v>260.89999999999998</v>
      </c>
      <c r="P12030" s="78">
        <v>-3296.6</v>
      </c>
      <c r="Q12030" s="26">
        <v>48.4</v>
      </c>
      <c r="R12030" s="27">
        <v>44.4</v>
      </c>
      <c r="S12030" s="27">
        <v>46.64</v>
      </c>
      <c r="T12030" s="27">
        <v>46.82</v>
      </c>
      <c r="U12030" s="28">
        <v>44.4</v>
      </c>
    </row>
    <row r="12031" spans="1:21" x14ac:dyDescent="0.25">
      <c r="A12031" t="s">
        <v>26</v>
      </c>
      <c r="B12031" s="10" t="str">
        <f>VLOOKUP($E12031,'Overview Cluster Days'!$B:$G,3)</f>
        <v>B</v>
      </c>
      <c r="C12031" s="10" t="str">
        <f>VLOOKUP($E12031,'Overview Cluster Days'!$B:$G,5)</f>
        <v>Winter</v>
      </c>
      <c r="D12031" s="10" t="str">
        <f>VLOOKUP($E12031,'Overview Cluster Days'!$B:$G,6)</f>
        <v>Weekday</v>
      </c>
      <c r="E12031" s="10">
        <v>20181126</v>
      </c>
      <c r="F12031" s="11">
        <v>6</v>
      </c>
      <c r="G12031" s="77">
        <v>-1893.2</v>
      </c>
      <c r="H12031" s="78">
        <v>7845.9</v>
      </c>
      <c r="I12031" s="78">
        <v>-1899.5</v>
      </c>
      <c r="J12031" s="78">
        <v>494.5</v>
      </c>
      <c r="K12031" s="79">
        <v>-4232.3999999999996</v>
      </c>
      <c r="L12031" s="77">
        <v>-2919.3</v>
      </c>
      <c r="M12031" s="78">
        <v>7037.5</v>
      </c>
      <c r="N12031" s="78">
        <v>-702.1</v>
      </c>
      <c r="O12031" s="78">
        <v>647.29999999999995</v>
      </c>
      <c r="P12031" s="78">
        <v>-4063.4</v>
      </c>
      <c r="Q12031" s="26">
        <v>52.04</v>
      </c>
      <c r="R12031" s="27">
        <v>48.77</v>
      </c>
      <c r="S12031" s="27">
        <v>50.61</v>
      </c>
      <c r="T12031" s="27">
        <v>50.74</v>
      </c>
      <c r="U12031" s="28">
        <v>48.77</v>
      </c>
    </row>
    <row r="12032" spans="1:21" x14ac:dyDescent="0.25">
      <c r="A12032" t="s">
        <v>26</v>
      </c>
      <c r="B12032" s="10" t="str">
        <f>VLOOKUP($E12032,'Overview Cluster Days'!$B:$G,3)</f>
        <v>B</v>
      </c>
      <c r="C12032" s="10" t="str">
        <f>VLOOKUP($E12032,'Overview Cluster Days'!$B:$G,5)</f>
        <v>Winter</v>
      </c>
      <c r="D12032" s="10" t="str">
        <f>VLOOKUP($E12032,'Overview Cluster Days'!$B:$G,6)</f>
        <v>Weekday</v>
      </c>
      <c r="E12032" s="10">
        <v>20181126</v>
      </c>
      <c r="F12032" s="11">
        <v>7</v>
      </c>
      <c r="G12032" s="77">
        <v>-2292.9</v>
      </c>
      <c r="H12032" s="78">
        <v>6284.3</v>
      </c>
      <c r="I12032" s="78">
        <v>-3266.2</v>
      </c>
      <c r="J12032" s="78">
        <v>918.6</v>
      </c>
      <c r="K12032" s="79">
        <v>-3474.7</v>
      </c>
      <c r="L12032" s="77">
        <v>-2193.5</v>
      </c>
      <c r="M12032" s="78">
        <v>7818.9</v>
      </c>
      <c r="N12032" s="78">
        <v>-2302</v>
      </c>
      <c r="O12032" s="78">
        <v>388.3</v>
      </c>
      <c r="P12032" s="78">
        <v>-3711.7</v>
      </c>
      <c r="Q12032" s="26">
        <v>70.44</v>
      </c>
      <c r="R12032" s="27">
        <v>61.54</v>
      </c>
      <c r="S12032" s="27">
        <v>67.02</v>
      </c>
      <c r="T12032" s="27">
        <v>59.57</v>
      </c>
      <c r="U12032" s="28">
        <v>63.91</v>
      </c>
    </row>
    <row r="12033" spans="1:21" x14ac:dyDescent="0.25">
      <c r="A12033" t="s">
        <v>26</v>
      </c>
      <c r="B12033" s="10" t="str">
        <f>VLOOKUP($E12033,'Overview Cluster Days'!$B:$G,3)</f>
        <v>B</v>
      </c>
      <c r="C12033" s="10" t="str">
        <f>VLOOKUP($E12033,'Overview Cluster Days'!$B:$G,5)</f>
        <v>Winter</v>
      </c>
      <c r="D12033" s="10" t="str">
        <f>VLOOKUP($E12033,'Overview Cluster Days'!$B:$G,6)</f>
        <v>Weekday</v>
      </c>
      <c r="E12033" s="10">
        <v>20181126</v>
      </c>
      <c r="F12033" s="11">
        <v>8</v>
      </c>
      <c r="G12033" s="77">
        <v>-3102</v>
      </c>
      <c r="H12033" s="78">
        <v>5153</v>
      </c>
      <c r="I12033" s="78">
        <v>-5286.2</v>
      </c>
      <c r="J12033" s="78">
        <v>237.5</v>
      </c>
      <c r="K12033" s="79">
        <v>-1191.2</v>
      </c>
      <c r="L12033" s="77">
        <v>-2606.9</v>
      </c>
      <c r="M12033" s="78">
        <v>5167.8999999999996</v>
      </c>
      <c r="N12033" s="78">
        <v>-2242.1999999999998</v>
      </c>
      <c r="O12033" s="78">
        <v>237.4</v>
      </c>
      <c r="P12033" s="78">
        <v>-556.20000000000005</v>
      </c>
      <c r="Q12033" s="26">
        <v>85.36</v>
      </c>
      <c r="R12033" s="27">
        <v>83.25</v>
      </c>
      <c r="S12033" s="27">
        <v>84.18</v>
      </c>
      <c r="T12033" s="27">
        <v>82</v>
      </c>
      <c r="U12033" s="28">
        <v>83.51</v>
      </c>
    </row>
    <row r="12034" spans="1:21" x14ac:dyDescent="0.25">
      <c r="A12034" t="s">
        <v>26</v>
      </c>
      <c r="B12034" s="10" t="str">
        <f>VLOOKUP($E12034,'Overview Cluster Days'!$B:$G,3)</f>
        <v>B</v>
      </c>
      <c r="C12034" s="10" t="str">
        <f>VLOOKUP($E12034,'Overview Cluster Days'!$B:$G,5)</f>
        <v>Winter</v>
      </c>
      <c r="D12034" s="10" t="str">
        <f>VLOOKUP($E12034,'Overview Cluster Days'!$B:$G,6)</f>
        <v>Weekday</v>
      </c>
      <c r="E12034" s="10">
        <v>20181126</v>
      </c>
      <c r="F12034" s="11">
        <v>9</v>
      </c>
      <c r="G12034" s="77">
        <v>-3422.8</v>
      </c>
      <c r="H12034" s="78">
        <v>4307.8</v>
      </c>
      <c r="I12034" s="78">
        <v>-5522.6</v>
      </c>
      <c r="J12034" s="78">
        <v>-577.5</v>
      </c>
      <c r="K12034" s="79">
        <v>-504.1</v>
      </c>
      <c r="L12034" s="77">
        <v>-2423.4</v>
      </c>
      <c r="M12034" s="78">
        <v>3475.9</v>
      </c>
      <c r="N12034" s="78">
        <v>-1428</v>
      </c>
      <c r="O12034" s="78">
        <v>241.6</v>
      </c>
      <c r="P12034" s="78">
        <v>133.9</v>
      </c>
      <c r="Q12034" s="26">
        <v>87.75</v>
      </c>
      <c r="R12034" s="27">
        <v>87.75</v>
      </c>
      <c r="S12034" s="27">
        <v>87.75</v>
      </c>
      <c r="T12034" s="27">
        <v>87.75</v>
      </c>
      <c r="U12034" s="28">
        <v>87.75</v>
      </c>
    </row>
    <row r="12035" spans="1:21" x14ac:dyDescent="0.25">
      <c r="A12035" t="s">
        <v>26</v>
      </c>
      <c r="B12035" s="10" t="str">
        <f>VLOOKUP($E12035,'Overview Cluster Days'!$B:$G,3)</f>
        <v>B</v>
      </c>
      <c r="C12035" s="10" t="str">
        <f>VLOOKUP($E12035,'Overview Cluster Days'!$B:$G,5)</f>
        <v>Winter</v>
      </c>
      <c r="D12035" s="10" t="str">
        <f>VLOOKUP($E12035,'Overview Cluster Days'!$B:$G,6)</f>
        <v>Weekday</v>
      </c>
      <c r="E12035" s="10">
        <v>20181126</v>
      </c>
      <c r="F12035" s="11">
        <v>10</v>
      </c>
      <c r="G12035" s="77">
        <v>-3466.6</v>
      </c>
      <c r="H12035" s="78">
        <v>5010.8</v>
      </c>
      <c r="I12035" s="78">
        <v>-5375.4</v>
      </c>
      <c r="J12035" s="78">
        <v>-1082</v>
      </c>
      <c r="K12035" s="79">
        <v>-757.3</v>
      </c>
      <c r="L12035" s="77">
        <v>-3036</v>
      </c>
      <c r="M12035" s="78">
        <v>5019.1000000000004</v>
      </c>
      <c r="N12035" s="78">
        <v>-1330.6</v>
      </c>
      <c r="O12035" s="78">
        <v>-434.2</v>
      </c>
      <c r="P12035" s="78">
        <v>-218.3</v>
      </c>
      <c r="Q12035" s="26">
        <v>89.57</v>
      </c>
      <c r="R12035" s="27">
        <v>89.05</v>
      </c>
      <c r="S12035" s="27">
        <v>89.31</v>
      </c>
      <c r="T12035" s="27">
        <v>89.05</v>
      </c>
      <c r="U12035" s="28">
        <v>89.1</v>
      </c>
    </row>
    <row r="12036" spans="1:21" x14ac:dyDescent="0.25">
      <c r="A12036" t="s">
        <v>26</v>
      </c>
      <c r="B12036" s="10" t="str">
        <f>VLOOKUP($E12036,'Overview Cluster Days'!$B:$G,3)</f>
        <v>B</v>
      </c>
      <c r="C12036" s="10" t="str">
        <f>VLOOKUP($E12036,'Overview Cluster Days'!$B:$G,5)</f>
        <v>Winter</v>
      </c>
      <c r="D12036" s="10" t="str">
        <f>VLOOKUP($E12036,'Overview Cluster Days'!$B:$G,6)</f>
        <v>Weekday</v>
      </c>
      <c r="E12036" s="10">
        <v>20181126</v>
      </c>
      <c r="F12036" s="11">
        <v>11</v>
      </c>
      <c r="G12036" s="77">
        <v>-3396.2</v>
      </c>
      <c r="H12036" s="78">
        <v>4513.3999999999996</v>
      </c>
      <c r="I12036" s="78">
        <v>-4851.8</v>
      </c>
      <c r="J12036" s="78">
        <v>-1136.5999999999999</v>
      </c>
      <c r="K12036" s="79">
        <v>-1264.0999999999999</v>
      </c>
      <c r="L12036" s="77">
        <v>-3160.4</v>
      </c>
      <c r="M12036" s="78">
        <v>5041.1000000000004</v>
      </c>
      <c r="N12036" s="78">
        <v>-623.70000000000005</v>
      </c>
      <c r="O12036" s="78">
        <v>-266.89999999999998</v>
      </c>
      <c r="P12036" s="78">
        <v>-990.1</v>
      </c>
      <c r="Q12036" s="26">
        <v>88.95</v>
      </c>
      <c r="R12036" s="27">
        <v>88.43</v>
      </c>
      <c r="S12036" s="27">
        <v>88.69</v>
      </c>
      <c r="T12036" s="27">
        <v>88.43</v>
      </c>
      <c r="U12036" s="28">
        <v>88.48</v>
      </c>
    </row>
    <row r="12037" spans="1:21" x14ac:dyDescent="0.25">
      <c r="A12037" t="s">
        <v>26</v>
      </c>
      <c r="B12037" s="10" t="str">
        <f>VLOOKUP($E12037,'Overview Cluster Days'!$B:$G,3)</f>
        <v>B</v>
      </c>
      <c r="C12037" s="10" t="str">
        <f>VLOOKUP($E12037,'Overview Cluster Days'!$B:$G,5)</f>
        <v>Winter</v>
      </c>
      <c r="D12037" s="10" t="str">
        <f>VLOOKUP($E12037,'Overview Cluster Days'!$B:$G,6)</f>
        <v>Weekday</v>
      </c>
      <c r="E12037" s="10">
        <v>20181126</v>
      </c>
      <c r="F12037" s="11">
        <v>12</v>
      </c>
      <c r="G12037" s="77">
        <v>-3491</v>
      </c>
      <c r="H12037" s="78">
        <v>3390</v>
      </c>
      <c r="I12037" s="78">
        <v>-4413</v>
      </c>
      <c r="J12037" s="78">
        <v>-1139.3</v>
      </c>
      <c r="K12037" s="79">
        <v>-1028.4000000000001</v>
      </c>
      <c r="L12037" s="77">
        <v>-3434.6</v>
      </c>
      <c r="M12037" s="78">
        <v>4184.2</v>
      </c>
      <c r="N12037" s="78">
        <v>-21.4</v>
      </c>
      <c r="O12037" s="78">
        <v>-213.8</v>
      </c>
      <c r="P12037" s="78">
        <v>-514.4</v>
      </c>
      <c r="Q12037" s="26">
        <v>91.7</v>
      </c>
      <c r="R12037" s="27">
        <v>91.17</v>
      </c>
      <c r="S12037" s="27">
        <v>91.43</v>
      </c>
      <c r="T12037" s="27">
        <v>91.17</v>
      </c>
      <c r="U12037" s="28">
        <v>91.22</v>
      </c>
    </row>
    <row r="12038" spans="1:21" x14ac:dyDescent="0.25">
      <c r="A12038" t="s">
        <v>26</v>
      </c>
      <c r="B12038" s="10" t="str">
        <f>VLOOKUP($E12038,'Overview Cluster Days'!$B:$G,3)</f>
        <v>B</v>
      </c>
      <c r="C12038" s="10" t="str">
        <f>VLOOKUP($E12038,'Overview Cluster Days'!$B:$G,5)</f>
        <v>Winter</v>
      </c>
      <c r="D12038" s="10" t="str">
        <f>VLOOKUP($E12038,'Overview Cluster Days'!$B:$G,6)</f>
        <v>Weekday</v>
      </c>
      <c r="E12038" s="10">
        <v>20181126</v>
      </c>
      <c r="F12038" s="11">
        <v>13</v>
      </c>
      <c r="G12038" s="77">
        <v>-3280.7</v>
      </c>
      <c r="H12038" s="78">
        <v>2843.3</v>
      </c>
      <c r="I12038" s="78">
        <v>-4139.5</v>
      </c>
      <c r="J12038" s="78">
        <v>-983.8</v>
      </c>
      <c r="K12038" s="79">
        <v>-826.2</v>
      </c>
      <c r="L12038" s="77">
        <v>-3280.7</v>
      </c>
      <c r="M12038" s="78">
        <v>3347.5</v>
      </c>
      <c r="N12038" s="78">
        <v>-38.4</v>
      </c>
      <c r="O12038" s="78">
        <v>289.8</v>
      </c>
      <c r="P12038" s="78">
        <v>-318.2</v>
      </c>
      <c r="Q12038" s="26">
        <v>90.43</v>
      </c>
      <c r="R12038" s="27">
        <v>90.43</v>
      </c>
      <c r="S12038" s="27">
        <v>90.43</v>
      </c>
      <c r="T12038" s="27">
        <v>90.43</v>
      </c>
      <c r="U12038" s="28">
        <v>90.43</v>
      </c>
    </row>
    <row r="12039" spans="1:21" x14ac:dyDescent="0.25">
      <c r="A12039" t="s">
        <v>26</v>
      </c>
      <c r="B12039" s="10" t="str">
        <f>VLOOKUP($E12039,'Overview Cluster Days'!$B:$G,3)</f>
        <v>B</v>
      </c>
      <c r="C12039" s="10" t="str">
        <f>VLOOKUP($E12039,'Overview Cluster Days'!$B:$G,5)</f>
        <v>Winter</v>
      </c>
      <c r="D12039" s="10" t="str">
        <f>VLOOKUP($E12039,'Overview Cluster Days'!$B:$G,6)</f>
        <v>Weekday</v>
      </c>
      <c r="E12039" s="10">
        <v>20181126</v>
      </c>
      <c r="F12039" s="11">
        <v>14</v>
      </c>
      <c r="G12039" s="77">
        <v>-3421.6</v>
      </c>
      <c r="H12039" s="78">
        <v>2163.3000000000002</v>
      </c>
      <c r="I12039" s="78">
        <v>-2764.1</v>
      </c>
      <c r="J12039" s="78">
        <v>-1223.5</v>
      </c>
      <c r="K12039" s="79">
        <v>-898.2</v>
      </c>
      <c r="L12039" s="77">
        <v>-3421.6</v>
      </c>
      <c r="M12039" s="78">
        <v>2435.4</v>
      </c>
      <c r="N12039" s="78">
        <v>1083.5</v>
      </c>
      <c r="O12039" s="78">
        <v>117.9</v>
      </c>
      <c r="P12039" s="78">
        <v>-215.2</v>
      </c>
      <c r="Q12039" s="26">
        <v>94.94</v>
      </c>
      <c r="R12039" s="27">
        <v>94.94</v>
      </c>
      <c r="S12039" s="27">
        <v>94.94</v>
      </c>
      <c r="T12039" s="27">
        <v>94.94</v>
      </c>
      <c r="U12039" s="28">
        <v>94.94</v>
      </c>
    </row>
    <row r="12040" spans="1:21" x14ac:dyDescent="0.25">
      <c r="A12040" t="s">
        <v>26</v>
      </c>
      <c r="B12040" s="10" t="str">
        <f>VLOOKUP($E12040,'Overview Cluster Days'!$B:$G,3)</f>
        <v>B</v>
      </c>
      <c r="C12040" s="10" t="str">
        <f>VLOOKUP($E12040,'Overview Cluster Days'!$B:$G,5)</f>
        <v>Winter</v>
      </c>
      <c r="D12040" s="10" t="str">
        <f>VLOOKUP($E12040,'Overview Cluster Days'!$B:$G,6)</f>
        <v>Weekday</v>
      </c>
      <c r="E12040" s="10">
        <v>20181126</v>
      </c>
      <c r="F12040" s="11">
        <v>15</v>
      </c>
      <c r="G12040" s="77">
        <v>-3516.9</v>
      </c>
      <c r="H12040" s="78">
        <v>2120.4</v>
      </c>
      <c r="I12040" s="78">
        <v>-1998.6</v>
      </c>
      <c r="J12040" s="78">
        <v>-1367.1</v>
      </c>
      <c r="K12040" s="79">
        <v>-734.2</v>
      </c>
      <c r="L12040" s="77">
        <v>-3516.9</v>
      </c>
      <c r="M12040" s="78">
        <v>2379.4</v>
      </c>
      <c r="N12040" s="78">
        <v>1474.6</v>
      </c>
      <c r="O12040" s="78">
        <v>-27.9</v>
      </c>
      <c r="P12040" s="78">
        <v>-309.2</v>
      </c>
      <c r="Q12040" s="26">
        <v>94.66</v>
      </c>
      <c r="R12040" s="27">
        <v>94.66</v>
      </c>
      <c r="S12040" s="27">
        <v>94.66</v>
      </c>
      <c r="T12040" s="27">
        <v>94.66</v>
      </c>
      <c r="U12040" s="28">
        <v>94.66</v>
      </c>
    </row>
    <row r="12041" spans="1:21" x14ac:dyDescent="0.25">
      <c r="A12041" t="s">
        <v>26</v>
      </c>
      <c r="B12041" s="10" t="str">
        <f>VLOOKUP($E12041,'Overview Cluster Days'!$B:$G,3)</f>
        <v>B</v>
      </c>
      <c r="C12041" s="10" t="str">
        <f>VLOOKUP($E12041,'Overview Cluster Days'!$B:$G,5)</f>
        <v>Winter</v>
      </c>
      <c r="D12041" s="10" t="str">
        <f>VLOOKUP($E12041,'Overview Cluster Days'!$B:$G,6)</f>
        <v>Weekday</v>
      </c>
      <c r="E12041" s="10">
        <v>20181126</v>
      </c>
      <c r="F12041" s="11">
        <v>16</v>
      </c>
      <c r="G12041" s="77">
        <v>-3499.5</v>
      </c>
      <c r="H12041" s="78">
        <v>2815.4</v>
      </c>
      <c r="I12041" s="78">
        <v>-1477.5</v>
      </c>
      <c r="J12041" s="78">
        <v>-1528.1</v>
      </c>
      <c r="K12041" s="79">
        <v>-226.7</v>
      </c>
      <c r="L12041" s="77">
        <v>-3499.5</v>
      </c>
      <c r="M12041" s="78">
        <v>2815.4</v>
      </c>
      <c r="N12041" s="78">
        <v>1260.2</v>
      </c>
      <c r="O12041" s="78">
        <v>-574.4</v>
      </c>
      <c r="P12041" s="78">
        <v>-1.7</v>
      </c>
      <c r="Q12041" s="26">
        <v>95</v>
      </c>
      <c r="R12041" s="27">
        <v>95</v>
      </c>
      <c r="S12041" s="27">
        <v>95</v>
      </c>
      <c r="T12041" s="27">
        <v>95</v>
      </c>
      <c r="U12041" s="28">
        <v>95</v>
      </c>
    </row>
    <row r="12042" spans="1:21" x14ac:dyDescent="0.25">
      <c r="A12042" t="s">
        <v>26</v>
      </c>
      <c r="B12042" s="10" t="str">
        <f>VLOOKUP($E12042,'Overview Cluster Days'!$B:$G,3)</f>
        <v>B</v>
      </c>
      <c r="C12042" s="10" t="str">
        <f>VLOOKUP($E12042,'Overview Cluster Days'!$B:$G,5)</f>
        <v>Winter</v>
      </c>
      <c r="D12042" s="10" t="str">
        <f>VLOOKUP($E12042,'Overview Cluster Days'!$B:$G,6)</f>
        <v>Weekday</v>
      </c>
      <c r="E12042" s="10">
        <v>20181126</v>
      </c>
      <c r="F12042" s="11">
        <v>17</v>
      </c>
      <c r="G12042" s="77">
        <v>-3529.7</v>
      </c>
      <c r="H12042" s="78">
        <v>3743.9</v>
      </c>
      <c r="I12042" s="78">
        <v>-1803.8</v>
      </c>
      <c r="J12042" s="78">
        <v>-1747.2</v>
      </c>
      <c r="K12042" s="79">
        <v>-478.5</v>
      </c>
      <c r="L12042" s="77">
        <v>-3529.7</v>
      </c>
      <c r="M12042" s="78">
        <v>3743.9</v>
      </c>
      <c r="N12042" s="78">
        <v>950.9</v>
      </c>
      <c r="O12042" s="78">
        <v>-1217.5999999999999</v>
      </c>
      <c r="P12042" s="78">
        <v>52.5</v>
      </c>
      <c r="Q12042" s="26">
        <v>102.48</v>
      </c>
      <c r="R12042" s="27">
        <v>102.48</v>
      </c>
      <c r="S12042" s="27">
        <v>102.48</v>
      </c>
      <c r="T12042" s="27">
        <v>102.48</v>
      </c>
      <c r="U12042" s="28">
        <v>102.48</v>
      </c>
    </row>
    <row r="12043" spans="1:21" x14ac:dyDescent="0.25">
      <c r="A12043" t="s">
        <v>26</v>
      </c>
      <c r="B12043" s="10" t="str">
        <f>VLOOKUP($E12043,'Overview Cluster Days'!$B:$G,3)</f>
        <v>B</v>
      </c>
      <c r="C12043" s="10" t="str">
        <f>VLOOKUP($E12043,'Overview Cluster Days'!$B:$G,5)</f>
        <v>Winter</v>
      </c>
      <c r="D12043" s="10" t="str">
        <f>VLOOKUP($E12043,'Overview Cluster Days'!$B:$G,6)</f>
        <v>Weekday</v>
      </c>
      <c r="E12043" s="10">
        <v>20181126</v>
      </c>
      <c r="F12043" s="11">
        <v>18</v>
      </c>
      <c r="G12043" s="77">
        <v>-3598.8</v>
      </c>
      <c r="H12043" s="78">
        <v>4554.1000000000004</v>
      </c>
      <c r="I12043" s="78">
        <v>-2307</v>
      </c>
      <c r="J12043" s="78">
        <v>-1759.8</v>
      </c>
      <c r="K12043" s="79">
        <v>20.9</v>
      </c>
      <c r="L12043" s="77">
        <v>-3598.8</v>
      </c>
      <c r="M12043" s="78">
        <v>4701.5</v>
      </c>
      <c r="N12043" s="78">
        <v>-1062.9000000000001</v>
      </c>
      <c r="O12043" s="78">
        <v>-807.7</v>
      </c>
      <c r="P12043" s="78">
        <v>767.9</v>
      </c>
      <c r="Q12043" s="26">
        <v>131.41999999999999</v>
      </c>
      <c r="R12043" s="27">
        <v>131.41999999999999</v>
      </c>
      <c r="S12043" s="27">
        <v>131.41999999999999</v>
      </c>
      <c r="T12043" s="27">
        <v>131.41999999999999</v>
      </c>
      <c r="U12043" s="28">
        <v>131.41999999999999</v>
      </c>
    </row>
    <row r="12044" spans="1:21" x14ac:dyDescent="0.25">
      <c r="A12044" t="s">
        <v>26</v>
      </c>
      <c r="B12044" s="10" t="str">
        <f>VLOOKUP($E12044,'Overview Cluster Days'!$B:$G,3)</f>
        <v>B</v>
      </c>
      <c r="C12044" s="10" t="str">
        <f>VLOOKUP($E12044,'Overview Cluster Days'!$B:$G,5)</f>
        <v>Winter</v>
      </c>
      <c r="D12044" s="10" t="str">
        <f>VLOOKUP($E12044,'Overview Cluster Days'!$B:$G,6)</f>
        <v>Weekday</v>
      </c>
      <c r="E12044" s="10">
        <v>20181126</v>
      </c>
      <c r="F12044" s="11">
        <v>19</v>
      </c>
      <c r="G12044" s="77">
        <v>-3209.2</v>
      </c>
      <c r="H12044" s="78">
        <v>3765.6</v>
      </c>
      <c r="I12044" s="78">
        <v>-4963.6000000000004</v>
      </c>
      <c r="J12044" s="78">
        <v>-656.7</v>
      </c>
      <c r="K12044" s="79">
        <v>601.70000000000005</v>
      </c>
      <c r="L12044" s="77">
        <v>-2666.5</v>
      </c>
      <c r="M12044" s="78">
        <v>3516</v>
      </c>
      <c r="N12044" s="78">
        <v>-1874.4</v>
      </c>
      <c r="O12044" s="78">
        <v>-343.8</v>
      </c>
      <c r="P12044" s="78">
        <v>1368.7</v>
      </c>
      <c r="Q12044" s="26">
        <v>174.31</v>
      </c>
      <c r="R12044" s="27">
        <v>105.12</v>
      </c>
      <c r="S12044" s="27">
        <v>173.8</v>
      </c>
      <c r="T12044" s="27">
        <v>130.12</v>
      </c>
      <c r="U12044" s="28">
        <v>105.07</v>
      </c>
    </row>
    <row r="12045" spans="1:21" x14ac:dyDescent="0.25">
      <c r="A12045" t="s">
        <v>26</v>
      </c>
      <c r="B12045" s="10" t="str">
        <f>VLOOKUP($E12045,'Overview Cluster Days'!$B:$G,3)</f>
        <v>B</v>
      </c>
      <c r="C12045" s="10" t="str">
        <f>VLOOKUP($E12045,'Overview Cluster Days'!$B:$G,5)</f>
        <v>Winter</v>
      </c>
      <c r="D12045" s="10" t="str">
        <f>VLOOKUP($E12045,'Overview Cluster Days'!$B:$G,6)</f>
        <v>Weekday</v>
      </c>
      <c r="E12045" s="10">
        <v>20181126</v>
      </c>
      <c r="F12045" s="11">
        <v>20</v>
      </c>
      <c r="G12045" s="77">
        <v>-3016.1</v>
      </c>
      <c r="H12045" s="78">
        <v>2821.7</v>
      </c>
      <c r="I12045" s="78">
        <v>-4466.8</v>
      </c>
      <c r="J12045" s="78">
        <v>-427.3</v>
      </c>
      <c r="K12045" s="79">
        <v>38.6</v>
      </c>
      <c r="L12045" s="77">
        <v>-3024.2</v>
      </c>
      <c r="M12045" s="78">
        <v>3187.1</v>
      </c>
      <c r="N12045" s="78">
        <v>-748.1</v>
      </c>
      <c r="O12045" s="78">
        <v>-114.4</v>
      </c>
      <c r="P12045" s="78">
        <v>699.6</v>
      </c>
      <c r="Q12045" s="26">
        <v>138.46</v>
      </c>
      <c r="R12045" s="27">
        <v>86.73</v>
      </c>
      <c r="S12045" s="27">
        <v>145.52000000000001</v>
      </c>
      <c r="T12045" s="27">
        <v>87</v>
      </c>
      <c r="U12045" s="28">
        <v>86.73</v>
      </c>
    </row>
    <row r="12046" spans="1:21" x14ac:dyDescent="0.25">
      <c r="A12046" t="s">
        <v>26</v>
      </c>
      <c r="B12046" s="10" t="str">
        <f>VLOOKUP($E12046,'Overview Cluster Days'!$B:$G,3)</f>
        <v>B</v>
      </c>
      <c r="C12046" s="10" t="str">
        <f>VLOOKUP($E12046,'Overview Cluster Days'!$B:$G,5)</f>
        <v>Winter</v>
      </c>
      <c r="D12046" s="10" t="str">
        <f>VLOOKUP($E12046,'Overview Cluster Days'!$B:$G,6)</f>
        <v>Weekday</v>
      </c>
      <c r="E12046" s="10">
        <v>20181126</v>
      </c>
      <c r="F12046" s="11">
        <v>21</v>
      </c>
      <c r="G12046" s="77">
        <v>-2837.1</v>
      </c>
      <c r="H12046" s="78">
        <v>3117.4</v>
      </c>
      <c r="I12046" s="78">
        <v>-3452.3</v>
      </c>
      <c r="J12046" s="78">
        <v>257.39999999999998</v>
      </c>
      <c r="K12046" s="79">
        <v>-2355.9</v>
      </c>
      <c r="L12046" s="77">
        <v>-1837.7</v>
      </c>
      <c r="M12046" s="78">
        <v>4119.3</v>
      </c>
      <c r="N12046" s="78">
        <v>-1562.2</v>
      </c>
      <c r="O12046" s="78">
        <v>746.5</v>
      </c>
      <c r="P12046" s="78">
        <v>-1465.9</v>
      </c>
      <c r="Q12046" s="26">
        <v>108.5</v>
      </c>
      <c r="R12046" s="27">
        <v>79.88</v>
      </c>
      <c r="S12046" s="27">
        <v>96.66</v>
      </c>
      <c r="T12046" s="27">
        <v>95.98</v>
      </c>
      <c r="U12046" s="28">
        <v>80.92</v>
      </c>
    </row>
    <row r="12047" spans="1:21" x14ac:dyDescent="0.25">
      <c r="A12047" t="s">
        <v>26</v>
      </c>
      <c r="B12047" s="10" t="str">
        <f>VLOOKUP($E12047,'Overview Cluster Days'!$B:$G,3)</f>
        <v>B</v>
      </c>
      <c r="C12047" s="10" t="str">
        <f>VLOOKUP($E12047,'Overview Cluster Days'!$B:$G,5)</f>
        <v>Winter</v>
      </c>
      <c r="D12047" s="10" t="str">
        <f>VLOOKUP($E12047,'Overview Cluster Days'!$B:$G,6)</f>
        <v>Weekday</v>
      </c>
      <c r="E12047" s="10">
        <v>20181126</v>
      </c>
      <c r="F12047" s="11">
        <v>22</v>
      </c>
      <c r="G12047" s="77">
        <v>-2785.9</v>
      </c>
      <c r="H12047" s="78">
        <v>4115.6000000000004</v>
      </c>
      <c r="I12047" s="78">
        <v>-2886.3</v>
      </c>
      <c r="J12047" s="78">
        <v>524.79999999999995</v>
      </c>
      <c r="K12047" s="79">
        <v>-3249.4</v>
      </c>
      <c r="L12047" s="77">
        <v>-2368.8000000000002</v>
      </c>
      <c r="M12047" s="78">
        <v>5902.9</v>
      </c>
      <c r="N12047" s="78">
        <v>-54.4</v>
      </c>
      <c r="O12047" s="78">
        <v>251.7</v>
      </c>
      <c r="P12047" s="78">
        <v>-3731.4</v>
      </c>
      <c r="Q12047" s="26">
        <v>79.42</v>
      </c>
      <c r="R12047" s="27">
        <v>72.27</v>
      </c>
      <c r="S12047" s="27">
        <v>75.569999999999993</v>
      </c>
      <c r="T12047" s="27">
        <v>72.27</v>
      </c>
      <c r="U12047" s="28">
        <v>73.05</v>
      </c>
    </row>
    <row r="12048" spans="1:21" x14ac:dyDescent="0.25">
      <c r="A12048" t="s">
        <v>26</v>
      </c>
      <c r="B12048" s="10" t="str">
        <f>VLOOKUP($E12048,'Overview Cluster Days'!$B:$G,3)</f>
        <v>B</v>
      </c>
      <c r="C12048" s="10" t="str">
        <f>VLOOKUP($E12048,'Overview Cluster Days'!$B:$G,5)</f>
        <v>Winter</v>
      </c>
      <c r="D12048" s="10" t="str">
        <f>VLOOKUP($E12048,'Overview Cluster Days'!$B:$G,6)</f>
        <v>Weekday</v>
      </c>
      <c r="E12048" s="10">
        <v>20181126</v>
      </c>
      <c r="F12048" s="11">
        <v>23</v>
      </c>
      <c r="G12048" s="77">
        <v>-2627.7</v>
      </c>
      <c r="H12048" s="78">
        <v>4274</v>
      </c>
      <c r="I12048" s="78">
        <v>-3908.3</v>
      </c>
      <c r="J12048" s="78">
        <v>1284.7</v>
      </c>
      <c r="K12048" s="79">
        <v>-3222.4</v>
      </c>
      <c r="L12048" s="77">
        <v>-1628.3</v>
      </c>
      <c r="M12048" s="78">
        <v>6739.2</v>
      </c>
      <c r="N12048" s="78">
        <v>-1969.6</v>
      </c>
      <c r="O12048" s="78">
        <v>703.1</v>
      </c>
      <c r="P12048" s="78">
        <v>-3844.4</v>
      </c>
      <c r="Q12048" s="26">
        <v>80.150000000000006</v>
      </c>
      <c r="R12048" s="27">
        <v>64.790000000000006</v>
      </c>
      <c r="S12048" s="27">
        <v>71.45</v>
      </c>
      <c r="T12048" s="27">
        <v>61.06</v>
      </c>
      <c r="U12048" s="28">
        <v>66.47</v>
      </c>
    </row>
    <row r="12049" spans="1:21" x14ac:dyDescent="0.25">
      <c r="A12049" t="s">
        <v>26</v>
      </c>
      <c r="B12049" s="10" t="str">
        <f>VLOOKUP($E12049,'Overview Cluster Days'!$B:$G,3)</f>
        <v>B</v>
      </c>
      <c r="C12049" s="10" t="str">
        <f>VLOOKUP($E12049,'Overview Cluster Days'!$B:$G,5)</f>
        <v>Winter</v>
      </c>
      <c r="D12049" s="10" t="str">
        <f>VLOOKUP($E12049,'Overview Cluster Days'!$B:$G,6)</f>
        <v>Weekday</v>
      </c>
      <c r="E12049" s="10">
        <v>20181126</v>
      </c>
      <c r="F12049" s="11">
        <v>24</v>
      </c>
      <c r="G12049" s="77">
        <v>-2714.4</v>
      </c>
      <c r="H12049" s="78">
        <v>4747.2</v>
      </c>
      <c r="I12049" s="78">
        <v>-5156.2</v>
      </c>
      <c r="J12049" s="78">
        <v>954.8</v>
      </c>
      <c r="K12049" s="79">
        <v>-3742.2</v>
      </c>
      <c r="L12049" s="77">
        <v>-1845.2</v>
      </c>
      <c r="M12049" s="78">
        <v>7222.4</v>
      </c>
      <c r="N12049" s="78">
        <v>-2119.1999999999998</v>
      </c>
      <c r="O12049" s="78">
        <v>664.2</v>
      </c>
      <c r="P12049" s="78">
        <v>-3922.2</v>
      </c>
      <c r="Q12049" s="26">
        <v>67.78</v>
      </c>
      <c r="R12049" s="27">
        <v>56.98</v>
      </c>
      <c r="S12049" s="27">
        <v>67.42</v>
      </c>
      <c r="T12049" s="27">
        <v>53.05</v>
      </c>
      <c r="U12049" s="28">
        <v>57.28</v>
      </c>
    </row>
    <row r="12050" spans="1:21" x14ac:dyDescent="0.25">
      <c r="A12050" t="s">
        <v>26</v>
      </c>
      <c r="B12050" s="10" t="str">
        <f>VLOOKUP($E12050,'Overview Cluster Days'!$B:$G,3)</f>
        <v>B</v>
      </c>
      <c r="C12050" s="10" t="str">
        <f>VLOOKUP($E12050,'Overview Cluster Days'!$B:$G,5)</f>
        <v>Winter</v>
      </c>
      <c r="D12050" s="10" t="str">
        <f>VLOOKUP($E12050,'Overview Cluster Days'!$B:$G,6)</f>
        <v>Weekday</v>
      </c>
      <c r="E12050" s="10">
        <v>20181127</v>
      </c>
      <c r="F12050" s="11">
        <v>1</v>
      </c>
      <c r="G12050" s="77">
        <v>-2469.6999999999998</v>
      </c>
      <c r="H12050" s="78">
        <v>4934.1000000000004</v>
      </c>
      <c r="I12050" s="78">
        <v>-1731.1</v>
      </c>
      <c r="J12050" s="78">
        <v>1071.4000000000001</v>
      </c>
      <c r="K12050" s="79">
        <v>-2965.6</v>
      </c>
      <c r="L12050" s="77">
        <v>-1560.8</v>
      </c>
      <c r="M12050" s="78">
        <v>6126.4</v>
      </c>
      <c r="N12050" s="78">
        <v>-2708.6</v>
      </c>
      <c r="O12050" s="78">
        <v>749.6</v>
      </c>
      <c r="P12050" s="78">
        <v>-2606.6</v>
      </c>
      <c r="Q12050" s="26">
        <v>64.790000000000006</v>
      </c>
      <c r="R12050" s="27">
        <v>55</v>
      </c>
      <c r="S12050" s="27">
        <v>61.03</v>
      </c>
      <c r="T12050" s="27">
        <v>55</v>
      </c>
      <c r="U12050" s="28">
        <v>55.65</v>
      </c>
    </row>
    <row r="12051" spans="1:21" x14ac:dyDescent="0.25">
      <c r="A12051" t="s">
        <v>26</v>
      </c>
      <c r="B12051" s="10" t="str">
        <f>VLOOKUP($E12051,'Overview Cluster Days'!$B:$G,3)</f>
        <v>B</v>
      </c>
      <c r="C12051" s="10" t="str">
        <f>VLOOKUP($E12051,'Overview Cluster Days'!$B:$G,5)</f>
        <v>Winter</v>
      </c>
      <c r="D12051" s="10" t="str">
        <f>VLOOKUP($E12051,'Overview Cluster Days'!$B:$G,6)</f>
        <v>Weekday</v>
      </c>
      <c r="E12051" s="10">
        <v>20181127</v>
      </c>
      <c r="F12051" s="11">
        <v>2</v>
      </c>
      <c r="G12051" s="77">
        <v>-2439.6999999999998</v>
      </c>
      <c r="H12051" s="78">
        <v>3813.4</v>
      </c>
      <c r="I12051" s="78">
        <v>-1325</v>
      </c>
      <c r="J12051" s="78">
        <v>1357.7</v>
      </c>
      <c r="K12051" s="79">
        <v>-3080.5</v>
      </c>
      <c r="L12051" s="77">
        <v>-1935.7</v>
      </c>
      <c r="M12051" s="78">
        <v>5679.8</v>
      </c>
      <c r="N12051" s="78">
        <v>-1898.1</v>
      </c>
      <c r="O12051" s="78">
        <v>956.5</v>
      </c>
      <c r="P12051" s="78">
        <v>-2802.5</v>
      </c>
      <c r="Q12051" s="26">
        <v>63.7</v>
      </c>
      <c r="R12051" s="27">
        <v>50.71</v>
      </c>
      <c r="S12051" s="27">
        <v>59.4</v>
      </c>
      <c r="T12051" s="27">
        <v>50.71</v>
      </c>
      <c r="U12051" s="28">
        <v>51.35</v>
      </c>
    </row>
    <row r="12052" spans="1:21" x14ac:dyDescent="0.25">
      <c r="A12052" t="s">
        <v>26</v>
      </c>
      <c r="B12052" s="10" t="str">
        <f>VLOOKUP($E12052,'Overview Cluster Days'!$B:$G,3)</f>
        <v>B</v>
      </c>
      <c r="C12052" s="10" t="str">
        <f>VLOOKUP($E12052,'Overview Cluster Days'!$B:$G,5)</f>
        <v>Winter</v>
      </c>
      <c r="D12052" s="10" t="str">
        <f>VLOOKUP($E12052,'Overview Cluster Days'!$B:$G,6)</f>
        <v>Weekday</v>
      </c>
      <c r="E12052" s="10">
        <v>20181127</v>
      </c>
      <c r="F12052" s="11">
        <v>3</v>
      </c>
      <c r="G12052" s="77">
        <v>-2552.4</v>
      </c>
      <c r="H12052" s="78">
        <v>2515.9</v>
      </c>
      <c r="I12052" s="78">
        <v>-1046.0999999999999</v>
      </c>
      <c r="J12052" s="78">
        <v>1541.6</v>
      </c>
      <c r="K12052" s="79">
        <v>-2531.3000000000002</v>
      </c>
      <c r="L12052" s="77">
        <v>-1939.3</v>
      </c>
      <c r="M12052" s="78">
        <v>5001.1000000000004</v>
      </c>
      <c r="N12052" s="78">
        <v>-1939.3</v>
      </c>
      <c r="O12052" s="78">
        <v>1036.8</v>
      </c>
      <c r="P12052" s="78">
        <v>-2159.3000000000002</v>
      </c>
      <c r="Q12052" s="26">
        <v>61.72</v>
      </c>
      <c r="R12052" s="27">
        <v>50.96</v>
      </c>
      <c r="S12052" s="27">
        <v>57</v>
      </c>
      <c r="T12052" s="27">
        <v>50</v>
      </c>
      <c r="U12052" s="28">
        <v>51.72</v>
      </c>
    </row>
    <row r="12053" spans="1:21" x14ac:dyDescent="0.25">
      <c r="A12053" t="s">
        <v>26</v>
      </c>
      <c r="B12053" s="10" t="str">
        <f>VLOOKUP($E12053,'Overview Cluster Days'!$B:$G,3)</f>
        <v>B</v>
      </c>
      <c r="C12053" s="10" t="str">
        <f>VLOOKUP($E12053,'Overview Cluster Days'!$B:$G,5)</f>
        <v>Winter</v>
      </c>
      <c r="D12053" s="10" t="str">
        <f>VLOOKUP($E12053,'Overview Cluster Days'!$B:$G,6)</f>
        <v>Weekday</v>
      </c>
      <c r="E12053" s="10">
        <v>20181127</v>
      </c>
      <c r="F12053" s="11">
        <v>4</v>
      </c>
      <c r="G12053" s="77">
        <v>-2597.9</v>
      </c>
      <c r="H12053" s="78">
        <v>1583</v>
      </c>
      <c r="I12053" s="78">
        <v>1781.4</v>
      </c>
      <c r="J12053" s="78">
        <v>1605.3</v>
      </c>
      <c r="K12053" s="79">
        <v>-2186</v>
      </c>
      <c r="L12053" s="77">
        <v>-2706.1</v>
      </c>
      <c r="M12053" s="78">
        <v>3940.1</v>
      </c>
      <c r="N12053" s="78">
        <v>-642.9</v>
      </c>
      <c r="O12053" s="78">
        <v>1132.9000000000001</v>
      </c>
      <c r="P12053" s="78">
        <v>-1724</v>
      </c>
      <c r="Q12053" s="26">
        <v>55.06</v>
      </c>
      <c r="R12053" s="27">
        <v>50.08</v>
      </c>
      <c r="S12053" s="27">
        <v>52.57</v>
      </c>
      <c r="T12053" s="27">
        <v>50.08</v>
      </c>
      <c r="U12053" s="28">
        <v>50.33</v>
      </c>
    </row>
    <row r="12054" spans="1:21" x14ac:dyDescent="0.25">
      <c r="A12054" t="s">
        <v>26</v>
      </c>
      <c r="B12054" s="10" t="str">
        <f>VLOOKUP($E12054,'Overview Cluster Days'!$B:$G,3)</f>
        <v>B</v>
      </c>
      <c r="C12054" s="10" t="str">
        <f>VLOOKUP($E12054,'Overview Cluster Days'!$B:$G,5)</f>
        <v>Winter</v>
      </c>
      <c r="D12054" s="10" t="str">
        <f>VLOOKUP($E12054,'Overview Cluster Days'!$B:$G,6)</f>
        <v>Weekday</v>
      </c>
      <c r="E12054" s="10">
        <v>20181127</v>
      </c>
      <c r="F12054" s="11">
        <v>5</v>
      </c>
      <c r="G12054" s="77">
        <v>-2614.6999999999998</v>
      </c>
      <c r="H12054" s="78">
        <v>2062.3000000000002</v>
      </c>
      <c r="I12054" s="78">
        <v>1573.9</v>
      </c>
      <c r="J12054" s="78">
        <v>1559.9</v>
      </c>
      <c r="K12054" s="79">
        <v>-2318.3000000000002</v>
      </c>
      <c r="L12054" s="77">
        <v>-2830.8</v>
      </c>
      <c r="M12054" s="78">
        <v>4557.5</v>
      </c>
      <c r="N12054" s="78">
        <v>-741.1</v>
      </c>
      <c r="O12054" s="78">
        <v>980.7</v>
      </c>
      <c r="P12054" s="78">
        <v>-1966.3</v>
      </c>
      <c r="Q12054" s="26">
        <v>53.64</v>
      </c>
      <c r="R12054" s="27">
        <v>51.62</v>
      </c>
      <c r="S12054" s="27">
        <v>52.55</v>
      </c>
      <c r="T12054" s="27">
        <v>50.86</v>
      </c>
      <c r="U12054" s="28">
        <v>51.8</v>
      </c>
    </row>
    <row r="12055" spans="1:21" x14ac:dyDescent="0.25">
      <c r="A12055" t="s">
        <v>26</v>
      </c>
      <c r="B12055" s="10" t="str">
        <f>VLOOKUP($E12055,'Overview Cluster Days'!$B:$G,3)</f>
        <v>B</v>
      </c>
      <c r="C12055" s="10" t="str">
        <f>VLOOKUP($E12055,'Overview Cluster Days'!$B:$G,5)</f>
        <v>Winter</v>
      </c>
      <c r="D12055" s="10" t="str">
        <f>VLOOKUP($E12055,'Overview Cluster Days'!$B:$G,6)</f>
        <v>Weekday</v>
      </c>
      <c r="E12055" s="10">
        <v>20181127</v>
      </c>
      <c r="F12055" s="11">
        <v>6</v>
      </c>
      <c r="G12055" s="77">
        <v>-3179.6</v>
      </c>
      <c r="H12055" s="78">
        <v>2756.1</v>
      </c>
      <c r="I12055" s="78">
        <v>-820.3</v>
      </c>
      <c r="J12055" s="78">
        <v>1171.4000000000001</v>
      </c>
      <c r="K12055" s="79">
        <v>-2710.9</v>
      </c>
      <c r="L12055" s="77">
        <v>-3179.6</v>
      </c>
      <c r="M12055" s="78">
        <v>5251.3</v>
      </c>
      <c r="N12055" s="78">
        <v>-557.9</v>
      </c>
      <c r="O12055" s="78">
        <v>913.1</v>
      </c>
      <c r="P12055" s="78">
        <v>-2426.9</v>
      </c>
      <c r="Q12055" s="26">
        <v>57.54</v>
      </c>
      <c r="R12055" s="27">
        <v>55.04</v>
      </c>
      <c r="S12055" s="27">
        <v>56.13</v>
      </c>
      <c r="T12055" s="27">
        <v>53.45</v>
      </c>
      <c r="U12055" s="28">
        <v>55.33</v>
      </c>
    </row>
    <row r="12056" spans="1:21" x14ac:dyDescent="0.25">
      <c r="A12056" t="s">
        <v>26</v>
      </c>
      <c r="B12056" s="10" t="str">
        <f>VLOOKUP($E12056,'Overview Cluster Days'!$B:$G,3)</f>
        <v>B</v>
      </c>
      <c r="C12056" s="10" t="str">
        <f>VLOOKUP($E12056,'Overview Cluster Days'!$B:$G,5)</f>
        <v>Winter</v>
      </c>
      <c r="D12056" s="10" t="str">
        <f>VLOOKUP($E12056,'Overview Cluster Days'!$B:$G,6)</f>
        <v>Weekday</v>
      </c>
      <c r="E12056" s="10">
        <v>20181127</v>
      </c>
      <c r="F12056" s="11">
        <v>7</v>
      </c>
      <c r="G12056" s="77">
        <v>-3049.2</v>
      </c>
      <c r="H12056" s="78">
        <v>969.8</v>
      </c>
      <c r="I12056" s="78">
        <v>-2657.7</v>
      </c>
      <c r="J12056" s="78">
        <v>294</v>
      </c>
      <c r="K12056" s="79">
        <v>-2543.1</v>
      </c>
      <c r="L12056" s="77">
        <v>-2410.8000000000002</v>
      </c>
      <c r="M12056" s="78">
        <v>2128.4</v>
      </c>
      <c r="N12056" s="78">
        <v>1666.9</v>
      </c>
      <c r="O12056" s="78">
        <v>1047.5999999999999</v>
      </c>
      <c r="P12056" s="78">
        <v>-2432.1</v>
      </c>
      <c r="Q12056" s="26">
        <v>71.42</v>
      </c>
      <c r="R12056" s="27">
        <v>71.42</v>
      </c>
      <c r="S12056" s="27">
        <v>71.42</v>
      </c>
      <c r="T12056" s="27">
        <v>71.42</v>
      </c>
      <c r="U12056" s="28">
        <v>71.42</v>
      </c>
    </row>
    <row r="12057" spans="1:21" x14ac:dyDescent="0.25">
      <c r="A12057" t="s">
        <v>26</v>
      </c>
      <c r="B12057" s="10" t="str">
        <f>VLOOKUP($E12057,'Overview Cluster Days'!$B:$G,3)</f>
        <v>B</v>
      </c>
      <c r="C12057" s="10" t="str">
        <f>VLOOKUP($E12057,'Overview Cluster Days'!$B:$G,5)</f>
        <v>Winter</v>
      </c>
      <c r="D12057" s="10" t="str">
        <f>VLOOKUP($E12057,'Overview Cluster Days'!$B:$G,6)</f>
        <v>Weekday</v>
      </c>
      <c r="E12057" s="10">
        <v>20181127</v>
      </c>
      <c r="F12057" s="11">
        <v>8</v>
      </c>
      <c r="G12057" s="77">
        <v>-3560.2</v>
      </c>
      <c r="H12057" s="78">
        <v>-680.9</v>
      </c>
      <c r="I12057" s="78">
        <v>-2585.4</v>
      </c>
      <c r="J12057" s="78">
        <v>-1330.7</v>
      </c>
      <c r="K12057" s="79">
        <v>450.5</v>
      </c>
      <c r="L12057" s="77">
        <v>-2560.8000000000002</v>
      </c>
      <c r="M12057" s="78">
        <v>-1112</v>
      </c>
      <c r="N12057" s="78">
        <v>1833.2</v>
      </c>
      <c r="O12057" s="78">
        <v>374.1</v>
      </c>
      <c r="P12057" s="78">
        <v>1465.5</v>
      </c>
      <c r="Q12057" s="26">
        <v>90.08</v>
      </c>
      <c r="R12057" s="27">
        <v>90.08</v>
      </c>
      <c r="S12057" s="27">
        <v>90.08</v>
      </c>
      <c r="T12057" s="27">
        <v>90.08</v>
      </c>
      <c r="U12057" s="28">
        <v>90.08</v>
      </c>
    </row>
    <row r="12058" spans="1:21" x14ac:dyDescent="0.25">
      <c r="A12058" t="s">
        <v>26</v>
      </c>
      <c r="B12058" s="10" t="str">
        <f>VLOOKUP($E12058,'Overview Cluster Days'!$B:$G,3)</f>
        <v>B</v>
      </c>
      <c r="C12058" s="10" t="str">
        <f>VLOOKUP($E12058,'Overview Cluster Days'!$B:$G,5)</f>
        <v>Winter</v>
      </c>
      <c r="D12058" s="10" t="str">
        <f>VLOOKUP($E12058,'Overview Cluster Days'!$B:$G,6)</f>
        <v>Weekday</v>
      </c>
      <c r="E12058" s="10">
        <v>20181127</v>
      </c>
      <c r="F12058" s="11">
        <v>9</v>
      </c>
      <c r="G12058" s="77">
        <v>-2998.4</v>
      </c>
      <c r="H12058" s="78">
        <v>10</v>
      </c>
      <c r="I12058" s="78">
        <v>-2838.4</v>
      </c>
      <c r="J12058" s="78">
        <v>-1980.9</v>
      </c>
      <c r="K12058" s="79">
        <v>696.3</v>
      </c>
      <c r="L12058" s="77">
        <v>-1999</v>
      </c>
      <c r="M12058" s="78">
        <v>-28</v>
      </c>
      <c r="N12058" s="78">
        <v>1306.2</v>
      </c>
      <c r="O12058" s="78">
        <v>-466.5</v>
      </c>
      <c r="P12058" s="78">
        <v>1187.3</v>
      </c>
      <c r="Q12058" s="26">
        <v>97.85</v>
      </c>
      <c r="R12058" s="27">
        <v>97.85</v>
      </c>
      <c r="S12058" s="27">
        <v>97.85</v>
      </c>
      <c r="T12058" s="27">
        <v>97.85</v>
      </c>
      <c r="U12058" s="28">
        <v>97.85</v>
      </c>
    </row>
    <row r="12059" spans="1:21" x14ac:dyDescent="0.25">
      <c r="A12059" t="s">
        <v>26</v>
      </c>
      <c r="B12059" s="10" t="str">
        <f>VLOOKUP($E12059,'Overview Cluster Days'!$B:$G,3)</f>
        <v>B</v>
      </c>
      <c r="C12059" s="10" t="str">
        <f>VLOOKUP($E12059,'Overview Cluster Days'!$B:$G,5)</f>
        <v>Winter</v>
      </c>
      <c r="D12059" s="10" t="str">
        <f>VLOOKUP($E12059,'Overview Cluster Days'!$B:$G,6)</f>
        <v>Weekday</v>
      </c>
      <c r="E12059" s="10">
        <v>20181127</v>
      </c>
      <c r="F12059" s="11">
        <v>10</v>
      </c>
      <c r="G12059" s="77">
        <v>-3270.2</v>
      </c>
      <c r="H12059" s="78">
        <v>-23.8</v>
      </c>
      <c r="I12059" s="78">
        <v>-1780.8</v>
      </c>
      <c r="J12059" s="78">
        <v>-2186.9</v>
      </c>
      <c r="K12059" s="79">
        <v>344.4</v>
      </c>
      <c r="L12059" s="77">
        <v>-2270.8000000000002</v>
      </c>
      <c r="M12059" s="78">
        <v>-23.8</v>
      </c>
      <c r="N12059" s="78">
        <v>2113.8000000000002</v>
      </c>
      <c r="O12059" s="78">
        <v>-542.6</v>
      </c>
      <c r="P12059" s="78">
        <v>723.4</v>
      </c>
      <c r="Q12059" s="26">
        <v>96.02</v>
      </c>
      <c r="R12059" s="27">
        <v>96.02</v>
      </c>
      <c r="S12059" s="27">
        <v>96.02</v>
      </c>
      <c r="T12059" s="27">
        <v>96.02</v>
      </c>
      <c r="U12059" s="28">
        <v>96.02</v>
      </c>
    </row>
    <row r="12060" spans="1:21" x14ac:dyDescent="0.25">
      <c r="A12060" t="s">
        <v>26</v>
      </c>
      <c r="B12060" s="10" t="str">
        <f>VLOOKUP($E12060,'Overview Cluster Days'!$B:$G,3)</f>
        <v>B</v>
      </c>
      <c r="C12060" s="10" t="str">
        <f>VLOOKUP($E12060,'Overview Cluster Days'!$B:$G,5)</f>
        <v>Winter</v>
      </c>
      <c r="D12060" s="10" t="str">
        <f>VLOOKUP($E12060,'Overview Cluster Days'!$B:$G,6)</f>
        <v>Weekday</v>
      </c>
      <c r="E12060" s="10">
        <v>20181127</v>
      </c>
      <c r="F12060" s="11">
        <v>11</v>
      </c>
      <c r="G12060" s="77">
        <v>-3299.4</v>
      </c>
      <c r="H12060" s="78">
        <v>-1045.9000000000001</v>
      </c>
      <c r="I12060" s="78">
        <v>-1189.9000000000001</v>
      </c>
      <c r="J12060" s="78">
        <v>-1823.1</v>
      </c>
      <c r="K12060" s="79">
        <v>365.7</v>
      </c>
      <c r="L12060" s="77">
        <v>-2300</v>
      </c>
      <c r="M12060" s="78">
        <v>-1045.9000000000001</v>
      </c>
      <c r="N12060" s="78">
        <v>2301.6999999999998</v>
      </c>
      <c r="O12060" s="78">
        <v>298.5</v>
      </c>
      <c r="P12060" s="78">
        <v>745.7</v>
      </c>
      <c r="Q12060" s="26">
        <v>90.98</v>
      </c>
      <c r="R12060" s="27">
        <v>90.98</v>
      </c>
      <c r="S12060" s="27">
        <v>90.98</v>
      </c>
      <c r="T12060" s="27">
        <v>90.98</v>
      </c>
      <c r="U12060" s="28">
        <v>90.98</v>
      </c>
    </row>
    <row r="12061" spans="1:21" x14ac:dyDescent="0.25">
      <c r="A12061" t="s">
        <v>26</v>
      </c>
      <c r="B12061" s="10" t="str">
        <f>VLOOKUP($E12061,'Overview Cluster Days'!$B:$G,3)</f>
        <v>B</v>
      </c>
      <c r="C12061" s="10" t="str">
        <f>VLOOKUP($E12061,'Overview Cluster Days'!$B:$G,5)</f>
        <v>Winter</v>
      </c>
      <c r="D12061" s="10" t="str">
        <f>VLOOKUP($E12061,'Overview Cluster Days'!$B:$G,6)</f>
        <v>Weekday</v>
      </c>
      <c r="E12061" s="10">
        <v>20181127</v>
      </c>
      <c r="F12061" s="11">
        <v>12</v>
      </c>
      <c r="G12061" s="77">
        <v>-3342</v>
      </c>
      <c r="H12061" s="78">
        <v>-1657.5</v>
      </c>
      <c r="I12061" s="78">
        <v>-634.6</v>
      </c>
      <c r="J12061" s="78">
        <v>-1524.8</v>
      </c>
      <c r="K12061" s="79">
        <v>211.1</v>
      </c>
      <c r="L12061" s="77">
        <v>-2342.6</v>
      </c>
      <c r="M12061" s="78">
        <v>-1657.5</v>
      </c>
      <c r="N12061" s="78">
        <v>2718</v>
      </c>
      <c r="O12061" s="78">
        <v>602</v>
      </c>
      <c r="P12061" s="78">
        <v>680.1</v>
      </c>
      <c r="Q12061" s="26">
        <v>91.66</v>
      </c>
      <c r="R12061" s="27">
        <v>91.66</v>
      </c>
      <c r="S12061" s="27">
        <v>91.66</v>
      </c>
      <c r="T12061" s="27">
        <v>91.66</v>
      </c>
      <c r="U12061" s="28">
        <v>91.66</v>
      </c>
    </row>
    <row r="12062" spans="1:21" x14ac:dyDescent="0.25">
      <c r="A12062" t="s">
        <v>26</v>
      </c>
      <c r="B12062" s="10" t="str">
        <f>VLOOKUP($E12062,'Overview Cluster Days'!$B:$G,3)</f>
        <v>B</v>
      </c>
      <c r="C12062" s="10" t="str">
        <f>VLOOKUP($E12062,'Overview Cluster Days'!$B:$G,5)</f>
        <v>Winter</v>
      </c>
      <c r="D12062" s="10" t="str">
        <f>VLOOKUP($E12062,'Overview Cluster Days'!$B:$G,6)</f>
        <v>Weekday</v>
      </c>
      <c r="E12062" s="10">
        <v>20181127</v>
      </c>
      <c r="F12062" s="11">
        <v>13</v>
      </c>
      <c r="G12062" s="77">
        <v>-3418.3</v>
      </c>
      <c r="H12062" s="78">
        <v>-2725.6</v>
      </c>
      <c r="I12062" s="78">
        <v>-1161.8</v>
      </c>
      <c r="J12062" s="78">
        <v>-1318.2</v>
      </c>
      <c r="K12062" s="79">
        <v>240</v>
      </c>
      <c r="L12062" s="77">
        <v>-2418.9</v>
      </c>
      <c r="M12062" s="78">
        <v>-2623.9</v>
      </c>
      <c r="N12062" s="78">
        <v>3256.8</v>
      </c>
      <c r="O12062" s="78">
        <v>523</v>
      </c>
      <c r="P12062" s="78">
        <v>1263</v>
      </c>
      <c r="Q12062" s="26">
        <v>87</v>
      </c>
      <c r="R12062" s="27">
        <v>87</v>
      </c>
      <c r="S12062" s="27">
        <v>87</v>
      </c>
      <c r="T12062" s="27">
        <v>87</v>
      </c>
      <c r="U12062" s="28">
        <v>87</v>
      </c>
    </row>
    <row r="12063" spans="1:21" x14ac:dyDescent="0.25">
      <c r="A12063" t="s">
        <v>26</v>
      </c>
      <c r="B12063" s="10" t="str">
        <f>VLOOKUP($E12063,'Overview Cluster Days'!$B:$G,3)</f>
        <v>B</v>
      </c>
      <c r="C12063" s="10" t="str">
        <f>VLOOKUP($E12063,'Overview Cluster Days'!$B:$G,5)</f>
        <v>Winter</v>
      </c>
      <c r="D12063" s="10" t="str">
        <f>VLOOKUP($E12063,'Overview Cluster Days'!$B:$G,6)</f>
        <v>Weekday</v>
      </c>
      <c r="E12063" s="10">
        <v>20181127</v>
      </c>
      <c r="F12063" s="11">
        <v>14</v>
      </c>
      <c r="G12063" s="77">
        <v>-3596.7</v>
      </c>
      <c r="H12063" s="78">
        <v>-2207.4</v>
      </c>
      <c r="I12063" s="78">
        <v>-142</v>
      </c>
      <c r="J12063" s="78">
        <v>-1405</v>
      </c>
      <c r="K12063" s="79">
        <v>394.7</v>
      </c>
      <c r="L12063" s="77">
        <v>-2597.3000000000002</v>
      </c>
      <c r="M12063" s="78">
        <v>-2481.8000000000002</v>
      </c>
      <c r="N12063" s="78">
        <v>3931.6</v>
      </c>
      <c r="O12063" s="78">
        <v>201.8</v>
      </c>
      <c r="P12063" s="78">
        <v>945.7</v>
      </c>
      <c r="Q12063" s="26">
        <v>86.95</v>
      </c>
      <c r="R12063" s="27">
        <v>86.95</v>
      </c>
      <c r="S12063" s="27">
        <v>86.95</v>
      </c>
      <c r="T12063" s="27">
        <v>86.95</v>
      </c>
      <c r="U12063" s="28">
        <v>86.95</v>
      </c>
    </row>
    <row r="12064" spans="1:21" x14ac:dyDescent="0.25">
      <c r="A12064" t="s">
        <v>26</v>
      </c>
      <c r="B12064" s="10" t="str">
        <f>VLOOKUP($E12064,'Overview Cluster Days'!$B:$G,3)</f>
        <v>B</v>
      </c>
      <c r="C12064" s="10" t="str">
        <f>VLOOKUP($E12064,'Overview Cluster Days'!$B:$G,5)</f>
        <v>Winter</v>
      </c>
      <c r="D12064" s="10" t="str">
        <f>VLOOKUP($E12064,'Overview Cluster Days'!$B:$G,6)</f>
        <v>Weekday</v>
      </c>
      <c r="E12064" s="10">
        <v>20181127</v>
      </c>
      <c r="F12064" s="11">
        <v>15</v>
      </c>
      <c r="G12064" s="77">
        <v>-3523.5</v>
      </c>
      <c r="H12064" s="78">
        <v>-2463.9</v>
      </c>
      <c r="I12064" s="78">
        <v>1092.8</v>
      </c>
      <c r="J12064" s="78">
        <v>-1767.2</v>
      </c>
      <c r="K12064" s="79">
        <v>213.1</v>
      </c>
      <c r="L12064" s="77">
        <v>-2524.1</v>
      </c>
      <c r="M12064" s="78">
        <v>-2508</v>
      </c>
      <c r="N12064" s="78">
        <v>4417.3999999999996</v>
      </c>
      <c r="O12064" s="78">
        <v>-160.4</v>
      </c>
      <c r="P12064" s="78">
        <v>775.1</v>
      </c>
      <c r="Q12064" s="26">
        <v>84.04</v>
      </c>
      <c r="R12064" s="27">
        <v>84.04</v>
      </c>
      <c r="S12064" s="27">
        <v>84.04</v>
      </c>
      <c r="T12064" s="27">
        <v>84.04</v>
      </c>
      <c r="U12064" s="28">
        <v>84.04</v>
      </c>
    </row>
    <row r="12065" spans="1:21" x14ac:dyDescent="0.25">
      <c r="A12065" t="s">
        <v>26</v>
      </c>
      <c r="B12065" s="10" t="str">
        <f>VLOOKUP($E12065,'Overview Cluster Days'!$B:$G,3)</f>
        <v>B</v>
      </c>
      <c r="C12065" s="10" t="str">
        <f>VLOOKUP($E12065,'Overview Cluster Days'!$B:$G,5)</f>
        <v>Winter</v>
      </c>
      <c r="D12065" s="10" t="str">
        <f>VLOOKUP($E12065,'Overview Cluster Days'!$B:$G,6)</f>
        <v>Weekday</v>
      </c>
      <c r="E12065" s="10">
        <v>20181127</v>
      </c>
      <c r="F12065" s="11">
        <v>16</v>
      </c>
      <c r="G12065" s="77">
        <v>-3543</v>
      </c>
      <c r="H12065" s="78">
        <v>-2203.5</v>
      </c>
      <c r="I12065" s="78">
        <v>1610.2</v>
      </c>
      <c r="J12065" s="78">
        <v>-1762.5</v>
      </c>
      <c r="K12065" s="79">
        <v>436.5</v>
      </c>
      <c r="L12065" s="77">
        <v>-2543.6</v>
      </c>
      <c r="M12065" s="78">
        <v>-2887</v>
      </c>
      <c r="N12065" s="78">
        <v>4934.8</v>
      </c>
      <c r="O12065" s="78">
        <v>-155.69999999999999</v>
      </c>
      <c r="P12065" s="78">
        <v>651.5</v>
      </c>
      <c r="Q12065" s="26">
        <v>85.01</v>
      </c>
      <c r="R12065" s="27">
        <v>85.01</v>
      </c>
      <c r="S12065" s="27">
        <v>85.01</v>
      </c>
      <c r="T12065" s="27">
        <v>85.01</v>
      </c>
      <c r="U12065" s="28">
        <v>85.01</v>
      </c>
    </row>
    <row r="12066" spans="1:21" x14ac:dyDescent="0.25">
      <c r="A12066" t="s">
        <v>26</v>
      </c>
      <c r="B12066" s="10" t="str">
        <f>VLOOKUP($E12066,'Overview Cluster Days'!$B:$G,3)</f>
        <v>B</v>
      </c>
      <c r="C12066" s="10" t="str">
        <f>VLOOKUP($E12066,'Overview Cluster Days'!$B:$G,5)</f>
        <v>Winter</v>
      </c>
      <c r="D12066" s="10" t="str">
        <f>VLOOKUP($E12066,'Overview Cluster Days'!$B:$G,6)</f>
        <v>Weekday</v>
      </c>
      <c r="E12066" s="10">
        <v>20181127</v>
      </c>
      <c r="F12066" s="11">
        <v>17</v>
      </c>
      <c r="G12066" s="77">
        <v>-3467.5</v>
      </c>
      <c r="H12066" s="78">
        <v>199.7</v>
      </c>
      <c r="I12066" s="78">
        <v>1447.2</v>
      </c>
      <c r="J12066" s="78">
        <v>-2216.5</v>
      </c>
      <c r="K12066" s="79">
        <v>57.9</v>
      </c>
      <c r="L12066" s="77">
        <v>-2468.1</v>
      </c>
      <c r="M12066" s="78">
        <v>-1861.3</v>
      </c>
      <c r="N12066" s="78">
        <v>4791.1000000000004</v>
      </c>
      <c r="O12066" s="78">
        <v>-519.6</v>
      </c>
      <c r="P12066" s="78">
        <v>57.9</v>
      </c>
      <c r="Q12066" s="26">
        <v>85.5</v>
      </c>
      <c r="R12066" s="27">
        <v>85.5</v>
      </c>
      <c r="S12066" s="27">
        <v>85.5</v>
      </c>
      <c r="T12066" s="27">
        <v>85.5</v>
      </c>
      <c r="U12066" s="28">
        <v>85.5</v>
      </c>
    </row>
    <row r="12067" spans="1:21" x14ac:dyDescent="0.25">
      <c r="A12067" t="s">
        <v>26</v>
      </c>
      <c r="B12067" s="10" t="str">
        <f>VLOOKUP($E12067,'Overview Cluster Days'!$B:$G,3)</f>
        <v>B</v>
      </c>
      <c r="C12067" s="10" t="str">
        <f>VLOOKUP($E12067,'Overview Cluster Days'!$B:$G,5)</f>
        <v>Winter</v>
      </c>
      <c r="D12067" s="10" t="str">
        <f>VLOOKUP($E12067,'Overview Cluster Days'!$B:$G,6)</f>
        <v>Weekday</v>
      </c>
      <c r="E12067" s="10">
        <v>20181127</v>
      </c>
      <c r="F12067" s="11">
        <v>18</v>
      </c>
      <c r="G12067" s="77">
        <v>-3409.9</v>
      </c>
      <c r="H12067" s="78">
        <v>938.3</v>
      </c>
      <c r="I12067" s="78">
        <v>-266.2</v>
      </c>
      <c r="J12067" s="78">
        <v>-2050.4</v>
      </c>
      <c r="K12067" s="79">
        <v>1088.3</v>
      </c>
      <c r="L12067" s="77">
        <v>-2410.5</v>
      </c>
      <c r="M12067" s="78">
        <v>-978.7</v>
      </c>
      <c r="N12067" s="78">
        <v>3296.7</v>
      </c>
      <c r="O12067" s="78">
        <v>-1312.8</v>
      </c>
      <c r="P12067" s="78">
        <v>1405.3</v>
      </c>
      <c r="Q12067" s="26">
        <v>97</v>
      </c>
      <c r="R12067" s="27">
        <v>97</v>
      </c>
      <c r="S12067" s="27">
        <v>97</v>
      </c>
      <c r="T12067" s="27">
        <v>97</v>
      </c>
      <c r="U12067" s="28">
        <v>97</v>
      </c>
    </row>
    <row r="12068" spans="1:21" x14ac:dyDescent="0.25">
      <c r="A12068" t="s">
        <v>26</v>
      </c>
      <c r="B12068" s="10" t="str">
        <f>VLOOKUP($E12068,'Overview Cluster Days'!$B:$G,3)</f>
        <v>B</v>
      </c>
      <c r="C12068" s="10" t="str">
        <f>VLOOKUP($E12068,'Overview Cluster Days'!$B:$G,5)</f>
        <v>Winter</v>
      </c>
      <c r="D12068" s="10" t="str">
        <f>VLOOKUP($E12068,'Overview Cluster Days'!$B:$G,6)</f>
        <v>Weekday</v>
      </c>
      <c r="E12068" s="10">
        <v>20181127</v>
      </c>
      <c r="F12068" s="11">
        <v>19</v>
      </c>
      <c r="G12068" s="77">
        <v>-2974.7</v>
      </c>
      <c r="H12068" s="78">
        <v>2051.4</v>
      </c>
      <c r="I12068" s="78">
        <v>-3673.4</v>
      </c>
      <c r="J12068" s="78">
        <v>-757.9</v>
      </c>
      <c r="K12068" s="79">
        <v>1246</v>
      </c>
      <c r="L12068" s="77">
        <v>-2974.7</v>
      </c>
      <c r="M12068" s="78">
        <v>1168.4000000000001</v>
      </c>
      <c r="N12068" s="78">
        <v>40.299999999999997</v>
      </c>
      <c r="O12068" s="78">
        <v>-58</v>
      </c>
      <c r="P12068" s="78">
        <v>1824</v>
      </c>
      <c r="Q12068" s="26">
        <v>92.19</v>
      </c>
      <c r="R12068" s="27">
        <v>92.19</v>
      </c>
      <c r="S12068" s="27">
        <v>92.19</v>
      </c>
      <c r="T12068" s="27">
        <v>92.19</v>
      </c>
      <c r="U12068" s="28">
        <v>92.19</v>
      </c>
    </row>
    <row r="12069" spans="1:21" x14ac:dyDescent="0.25">
      <c r="A12069" t="s">
        <v>26</v>
      </c>
      <c r="B12069" s="10" t="str">
        <f>VLOOKUP($E12069,'Overview Cluster Days'!$B:$G,3)</f>
        <v>B</v>
      </c>
      <c r="C12069" s="10" t="str">
        <f>VLOOKUP($E12069,'Overview Cluster Days'!$B:$G,5)</f>
        <v>Winter</v>
      </c>
      <c r="D12069" s="10" t="str">
        <f>VLOOKUP($E12069,'Overview Cluster Days'!$B:$G,6)</f>
        <v>Weekday</v>
      </c>
      <c r="E12069" s="10">
        <v>20181127</v>
      </c>
      <c r="F12069" s="11">
        <v>20</v>
      </c>
      <c r="G12069" s="77">
        <v>-2635.2</v>
      </c>
      <c r="H12069" s="78">
        <v>1045.2</v>
      </c>
      <c r="I12069" s="78">
        <v>-4171.5</v>
      </c>
      <c r="J12069" s="78">
        <v>-136.9</v>
      </c>
      <c r="K12069" s="79">
        <v>109.5</v>
      </c>
      <c r="L12069" s="77">
        <v>-2545.1999999999998</v>
      </c>
      <c r="M12069" s="78">
        <v>1045.2</v>
      </c>
      <c r="N12069" s="78">
        <v>-38.6</v>
      </c>
      <c r="O12069" s="78">
        <v>840.1</v>
      </c>
      <c r="P12069" s="78">
        <v>698.5</v>
      </c>
      <c r="Q12069" s="26">
        <v>81.48</v>
      </c>
      <c r="R12069" s="27">
        <v>81.48</v>
      </c>
      <c r="S12069" s="27">
        <v>81.48</v>
      </c>
      <c r="T12069" s="27">
        <v>81.48</v>
      </c>
      <c r="U12069" s="28">
        <v>81.48</v>
      </c>
    </row>
    <row r="12070" spans="1:21" x14ac:dyDescent="0.25">
      <c r="A12070" t="s">
        <v>26</v>
      </c>
      <c r="B12070" s="10" t="str">
        <f>VLOOKUP($E12070,'Overview Cluster Days'!$B:$G,3)</f>
        <v>B</v>
      </c>
      <c r="C12070" s="10" t="str">
        <f>VLOOKUP($E12070,'Overview Cluster Days'!$B:$G,5)</f>
        <v>Winter</v>
      </c>
      <c r="D12070" s="10" t="str">
        <f>VLOOKUP($E12070,'Overview Cluster Days'!$B:$G,6)</f>
        <v>Weekday</v>
      </c>
      <c r="E12070" s="10">
        <v>20181127</v>
      </c>
      <c r="F12070" s="11">
        <v>21</v>
      </c>
      <c r="G12070" s="77">
        <v>-2175.8000000000002</v>
      </c>
      <c r="H12070" s="78">
        <v>2780.8</v>
      </c>
      <c r="I12070" s="78">
        <v>-745.7</v>
      </c>
      <c r="J12070" s="78">
        <v>461.5</v>
      </c>
      <c r="K12070" s="79">
        <v>-2171.1</v>
      </c>
      <c r="L12070" s="77">
        <v>-2175.8000000000002</v>
      </c>
      <c r="M12070" s="78">
        <v>4629.5</v>
      </c>
      <c r="N12070" s="78">
        <v>-456</v>
      </c>
      <c r="O12070" s="78">
        <v>820.4</v>
      </c>
      <c r="P12070" s="78">
        <v>-2818.1</v>
      </c>
      <c r="Q12070" s="26">
        <v>71.180000000000007</v>
      </c>
      <c r="R12070" s="27">
        <v>70.12</v>
      </c>
      <c r="S12070" s="27">
        <v>70.569999999999993</v>
      </c>
      <c r="T12070" s="27">
        <v>70.08</v>
      </c>
      <c r="U12070" s="28">
        <v>70.239999999999995</v>
      </c>
    </row>
    <row r="12071" spans="1:21" x14ac:dyDescent="0.25">
      <c r="A12071" t="s">
        <v>26</v>
      </c>
      <c r="B12071" s="10" t="str">
        <f>VLOOKUP($E12071,'Overview Cluster Days'!$B:$G,3)</f>
        <v>B</v>
      </c>
      <c r="C12071" s="10" t="str">
        <f>VLOOKUP($E12071,'Overview Cluster Days'!$B:$G,5)</f>
        <v>Winter</v>
      </c>
      <c r="D12071" s="10" t="str">
        <f>VLOOKUP($E12071,'Overview Cluster Days'!$B:$G,6)</f>
        <v>Weekday</v>
      </c>
      <c r="E12071" s="10">
        <v>20181127</v>
      </c>
      <c r="F12071" s="11">
        <v>22</v>
      </c>
      <c r="G12071" s="77">
        <v>-1540.8</v>
      </c>
      <c r="H12071" s="78">
        <v>3914.4</v>
      </c>
      <c r="I12071" s="78">
        <v>2420.3000000000002</v>
      </c>
      <c r="J12071" s="78">
        <v>929.5</v>
      </c>
      <c r="K12071" s="79">
        <v>-2039.4</v>
      </c>
      <c r="L12071" s="77">
        <v>-1540.8</v>
      </c>
      <c r="M12071" s="78">
        <v>5261.4</v>
      </c>
      <c r="N12071" s="78">
        <v>-2023.9</v>
      </c>
      <c r="O12071" s="78">
        <v>751.7</v>
      </c>
      <c r="P12071" s="78">
        <v>-2448.4</v>
      </c>
      <c r="Q12071" s="26">
        <v>70.23</v>
      </c>
      <c r="R12071" s="27">
        <v>57.57</v>
      </c>
      <c r="S12071" s="27">
        <v>67.069999999999993</v>
      </c>
      <c r="T12071" s="27">
        <v>57.57</v>
      </c>
      <c r="U12071" s="28">
        <v>59.09</v>
      </c>
    </row>
    <row r="12072" spans="1:21" x14ac:dyDescent="0.25">
      <c r="A12072" t="s">
        <v>26</v>
      </c>
      <c r="B12072" s="10" t="str">
        <f>VLOOKUP($E12072,'Overview Cluster Days'!$B:$G,3)</f>
        <v>B</v>
      </c>
      <c r="C12072" s="10" t="str">
        <f>VLOOKUP($E12072,'Overview Cluster Days'!$B:$G,5)</f>
        <v>Winter</v>
      </c>
      <c r="D12072" s="10" t="str">
        <f>VLOOKUP($E12072,'Overview Cluster Days'!$B:$G,6)</f>
        <v>Weekday</v>
      </c>
      <c r="E12072" s="10">
        <v>20181127</v>
      </c>
      <c r="F12072" s="11">
        <v>23</v>
      </c>
      <c r="G12072" s="77">
        <v>-1635.7</v>
      </c>
      <c r="H12072" s="78">
        <v>5132</v>
      </c>
      <c r="I12072" s="78">
        <v>1251.5</v>
      </c>
      <c r="J12072" s="78">
        <v>679.4</v>
      </c>
      <c r="K12072" s="79">
        <v>-3505</v>
      </c>
      <c r="L12072" s="77">
        <v>-1620.1</v>
      </c>
      <c r="M12072" s="78">
        <v>7482.6</v>
      </c>
      <c r="N12072" s="78">
        <v>-2377.4</v>
      </c>
      <c r="O12072" s="78">
        <v>117.9</v>
      </c>
      <c r="P12072" s="78">
        <v>-3603</v>
      </c>
      <c r="Q12072" s="26">
        <v>66.16</v>
      </c>
      <c r="R12072" s="27">
        <v>55.89</v>
      </c>
      <c r="S12072" s="27">
        <v>62.95</v>
      </c>
      <c r="T12072" s="27">
        <v>53.31</v>
      </c>
      <c r="U12072" s="28">
        <v>56.61</v>
      </c>
    </row>
    <row r="12073" spans="1:21" x14ac:dyDescent="0.25">
      <c r="A12073" t="s">
        <v>26</v>
      </c>
      <c r="B12073" s="10" t="str">
        <f>VLOOKUP($E12073,'Overview Cluster Days'!$B:$G,3)</f>
        <v>B</v>
      </c>
      <c r="C12073" s="10" t="str">
        <f>VLOOKUP($E12073,'Overview Cluster Days'!$B:$G,5)</f>
        <v>Winter</v>
      </c>
      <c r="D12073" s="10" t="str">
        <f>VLOOKUP($E12073,'Overview Cluster Days'!$B:$G,6)</f>
        <v>Weekday</v>
      </c>
      <c r="E12073" s="10">
        <v>20181127</v>
      </c>
      <c r="F12073" s="11">
        <v>24</v>
      </c>
      <c r="G12073" s="77">
        <v>-1939</v>
      </c>
      <c r="H12073" s="78">
        <v>4552.3</v>
      </c>
      <c r="I12073" s="78">
        <v>-677</v>
      </c>
      <c r="J12073" s="78">
        <v>918.6</v>
      </c>
      <c r="K12073" s="79">
        <v>-3241.8</v>
      </c>
      <c r="L12073" s="77">
        <v>-1939</v>
      </c>
      <c r="M12073" s="78">
        <v>6297.3</v>
      </c>
      <c r="N12073" s="78">
        <v>-1687.6</v>
      </c>
      <c r="O12073" s="78">
        <v>537.1</v>
      </c>
      <c r="P12073" s="78">
        <v>-3207.8</v>
      </c>
      <c r="Q12073" s="26">
        <v>58.93</v>
      </c>
      <c r="R12073" s="27">
        <v>50.45</v>
      </c>
      <c r="S12073" s="27">
        <v>59.73</v>
      </c>
      <c r="T12073" s="27">
        <v>50.45</v>
      </c>
      <c r="U12073" s="28">
        <v>50.45</v>
      </c>
    </row>
    <row r="12074" spans="1:21" x14ac:dyDescent="0.25">
      <c r="A12074" t="s">
        <v>26</v>
      </c>
      <c r="B12074" s="10" t="str">
        <f>VLOOKUP($E12074,'Overview Cluster Days'!$B:$G,3)</f>
        <v>B</v>
      </c>
      <c r="C12074" s="10" t="str">
        <f>VLOOKUP($E12074,'Overview Cluster Days'!$B:$G,5)</f>
        <v>Winter</v>
      </c>
      <c r="D12074" s="10" t="str">
        <f>VLOOKUP($E12074,'Overview Cluster Days'!$B:$G,6)</f>
        <v>Weekday</v>
      </c>
      <c r="E12074" s="10">
        <v>20181128</v>
      </c>
      <c r="F12074" s="11">
        <v>1</v>
      </c>
      <c r="G12074" s="77">
        <v>-593.9</v>
      </c>
      <c r="H12074" s="78">
        <v>5843.9</v>
      </c>
      <c r="I12074" s="78">
        <v>1664.1</v>
      </c>
      <c r="J12074" s="78">
        <v>884.5</v>
      </c>
      <c r="K12074" s="79">
        <v>-2911.6</v>
      </c>
      <c r="L12074" s="77">
        <v>-1549.9</v>
      </c>
      <c r="M12074" s="78">
        <v>6406.2</v>
      </c>
      <c r="N12074" s="78">
        <v>-2697.2</v>
      </c>
      <c r="O12074" s="78">
        <v>718.5</v>
      </c>
      <c r="P12074" s="78">
        <v>-2877.6</v>
      </c>
      <c r="Q12074" s="26">
        <v>63.69</v>
      </c>
      <c r="R12074" s="27">
        <v>48.99</v>
      </c>
      <c r="S12074" s="27">
        <v>58.31</v>
      </c>
      <c r="T12074" s="27">
        <v>49</v>
      </c>
      <c r="U12074" s="28">
        <v>49.97</v>
      </c>
    </row>
    <row r="12075" spans="1:21" x14ac:dyDescent="0.25">
      <c r="A12075" t="s">
        <v>26</v>
      </c>
      <c r="B12075" s="10" t="str">
        <f>VLOOKUP($E12075,'Overview Cluster Days'!$B:$G,3)</f>
        <v>B</v>
      </c>
      <c r="C12075" s="10" t="str">
        <f>VLOOKUP($E12075,'Overview Cluster Days'!$B:$G,5)</f>
        <v>Winter</v>
      </c>
      <c r="D12075" s="10" t="str">
        <f>VLOOKUP($E12075,'Overview Cluster Days'!$B:$G,6)</f>
        <v>Weekday</v>
      </c>
      <c r="E12075" s="10">
        <v>20181128</v>
      </c>
      <c r="F12075" s="11">
        <v>2</v>
      </c>
      <c r="G12075" s="77">
        <v>-1252.5</v>
      </c>
      <c r="H12075" s="78">
        <v>6057.7</v>
      </c>
      <c r="I12075" s="78">
        <v>2711.2</v>
      </c>
      <c r="J12075" s="78">
        <v>891.5</v>
      </c>
      <c r="K12075" s="79">
        <v>-2700.5</v>
      </c>
      <c r="L12075" s="77">
        <v>-2278.6</v>
      </c>
      <c r="M12075" s="78">
        <v>5382.4</v>
      </c>
      <c r="N12075" s="78">
        <v>-1238</v>
      </c>
      <c r="O12075" s="78">
        <v>913.7</v>
      </c>
      <c r="P12075" s="78">
        <v>-2779.5</v>
      </c>
      <c r="Q12075" s="26">
        <v>62.99</v>
      </c>
      <c r="R12075" s="27">
        <v>47.37</v>
      </c>
      <c r="S12075" s="27">
        <v>55.22</v>
      </c>
      <c r="T12075" s="27">
        <v>48.94</v>
      </c>
      <c r="U12075" s="28">
        <v>48.13</v>
      </c>
    </row>
    <row r="12076" spans="1:21" x14ac:dyDescent="0.25">
      <c r="A12076" t="s">
        <v>26</v>
      </c>
      <c r="B12076" s="10" t="str">
        <f>VLOOKUP($E12076,'Overview Cluster Days'!$B:$G,3)</f>
        <v>B</v>
      </c>
      <c r="C12076" s="10" t="str">
        <f>VLOOKUP($E12076,'Overview Cluster Days'!$B:$G,5)</f>
        <v>Winter</v>
      </c>
      <c r="D12076" s="10" t="str">
        <f>VLOOKUP($E12076,'Overview Cluster Days'!$B:$G,6)</f>
        <v>Weekday</v>
      </c>
      <c r="E12076" s="10">
        <v>20181128</v>
      </c>
      <c r="F12076" s="11">
        <v>3</v>
      </c>
      <c r="G12076" s="77">
        <v>-1308</v>
      </c>
      <c r="H12076" s="78">
        <v>5617.3</v>
      </c>
      <c r="I12076" s="78">
        <v>3133.7</v>
      </c>
      <c r="J12076" s="78">
        <v>1143.3</v>
      </c>
      <c r="K12076" s="79">
        <v>-2721.8</v>
      </c>
      <c r="L12076" s="77">
        <v>-2334.1</v>
      </c>
      <c r="M12076" s="78">
        <v>5240.6000000000004</v>
      </c>
      <c r="N12076" s="78">
        <v>-1112</v>
      </c>
      <c r="O12076" s="78">
        <v>916.3</v>
      </c>
      <c r="P12076" s="78">
        <v>-2710.8</v>
      </c>
      <c r="Q12076" s="26">
        <v>55.19</v>
      </c>
      <c r="R12076" s="27">
        <v>46.76</v>
      </c>
      <c r="S12076" s="27">
        <v>50.93</v>
      </c>
      <c r="T12076" s="27">
        <v>47</v>
      </c>
      <c r="U12076" s="28">
        <v>47.23</v>
      </c>
    </row>
    <row r="12077" spans="1:21" x14ac:dyDescent="0.25">
      <c r="A12077" t="s">
        <v>26</v>
      </c>
      <c r="B12077" s="10" t="str">
        <f>VLOOKUP($E12077,'Overview Cluster Days'!$B:$G,3)</f>
        <v>B</v>
      </c>
      <c r="C12077" s="10" t="str">
        <f>VLOOKUP($E12077,'Overview Cluster Days'!$B:$G,5)</f>
        <v>Winter</v>
      </c>
      <c r="D12077" s="10" t="str">
        <f>VLOOKUP($E12077,'Overview Cluster Days'!$B:$G,6)</f>
        <v>Weekday</v>
      </c>
      <c r="E12077" s="10">
        <v>20181128</v>
      </c>
      <c r="F12077" s="11">
        <v>4</v>
      </c>
      <c r="G12077" s="77">
        <v>-1297.7</v>
      </c>
      <c r="H12077" s="78">
        <v>5888.2</v>
      </c>
      <c r="I12077" s="78">
        <v>4084</v>
      </c>
      <c r="J12077" s="78">
        <v>1340.6</v>
      </c>
      <c r="K12077" s="79">
        <v>-2657.4</v>
      </c>
      <c r="L12077" s="77">
        <v>-1971.1</v>
      </c>
      <c r="M12077" s="78">
        <v>5240.3</v>
      </c>
      <c r="N12077" s="78">
        <v>-1892.4</v>
      </c>
      <c r="O12077" s="78">
        <v>1113.5999999999999</v>
      </c>
      <c r="P12077" s="78">
        <v>-2490.4</v>
      </c>
      <c r="Q12077" s="26">
        <v>48.6</v>
      </c>
      <c r="R12077" s="27">
        <v>46.18</v>
      </c>
      <c r="S12077" s="27">
        <v>48.12</v>
      </c>
      <c r="T12077" s="27">
        <v>47</v>
      </c>
      <c r="U12077" s="28">
        <v>46.18</v>
      </c>
    </row>
    <row r="12078" spans="1:21" x14ac:dyDescent="0.25">
      <c r="A12078" t="s">
        <v>26</v>
      </c>
      <c r="B12078" s="10" t="str">
        <f>VLOOKUP($E12078,'Overview Cluster Days'!$B:$G,3)</f>
        <v>B</v>
      </c>
      <c r="C12078" s="10" t="str">
        <f>VLOOKUP($E12078,'Overview Cluster Days'!$B:$G,5)</f>
        <v>Winter</v>
      </c>
      <c r="D12078" s="10" t="str">
        <f>VLOOKUP($E12078,'Overview Cluster Days'!$B:$G,6)</f>
        <v>Weekday</v>
      </c>
      <c r="E12078" s="10">
        <v>20181128</v>
      </c>
      <c r="F12078" s="11">
        <v>5</v>
      </c>
      <c r="G12078" s="77">
        <v>-1668.7</v>
      </c>
      <c r="H12078" s="78">
        <v>6145.9</v>
      </c>
      <c r="I12078" s="78">
        <v>4098.7</v>
      </c>
      <c r="J12078" s="78">
        <v>972.4</v>
      </c>
      <c r="K12078" s="79">
        <v>-2832.6</v>
      </c>
      <c r="L12078" s="77">
        <v>-2011.6</v>
      </c>
      <c r="M12078" s="78">
        <v>5723.5</v>
      </c>
      <c r="N12078" s="78">
        <v>-1864.7</v>
      </c>
      <c r="O12078" s="78">
        <v>972.4</v>
      </c>
      <c r="P12078" s="78">
        <v>-2819.6</v>
      </c>
      <c r="Q12078" s="26">
        <v>46.64</v>
      </c>
      <c r="R12078" s="27">
        <v>46.64</v>
      </c>
      <c r="S12078" s="27">
        <v>46.64</v>
      </c>
      <c r="T12078" s="27">
        <v>46.64</v>
      </c>
      <c r="U12078" s="28">
        <v>46.64</v>
      </c>
    </row>
    <row r="12079" spans="1:21" x14ac:dyDescent="0.25">
      <c r="A12079" t="s">
        <v>26</v>
      </c>
      <c r="B12079" s="10" t="str">
        <f>VLOOKUP($E12079,'Overview Cluster Days'!$B:$G,3)</f>
        <v>B</v>
      </c>
      <c r="C12079" s="10" t="str">
        <f>VLOOKUP($E12079,'Overview Cluster Days'!$B:$G,5)</f>
        <v>Winter</v>
      </c>
      <c r="D12079" s="10" t="str">
        <f>VLOOKUP($E12079,'Overview Cluster Days'!$B:$G,6)</f>
        <v>Weekday</v>
      </c>
      <c r="E12079" s="10">
        <v>20181128</v>
      </c>
      <c r="F12079" s="11">
        <v>6</v>
      </c>
      <c r="G12079" s="77">
        <v>-1888</v>
      </c>
      <c r="H12079" s="78">
        <v>7370.5</v>
      </c>
      <c r="I12079" s="78">
        <v>2218.3000000000002</v>
      </c>
      <c r="J12079" s="78">
        <v>1037.5</v>
      </c>
      <c r="K12079" s="79">
        <v>-3590.1</v>
      </c>
      <c r="L12079" s="77">
        <v>-1888</v>
      </c>
      <c r="M12079" s="78">
        <v>7403.5</v>
      </c>
      <c r="N12079" s="78">
        <v>-2512.1</v>
      </c>
      <c r="O12079" s="78">
        <v>549.70000000000005</v>
      </c>
      <c r="P12079" s="78">
        <v>-3553.1</v>
      </c>
      <c r="Q12079" s="26">
        <v>49.04</v>
      </c>
      <c r="R12079" s="27">
        <v>48.73</v>
      </c>
      <c r="S12079" s="27">
        <v>49.17</v>
      </c>
      <c r="T12079" s="27">
        <v>48.73</v>
      </c>
      <c r="U12079" s="28">
        <v>48.76</v>
      </c>
    </row>
    <row r="12080" spans="1:21" x14ac:dyDescent="0.25">
      <c r="A12080" t="s">
        <v>26</v>
      </c>
      <c r="B12080" s="10" t="str">
        <f>VLOOKUP($E12080,'Overview Cluster Days'!$B:$G,3)</f>
        <v>B</v>
      </c>
      <c r="C12080" s="10" t="str">
        <f>VLOOKUP($E12080,'Overview Cluster Days'!$B:$G,5)</f>
        <v>Winter</v>
      </c>
      <c r="D12080" s="10" t="str">
        <f>VLOOKUP($E12080,'Overview Cluster Days'!$B:$G,6)</f>
        <v>Weekday</v>
      </c>
      <c r="E12080" s="10">
        <v>20181128</v>
      </c>
      <c r="F12080" s="11">
        <v>7</v>
      </c>
      <c r="G12080" s="77">
        <v>-2115.5</v>
      </c>
      <c r="H12080" s="78">
        <v>5479.3</v>
      </c>
      <c r="I12080" s="78">
        <v>666.5</v>
      </c>
      <c r="J12080" s="78">
        <v>1311.7</v>
      </c>
      <c r="K12080" s="79">
        <v>-3022.2</v>
      </c>
      <c r="L12080" s="77">
        <v>-2031.2</v>
      </c>
      <c r="M12080" s="78">
        <v>7237</v>
      </c>
      <c r="N12080" s="78">
        <v>-2490.4</v>
      </c>
      <c r="O12080" s="78">
        <v>595.79999999999995</v>
      </c>
      <c r="P12080" s="78">
        <v>-3311.2</v>
      </c>
      <c r="Q12080" s="26">
        <v>58.72</v>
      </c>
      <c r="R12080" s="27">
        <v>56.7</v>
      </c>
      <c r="S12080" s="27">
        <v>57.6</v>
      </c>
      <c r="T12080" s="27">
        <v>55.44</v>
      </c>
      <c r="U12080" s="28">
        <v>56.96</v>
      </c>
    </row>
    <row r="12081" spans="1:21" x14ac:dyDescent="0.25">
      <c r="A12081" t="s">
        <v>26</v>
      </c>
      <c r="B12081" s="10" t="str">
        <f>VLOOKUP($E12081,'Overview Cluster Days'!$B:$G,3)</f>
        <v>B</v>
      </c>
      <c r="C12081" s="10" t="str">
        <f>VLOOKUP($E12081,'Overview Cluster Days'!$B:$G,5)</f>
        <v>Winter</v>
      </c>
      <c r="D12081" s="10" t="str">
        <f>VLOOKUP($E12081,'Overview Cluster Days'!$B:$G,6)</f>
        <v>Weekday</v>
      </c>
      <c r="E12081" s="10">
        <v>20181128</v>
      </c>
      <c r="F12081" s="11">
        <v>8</v>
      </c>
      <c r="G12081" s="77">
        <v>-2148.6</v>
      </c>
      <c r="H12081" s="78">
        <v>5740.4</v>
      </c>
      <c r="I12081" s="78">
        <v>-2698.8</v>
      </c>
      <c r="J12081" s="78">
        <v>-76.2</v>
      </c>
      <c r="K12081" s="79">
        <v>-3573.7</v>
      </c>
      <c r="L12081" s="77">
        <v>-2148.6</v>
      </c>
      <c r="M12081" s="78">
        <v>5936.6</v>
      </c>
      <c r="N12081" s="78">
        <v>-1672.8</v>
      </c>
      <c r="O12081" s="78">
        <v>916.5</v>
      </c>
      <c r="P12081" s="78">
        <v>-3031.7</v>
      </c>
      <c r="Q12081" s="26">
        <v>68.069999999999993</v>
      </c>
      <c r="R12081" s="27">
        <v>68.069999999999993</v>
      </c>
      <c r="S12081" s="27">
        <v>68.069999999999993</v>
      </c>
      <c r="T12081" s="27">
        <v>68.069999999999993</v>
      </c>
      <c r="U12081" s="28">
        <v>68.069999999999993</v>
      </c>
    </row>
    <row r="12082" spans="1:21" x14ac:dyDescent="0.25">
      <c r="A12082" t="s">
        <v>26</v>
      </c>
      <c r="B12082" s="10" t="str">
        <f>VLOOKUP($E12082,'Overview Cluster Days'!$B:$G,3)</f>
        <v>B</v>
      </c>
      <c r="C12082" s="10" t="str">
        <f>VLOOKUP($E12082,'Overview Cluster Days'!$B:$G,5)</f>
        <v>Winter</v>
      </c>
      <c r="D12082" s="10" t="str">
        <f>VLOOKUP($E12082,'Overview Cluster Days'!$B:$G,6)</f>
        <v>Weekday</v>
      </c>
      <c r="E12082" s="10">
        <v>20181128</v>
      </c>
      <c r="F12082" s="11">
        <v>9</v>
      </c>
      <c r="G12082" s="77">
        <v>-1921</v>
      </c>
      <c r="H12082" s="78">
        <v>5875.4</v>
      </c>
      <c r="I12082" s="78">
        <v>-1268.0999999999999</v>
      </c>
      <c r="J12082" s="78">
        <v>-746.4</v>
      </c>
      <c r="K12082" s="79">
        <v>-3575.3</v>
      </c>
      <c r="L12082" s="77">
        <v>-1921</v>
      </c>
      <c r="M12082" s="78">
        <v>5618.8</v>
      </c>
      <c r="N12082" s="78">
        <v>-661.8</v>
      </c>
      <c r="O12082" s="78">
        <v>532.29999999999995</v>
      </c>
      <c r="P12082" s="78">
        <v>-3568.3</v>
      </c>
      <c r="Q12082" s="26">
        <v>69.959999999999994</v>
      </c>
      <c r="R12082" s="27">
        <v>69.959999999999994</v>
      </c>
      <c r="S12082" s="27">
        <v>69.959999999999994</v>
      </c>
      <c r="T12082" s="27">
        <v>69.959999999999994</v>
      </c>
      <c r="U12082" s="28">
        <v>69.959999999999994</v>
      </c>
    </row>
    <row r="12083" spans="1:21" x14ac:dyDescent="0.25">
      <c r="A12083" t="s">
        <v>26</v>
      </c>
      <c r="B12083" s="10" t="str">
        <f>VLOOKUP($E12083,'Overview Cluster Days'!$B:$G,3)</f>
        <v>B</v>
      </c>
      <c r="C12083" s="10" t="str">
        <f>VLOOKUP($E12083,'Overview Cluster Days'!$B:$G,5)</f>
        <v>Winter</v>
      </c>
      <c r="D12083" s="10" t="str">
        <f>VLOOKUP($E12083,'Overview Cluster Days'!$B:$G,6)</f>
        <v>Weekday</v>
      </c>
      <c r="E12083" s="10">
        <v>20181128</v>
      </c>
      <c r="F12083" s="11">
        <v>10</v>
      </c>
      <c r="G12083" s="77">
        <v>-2085.8000000000002</v>
      </c>
      <c r="H12083" s="78">
        <v>7253.5</v>
      </c>
      <c r="I12083" s="78">
        <v>-1102.5</v>
      </c>
      <c r="J12083" s="78">
        <v>-1046.4000000000001</v>
      </c>
      <c r="K12083" s="79">
        <v>-3550.5</v>
      </c>
      <c r="L12083" s="77">
        <v>-2074.1999999999998</v>
      </c>
      <c r="M12083" s="78">
        <v>8204.9</v>
      </c>
      <c r="N12083" s="78">
        <v>-2177.3000000000002</v>
      </c>
      <c r="O12083" s="78">
        <v>-383.9</v>
      </c>
      <c r="P12083" s="78">
        <v>-3569.5</v>
      </c>
      <c r="Q12083" s="26">
        <v>70.06</v>
      </c>
      <c r="R12083" s="27">
        <v>66.19</v>
      </c>
      <c r="S12083" s="27">
        <v>67.89</v>
      </c>
      <c r="T12083" s="27">
        <v>66.19</v>
      </c>
      <c r="U12083" s="28">
        <v>66.66</v>
      </c>
    </row>
    <row r="12084" spans="1:21" x14ac:dyDescent="0.25">
      <c r="A12084" t="s">
        <v>26</v>
      </c>
      <c r="B12084" s="10" t="str">
        <f>VLOOKUP($E12084,'Overview Cluster Days'!$B:$G,3)</f>
        <v>B</v>
      </c>
      <c r="C12084" s="10" t="str">
        <f>VLOOKUP($E12084,'Overview Cluster Days'!$B:$G,5)</f>
        <v>Winter</v>
      </c>
      <c r="D12084" s="10" t="str">
        <f>VLOOKUP($E12084,'Overview Cluster Days'!$B:$G,6)</f>
        <v>Weekday</v>
      </c>
      <c r="E12084" s="10">
        <v>20181128</v>
      </c>
      <c r="F12084" s="11">
        <v>11</v>
      </c>
      <c r="G12084" s="77">
        <v>-1867</v>
      </c>
      <c r="H12084" s="78">
        <v>7486.9</v>
      </c>
      <c r="I12084" s="78">
        <v>-1222.4000000000001</v>
      </c>
      <c r="J12084" s="78">
        <v>-869.5</v>
      </c>
      <c r="K12084" s="79">
        <v>-3809.5</v>
      </c>
      <c r="L12084" s="77">
        <v>-1867</v>
      </c>
      <c r="M12084" s="78">
        <v>8655.7999999999993</v>
      </c>
      <c r="N12084" s="78">
        <v>-2318.6999999999998</v>
      </c>
      <c r="O12084" s="78">
        <v>-556.6</v>
      </c>
      <c r="P12084" s="78">
        <v>-3913.5</v>
      </c>
      <c r="Q12084" s="26">
        <v>69</v>
      </c>
      <c r="R12084" s="27">
        <v>55.57</v>
      </c>
      <c r="S12084" s="27">
        <v>67.489999999999995</v>
      </c>
      <c r="T12084" s="27">
        <v>62.49</v>
      </c>
      <c r="U12084" s="28">
        <v>56.77</v>
      </c>
    </row>
    <row r="12085" spans="1:21" x14ac:dyDescent="0.25">
      <c r="A12085" t="s">
        <v>26</v>
      </c>
      <c r="B12085" s="10" t="str">
        <f>VLOOKUP($E12085,'Overview Cluster Days'!$B:$G,3)</f>
        <v>B</v>
      </c>
      <c r="C12085" s="10" t="str">
        <f>VLOOKUP($E12085,'Overview Cluster Days'!$B:$G,5)</f>
        <v>Winter</v>
      </c>
      <c r="D12085" s="10" t="str">
        <f>VLOOKUP($E12085,'Overview Cluster Days'!$B:$G,6)</f>
        <v>Weekday</v>
      </c>
      <c r="E12085" s="10">
        <v>20181128</v>
      </c>
      <c r="F12085" s="11">
        <v>12</v>
      </c>
      <c r="G12085" s="77">
        <v>-1968.2</v>
      </c>
      <c r="H12085" s="78">
        <v>7582.4</v>
      </c>
      <c r="I12085" s="78">
        <v>-1696</v>
      </c>
      <c r="J12085" s="78">
        <v>-759.8</v>
      </c>
      <c r="K12085" s="79">
        <v>-4479</v>
      </c>
      <c r="L12085" s="77">
        <v>-1875.4</v>
      </c>
      <c r="M12085" s="78">
        <v>9089.4</v>
      </c>
      <c r="N12085" s="78">
        <v>-2194.1</v>
      </c>
      <c r="O12085" s="78">
        <v>-446.9</v>
      </c>
      <c r="P12085" s="78">
        <v>-4573</v>
      </c>
      <c r="Q12085" s="26">
        <v>69.459999999999994</v>
      </c>
      <c r="R12085" s="27">
        <v>54.58</v>
      </c>
      <c r="S12085" s="27">
        <v>66.94</v>
      </c>
      <c r="T12085" s="27">
        <v>62.35</v>
      </c>
      <c r="U12085" s="28">
        <v>56.05</v>
      </c>
    </row>
    <row r="12086" spans="1:21" x14ac:dyDescent="0.25">
      <c r="A12086" t="s">
        <v>26</v>
      </c>
      <c r="B12086" s="10" t="str">
        <f>VLOOKUP($E12086,'Overview Cluster Days'!$B:$G,3)</f>
        <v>B</v>
      </c>
      <c r="C12086" s="10" t="str">
        <f>VLOOKUP($E12086,'Overview Cluster Days'!$B:$G,5)</f>
        <v>Winter</v>
      </c>
      <c r="D12086" s="10" t="str">
        <f>VLOOKUP($E12086,'Overview Cluster Days'!$B:$G,6)</f>
        <v>Weekday</v>
      </c>
      <c r="E12086" s="10">
        <v>20181128</v>
      </c>
      <c r="F12086" s="11">
        <v>13</v>
      </c>
      <c r="G12086" s="77">
        <v>-2208.5</v>
      </c>
      <c r="H12086" s="78">
        <v>7715.8</v>
      </c>
      <c r="I12086" s="78">
        <v>-1235.2</v>
      </c>
      <c r="J12086" s="78">
        <v>-561.6</v>
      </c>
      <c r="K12086" s="79">
        <v>-4167.8</v>
      </c>
      <c r="L12086" s="77">
        <v>-1978</v>
      </c>
      <c r="M12086" s="78">
        <v>9210.2000000000007</v>
      </c>
      <c r="N12086" s="78">
        <v>-2498.6999999999998</v>
      </c>
      <c r="O12086" s="78">
        <v>-248.7</v>
      </c>
      <c r="P12086" s="78">
        <v>-4484.8</v>
      </c>
      <c r="Q12086" s="26">
        <v>68.540000000000006</v>
      </c>
      <c r="R12086" s="27">
        <v>54.63</v>
      </c>
      <c r="S12086" s="27">
        <v>65.209999999999994</v>
      </c>
      <c r="T12086" s="27">
        <v>62.95</v>
      </c>
      <c r="U12086" s="28">
        <v>56.09</v>
      </c>
    </row>
    <row r="12087" spans="1:21" x14ac:dyDescent="0.25">
      <c r="A12087" t="s">
        <v>26</v>
      </c>
      <c r="B12087" s="10" t="str">
        <f>VLOOKUP($E12087,'Overview Cluster Days'!$B:$G,3)</f>
        <v>B</v>
      </c>
      <c r="C12087" s="10" t="str">
        <f>VLOOKUP($E12087,'Overview Cluster Days'!$B:$G,5)</f>
        <v>Winter</v>
      </c>
      <c r="D12087" s="10" t="str">
        <f>VLOOKUP($E12087,'Overview Cluster Days'!$B:$G,6)</f>
        <v>Weekday</v>
      </c>
      <c r="E12087" s="10">
        <v>20181128</v>
      </c>
      <c r="F12087" s="11">
        <v>14</v>
      </c>
      <c r="G12087" s="77">
        <v>-2187.5</v>
      </c>
      <c r="H12087" s="78">
        <v>7325.1</v>
      </c>
      <c r="I12087" s="78">
        <v>-749.6</v>
      </c>
      <c r="J12087" s="78">
        <v>-642.9</v>
      </c>
      <c r="K12087" s="79">
        <v>-4144.5</v>
      </c>
      <c r="L12087" s="77">
        <v>-1958.2</v>
      </c>
      <c r="M12087" s="78">
        <v>8776.6</v>
      </c>
      <c r="N12087" s="78">
        <v>-2268.9</v>
      </c>
      <c r="O12087" s="78">
        <v>-269</v>
      </c>
      <c r="P12087" s="78">
        <v>-4280.5</v>
      </c>
      <c r="Q12087" s="26">
        <v>66.8</v>
      </c>
      <c r="R12087" s="27">
        <v>53.43</v>
      </c>
      <c r="S12087" s="27">
        <v>65.39</v>
      </c>
      <c r="T12087" s="27">
        <v>58.19</v>
      </c>
      <c r="U12087" s="28">
        <v>59.82</v>
      </c>
    </row>
    <row r="12088" spans="1:21" x14ac:dyDescent="0.25">
      <c r="A12088" t="s">
        <v>26</v>
      </c>
      <c r="B12088" s="10" t="str">
        <f>VLOOKUP($E12088,'Overview Cluster Days'!$B:$G,3)</f>
        <v>B</v>
      </c>
      <c r="C12088" s="10" t="str">
        <f>VLOOKUP($E12088,'Overview Cluster Days'!$B:$G,5)</f>
        <v>Winter</v>
      </c>
      <c r="D12088" s="10" t="str">
        <f>VLOOKUP($E12088,'Overview Cluster Days'!$B:$G,6)</f>
        <v>Weekday</v>
      </c>
      <c r="E12088" s="10">
        <v>20181128</v>
      </c>
      <c r="F12088" s="11">
        <v>15</v>
      </c>
      <c r="G12088" s="77">
        <v>-2240.5</v>
      </c>
      <c r="H12088" s="78">
        <v>6900</v>
      </c>
      <c r="I12088" s="78">
        <v>441.9</v>
      </c>
      <c r="J12088" s="78">
        <v>-942.6</v>
      </c>
      <c r="K12088" s="79">
        <v>-4258.3</v>
      </c>
      <c r="L12088" s="77">
        <v>-1686.1</v>
      </c>
      <c r="M12088" s="78">
        <v>8676.6</v>
      </c>
      <c r="N12088" s="78">
        <v>-2018.5</v>
      </c>
      <c r="O12088" s="78">
        <v>-568.70000000000005</v>
      </c>
      <c r="P12088" s="78">
        <v>-4403.3</v>
      </c>
      <c r="Q12088" s="26">
        <v>67.14</v>
      </c>
      <c r="R12088" s="27">
        <v>53.58</v>
      </c>
      <c r="S12088" s="27">
        <v>65.5</v>
      </c>
      <c r="T12088" s="27">
        <v>59.46</v>
      </c>
      <c r="U12088" s="28">
        <v>60.07</v>
      </c>
    </row>
    <row r="12089" spans="1:21" x14ac:dyDescent="0.25">
      <c r="A12089" t="s">
        <v>26</v>
      </c>
      <c r="B12089" s="10" t="str">
        <f>VLOOKUP($E12089,'Overview Cluster Days'!$B:$G,3)</f>
        <v>B</v>
      </c>
      <c r="C12089" s="10" t="str">
        <f>VLOOKUP($E12089,'Overview Cluster Days'!$B:$G,5)</f>
        <v>Winter</v>
      </c>
      <c r="D12089" s="10" t="str">
        <f>VLOOKUP($E12089,'Overview Cluster Days'!$B:$G,6)</f>
        <v>Weekday</v>
      </c>
      <c r="E12089" s="10">
        <v>20181128</v>
      </c>
      <c r="F12089" s="11">
        <v>16</v>
      </c>
      <c r="G12089" s="77">
        <v>-2085.6999999999998</v>
      </c>
      <c r="H12089" s="78">
        <v>6627.7</v>
      </c>
      <c r="I12089" s="78">
        <v>1306.4000000000001</v>
      </c>
      <c r="J12089" s="78">
        <v>-1052.5999999999999</v>
      </c>
      <c r="K12089" s="79">
        <v>-4666.6000000000004</v>
      </c>
      <c r="L12089" s="77">
        <v>-1752.4</v>
      </c>
      <c r="M12089" s="78">
        <v>8805.7999999999993</v>
      </c>
      <c r="N12089" s="78">
        <v>-1729.1</v>
      </c>
      <c r="O12089" s="78">
        <v>-678.7</v>
      </c>
      <c r="P12089" s="78">
        <v>-4645.6000000000004</v>
      </c>
      <c r="Q12089" s="26">
        <v>67.150000000000006</v>
      </c>
      <c r="R12089" s="27">
        <v>56.05</v>
      </c>
      <c r="S12089" s="27">
        <v>66.03</v>
      </c>
      <c r="T12089" s="27">
        <v>61.65</v>
      </c>
      <c r="U12089" s="28">
        <v>66.03</v>
      </c>
    </row>
    <row r="12090" spans="1:21" x14ac:dyDescent="0.25">
      <c r="A12090" t="s">
        <v>26</v>
      </c>
      <c r="B12090" s="10" t="str">
        <f>VLOOKUP($E12090,'Overview Cluster Days'!$B:$G,3)</f>
        <v>B</v>
      </c>
      <c r="C12090" s="10" t="str">
        <f>VLOOKUP($E12090,'Overview Cluster Days'!$B:$G,5)</f>
        <v>Winter</v>
      </c>
      <c r="D12090" s="10" t="str">
        <f>VLOOKUP($E12090,'Overview Cluster Days'!$B:$G,6)</f>
        <v>Weekday</v>
      </c>
      <c r="E12090" s="10">
        <v>20181128</v>
      </c>
      <c r="F12090" s="11">
        <v>17</v>
      </c>
      <c r="G12090" s="77">
        <v>-2175.6999999999998</v>
      </c>
      <c r="H12090" s="78">
        <v>7231.7</v>
      </c>
      <c r="I12090" s="78">
        <v>1171.2</v>
      </c>
      <c r="J12090" s="78">
        <v>-1324.5</v>
      </c>
      <c r="K12090" s="79">
        <v>-5106.2</v>
      </c>
      <c r="L12090" s="77">
        <v>-2175.6999999999998</v>
      </c>
      <c r="M12090" s="78">
        <v>9387.5</v>
      </c>
      <c r="N12090" s="78">
        <v>-1690</v>
      </c>
      <c r="O12090" s="78">
        <v>-950.6</v>
      </c>
      <c r="P12090" s="78">
        <v>-4571.2</v>
      </c>
      <c r="Q12090" s="26">
        <v>67.489999999999995</v>
      </c>
      <c r="R12090" s="27">
        <v>62.31</v>
      </c>
      <c r="S12090" s="27">
        <v>67.31</v>
      </c>
      <c r="T12090" s="27">
        <v>64.25</v>
      </c>
      <c r="U12090" s="28">
        <v>67.31</v>
      </c>
    </row>
    <row r="12091" spans="1:21" x14ac:dyDescent="0.25">
      <c r="A12091" t="s">
        <v>26</v>
      </c>
      <c r="B12091" s="10" t="str">
        <f>VLOOKUP($E12091,'Overview Cluster Days'!$B:$G,3)</f>
        <v>B</v>
      </c>
      <c r="C12091" s="10" t="str">
        <f>VLOOKUP($E12091,'Overview Cluster Days'!$B:$G,5)</f>
        <v>Winter</v>
      </c>
      <c r="D12091" s="10" t="str">
        <f>VLOOKUP($E12091,'Overview Cluster Days'!$B:$G,6)</f>
        <v>Weekday</v>
      </c>
      <c r="E12091" s="10">
        <v>20181128</v>
      </c>
      <c r="F12091" s="11">
        <v>18</v>
      </c>
      <c r="G12091" s="77">
        <v>-1948.4</v>
      </c>
      <c r="H12091" s="78">
        <v>7305.7</v>
      </c>
      <c r="I12091" s="78">
        <v>428.1</v>
      </c>
      <c r="J12091" s="78">
        <v>-1423.6</v>
      </c>
      <c r="K12091" s="79">
        <v>-4432.7</v>
      </c>
      <c r="L12091" s="77">
        <v>-2682.1</v>
      </c>
      <c r="M12091" s="78">
        <v>9464.7999999999993</v>
      </c>
      <c r="N12091" s="78">
        <v>-1148.3</v>
      </c>
      <c r="O12091" s="78">
        <v>-1049.7</v>
      </c>
      <c r="P12091" s="78">
        <v>-4584.7</v>
      </c>
      <c r="Q12091" s="26">
        <v>80.8</v>
      </c>
      <c r="R12091" s="27">
        <v>61.71</v>
      </c>
      <c r="S12091" s="27">
        <v>70.599999999999994</v>
      </c>
      <c r="T12091" s="27">
        <v>63.93</v>
      </c>
      <c r="U12091" s="28">
        <v>70.010000000000005</v>
      </c>
    </row>
    <row r="12092" spans="1:21" x14ac:dyDescent="0.25">
      <c r="A12092" t="s">
        <v>26</v>
      </c>
      <c r="B12092" s="10" t="str">
        <f>VLOOKUP($E12092,'Overview Cluster Days'!$B:$G,3)</f>
        <v>B</v>
      </c>
      <c r="C12092" s="10" t="str">
        <f>VLOOKUP($E12092,'Overview Cluster Days'!$B:$G,5)</f>
        <v>Winter</v>
      </c>
      <c r="D12092" s="10" t="str">
        <f>VLOOKUP($E12092,'Overview Cluster Days'!$B:$G,6)</f>
        <v>Weekday</v>
      </c>
      <c r="E12092" s="10">
        <v>20181128</v>
      </c>
      <c r="F12092" s="11">
        <v>19</v>
      </c>
      <c r="G12092" s="77">
        <v>-1549</v>
      </c>
      <c r="H12092" s="78">
        <v>6696.7</v>
      </c>
      <c r="I12092" s="78">
        <v>-1265.9000000000001</v>
      </c>
      <c r="J12092" s="78">
        <v>-451.7</v>
      </c>
      <c r="K12092" s="79">
        <v>-4453.8999999999996</v>
      </c>
      <c r="L12092" s="77">
        <v>-1821.7</v>
      </c>
      <c r="M12092" s="78">
        <v>8833.7999999999993</v>
      </c>
      <c r="N12092" s="78">
        <v>-2293.4</v>
      </c>
      <c r="O12092" s="78">
        <v>-138.80000000000001</v>
      </c>
      <c r="P12092" s="78">
        <v>-4579.8999999999996</v>
      </c>
      <c r="Q12092" s="26">
        <v>92.36</v>
      </c>
      <c r="R12092" s="27">
        <v>52.6</v>
      </c>
      <c r="S12092" s="27">
        <v>70.75</v>
      </c>
      <c r="T12092" s="27">
        <v>53.5</v>
      </c>
      <c r="U12092" s="28">
        <v>68.03</v>
      </c>
    </row>
    <row r="12093" spans="1:21" x14ac:dyDescent="0.25">
      <c r="A12093" t="s">
        <v>26</v>
      </c>
      <c r="B12093" s="10" t="str">
        <f>VLOOKUP($E12093,'Overview Cluster Days'!$B:$G,3)</f>
        <v>B</v>
      </c>
      <c r="C12093" s="10" t="str">
        <f>VLOOKUP($E12093,'Overview Cluster Days'!$B:$G,5)</f>
        <v>Winter</v>
      </c>
      <c r="D12093" s="10" t="str">
        <f>VLOOKUP($E12093,'Overview Cluster Days'!$B:$G,6)</f>
        <v>Weekday</v>
      </c>
      <c r="E12093" s="10">
        <v>20181128</v>
      </c>
      <c r="F12093" s="11">
        <v>20</v>
      </c>
      <c r="G12093" s="77">
        <v>-1304.7</v>
      </c>
      <c r="H12093" s="78">
        <v>6344.5</v>
      </c>
      <c r="I12093" s="78">
        <v>-479.6</v>
      </c>
      <c r="J12093" s="78">
        <v>-427.8</v>
      </c>
      <c r="K12093" s="79">
        <v>-4492.1000000000004</v>
      </c>
      <c r="L12093" s="77">
        <v>-1917.2</v>
      </c>
      <c r="M12093" s="78">
        <v>8710.5</v>
      </c>
      <c r="N12093" s="78">
        <v>-1945.1</v>
      </c>
      <c r="O12093" s="78">
        <v>-193.1</v>
      </c>
      <c r="P12093" s="78">
        <v>-4655.1000000000004</v>
      </c>
      <c r="Q12093" s="26">
        <v>73.5</v>
      </c>
      <c r="R12093" s="27">
        <v>50.91</v>
      </c>
      <c r="S12093" s="27">
        <v>70.010000000000005</v>
      </c>
      <c r="T12093" s="27">
        <v>51.33</v>
      </c>
      <c r="U12093" s="28">
        <v>56.09</v>
      </c>
    </row>
    <row r="12094" spans="1:21" x14ac:dyDescent="0.25">
      <c r="A12094" t="s">
        <v>26</v>
      </c>
      <c r="B12094" s="10" t="str">
        <f>VLOOKUP($E12094,'Overview Cluster Days'!$B:$G,3)</f>
        <v>B</v>
      </c>
      <c r="C12094" s="10" t="str">
        <f>VLOOKUP($E12094,'Overview Cluster Days'!$B:$G,5)</f>
        <v>Winter</v>
      </c>
      <c r="D12094" s="10" t="str">
        <f>VLOOKUP($E12094,'Overview Cluster Days'!$B:$G,6)</f>
        <v>Weekday</v>
      </c>
      <c r="E12094" s="10">
        <v>20181128</v>
      </c>
      <c r="F12094" s="11">
        <v>21</v>
      </c>
      <c r="G12094" s="77">
        <v>-812.4</v>
      </c>
      <c r="H12094" s="78">
        <v>7302</v>
      </c>
      <c r="I12094" s="78">
        <v>1435.5</v>
      </c>
      <c r="J12094" s="78">
        <v>-245.4</v>
      </c>
      <c r="K12094" s="79">
        <v>-4380.2</v>
      </c>
      <c r="L12094" s="77">
        <v>-671.1</v>
      </c>
      <c r="M12094" s="78">
        <v>8089.7</v>
      </c>
      <c r="N12094" s="78">
        <v>-2642.9</v>
      </c>
      <c r="O12094" s="78">
        <v>67.5</v>
      </c>
      <c r="P12094" s="78">
        <v>-4843.2</v>
      </c>
      <c r="Q12094" s="26">
        <v>71.48</v>
      </c>
      <c r="R12094" s="27">
        <v>48.11</v>
      </c>
      <c r="S12094" s="27">
        <v>67.3</v>
      </c>
      <c r="T12094" s="27">
        <v>50</v>
      </c>
      <c r="U12094" s="28">
        <v>67.3</v>
      </c>
    </row>
    <row r="12095" spans="1:21" x14ac:dyDescent="0.25">
      <c r="A12095" t="s">
        <v>26</v>
      </c>
      <c r="B12095" s="10" t="str">
        <f>VLOOKUP($E12095,'Overview Cluster Days'!$B:$G,3)</f>
        <v>B</v>
      </c>
      <c r="C12095" s="10" t="str">
        <f>VLOOKUP($E12095,'Overview Cluster Days'!$B:$G,5)</f>
        <v>Winter</v>
      </c>
      <c r="D12095" s="10" t="str">
        <f>VLOOKUP($E12095,'Overview Cluster Days'!$B:$G,6)</f>
        <v>Weekday</v>
      </c>
      <c r="E12095" s="10">
        <v>20181128</v>
      </c>
      <c r="F12095" s="11">
        <v>22</v>
      </c>
      <c r="G12095" s="77">
        <v>-651.79999999999995</v>
      </c>
      <c r="H12095" s="78">
        <v>8861.6</v>
      </c>
      <c r="I12095" s="78">
        <v>3471.1</v>
      </c>
      <c r="J12095" s="78">
        <v>-112.5</v>
      </c>
      <c r="K12095" s="79">
        <v>-4278</v>
      </c>
      <c r="L12095" s="77">
        <v>-683.2</v>
      </c>
      <c r="M12095" s="78">
        <v>8184.1</v>
      </c>
      <c r="N12095" s="78">
        <v>-2766.3</v>
      </c>
      <c r="O12095" s="78">
        <v>200.4</v>
      </c>
      <c r="P12095" s="78">
        <v>-4935</v>
      </c>
      <c r="Q12095" s="26">
        <v>66.55</v>
      </c>
      <c r="R12095" s="27">
        <v>46.31</v>
      </c>
      <c r="S12095" s="27">
        <v>62.81</v>
      </c>
      <c r="T12095" s="27">
        <v>50</v>
      </c>
      <c r="U12095" s="28">
        <v>62.81</v>
      </c>
    </row>
    <row r="12096" spans="1:21" x14ac:dyDescent="0.25">
      <c r="A12096" t="s">
        <v>26</v>
      </c>
      <c r="B12096" s="10" t="str">
        <f>VLOOKUP($E12096,'Overview Cluster Days'!$B:$G,3)</f>
        <v>B</v>
      </c>
      <c r="C12096" s="10" t="str">
        <f>VLOOKUP($E12096,'Overview Cluster Days'!$B:$G,5)</f>
        <v>Winter</v>
      </c>
      <c r="D12096" s="10" t="str">
        <f>VLOOKUP($E12096,'Overview Cluster Days'!$B:$G,6)</f>
        <v>Weekday</v>
      </c>
      <c r="E12096" s="10">
        <v>20181128</v>
      </c>
      <c r="F12096" s="11">
        <v>23</v>
      </c>
      <c r="G12096" s="77">
        <v>-1144.3</v>
      </c>
      <c r="H12096" s="78">
        <v>10039.5</v>
      </c>
      <c r="I12096" s="78">
        <v>2377.1</v>
      </c>
      <c r="J12096" s="78">
        <v>-104.5</v>
      </c>
      <c r="K12096" s="79">
        <v>-5552.2</v>
      </c>
      <c r="L12096" s="77">
        <v>-1275.3</v>
      </c>
      <c r="M12096" s="78">
        <v>9712.7999999999993</v>
      </c>
      <c r="N12096" s="78">
        <v>-2462.6</v>
      </c>
      <c r="O12096" s="78">
        <v>200.3</v>
      </c>
      <c r="P12096" s="78">
        <v>-6175.2</v>
      </c>
      <c r="Q12096" s="26">
        <v>62.61</v>
      </c>
      <c r="R12096" s="27">
        <v>44.65</v>
      </c>
      <c r="S12096" s="27">
        <v>61.24</v>
      </c>
      <c r="T12096" s="27">
        <v>50</v>
      </c>
      <c r="U12096" s="28">
        <v>56.01</v>
      </c>
    </row>
    <row r="12097" spans="1:21" x14ac:dyDescent="0.25">
      <c r="A12097" t="s">
        <v>26</v>
      </c>
      <c r="B12097" s="10" t="str">
        <f>VLOOKUP($E12097,'Overview Cluster Days'!$B:$G,3)</f>
        <v>B</v>
      </c>
      <c r="C12097" s="10" t="str">
        <f>VLOOKUP($E12097,'Overview Cluster Days'!$B:$G,5)</f>
        <v>Winter</v>
      </c>
      <c r="D12097" s="10" t="str">
        <f>VLOOKUP($E12097,'Overview Cluster Days'!$B:$G,6)</f>
        <v>Weekday</v>
      </c>
      <c r="E12097" s="10">
        <v>20181128</v>
      </c>
      <c r="F12097" s="11">
        <v>24</v>
      </c>
      <c r="G12097" s="77">
        <v>-1008.4</v>
      </c>
      <c r="H12097" s="78">
        <v>10292.5</v>
      </c>
      <c r="I12097" s="78">
        <v>264.2</v>
      </c>
      <c r="J12097" s="78">
        <v>-10.199999999999999</v>
      </c>
      <c r="K12097" s="79">
        <v>-5660.1</v>
      </c>
      <c r="L12097" s="77">
        <v>-1008.4</v>
      </c>
      <c r="M12097" s="78">
        <v>10469.6</v>
      </c>
      <c r="N12097" s="78">
        <v>-2974.5</v>
      </c>
      <c r="O12097" s="78">
        <v>-304.60000000000002</v>
      </c>
      <c r="P12097" s="78">
        <v>-6182.1</v>
      </c>
      <c r="Q12097" s="26">
        <v>58.09</v>
      </c>
      <c r="R12097" s="27">
        <v>39.36</v>
      </c>
      <c r="S12097" s="27">
        <v>57.98</v>
      </c>
      <c r="T12097" s="27">
        <v>41.16</v>
      </c>
      <c r="U12097" s="28">
        <v>46.74</v>
      </c>
    </row>
    <row r="12098" spans="1:21" x14ac:dyDescent="0.25">
      <c r="A12098" t="s">
        <v>26</v>
      </c>
      <c r="B12098" s="10" t="str">
        <f>VLOOKUP($E12098,'Overview Cluster Days'!$B:$G,3)</f>
        <v>B</v>
      </c>
      <c r="C12098" s="10" t="str">
        <f>VLOOKUP($E12098,'Overview Cluster Days'!$B:$G,5)</f>
        <v>Winter</v>
      </c>
      <c r="D12098" s="10" t="str">
        <f>VLOOKUP($E12098,'Overview Cluster Days'!$B:$G,6)</f>
        <v>Weekday</v>
      </c>
      <c r="E12098" s="10">
        <v>20181129</v>
      </c>
      <c r="F12098" s="11">
        <v>1</v>
      </c>
      <c r="G12098" s="77">
        <v>-1113.5</v>
      </c>
      <c r="H12098" s="78">
        <v>6953.7</v>
      </c>
      <c r="I12098" s="78">
        <v>898.5</v>
      </c>
      <c r="J12098" s="78">
        <v>660.8</v>
      </c>
      <c r="K12098" s="79">
        <v>-4382.7</v>
      </c>
      <c r="L12098" s="77">
        <v>-1482.8</v>
      </c>
      <c r="M12098" s="78">
        <v>8133.3</v>
      </c>
      <c r="N12098" s="78">
        <v>-2626.5</v>
      </c>
      <c r="O12098" s="78">
        <v>526.70000000000005</v>
      </c>
      <c r="P12098" s="78">
        <v>-4550.7</v>
      </c>
      <c r="Q12098" s="26">
        <v>56.65</v>
      </c>
      <c r="R12098" s="27">
        <v>39.94</v>
      </c>
      <c r="S12098" s="27">
        <v>56.82</v>
      </c>
      <c r="T12098" s="27">
        <v>45.64</v>
      </c>
      <c r="U12098" s="28">
        <v>56.82</v>
      </c>
    </row>
    <row r="12099" spans="1:21" x14ac:dyDescent="0.25">
      <c r="A12099" t="s">
        <v>26</v>
      </c>
      <c r="B12099" s="10" t="str">
        <f>VLOOKUP($E12099,'Overview Cluster Days'!$B:$G,3)</f>
        <v>B</v>
      </c>
      <c r="C12099" s="10" t="str">
        <f>VLOOKUP($E12099,'Overview Cluster Days'!$B:$G,5)</f>
        <v>Winter</v>
      </c>
      <c r="D12099" s="10" t="str">
        <f>VLOOKUP($E12099,'Overview Cluster Days'!$B:$G,6)</f>
        <v>Weekday</v>
      </c>
      <c r="E12099" s="10">
        <v>20181129</v>
      </c>
      <c r="F12099" s="11">
        <v>2</v>
      </c>
      <c r="G12099" s="77">
        <v>-680</v>
      </c>
      <c r="H12099" s="78">
        <v>6953.8</v>
      </c>
      <c r="I12099" s="78">
        <v>1234</v>
      </c>
      <c r="J12099" s="78">
        <v>517</v>
      </c>
      <c r="K12099" s="79">
        <v>-4072.7</v>
      </c>
      <c r="L12099" s="77">
        <v>-928.3</v>
      </c>
      <c r="M12099" s="78">
        <v>8105.6</v>
      </c>
      <c r="N12099" s="78">
        <v>-2765.6</v>
      </c>
      <c r="O12099" s="78">
        <v>130</v>
      </c>
      <c r="P12099" s="78">
        <v>-4541.7</v>
      </c>
      <c r="Q12099" s="26">
        <v>53.23</v>
      </c>
      <c r="R12099" s="27">
        <v>35.18</v>
      </c>
      <c r="S12099" s="27">
        <v>51.84</v>
      </c>
      <c r="T12099" s="27">
        <v>41.67</v>
      </c>
      <c r="U12099" s="28">
        <v>47.81</v>
      </c>
    </row>
    <row r="12100" spans="1:21" x14ac:dyDescent="0.25">
      <c r="A12100" t="s">
        <v>26</v>
      </c>
      <c r="B12100" s="10" t="str">
        <f>VLOOKUP($E12100,'Overview Cluster Days'!$B:$G,3)</f>
        <v>B</v>
      </c>
      <c r="C12100" s="10" t="str">
        <f>VLOOKUP($E12100,'Overview Cluster Days'!$B:$G,5)</f>
        <v>Winter</v>
      </c>
      <c r="D12100" s="10" t="str">
        <f>VLOOKUP($E12100,'Overview Cluster Days'!$B:$G,6)</f>
        <v>Weekday</v>
      </c>
      <c r="E12100" s="10">
        <v>20181129</v>
      </c>
      <c r="F12100" s="11">
        <v>3</v>
      </c>
      <c r="G12100" s="77">
        <v>-959.7</v>
      </c>
      <c r="H12100" s="78">
        <v>6930.1</v>
      </c>
      <c r="I12100" s="78">
        <v>1720.3</v>
      </c>
      <c r="J12100" s="78">
        <v>688.9</v>
      </c>
      <c r="K12100" s="79">
        <v>-4146</v>
      </c>
      <c r="L12100" s="77">
        <v>-959.7</v>
      </c>
      <c r="M12100" s="78">
        <v>8078.5</v>
      </c>
      <c r="N12100" s="78">
        <v>-2909.3</v>
      </c>
      <c r="O12100" s="78">
        <v>307.5</v>
      </c>
      <c r="P12100" s="78">
        <v>-4517</v>
      </c>
      <c r="Q12100" s="26">
        <v>53.12</v>
      </c>
      <c r="R12100" s="27">
        <v>35.020000000000003</v>
      </c>
      <c r="S12100" s="27">
        <v>49.57</v>
      </c>
      <c r="T12100" s="27">
        <v>44.14</v>
      </c>
      <c r="U12100" s="28">
        <v>46.06</v>
      </c>
    </row>
    <row r="12101" spans="1:21" x14ac:dyDescent="0.25">
      <c r="A12101" t="s">
        <v>26</v>
      </c>
      <c r="B12101" s="10" t="str">
        <f>VLOOKUP($E12101,'Overview Cluster Days'!$B:$G,3)</f>
        <v>B</v>
      </c>
      <c r="C12101" s="10" t="str">
        <f>VLOOKUP($E12101,'Overview Cluster Days'!$B:$G,5)</f>
        <v>Winter</v>
      </c>
      <c r="D12101" s="10" t="str">
        <f>VLOOKUP($E12101,'Overview Cluster Days'!$B:$G,6)</f>
        <v>Weekday</v>
      </c>
      <c r="E12101" s="10">
        <v>20181129</v>
      </c>
      <c r="F12101" s="11">
        <v>4</v>
      </c>
      <c r="G12101" s="77">
        <v>-1142.5</v>
      </c>
      <c r="H12101" s="78">
        <v>6461.3</v>
      </c>
      <c r="I12101" s="78">
        <v>3620.3</v>
      </c>
      <c r="J12101" s="78">
        <v>669.2</v>
      </c>
      <c r="K12101" s="79">
        <v>-4196.3999999999996</v>
      </c>
      <c r="L12101" s="77">
        <v>-1276.8</v>
      </c>
      <c r="M12101" s="78">
        <v>7829</v>
      </c>
      <c r="N12101" s="78">
        <v>-2655.1</v>
      </c>
      <c r="O12101" s="78">
        <v>593.29999999999995</v>
      </c>
      <c r="P12101" s="78">
        <v>-4490.3999999999996</v>
      </c>
      <c r="Q12101" s="26">
        <v>50.67</v>
      </c>
      <c r="R12101" s="27">
        <v>35.909999999999997</v>
      </c>
      <c r="S12101" s="27">
        <v>46.2</v>
      </c>
      <c r="T12101" s="27">
        <v>44.39</v>
      </c>
      <c r="U12101" s="28">
        <v>46.02</v>
      </c>
    </row>
    <row r="12102" spans="1:21" x14ac:dyDescent="0.25">
      <c r="A12102" t="s">
        <v>26</v>
      </c>
      <c r="B12102" s="10" t="str">
        <f>VLOOKUP($E12102,'Overview Cluster Days'!$B:$G,3)</f>
        <v>B</v>
      </c>
      <c r="C12102" s="10" t="str">
        <f>VLOOKUP($E12102,'Overview Cluster Days'!$B:$G,5)</f>
        <v>Winter</v>
      </c>
      <c r="D12102" s="10" t="str">
        <f>VLOOKUP($E12102,'Overview Cluster Days'!$B:$G,6)</f>
        <v>Weekday</v>
      </c>
      <c r="E12102" s="10">
        <v>20181129</v>
      </c>
      <c r="F12102" s="11">
        <v>5</v>
      </c>
      <c r="G12102" s="77">
        <v>-1422.4</v>
      </c>
      <c r="H12102" s="78">
        <v>7158.1</v>
      </c>
      <c r="I12102" s="78">
        <v>3651.9</v>
      </c>
      <c r="J12102" s="78">
        <v>506.9</v>
      </c>
      <c r="K12102" s="79">
        <v>-4584</v>
      </c>
      <c r="L12102" s="77">
        <v>-1167.3</v>
      </c>
      <c r="M12102" s="78">
        <v>8360.5</v>
      </c>
      <c r="N12102" s="78">
        <v>-2865.2</v>
      </c>
      <c r="O12102" s="78">
        <v>152</v>
      </c>
      <c r="P12102" s="78">
        <v>-4480</v>
      </c>
      <c r="Q12102" s="26">
        <v>48</v>
      </c>
      <c r="R12102" s="27">
        <v>39.08</v>
      </c>
      <c r="S12102" s="27">
        <v>45.67</v>
      </c>
      <c r="T12102" s="27">
        <v>43.84</v>
      </c>
      <c r="U12102" s="28">
        <v>45.67</v>
      </c>
    </row>
    <row r="12103" spans="1:21" x14ac:dyDescent="0.25">
      <c r="A12103" t="s">
        <v>26</v>
      </c>
      <c r="B12103" s="10" t="str">
        <f>VLOOKUP($E12103,'Overview Cluster Days'!$B:$G,3)</f>
        <v>B</v>
      </c>
      <c r="C12103" s="10" t="str">
        <f>VLOOKUP($E12103,'Overview Cluster Days'!$B:$G,5)</f>
        <v>Winter</v>
      </c>
      <c r="D12103" s="10" t="str">
        <f>VLOOKUP($E12103,'Overview Cluster Days'!$B:$G,6)</f>
        <v>Weekday</v>
      </c>
      <c r="E12103" s="10">
        <v>20181129</v>
      </c>
      <c r="F12103" s="11">
        <v>6</v>
      </c>
      <c r="G12103" s="77">
        <v>-1679.7</v>
      </c>
      <c r="H12103" s="78">
        <v>7744.2</v>
      </c>
      <c r="I12103" s="78">
        <v>2189</v>
      </c>
      <c r="J12103" s="78">
        <v>178.6</v>
      </c>
      <c r="K12103" s="79">
        <v>-4346.3</v>
      </c>
      <c r="L12103" s="77">
        <v>-1679.7</v>
      </c>
      <c r="M12103" s="78">
        <v>8821.1</v>
      </c>
      <c r="N12103" s="78">
        <v>-2576.6</v>
      </c>
      <c r="O12103" s="78">
        <v>238.5</v>
      </c>
      <c r="P12103" s="78">
        <v>-4803.3</v>
      </c>
      <c r="Q12103" s="26">
        <v>48.5</v>
      </c>
      <c r="R12103" s="27">
        <v>44</v>
      </c>
      <c r="S12103" s="27">
        <v>48.57</v>
      </c>
      <c r="T12103" s="27">
        <v>45.46</v>
      </c>
      <c r="U12103" s="28">
        <v>49.56</v>
      </c>
    </row>
    <row r="12104" spans="1:21" x14ac:dyDescent="0.25">
      <c r="A12104" t="s">
        <v>26</v>
      </c>
      <c r="B12104" s="10" t="str">
        <f>VLOOKUP($E12104,'Overview Cluster Days'!$B:$G,3)</f>
        <v>B</v>
      </c>
      <c r="C12104" s="10" t="str">
        <f>VLOOKUP($E12104,'Overview Cluster Days'!$B:$G,5)</f>
        <v>Winter</v>
      </c>
      <c r="D12104" s="10" t="str">
        <f>VLOOKUP($E12104,'Overview Cluster Days'!$B:$G,6)</f>
        <v>Weekday</v>
      </c>
      <c r="E12104" s="10">
        <v>20181129</v>
      </c>
      <c r="F12104" s="11">
        <v>7</v>
      </c>
      <c r="G12104" s="77">
        <v>-1821.5</v>
      </c>
      <c r="H12104" s="78">
        <v>6708</v>
      </c>
      <c r="I12104" s="78">
        <v>-220.4</v>
      </c>
      <c r="J12104" s="78">
        <v>123.5</v>
      </c>
      <c r="K12104" s="79">
        <v>-4250.5</v>
      </c>
      <c r="L12104" s="77">
        <v>-1821.5</v>
      </c>
      <c r="M12104" s="78">
        <v>8262.2000000000007</v>
      </c>
      <c r="N12104" s="78">
        <v>-2259.6</v>
      </c>
      <c r="O12104" s="78">
        <v>497.4</v>
      </c>
      <c r="P12104" s="78">
        <v>-4678.5</v>
      </c>
      <c r="Q12104" s="26">
        <v>60.04</v>
      </c>
      <c r="R12104" s="27">
        <v>49.21</v>
      </c>
      <c r="S12104" s="27">
        <v>59.67</v>
      </c>
      <c r="T12104" s="27">
        <v>52.72</v>
      </c>
      <c r="U12104" s="28">
        <v>66.08</v>
      </c>
    </row>
    <row r="12105" spans="1:21" x14ac:dyDescent="0.25">
      <c r="A12105" t="s">
        <v>26</v>
      </c>
      <c r="B12105" s="10" t="str">
        <f>VLOOKUP($E12105,'Overview Cluster Days'!$B:$G,3)</f>
        <v>B</v>
      </c>
      <c r="C12105" s="10" t="str">
        <f>VLOOKUP($E12105,'Overview Cluster Days'!$B:$G,5)</f>
        <v>Winter</v>
      </c>
      <c r="D12105" s="10" t="str">
        <f>VLOOKUP($E12105,'Overview Cluster Days'!$B:$G,6)</f>
        <v>Weekday</v>
      </c>
      <c r="E12105" s="10">
        <v>20181129</v>
      </c>
      <c r="F12105" s="11">
        <v>8</v>
      </c>
      <c r="G12105" s="77">
        <v>-2080.9</v>
      </c>
      <c r="H12105" s="78">
        <v>7193</v>
      </c>
      <c r="I12105" s="78">
        <v>-2028.3</v>
      </c>
      <c r="J12105" s="78">
        <v>-269.89999999999998</v>
      </c>
      <c r="K12105" s="79">
        <v>-3873</v>
      </c>
      <c r="L12105" s="77">
        <v>-1896.9</v>
      </c>
      <c r="M12105" s="78">
        <v>9248.2000000000007</v>
      </c>
      <c r="N12105" s="78">
        <v>-2932.3</v>
      </c>
      <c r="O12105" s="78">
        <v>104</v>
      </c>
      <c r="P12105" s="78">
        <v>-4523</v>
      </c>
      <c r="Q12105" s="26">
        <v>71.09</v>
      </c>
      <c r="R12105" s="27">
        <v>64.08</v>
      </c>
      <c r="S12105" s="27">
        <v>67.64</v>
      </c>
      <c r="T12105" s="27">
        <v>59.98</v>
      </c>
      <c r="U12105" s="28">
        <v>67.64</v>
      </c>
    </row>
    <row r="12106" spans="1:21" x14ac:dyDescent="0.25">
      <c r="A12106" t="s">
        <v>26</v>
      </c>
      <c r="B12106" s="10" t="str">
        <f>VLOOKUP($E12106,'Overview Cluster Days'!$B:$G,3)</f>
        <v>B</v>
      </c>
      <c r="C12106" s="10" t="str">
        <f>VLOOKUP($E12106,'Overview Cluster Days'!$B:$G,5)</f>
        <v>Winter</v>
      </c>
      <c r="D12106" s="10" t="str">
        <f>VLOOKUP($E12106,'Overview Cluster Days'!$B:$G,6)</f>
        <v>Weekday</v>
      </c>
      <c r="E12106" s="10">
        <v>20181129</v>
      </c>
      <c r="F12106" s="11">
        <v>9</v>
      </c>
      <c r="G12106" s="77">
        <v>-1620.9</v>
      </c>
      <c r="H12106" s="78">
        <v>7512.7</v>
      </c>
      <c r="I12106" s="78">
        <v>-836.8</v>
      </c>
      <c r="J12106" s="78">
        <v>-745.7</v>
      </c>
      <c r="K12106" s="79">
        <v>-4543.8999999999996</v>
      </c>
      <c r="L12106" s="77">
        <v>-1777.3</v>
      </c>
      <c r="M12106" s="78">
        <v>9487.9</v>
      </c>
      <c r="N12106" s="78">
        <v>-3021.5</v>
      </c>
      <c r="O12106" s="78">
        <v>-169.2</v>
      </c>
      <c r="P12106" s="78">
        <v>-4519.8999999999996</v>
      </c>
      <c r="Q12106" s="26">
        <v>67.48</v>
      </c>
      <c r="R12106" s="27">
        <v>67.180000000000007</v>
      </c>
      <c r="S12106" s="27">
        <v>67.489999999999995</v>
      </c>
      <c r="T12106" s="27">
        <v>67.2</v>
      </c>
      <c r="U12106" s="28">
        <v>68.61</v>
      </c>
    </row>
    <row r="12107" spans="1:21" x14ac:dyDescent="0.25">
      <c r="A12107" t="s">
        <v>26</v>
      </c>
      <c r="B12107" s="10" t="str">
        <f>VLOOKUP($E12107,'Overview Cluster Days'!$B:$G,3)</f>
        <v>B</v>
      </c>
      <c r="C12107" s="10" t="str">
        <f>VLOOKUP($E12107,'Overview Cluster Days'!$B:$G,5)</f>
        <v>Winter</v>
      </c>
      <c r="D12107" s="10" t="str">
        <f>VLOOKUP($E12107,'Overview Cluster Days'!$B:$G,6)</f>
        <v>Weekday</v>
      </c>
      <c r="E12107" s="10">
        <v>20181129</v>
      </c>
      <c r="F12107" s="11">
        <v>10</v>
      </c>
      <c r="G12107" s="77">
        <v>-1714.7</v>
      </c>
      <c r="H12107" s="78">
        <v>7790.2</v>
      </c>
      <c r="I12107" s="78">
        <v>-217.9</v>
      </c>
      <c r="J12107" s="78">
        <v>-965.1</v>
      </c>
      <c r="K12107" s="79">
        <v>-4407.7</v>
      </c>
      <c r="L12107" s="77">
        <v>-2047.2</v>
      </c>
      <c r="M12107" s="78">
        <v>9775.4</v>
      </c>
      <c r="N12107" s="78">
        <v>-2614.3000000000002</v>
      </c>
      <c r="O12107" s="78">
        <v>-652.20000000000005</v>
      </c>
      <c r="P12107" s="78">
        <v>-4461.7</v>
      </c>
      <c r="Q12107" s="26">
        <v>72.02</v>
      </c>
      <c r="R12107" s="27">
        <v>59</v>
      </c>
      <c r="S12107" s="27">
        <v>67.28</v>
      </c>
      <c r="T12107" s="27">
        <v>66</v>
      </c>
      <c r="U12107" s="28">
        <v>68.400000000000006</v>
      </c>
    </row>
    <row r="12108" spans="1:21" x14ac:dyDescent="0.25">
      <c r="A12108" t="s">
        <v>26</v>
      </c>
      <c r="B12108" s="10" t="str">
        <f>VLOOKUP($E12108,'Overview Cluster Days'!$B:$G,3)</f>
        <v>B</v>
      </c>
      <c r="C12108" s="10" t="str">
        <f>VLOOKUP($E12108,'Overview Cluster Days'!$B:$G,5)</f>
        <v>Winter</v>
      </c>
      <c r="D12108" s="10" t="str">
        <f>VLOOKUP($E12108,'Overview Cluster Days'!$B:$G,6)</f>
        <v>Weekday</v>
      </c>
      <c r="E12108" s="10">
        <v>20181129</v>
      </c>
      <c r="F12108" s="11">
        <v>11</v>
      </c>
      <c r="G12108" s="77">
        <v>-1496.7</v>
      </c>
      <c r="H12108" s="78">
        <v>6976.1</v>
      </c>
      <c r="I12108" s="78">
        <v>730.7</v>
      </c>
      <c r="J12108" s="78">
        <v>-870.6</v>
      </c>
      <c r="K12108" s="79">
        <v>-4020.2</v>
      </c>
      <c r="L12108" s="77">
        <v>-2356.9</v>
      </c>
      <c r="M12108" s="78">
        <v>8961.2999999999993</v>
      </c>
      <c r="N12108" s="78">
        <v>-1433.5</v>
      </c>
      <c r="O12108" s="78">
        <v>-557.70000000000005</v>
      </c>
      <c r="P12108" s="78">
        <v>-4613.2</v>
      </c>
      <c r="Q12108" s="26">
        <v>71.52</v>
      </c>
      <c r="R12108" s="27">
        <v>60.39</v>
      </c>
      <c r="S12108" s="27">
        <v>67.2</v>
      </c>
      <c r="T12108" s="27">
        <v>68.8</v>
      </c>
      <c r="U12108" s="28">
        <v>67.2</v>
      </c>
    </row>
    <row r="12109" spans="1:21" x14ac:dyDescent="0.25">
      <c r="A12109" t="s">
        <v>26</v>
      </c>
      <c r="B12109" s="10" t="str">
        <f>VLOOKUP($E12109,'Overview Cluster Days'!$B:$G,3)</f>
        <v>B</v>
      </c>
      <c r="C12109" s="10" t="str">
        <f>VLOOKUP($E12109,'Overview Cluster Days'!$B:$G,5)</f>
        <v>Winter</v>
      </c>
      <c r="D12109" s="10" t="str">
        <f>VLOOKUP($E12109,'Overview Cluster Days'!$B:$G,6)</f>
        <v>Weekday</v>
      </c>
      <c r="E12109" s="10">
        <v>20181129</v>
      </c>
      <c r="F12109" s="11">
        <v>12</v>
      </c>
      <c r="G12109" s="77">
        <v>-1461.2</v>
      </c>
      <c r="H12109" s="78">
        <v>6961.7</v>
      </c>
      <c r="I12109" s="78">
        <v>1048.9000000000001</v>
      </c>
      <c r="J12109" s="78">
        <v>-789.6</v>
      </c>
      <c r="K12109" s="79">
        <v>-4579.3</v>
      </c>
      <c r="L12109" s="77">
        <v>-1990.2</v>
      </c>
      <c r="M12109" s="78">
        <v>9026.9</v>
      </c>
      <c r="N12109" s="78">
        <v>-1958.7</v>
      </c>
      <c r="O12109" s="78">
        <v>-476.7</v>
      </c>
      <c r="P12109" s="78">
        <v>-4601.3</v>
      </c>
      <c r="Q12109" s="26">
        <v>70.099999999999994</v>
      </c>
      <c r="R12109" s="27">
        <v>56.39</v>
      </c>
      <c r="S12109" s="27">
        <v>65.56</v>
      </c>
      <c r="T12109" s="27">
        <v>66.319999999999993</v>
      </c>
      <c r="U12109" s="28">
        <v>66.55</v>
      </c>
    </row>
    <row r="12110" spans="1:21" x14ac:dyDescent="0.25">
      <c r="A12110" t="s">
        <v>26</v>
      </c>
      <c r="B12110" s="10" t="str">
        <f>VLOOKUP($E12110,'Overview Cluster Days'!$B:$G,3)</f>
        <v>B</v>
      </c>
      <c r="C12110" s="10" t="str">
        <f>VLOOKUP($E12110,'Overview Cluster Days'!$B:$G,5)</f>
        <v>Winter</v>
      </c>
      <c r="D12110" s="10" t="str">
        <f>VLOOKUP($E12110,'Overview Cluster Days'!$B:$G,6)</f>
        <v>Weekday</v>
      </c>
      <c r="E12110" s="10">
        <v>20181129</v>
      </c>
      <c r="F12110" s="11">
        <v>13</v>
      </c>
      <c r="G12110" s="77">
        <v>-1439.4</v>
      </c>
      <c r="H12110" s="78">
        <v>7101.3</v>
      </c>
      <c r="I12110" s="78">
        <v>1120.9000000000001</v>
      </c>
      <c r="J12110" s="78">
        <v>-553.4</v>
      </c>
      <c r="K12110" s="79">
        <v>-4709.8999999999996</v>
      </c>
      <c r="L12110" s="77">
        <v>-1987.4</v>
      </c>
      <c r="M12110" s="78">
        <v>9206.5</v>
      </c>
      <c r="N12110" s="78">
        <v>-2492.6999999999998</v>
      </c>
      <c r="O12110" s="78">
        <v>-240.5</v>
      </c>
      <c r="P12110" s="78">
        <v>-4485.8999999999996</v>
      </c>
      <c r="Q12110" s="26">
        <v>64.02</v>
      </c>
      <c r="R12110" s="27">
        <v>55.71</v>
      </c>
      <c r="S12110" s="27">
        <v>64.209999999999994</v>
      </c>
      <c r="T12110" s="27">
        <v>60.21</v>
      </c>
      <c r="U12110" s="28">
        <v>64.709999999999994</v>
      </c>
    </row>
    <row r="12111" spans="1:21" x14ac:dyDescent="0.25">
      <c r="A12111" t="s">
        <v>26</v>
      </c>
      <c r="B12111" s="10" t="str">
        <f>VLOOKUP($E12111,'Overview Cluster Days'!$B:$G,3)</f>
        <v>B</v>
      </c>
      <c r="C12111" s="10" t="str">
        <f>VLOOKUP($E12111,'Overview Cluster Days'!$B:$G,5)</f>
        <v>Winter</v>
      </c>
      <c r="D12111" s="10" t="str">
        <f>VLOOKUP($E12111,'Overview Cluster Days'!$B:$G,6)</f>
        <v>Weekday</v>
      </c>
      <c r="E12111" s="10">
        <v>20181129</v>
      </c>
      <c r="F12111" s="11">
        <v>14</v>
      </c>
      <c r="G12111" s="77">
        <v>-1706.1</v>
      </c>
      <c r="H12111" s="78">
        <v>6739.7</v>
      </c>
      <c r="I12111" s="78">
        <v>1918.6</v>
      </c>
      <c r="J12111" s="78">
        <v>-633.20000000000005</v>
      </c>
      <c r="K12111" s="79">
        <v>-4395.8999999999996</v>
      </c>
      <c r="L12111" s="77">
        <v>-1824.2</v>
      </c>
      <c r="M12111" s="78">
        <v>8904.9</v>
      </c>
      <c r="N12111" s="78">
        <v>-2232.5</v>
      </c>
      <c r="O12111" s="78">
        <v>-259.3</v>
      </c>
      <c r="P12111" s="78">
        <v>-4588.8999999999996</v>
      </c>
      <c r="Q12111" s="26">
        <v>64.14</v>
      </c>
      <c r="R12111" s="27">
        <v>55.32</v>
      </c>
      <c r="S12111" s="27">
        <v>64.03</v>
      </c>
      <c r="T12111" s="27">
        <v>58.25</v>
      </c>
      <c r="U12111" s="28">
        <v>64.03</v>
      </c>
    </row>
    <row r="12112" spans="1:21" x14ac:dyDescent="0.25">
      <c r="A12112" t="s">
        <v>26</v>
      </c>
      <c r="B12112" s="10" t="str">
        <f>VLOOKUP($E12112,'Overview Cluster Days'!$B:$G,3)</f>
        <v>B</v>
      </c>
      <c r="C12112" s="10" t="str">
        <f>VLOOKUP($E12112,'Overview Cluster Days'!$B:$G,5)</f>
        <v>Winter</v>
      </c>
      <c r="D12112" s="10" t="str">
        <f>VLOOKUP($E12112,'Overview Cluster Days'!$B:$G,6)</f>
        <v>Weekday</v>
      </c>
      <c r="E12112" s="10">
        <v>20181129</v>
      </c>
      <c r="F12112" s="11">
        <v>15</v>
      </c>
      <c r="G12112" s="77">
        <v>-1897.8</v>
      </c>
      <c r="H12112" s="78">
        <v>6616.6</v>
      </c>
      <c r="I12112" s="78">
        <v>2350.4</v>
      </c>
      <c r="J12112" s="78">
        <v>-707.2</v>
      </c>
      <c r="K12112" s="79">
        <v>-4018.9</v>
      </c>
      <c r="L12112" s="77">
        <v>-1897.8</v>
      </c>
      <c r="M12112" s="78">
        <v>8621.7999999999993</v>
      </c>
      <c r="N12112" s="78">
        <v>-1709.8</v>
      </c>
      <c r="O12112" s="78">
        <v>-333.3</v>
      </c>
      <c r="P12112" s="78">
        <v>-4680.8999999999996</v>
      </c>
      <c r="Q12112" s="26">
        <v>63.85</v>
      </c>
      <c r="R12112" s="27">
        <v>53.54</v>
      </c>
      <c r="S12112" s="27">
        <v>63.93</v>
      </c>
      <c r="T12112" s="27">
        <v>57.31</v>
      </c>
      <c r="U12112" s="28">
        <v>66.239999999999995</v>
      </c>
    </row>
    <row r="12113" spans="1:21" x14ac:dyDescent="0.25">
      <c r="A12113" t="s">
        <v>26</v>
      </c>
      <c r="B12113" s="10" t="str">
        <f>VLOOKUP($E12113,'Overview Cluster Days'!$B:$G,3)</f>
        <v>B</v>
      </c>
      <c r="C12113" s="10" t="str">
        <f>VLOOKUP($E12113,'Overview Cluster Days'!$B:$G,5)</f>
        <v>Winter</v>
      </c>
      <c r="D12113" s="10" t="str">
        <f>VLOOKUP($E12113,'Overview Cluster Days'!$B:$G,6)</f>
        <v>Weekday</v>
      </c>
      <c r="E12113" s="10">
        <v>20181129</v>
      </c>
      <c r="F12113" s="11">
        <v>16</v>
      </c>
      <c r="G12113" s="77">
        <v>-1859</v>
      </c>
      <c r="H12113" s="78">
        <v>6651.5</v>
      </c>
      <c r="I12113" s="78">
        <v>2175.3000000000002</v>
      </c>
      <c r="J12113" s="78">
        <v>-717.5</v>
      </c>
      <c r="K12113" s="79">
        <v>-3601.4</v>
      </c>
      <c r="L12113" s="77">
        <v>-1859</v>
      </c>
      <c r="M12113" s="78">
        <v>8646.7000000000007</v>
      </c>
      <c r="N12113" s="78">
        <v>-1782.7</v>
      </c>
      <c r="O12113" s="78">
        <v>-343.6</v>
      </c>
      <c r="P12113" s="78">
        <v>-4661.3999999999996</v>
      </c>
      <c r="Q12113" s="26">
        <v>64.52</v>
      </c>
      <c r="R12113" s="27">
        <v>55.34</v>
      </c>
      <c r="S12113" s="27">
        <v>63.93</v>
      </c>
      <c r="T12113" s="27">
        <v>60.19</v>
      </c>
      <c r="U12113" s="28">
        <v>66.959999999999994</v>
      </c>
    </row>
    <row r="12114" spans="1:21" x14ac:dyDescent="0.25">
      <c r="A12114" t="s">
        <v>26</v>
      </c>
      <c r="B12114" s="10" t="str">
        <f>VLOOKUP($E12114,'Overview Cluster Days'!$B:$G,3)</f>
        <v>B</v>
      </c>
      <c r="C12114" s="10" t="str">
        <f>VLOOKUP($E12114,'Overview Cluster Days'!$B:$G,5)</f>
        <v>Winter</v>
      </c>
      <c r="D12114" s="10" t="str">
        <f>VLOOKUP($E12114,'Overview Cluster Days'!$B:$G,6)</f>
        <v>Weekday</v>
      </c>
      <c r="E12114" s="10">
        <v>20181129</v>
      </c>
      <c r="F12114" s="11">
        <v>17</v>
      </c>
      <c r="G12114" s="77">
        <v>-2001.7</v>
      </c>
      <c r="H12114" s="78">
        <v>7199.5</v>
      </c>
      <c r="I12114" s="78">
        <v>1429</v>
      </c>
      <c r="J12114" s="78">
        <v>-1113.5999999999999</v>
      </c>
      <c r="K12114" s="79">
        <v>-3517.1</v>
      </c>
      <c r="L12114" s="77">
        <v>-2001.7</v>
      </c>
      <c r="M12114" s="78">
        <v>9264.7000000000007</v>
      </c>
      <c r="N12114" s="78">
        <v>-1946.2</v>
      </c>
      <c r="O12114" s="78">
        <v>-739.7</v>
      </c>
      <c r="P12114" s="78">
        <v>-4577.1000000000004</v>
      </c>
      <c r="Q12114" s="26">
        <v>67.39</v>
      </c>
      <c r="R12114" s="27">
        <v>58.39</v>
      </c>
      <c r="S12114" s="27">
        <v>67.069999999999993</v>
      </c>
      <c r="T12114" s="27">
        <v>61.75</v>
      </c>
      <c r="U12114" s="28">
        <v>67</v>
      </c>
    </row>
    <row r="12115" spans="1:21" x14ac:dyDescent="0.25">
      <c r="A12115" t="s">
        <v>26</v>
      </c>
      <c r="B12115" s="10" t="str">
        <f>VLOOKUP($E12115,'Overview Cluster Days'!$B:$G,3)</f>
        <v>B</v>
      </c>
      <c r="C12115" s="10" t="str">
        <f>VLOOKUP($E12115,'Overview Cluster Days'!$B:$G,5)</f>
        <v>Winter</v>
      </c>
      <c r="D12115" s="10" t="str">
        <f>VLOOKUP($E12115,'Overview Cluster Days'!$B:$G,6)</f>
        <v>Weekday</v>
      </c>
      <c r="E12115" s="10">
        <v>20181129</v>
      </c>
      <c r="F12115" s="11">
        <v>18</v>
      </c>
      <c r="G12115" s="77">
        <v>-2159.4</v>
      </c>
      <c r="H12115" s="78">
        <v>8482.2000000000007</v>
      </c>
      <c r="I12115" s="78">
        <v>1140.0999999999999</v>
      </c>
      <c r="J12115" s="78">
        <v>-1420.6</v>
      </c>
      <c r="K12115" s="79">
        <v>-3338.5</v>
      </c>
      <c r="L12115" s="77">
        <v>-2892.9</v>
      </c>
      <c r="M12115" s="78">
        <v>10407.4</v>
      </c>
      <c r="N12115" s="78">
        <v>-2069.3000000000002</v>
      </c>
      <c r="O12115" s="78">
        <v>-1046.7</v>
      </c>
      <c r="P12115" s="78">
        <v>-4398.5</v>
      </c>
      <c r="Q12115" s="26">
        <v>78.23</v>
      </c>
      <c r="R12115" s="27">
        <v>62.85</v>
      </c>
      <c r="S12115" s="27">
        <v>70.81</v>
      </c>
      <c r="T12115" s="27">
        <v>64</v>
      </c>
      <c r="U12115" s="28">
        <v>68.900000000000006</v>
      </c>
    </row>
    <row r="12116" spans="1:21" x14ac:dyDescent="0.25">
      <c r="A12116" t="s">
        <v>26</v>
      </c>
      <c r="B12116" s="10" t="str">
        <f>VLOOKUP($E12116,'Overview Cluster Days'!$B:$G,3)</f>
        <v>B</v>
      </c>
      <c r="C12116" s="10" t="str">
        <f>VLOOKUP($E12116,'Overview Cluster Days'!$B:$G,5)</f>
        <v>Winter</v>
      </c>
      <c r="D12116" s="10" t="str">
        <f>VLOOKUP($E12116,'Overview Cluster Days'!$B:$G,6)</f>
        <v>Weekday</v>
      </c>
      <c r="E12116" s="10">
        <v>20181129</v>
      </c>
      <c r="F12116" s="11">
        <v>19</v>
      </c>
      <c r="G12116" s="77">
        <v>-1899.9</v>
      </c>
      <c r="H12116" s="78">
        <v>6889</v>
      </c>
      <c r="I12116" s="78">
        <v>84.2</v>
      </c>
      <c r="J12116" s="78">
        <v>-529.6</v>
      </c>
      <c r="K12116" s="79">
        <v>-3535.4</v>
      </c>
      <c r="L12116" s="77">
        <v>-1935.9</v>
      </c>
      <c r="M12116" s="78">
        <v>8774.2000000000007</v>
      </c>
      <c r="N12116" s="78">
        <v>-2026.2</v>
      </c>
      <c r="O12116" s="78">
        <v>-216.7</v>
      </c>
      <c r="P12116" s="78">
        <v>-4595.3999999999996</v>
      </c>
      <c r="Q12116" s="26">
        <v>92.97</v>
      </c>
      <c r="R12116" s="27">
        <v>59.05</v>
      </c>
      <c r="S12116" s="27">
        <v>74.09</v>
      </c>
      <c r="T12116" s="27">
        <v>59.36</v>
      </c>
      <c r="U12116" s="28">
        <v>66.97</v>
      </c>
    </row>
    <row r="12117" spans="1:21" x14ac:dyDescent="0.25">
      <c r="A12117" t="s">
        <v>26</v>
      </c>
      <c r="B12117" s="10" t="str">
        <f>VLOOKUP($E12117,'Overview Cluster Days'!$B:$G,3)</f>
        <v>B</v>
      </c>
      <c r="C12117" s="10" t="str">
        <f>VLOOKUP($E12117,'Overview Cluster Days'!$B:$G,5)</f>
        <v>Winter</v>
      </c>
      <c r="D12117" s="10" t="str">
        <f>VLOOKUP($E12117,'Overview Cluster Days'!$B:$G,6)</f>
        <v>Weekday</v>
      </c>
      <c r="E12117" s="10">
        <v>20181129</v>
      </c>
      <c r="F12117" s="11">
        <v>20</v>
      </c>
      <c r="G12117" s="77">
        <v>-1669.1</v>
      </c>
      <c r="H12117" s="78">
        <v>6602.4</v>
      </c>
      <c r="I12117" s="78">
        <v>204.9</v>
      </c>
      <c r="J12117" s="78">
        <v>-307.39999999999998</v>
      </c>
      <c r="K12117" s="79">
        <v>-3623.3</v>
      </c>
      <c r="L12117" s="77">
        <v>-1840.3</v>
      </c>
      <c r="M12117" s="78">
        <v>8487.6</v>
      </c>
      <c r="N12117" s="78">
        <v>-1969.5</v>
      </c>
      <c r="O12117" s="78">
        <v>5.5</v>
      </c>
      <c r="P12117" s="78">
        <v>-4683.3</v>
      </c>
      <c r="Q12117" s="26">
        <v>73.819999999999993</v>
      </c>
      <c r="R12117" s="27">
        <v>55.51</v>
      </c>
      <c r="S12117" s="27">
        <v>73.510000000000005</v>
      </c>
      <c r="T12117" s="27">
        <v>50.9</v>
      </c>
      <c r="U12117" s="28">
        <v>66.92</v>
      </c>
    </row>
    <row r="12118" spans="1:21" x14ac:dyDescent="0.25">
      <c r="A12118" t="s">
        <v>26</v>
      </c>
      <c r="B12118" s="10" t="str">
        <f>VLOOKUP($E12118,'Overview Cluster Days'!$B:$G,3)</f>
        <v>B</v>
      </c>
      <c r="C12118" s="10" t="str">
        <f>VLOOKUP($E12118,'Overview Cluster Days'!$B:$G,5)</f>
        <v>Winter</v>
      </c>
      <c r="D12118" s="10" t="str">
        <f>VLOOKUP($E12118,'Overview Cluster Days'!$B:$G,6)</f>
        <v>Weekday</v>
      </c>
      <c r="E12118" s="10">
        <v>20181129</v>
      </c>
      <c r="F12118" s="11">
        <v>21</v>
      </c>
      <c r="G12118" s="77">
        <v>-1392.9</v>
      </c>
      <c r="H12118" s="78">
        <v>6443</v>
      </c>
      <c r="I12118" s="78">
        <v>1937.8</v>
      </c>
      <c r="J12118" s="78">
        <v>-25.5</v>
      </c>
      <c r="K12118" s="79">
        <v>-3839.4</v>
      </c>
      <c r="L12118" s="77">
        <v>-1291.0999999999999</v>
      </c>
      <c r="M12118" s="78">
        <v>7742.6</v>
      </c>
      <c r="N12118" s="78">
        <v>-1827.1</v>
      </c>
      <c r="O12118" s="78">
        <v>275</v>
      </c>
      <c r="P12118" s="78">
        <v>-4899.3999999999996</v>
      </c>
      <c r="Q12118" s="26">
        <v>76.67</v>
      </c>
      <c r="R12118" s="27">
        <v>47.22</v>
      </c>
      <c r="S12118" s="27">
        <v>69.78</v>
      </c>
      <c r="T12118" s="27">
        <v>48.38</v>
      </c>
      <c r="U12118" s="28">
        <v>63.95</v>
      </c>
    </row>
    <row r="12119" spans="1:21" x14ac:dyDescent="0.25">
      <c r="A12119" t="s">
        <v>26</v>
      </c>
      <c r="B12119" s="10" t="str">
        <f>VLOOKUP($E12119,'Overview Cluster Days'!$B:$G,3)</f>
        <v>B</v>
      </c>
      <c r="C12119" s="10" t="str">
        <f>VLOOKUP($E12119,'Overview Cluster Days'!$B:$G,5)</f>
        <v>Winter</v>
      </c>
      <c r="D12119" s="10" t="str">
        <f>VLOOKUP($E12119,'Overview Cluster Days'!$B:$G,6)</f>
        <v>Weekday</v>
      </c>
      <c r="E12119" s="10">
        <v>20181129</v>
      </c>
      <c r="F12119" s="11">
        <v>22</v>
      </c>
      <c r="G12119" s="77">
        <v>-1097</v>
      </c>
      <c r="H12119" s="78">
        <v>7761.3</v>
      </c>
      <c r="I12119" s="78">
        <v>4742.1000000000004</v>
      </c>
      <c r="J12119" s="78">
        <v>-354.6</v>
      </c>
      <c r="K12119" s="79">
        <v>-3887.1</v>
      </c>
      <c r="L12119" s="77">
        <v>-494.9</v>
      </c>
      <c r="M12119" s="78">
        <v>8293</v>
      </c>
      <c r="N12119" s="78">
        <v>-2824.3</v>
      </c>
      <c r="O12119" s="78">
        <v>-41.7</v>
      </c>
      <c r="P12119" s="78">
        <v>-4932.1000000000004</v>
      </c>
      <c r="Q12119" s="26">
        <v>69.92</v>
      </c>
      <c r="R12119" s="27">
        <v>45.68</v>
      </c>
      <c r="S12119" s="27">
        <v>64.52</v>
      </c>
      <c r="T12119" s="27">
        <v>60.57</v>
      </c>
      <c r="U12119" s="28">
        <v>49.51</v>
      </c>
    </row>
    <row r="12120" spans="1:21" x14ac:dyDescent="0.25">
      <c r="A12120" t="s">
        <v>26</v>
      </c>
      <c r="B12120" s="10" t="str">
        <f>VLOOKUP($E12120,'Overview Cluster Days'!$B:$G,3)</f>
        <v>B</v>
      </c>
      <c r="C12120" s="10" t="str">
        <f>VLOOKUP($E12120,'Overview Cluster Days'!$B:$G,5)</f>
        <v>Winter</v>
      </c>
      <c r="D12120" s="10" t="str">
        <f>VLOOKUP($E12120,'Overview Cluster Days'!$B:$G,6)</f>
        <v>Weekday</v>
      </c>
      <c r="E12120" s="10">
        <v>20181129</v>
      </c>
      <c r="F12120" s="11">
        <v>23</v>
      </c>
      <c r="G12120" s="77">
        <v>-1139.4000000000001</v>
      </c>
      <c r="H12120" s="78">
        <v>7568</v>
      </c>
      <c r="I12120" s="78">
        <v>4386.2</v>
      </c>
      <c r="J12120" s="78">
        <v>-379.3</v>
      </c>
      <c r="K12120" s="79">
        <v>-4060.4</v>
      </c>
      <c r="L12120" s="77">
        <v>-1124.2</v>
      </c>
      <c r="M12120" s="78">
        <v>9036.4</v>
      </c>
      <c r="N12120" s="78">
        <v>-2801.4</v>
      </c>
      <c r="O12120" s="78">
        <v>-5.4</v>
      </c>
      <c r="P12120" s="78">
        <v>-5105.3999999999996</v>
      </c>
      <c r="Q12120" s="26">
        <v>66.2</v>
      </c>
      <c r="R12120" s="27">
        <v>45.11</v>
      </c>
      <c r="S12120" s="27">
        <v>62.97</v>
      </c>
      <c r="T12120" s="27">
        <v>52.26</v>
      </c>
      <c r="U12120" s="28">
        <v>46.86</v>
      </c>
    </row>
    <row r="12121" spans="1:21" x14ac:dyDescent="0.25">
      <c r="A12121" t="s">
        <v>26</v>
      </c>
      <c r="B12121" s="10" t="str">
        <f>VLOOKUP($E12121,'Overview Cluster Days'!$B:$G,3)</f>
        <v>B</v>
      </c>
      <c r="C12121" s="10" t="str">
        <f>VLOOKUP($E12121,'Overview Cluster Days'!$B:$G,5)</f>
        <v>Winter</v>
      </c>
      <c r="D12121" s="10" t="str">
        <f>VLOOKUP($E12121,'Overview Cluster Days'!$B:$G,6)</f>
        <v>Weekday</v>
      </c>
      <c r="E12121" s="10">
        <v>20181129</v>
      </c>
      <c r="F12121" s="11">
        <v>24</v>
      </c>
      <c r="G12121" s="77">
        <v>-1365.5</v>
      </c>
      <c r="H12121" s="78">
        <v>8649.4</v>
      </c>
      <c r="I12121" s="78">
        <v>2867.4</v>
      </c>
      <c r="J12121" s="78">
        <v>-360.6</v>
      </c>
      <c r="K12121" s="79">
        <v>-4218.3999999999996</v>
      </c>
      <c r="L12121" s="77">
        <v>-2100.4</v>
      </c>
      <c r="M12121" s="78">
        <v>10150.299999999999</v>
      </c>
      <c r="N12121" s="78">
        <v>-2221.6</v>
      </c>
      <c r="O12121" s="78">
        <v>-585.9</v>
      </c>
      <c r="P12121" s="78">
        <v>-5242.3999999999996</v>
      </c>
      <c r="Q12121" s="26">
        <v>58.41</v>
      </c>
      <c r="R12121" s="27">
        <v>41.44</v>
      </c>
      <c r="S12121" s="27">
        <v>59.11</v>
      </c>
      <c r="T12121" s="27">
        <v>41.5</v>
      </c>
      <c r="U12121" s="28">
        <v>44.59</v>
      </c>
    </row>
    <row r="12122" spans="1:21" x14ac:dyDescent="0.25">
      <c r="A12122" t="s">
        <v>26</v>
      </c>
      <c r="B12122" s="10" t="str">
        <f>VLOOKUP($E12122,'Overview Cluster Days'!$B:$G,3)</f>
        <v>B</v>
      </c>
      <c r="C12122" s="10" t="str">
        <f>VLOOKUP($E12122,'Overview Cluster Days'!$B:$G,5)</f>
        <v>Winter</v>
      </c>
      <c r="D12122" s="10" t="str">
        <f>VLOOKUP($E12122,'Overview Cluster Days'!$B:$G,6)</f>
        <v>Weekday</v>
      </c>
      <c r="E12122" s="10">
        <v>20181130</v>
      </c>
      <c r="F12122" s="11">
        <v>1</v>
      </c>
      <c r="G12122" s="77">
        <v>-737.2</v>
      </c>
      <c r="H12122" s="78">
        <v>7208.4</v>
      </c>
      <c r="I12122" s="78">
        <v>2207.1</v>
      </c>
      <c r="J12122" s="78">
        <v>-9.3000000000000007</v>
      </c>
      <c r="K12122" s="79">
        <v>-3643.4</v>
      </c>
      <c r="L12122" s="77">
        <v>-875</v>
      </c>
      <c r="M12122" s="78">
        <v>8466.2999999999993</v>
      </c>
      <c r="N12122" s="78">
        <v>-3032.6</v>
      </c>
      <c r="O12122" s="78">
        <v>-42.3</v>
      </c>
      <c r="P12122" s="78">
        <v>-4516.3999999999996</v>
      </c>
      <c r="Q12122" s="26">
        <v>56.82</v>
      </c>
      <c r="R12122" s="27">
        <v>34.99</v>
      </c>
      <c r="S12122" s="27">
        <v>56.98</v>
      </c>
      <c r="T12122" s="27">
        <v>43.27</v>
      </c>
      <c r="U12122" s="28">
        <v>46.06</v>
      </c>
    </row>
    <row r="12123" spans="1:21" x14ac:dyDescent="0.25">
      <c r="A12123" t="s">
        <v>26</v>
      </c>
      <c r="B12123" s="10" t="str">
        <f>VLOOKUP($E12123,'Overview Cluster Days'!$B:$G,3)</f>
        <v>B</v>
      </c>
      <c r="C12123" s="10" t="str">
        <f>VLOOKUP($E12123,'Overview Cluster Days'!$B:$G,5)</f>
        <v>Winter</v>
      </c>
      <c r="D12123" s="10" t="str">
        <f>VLOOKUP($E12123,'Overview Cluster Days'!$B:$G,6)</f>
        <v>Weekday</v>
      </c>
      <c r="E12123" s="10">
        <v>20181130</v>
      </c>
      <c r="F12123" s="11">
        <v>2</v>
      </c>
      <c r="G12123" s="77">
        <v>-208.9</v>
      </c>
      <c r="H12123" s="78">
        <v>7373.2</v>
      </c>
      <c r="I12123" s="78">
        <v>1854.2</v>
      </c>
      <c r="J12123" s="78">
        <v>27.3</v>
      </c>
      <c r="K12123" s="79">
        <v>-3844.5</v>
      </c>
      <c r="L12123" s="77">
        <v>-208.9</v>
      </c>
      <c r="M12123" s="78">
        <v>8489.5</v>
      </c>
      <c r="N12123" s="78">
        <v>-3380.6</v>
      </c>
      <c r="O12123" s="78">
        <v>-439.5</v>
      </c>
      <c r="P12123" s="78">
        <v>-4460.5</v>
      </c>
      <c r="Q12123" s="26">
        <v>52.06</v>
      </c>
      <c r="R12123" s="27">
        <v>38.03</v>
      </c>
      <c r="S12123" s="27">
        <v>53.45</v>
      </c>
      <c r="T12123" s="27">
        <v>40.15</v>
      </c>
      <c r="U12123" s="28">
        <v>45.07</v>
      </c>
    </row>
    <row r="12124" spans="1:21" x14ac:dyDescent="0.25">
      <c r="A12124" t="s">
        <v>26</v>
      </c>
      <c r="B12124" s="10" t="str">
        <f>VLOOKUP($E12124,'Overview Cluster Days'!$B:$G,3)</f>
        <v>B</v>
      </c>
      <c r="C12124" s="10" t="str">
        <f>VLOOKUP($E12124,'Overview Cluster Days'!$B:$G,5)</f>
        <v>Winter</v>
      </c>
      <c r="D12124" s="10" t="str">
        <f>VLOOKUP($E12124,'Overview Cluster Days'!$B:$G,6)</f>
        <v>Weekday</v>
      </c>
      <c r="E12124" s="10">
        <v>20181130</v>
      </c>
      <c r="F12124" s="11">
        <v>3</v>
      </c>
      <c r="G12124" s="77">
        <v>-870.5</v>
      </c>
      <c r="H12124" s="78">
        <v>7004</v>
      </c>
      <c r="I12124" s="78">
        <v>2165.1999999999998</v>
      </c>
      <c r="J12124" s="78">
        <v>323</v>
      </c>
      <c r="K12124" s="79">
        <v>-3993.3</v>
      </c>
      <c r="L12124" s="77">
        <v>-870.5</v>
      </c>
      <c r="M12124" s="78">
        <v>8130.9</v>
      </c>
      <c r="N12124" s="78">
        <v>-2970.7</v>
      </c>
      <c r="O12124" s="78">
        <v>221.6</v>
      </c>
      <c r="P12124" s="78">
        <v>-4511.3</v>
      </c>
      <c r="Q12124" s="26">
        <v>49.7</v>
      </c>
      <c r="R12124" s="27">
        <v>37.56</v>
      </c>
      <c r="S12124" s="27">
        <v>51.78</v>
      </c>
      <c r="T12124" s="27">
        <v>40.229999999999997</v>
      </c>
      <c r="U12124" s="28">
        <v>41.05</v>
      </c>
    </row>
    <row r="12125" spans="1:21" x14ac:dyDescent="0.25">
      <c r="A12125" t="s">
        <v>26</v>
      </c>
      <c r="B12125" s="10" t="str">
        <f>VLOOKUP($E12125,'Overview Cluster Days'!$B:$G,3)</f>
        <v>B</v>
      </c>
      <c r="C12125" s="10" t="str">
        <f>VLOOKUP($E12125,'Overview Cluster Days'!$B:$G,5)</f>
        <v>Winter</v>
      </c>
      <c r="D12125" s="10" t="str">
        <f>VLOOKUP($E12125,'Overview Cluster Days'!$B:$G,6)</f>
        <v>Weekday</v>
      </c>
      <c r="E12125" s="10">
        <v>20181130</v>
      </c>
      <c r="F12125" s="11">
        <v>4</v>
      </c>
      <c r="G12125" s="77">
        <v>-1470.7</v>
      </c>
      <c r="H12125" s="78">
        <v>6830.4</v>
      </c>
      <c r="I12125" s="78">
        <v>2099.3000000000002</v>
      </c>
      <c r="J12125" s="78">
        <v>252.5</v>
      </c>
      <c r="K12125" s="79">
        <v>-4044.9</v>
      </c>
      <c r="L12125" s="77">
        <v>-1076.9000000000001</v>
      </c>
      <c r="M12125" s="78">
        <v>7823.4</v>
      </c>
      <c r="N12125" s="78">
        <v>-2703.7</v>
      </c>
      <c r="O12125" s="78">
        <v>402.1</v>
      </c>
      <c r="P12125" s="78">
        <v>-4444.8999999999996</v>
      </c>
      <c r="Q12125" s="26">
        <v>42.04</v>
      </c>
      <c r="R12125" s="27">
        <v>37.67</v>
      </c>
      <c r="S12125" s="27">
        <v>40.69</v>
      </c>
      <c r="T12125" s="27">
        <v>39.72</v>
      </c>
      <c r="U12125" s="28">
        <v>37.67</v>
      </c>
    </row>
    <row r="12126" spans="1:21" x14ac:dyDescent="0.25">
      <c r="A12126" t="s">
        <v>26</v>
      </c>
      <c r="B12126" s="10" t="str">
        <f>VLOOKUP($E12126,'Overview Cluster Days'!$B:$G,3)</f>
        <v>B</v>
      </c>
      <c r="C12126" s="10" t="str">
        <f>VLOOKUP($E12126,'Overview Cluster Days'!$B:$G,5)</f>
        <v>Winter</v>
      </c>
      <c r="D12126" s="10" t="str">
        <f>VLOOKUP($E12126,'Overview Cluster Days'!$B:$G,6)</f>
        <v>Weekday</v>
      </c>
      <c r="E12126" s="10">
        <v>20181130</v>
      </c>
      <c r="F12126" s="11">
        <v>5</v>
      </c>
      <c r="G12126" s="77">
        <v>-1614.5</v>
      </c>
      <c r="H12126" s="78">
        <v>7346.6</v>
      </c>
      <c r="I12126" s="78">
        <v>2147.6999999999998</v>
      </c>
      <c r="J12126" s="78">
        <v>250.6</v>
      </c>
      <c r="K12126" s="79">
        <v>-4205.8</v>
      </c>
      <c r="L12126" s="77">
        <v>-1614.5</v>
      </c>
      <c r="M12126" s="78">
        <v>7679.4</v>
      </c>
      <c r="N12126" s="78">
        <v>-2120.5</v>
      </c>
      <c r="O12126" s="78">
        <v>669.4</v>
      </c>
      <c r="P12126" s="78">
        <v>-4613.8</v>
      </c>
      <c r="Q12126" s="26">
        <v>38.68</v>
      </c>
      <c r="R12126" s="27">
        <v>38.39</v>
      </c>
      <c r="S12126" s="27">
        <v>39.020000000000003</v>
      </c>
      <c r="T12126" s="27">
        <v>38.43</v>
      </c>
      <c r="U12126" s="28">
        <v>41.05</v>
      </c>
    </row>
    <row r="12127" spans="1:21" x14ac:dyDescent="0.25">
      <c r="A12127" t="s">
        <v>26</v>
      </c>
      <c r="B12127" s="10" t="str">
        <f>VLOOKUP($E12127,'Overview Cluster Days'!$B:$G,3)</f>
        <v>B</v>
      </c>
      <c r="C12127" s="10" t="str">
        <f>VLOOKUP($E12127,'Overview Cluster Days'!$B:$G,5)</f>
        <v>Winter</v>
      </c>
      <c r="D12127" s="10" t="str">
        <f>VLOOKUP($E12127,'Overview Cluster Days'!$B:$G,6)</f>
        <v>Weekday</v>
      </c>
      <c r="E12127" s="10">
        <v>20181130</v>
      </c>
      <c r="F12127" s="11">
        <v>6</v>
      </c>
      <c r="G12127" s="77">
        <v>-1858.8</v>
      </c>
      <c r="H12127" s="78">
        <v>8314.7000000000007</v>
      </c>
      <c r="I12127" s="78">
        <v>768.3</v>
      </c>
      <c r="J12127" s="78">
        <v>247.3</v>
      </c>
      <c r="K12127" s="79">
        <v>-4132.3</v>
      </c>
      <c r="L12127" s="77">
        <v>-1858.8</v>
      </c>
      <c r="M12127" s="78">
        <v>8700.2999999999993</v>
      </c>
      <c r="N12127" s="78">
        <v>-2449.8000000000002</v>
      </c>
      <c r="O12127" s="78">
        <v>417.6</v>
      </c>
      <c r="P12127" s="78">
        <v>-4809.3</v>
      </c>
      <c r="Q12127" s="26">
        <v>44.7</v>
      </c>
      <c r="R12127" s="27">
        <v>43.06</v>
      </c>
      <c r="S12127" s="27">
        <v>45.48</v>
      </c>
      <c r="T12127" s="27">
        <v>43.09</v>
      </c>
      <c r="U12127" s="28">
        <v>46.01</v>
      </c>
    </row>
    <row r="12128" spans="1:21" x14ac:dyDescent="0.25">
      <c r="A12128" t="s">
        <v>26</v>
      </c>
      <c r="B12128" s="10" t="str">
        <f>VLOOKUP($E12128,'Overview Cluster Days'!$B:$G,3)</f>
        <v>B</v>
      </c>
      <c r="C12128" s="10" t="str">
        <f>VLOOKUP($E12128,'Overview Cluster Days'!$B:$G,5)</f>
        <v>Winter</v>
      </c>
      <c r="D12128" s="10" t="str">
        <f>VLOOKUP($E12128,'Overview Cluster Days'!$B:$G,6)</f>
        <v>Weekday</v>
      </c>
      <c r="E12128" s="10">
        <v>20181130</v>
      </c>
      <c r="F12128" s="11">
        <v>7</v>
      </c>
      <c r="G12128" s="77">
        <v>-1558.2</v>
      </c>
      <c r="H12128" s="78">
        <v>6256.7</v>
      </c>
      <c r="I12128" s="78">
        <v>653.9</v>
      </c>
      <c r="J12128" s="78">
        <v>340.4</v>
      </c>
      <c r="K12128" s="79">
        <v>-3728.6</v>
      </c>
      <c r="L12128" s="77">
        <v>-1164.5</v>
      </c>
      <c r="M12128" s="78">
        <v>8127.3</v>
      </c>
      <c r="N12128" s="78">
        <v>-3213.8</v>
      </c>
      <c r="O12128" s="78">
        <v>828.6</v>
      </c>
      <c r="P12128" s="78">
        <v>-4577.6000000000004</v>
      </c>
      <c r="Q12128" s="26">
        <v>54.01</v>
      </c>
      <c r="R12128" s="27">
        <v>48.16</v>
      </c>
      <c r="S12128" s="27">
        <v>53.85</v>
      </c>
      <c r="T12128" s="27">
        <v>49.9</v>
      </c>
      <c r="U12128" s="28">
        <v>56.92</v>
      </c>
    </row>
    <row r="12129" spans="1:21" x14ac:dyDescent="0.25">
      <c r="A12129" t="s">
        <v>26</v>
      </c>
      <c r="B12129" s="10" t="str">
        <f>VLOOKUP($E12129,'Overview Cluster Days'!$B:$G,3)</f>
        <v>B</v>
      </c>
      <c r="C12129" s="10" t="str">
        <f>VLOOKUP($E12129,'Overview Cluster Days'!$B:$G,5)</f>
        <v>Winter</v>
      </c>
      <c r="D12129" s="10" t="str">
        <f>VLOOKUP($E12129,'Overview Cluster Days'!$B:$G,6)</f>
        <v>Weekday</v>
      </c>
      <c r="E12129" s="10">
        <v>20181130</v>
      </c>
      <c r="F12129" s="11">
        <v>8</v>
      </c>
      <c r="G12129" s="77">
        <v>-1722.8</v>
      </c>
      <c r="H12129" s="78">
        <v>4906.6000000000004</v>
      </c>
      <c r="I12129" s="78">
        <v>113.4</v>
      </c>
      <c r="J12129" s="78">
        <v>677.9</v>
      </c>
      <c r="K12129" s="79">
        <v>-3699.3</v>
      </c>
      <c r="L12129" s="77">
        <v>-1722.8</v>
      </c>
      <c r="M12129" s="78">
        <v>6791.8</v>
      </c>
      <c r="N12129" s="78">
        <v>-1868</v>
      </c>
      <c r="O12129" s="78">
        <v>1118.3</v>
      </c>
      <c r="P12129" s="78">
        <v>-4319.3</v>
      </c>
      <c r="Q12129" s="26">
        <v>67.88</v>
      </c>
      <c r="R12129" s="27">
        <v>66.489999999999995</v>
      </c>
      <c r="S12129" s="27">
        <v>67.2</v>
      </c>
      <c r="T12129" s="27">
        <v>65.459999999999994</v>
      </c>
      <c r="U12129" s="28">
        <v>66.680000000000007</v>
      </c>
    </row>
    <row r="12130" spans="1:21" x14ac:dyDescent="0.25">
      <c r="A12130" t="s">
        <v>26</v>
      </c>
      <c r="B12130" s="10" t="str">
        <f>VLOOKUP($E12130,'Overview Cluster Days'!$B:$G,3)</f>
        <v>B</v>
      </c>
      <c r="C12130" s="10" t="str">
        <f>VLOOKUP($E12130,'Overview Cluster Days'!$B:$G,5)</f>
        <v>Winter</v>
      </c>
      <c r="D12130" s="10" t="str">
        <f>VLOOKUP($E12130,'Overview Cluster Days'!$B:$G,6)</f>
        <v>Weekday</v>
      </c>
      <c r="E12130" s="10">
        <v>20181130</v>
      </c>
      <c r="F12130" s="11">
        <v>9</v>
      </c>
      <c r="G12130" s="77">
        <v>-1875.7</v>
      </c>
      <c r="H12130" s="78">
        <v>4136.1000000000004</v>
      </c>
      <c r="I12130" s="78">
        <v>-343</v>
      </c>
      <c r="J12130" s="78">
        <v>-23.5</v>
      </c>
      <c r="K12130" s="79">
        <v>-3808.8</v>
      </c>
      <c r="L12130" s="77">
        <v>-1494.8</v>
      </c>
      <c r="M12130" s="78">
        <v>6021.3</v>
      </c>
      <c r="N12130" s="78">
        <v>-1486.9</v>
      </c>
      <c r="O12130" s="78">
        <v>1294.2</v>
      </c>
      <c r="P12130" s="78">
        <v>-4333.8</v>
      </c>
      <c r="Q12130" s="26">
        <v>68.900000000000006</v>
      </c>
      <c r="R12130" s="27">
        <v>66.989999999999995</v>
      </c>
      <c r="S12130" s="27">
        <v>68.400000000000006</v>
      </c>
      <c r="T12130" s="27">
        <v>65.099999999999994</v>
      </c>
      <c r="U12130" s="28">
        <v>67.37</v>
      </c>
    </row>
    <row r="12131" spans="1:21" x14ac:dyDescent="0.25">
      <c r="A12131" t="s">
        <v>26</v>
      </c>
      <c r="B12131" s="10" t="str">
        <f>VLOOKUP($E12131,'Overview Cluster Days'!$B:$G,3)</f>
        <v>B</v>
      </c>
      <c r="C12131" s="10" t="str">
        <f>VLOOKUP($E12131,'Overview Cluster Days'!$B:$G,5)</f>
        <v>Winter</v>
      </c>
      <c r="D12131" s="10" t="str">
        <f>VLOOKUP($E12131,'Overview Cluster Days'!$B:$G,6)</f>
        <v>Weekday</v>
      </c>
      <c r="E12131" s="10">
        <v>20181130</v>
      </c>
      <c r="F12131" s="11">
        <v>10</v>
      </c>
      <c r="G12131" s="77">
        <v>-1862</v>
      </c>
      <c r="H12131" s="78">
        <v>3923.7</v>
      </c>
      <c r="I12131" s="78">
        <v>333.2</v>
      </c>
      <c r="J12131" s="78">
        <v>-226.8</v>
      </c>
      <c r="K12131" s="79">
        <v>-3771.4</v>
      </c>
      <c r="L12131" s="77">
        <v>-1825.7</v>
      </c>
      <c r="M12131" s="78">
        <v>5928.9</v>
      </c>
      <c r="N12131" s="78">
        <v>-1057.9000000000001</v>
      </c>
      <c r="O12131" s="78">
        <v>1173.0999999999999</v>
      </c>
      <c r="P12131" s="78">
        <v>-4218.3999999999996</v>
      </c>
      <c r="Q12131" s="26">
        <v>68.39</v>
      </c>
      <c r="R12131" s="27">
        <v>66.739999999999995</v>
      </c>
      <c r="S12131" s="27">
        <v>68.14</v>
      </c>
      <c r="T12131" s="27">
        <v>65</v>
      </c>
      <c r="U12131" s="28">
        <v>67.12</v>
      </c>
    </row>
    <row r="12132" spans="1:21" x14ac:dyDescent="0.25">
      <c r="A12132" t="s">
        <v>26</v>
      </c>
      <c r="B12132" s="10" t="str">
        <f>VLOOKUP($E12132,'Overview Cluster Days'!$B:$G,3)</f>
        <v>B</v>
      </c>
      <c r="C12132" s="10" t="str">
        <f>VLOOKUP($E12132,'Overview Cluster Days'!$B:$G,5)</f>
        <v>Winter</v>
      </c>
      <c r="D12132" s="10" t="str">
        <f>VLOOKUP($E12132,'Overview Cluster Days'!$B:$G,6)</f>
        <v>Weekday</v>
      </c>
      <c r="E12132" s="10">
        <v>20181130</v>
      </c>
      <c r="F12132" s="11">
        <v>11</v>
      </c>
      <c r="G12132" s="77">
        <v>-1747.9</v>
      </c>
      <c r="H12132" s="78">
        <v>4168</v>
      </c>
      <c r="I12132" s="78">
        <v>-53.2</v>
      </c>
      <c r="J12132" s="78">
        <v>-92.5</v>
      </c>
      <c r="K12132" s="79">
        <v>-3805.7</v>
      </c>
      <c r="L12132" s="77">
        <v>-1747.9</v>
      </c>
      <c r="M12132" s="78">
        <v>6163.2</v>
      </c>
      <c r="N12132" s="78">
        <v>-1164.9000000000001</v>
      </c>
      <c r="O12132" s="78">
        <v>1133.3</v>
      </c>
      <c r="P12132" s="78">
        <v>-4383.7</v>
      </c>
      <c r="Q12132" s="26">
        <v>68.38</v>
      </c>
      <c r="R12132" s="27">
        <v>67.28</v>
      </c>
      <c r="S12132" s="27">
        <v>68.25</v>
      </c>
      <c r="T12132" s="27">
        <v>66.03</v>
      </c>
      <c r="U12132" s="28">
        <v>67.540000000000006</v>
      </c>
    </row>
    <row r="12133" spans="1:21" x14ac:dyDescent="0.25">
      <c r="A12133" t="s">
        <v>26</v>
      </c>
      <c r="B12133" s="10" t="str">
        <f>VLOOKUP($E12133,'Overview Cluster Days'!$B:$G,3)</f>
        <v>B</v>
      </c>
      <c r="C12133" s="10" t="str">
        <f>VLOOKUP($E12133,'Overview Cluster Days'!$B:$G,5)</f>
        <v>Winter</v>
      </c>
      <c r="D12133" s="10" t="str">
        <f>VLOOKUP($E12133,'Overview Cluster Days'!$B:$G,6)</f>
        <v>Weekday</v>
      </c>
      <c r="E12133" s="10">
        <v>20181130</v>
      </c>
      <c r="F12133" s="11">
        <v>12</v>
      </c>
      <c r="G12133" s="77">
        <v>-1682.5</v>
      </c>
      <c r="H12133" s="78">
        <v>3542.3</v>
      </c>
      <c r="I12133" s="78">
        <v>-350.6</v>
      </c>
      <c r="J12133" s="78">
        <v>205.8</v>
      </c>
      <c r="K12133" s="79">
        <v>-3874.9</v>
      </c>
      <c r="L12133" s="77">
        <v>-1076.7</v>
      </c>
      <c r="M12133" s="78">
        <v>5567.5</v>
      </c>
      <c r="N12133" s="78">
        <v>-1327.6</v>
      </c>
      <c r="O12133" s="78">
        <v>1605.7</v>
      </c>
      <c r="P12133" s="78">
        <v>-4768.8999999999996</v>
      </c>
      <c r="Q12133" s="26">
        <v>68.36</v>
      </c>
      <c r="R12133" s="27">
        <v>66.94</v>
      </c>
      <c r="S12133" s="27">
        <v>68.09</v>
      </c>
      <c r="T12133" s="27">
        <v>65.47</v>
      </c>
      <c r="U12133" s="28">
        <v>67.25</v>
      </c>
    </row>
    <row r="12134" spans="1:21" x14ac:dyDescent="0.25">
      <c r="A12134" t="s">
        <v>26</v>
      </c>
      <c r="B12134" s="10" t="str">
        <f>VLOOKUP($E12134,'Overview Cluster Days'!$B:$G,3)</f>
        <v>B</v>
      </c>
      <c r="C12134" s="10" t="str">
        <f>VLOOKUP($E12134,'Overview Cluster Days'!$B:$G,5)</f>
        <v>Winter</v>
      </c>
      <c r="D12134" s="10" t="str">
        <f>VLOOKUP($E12134,'Overview Cluster Days'!$B:$G,6)</f>
        <v>Weekday</v>
      </c>
      <c r="E12134" s="10">
        <v>20181130</v>
      </c>
      <c r="F12134" s="11">
        <v>13</v>
      </c>
      <c r="G12134" s="77">
        <v>-1467.6</v>
      </c>
      <c r="H12134" s="78">
        <v>2861.6</v>
      </c>
      <c r="I12134" s="78">
        <v>-543.6</v>
      </c>
      <c r="J12134" s="78">
        <v>371.4</v>
      </c>
      <c r="K12134" s="79">
        <v>-3908.2</v>
      </c>
      <c r="L12134" s="77">
        <v>-1467.6</v>
      </c>
      <c r="M12134" s="78">
        <v>5056.8</v>
      </c>
      <c r="N12134" s="78">
        <v>-822.3</v>
      </c>
      <c r="O12134" s="78">
        <v>1771.3</v>
      </c>
      <c r="P12134" s="78">
        <v>-4538.2</v>
      </c>
      <c r="Q12134" s="26">
        <v>66.95</v>
      </c>
      <c r="R12134" s="27">
        <v>66.95</v>
      </c>
      <c r="S12134" s="27">
        <v>66.95</v>
      </c>
      <c r="T12134" s="27">
        <v>66.95</v>
      </c>
      <c r="U12134" s="28">
        <v>66.95</v>
      </c>
    </row>
    <row r="12135" spans="1:21" x14ac:dyDescent="0.25">
      <c r="A12135" t="s">
        <v>26</v>
      </c>
      <c r="B12135" s="10" t="str">
        <f>VLOOKUP($E12135,'Overview Cluster Days'!$B:$G,3)</f>
        <v>B</v>
      </c>
      <c r="C12135" s="10" t="str">
        <f>VLOOKUP($E12135,'Overview Cluster Days'!$B:$G,5)</f>
        <v>Winter</v>
      </c>
      <c r="D12135" s="10" t="str">
        <f>VLOOKUP($E12135,'Overview Cluster Days'!$B:$G,6)</f>
        <v>Weekday</v>
      </c>
      <c r="E12135" s="10">
        <v>20181130</v>
      </c>
      <c r="F12135" s="11">
        <v>14</v>
      </c>
      <c r="G12135" s="77">
        <v>-1702.4</v>
      </c>
      <c r="H12135" s="78">
        <v>1752.8</v>
      </c>
      <c r="I12135" s="78">
        <v>483.6</v>
      </c>
      <c r="J12135" s="78">
        <v>400.3</v>
      </c>
      <c r="K12135" s="79">
        <v>-3866.2</v>
      </c>
      <c r="L12135" s="77">
        <v>-1702.4</v>
      </c>
      <c r="M12135" s="78">
        <v>4028</v>
      </c>
      <c r="N12135" s="78">
        <v>627.4</v>
      </c>
      <c r="O12135" s="78">
        <v>1800.2</v>
      </c>
      <c r="P12135" s="78">
        <v>-4753.2</v>
      </c>
      <c r="Q12135" s="26">
        <v>66.459999999999994</v>
      </c>
      <c r="R12135" s="27">
        <v>66.459999999999994</v>
      </c>
      <c r="S12135" s="27">
        <v>66.459999999999994</v>
      </c>
      <c r="T12135" s="27">
        <v>66.459999999999994</v>
      </c>
      <c r="U12135" s="28">
        <v>66.459999999999994</v>
      </c>
    </row>
    <row r="12136" spans="1:21" x14ac:dyDescent="0.25">
      <c r="A12136" t="s">
        <v>26</v>
      </c>
      <c r="B12136" s="10" t="str">
        <f>VLOOKUP($E12136,'Overview Cluster Days'!$B:$G,3)</f>
        <v>B</v>
      </c>
      <c r="C12136" s="10" t="str">
        <f>VLOOKUP($E12136,'Overview Cluster Days'!$B:$G,5)</f>
        <v>Winter</v>
      </c>
      <c r="D12136" s="10" t="str">
        <f>VLOOKUP($E12136,'Overview Cluster Days'!$B:$G,6)</f>
        <v>Weekday</v>
      </c>
      <c r="E12136" s="10">
        <v>20181130</v>
      </c>
      <c r="F12136" s="11">
        <v>15</v>
      </c>
      <c r="G12136" s="77">
        <v>-1707.5</v>
      </c>
      <c r="H12136" s="78">
        <v>1983.7</v>
      </c>
      <c r="I12136" s="78">
        <v>1017.3</v>
      </c>
      <c r="J12136" s="78">
        <v>144.5</v>
      </c>
      <c r="K12136" s="79">
        <v>-4062.5</v>
      </c>
      <c r="L12136" s="77">
        <v>-1707.5</v>
      </c>
      <c r="M12136" s="78">
        <v>4378.8999999999996</v>
      </c>
      <c r="N12136" s="78">
        <v>691.7</v>
      </c>
      <c r="O12136" s="78">
        <v>1544.4</v>
      </c>
      <c r="P12136" s="78">
        <v>-4907.5</v>
      </c>
      <c r="Q12136" s="26">
        <v>64.66</v>
      </c>
      <c r="R12136" s="27">
        <v>64.66</v>
      </c>
      <c r="S12136" s="27">
        <v>64.66</v>
      </c>
      <c r="T12136" s="27">
        <v>64.66</v>
      </c>
      <c r="U12136" s="28">
        <v>64.94</v>
      </c>
    </row>
    <row r="12137" spans="1:21" x14ac:dyDescent="0.25">
      <c r="A12137" t="s">
        <v>26</v>
      </c>
      <c r="B12137" s="10" t="str">
        <f>VLOOKUP($E12137,'Overview Cluster Days'!$B:$G,3)</f>
        <v>B</v>
      </c>
      <c r="C12137" s="10" t="str">
        <f>VLOOKUP($E12137,'Overview Cluster Days'!$B:$G,5)</f>
        <v>Winter</v>
      </c>
      <c r="D12137" s="10" t="str">
        <f>VLOOKUP($E12137,'Overview Cluster Days'!$B:$G,6)</f>
        <v>Weekday</v>
      </c>
      <c r="E12137" s="10">
        <v>20181130</v>
      </c>
      <c r="F12137" s="11">
        <v>16</v>
      </c>
      <c r="G12137" s="77">
        <v>-1633.1</v>
      </c>
      <c r="H12137" s="78">
        <v>2027.6</v>
      </c>
      <c r="I12137" s="78">
        <v>2120.9</v>
      </c>
      <c r="J12137" s="78">
        <v>-153.30000000000001</v>
      </c>
      <c r="K12137" s="79">
        <v>-4190.3</v>
      </c>
      <c r="L12137" s="77">
        <v>-1633.1</v>
      </c>
      <c r="M12137" s="78">
        <v>4472.8</v>
      </c>
      <c r="N12137" s="78">
        <v>820</v>
      </c>
      <c r="O12137" s="78">
        <v>1246.5999999999999</v>
      </c>
      <c r="P12137" s="78">
        <v>-4906.3</v>
      </c>
      <c r="Q12137" s="26">
        <v>63.7</v>
      </c>
      <c r="R12137" s="27">
        <v>63.7</v>
      </c>
      <c r="S12137" s="27">
        <v>63.7</v>
      </c>
      <c r="T12137" s="27">
        <v>63.7</v>
      </c>
      <c r="U12137" s="28">
        <v>64.900000000000006</v>
      </c>
    </row>
    <row r="12138" spans="1:21" x14ac:dyDescent="0.25">
      <c r="A12138" t="s">
        <v>26</v>
      </c>
      <c r="B12138" s="10" t="str">
        <f>VLOOKUP($E12138,'Overview Cluster Days'!$B:$G,3)</f>
        <v>B</v>
      </c>
      <c r="C12138" s="10" t="str">
        <f>VLOOKUP($E12138,'Overview Cluster Days'!$B:$G,5)</f>
        <v>Winter</v>
      </c>
      <c r="D12138" s="10" t="str">
        <f>VLOOKUP($E12138,'Overview Cluster Days'!$B:$G,6)</f>
        <v>Weekday</v>
      </c>
      <c r="E12138" s="10">
        <v>20181130</v>
      </c>
      <c r="F12138" s="11">
        <v>17</v>
      </c>
      <c r="G12138" s="77">
        <v>-2132.6999999999998</v>
      </c>
      <c r="H12138" s="78">
        <v>3026.4</v>
      </c>
      <c r="I12138" s="78">
        <v>2758.9</v>
      </c>
      <c r="J12138" s="78">
        <v>-651.5</v>
      </c>
      <c r="K12138" s="79">
        <v>-3847.5</v>
      </c>
      <c r="L12138" s="77">
        <v>-2132.6999999999998</v>
      </c>
      <c r="M12138" s="78">
        <v>5461.6</v>
      </c>
      <c r="N12138" s="78">
        <v>748.2</v>
      </c>
      <c r="O12138" s="78">
        <v>748.4</v>
      </c>
      <c r="P12138" s="78">
        <v>-4825.5</v>
      </c>
      <c r="Q12138" s="26">
        <v>66.8</v>
      </c>
      <c r="R12138" s="27">
        <v>66.8</v>
      </c>
      <c r="S12138" s="27">
        <v>66.8</v>
      </c>
      <c r="T12138" s="27">
        <v>66.8</v>
      </c>
      <c r="U12138" s="28">
        <v>66.8</v>
      </c>
    </row>
    <row r="12139" spans="1:21" x14ac:dyDescent="0.25">
      <c r="A12139" t="s">
        <v>26</v>
      </c>
      <c r="B12139" s="10" t="str">
        <f>VLOOKUP($E12139,'Overview Cluster Days'!$B:$G,3)</f>
        <v>B</v>
      </c>
      <c r="C12139" s="10" t="str">
        <f>VLOOKUP($E12139,'Overview Cluster Days'!$B:$G,5)</f>
        <v>Winter</v>
      </c>
      <c r="D12139" s="10" t="str">
        <f>VLOOKUP($E12139,'Overview Cluster Days'!$B:$G,6)</f>
        <v>Weekday</v>
      </c>
      <c r="E12139" s="10">
        <v>20181130</v>
      </c>
      <c r="F12139" s="11">
        <v>18</v>
      </c>
      <c r="G12139" s="77">
        <v>-2727.8</v>
      </c>
      <c r="H12139" s="78">
        <v>2970.3</v>
      </c>
      <c r="I12139" s="78">
        <v>3224.4</v>
      </c>
      <c r="J12139" s="78">
        <v>-747</v>
      </c>
      <c r="K12139" s="79">
        <v>-712.6</v>
      </c>
      <c r="L12139" s="77">
        <v>-3551.1</v>
      </c>
      <c r="M12139" s="78">
        <v>5415.5</v>
      </c>
      <c r="N12139" s="78">
        <v>88</v>
      </c>
      <c r="O12139" s="78">
        <v>-179.8</v>
      </c>
      <c r="P12139" s="78">
        <v>-1772.6</v>
      </c>
      <c r="Q12139" s="26">
        <v>72.8</v>
      </c>
      <c r="R12139" s="27">
        <v>72.5</v>
      </c>
      <c r="S12139" s="27">
        <v>72.62</v>
      </c>
      <c r="T12139" s="27">
        <v>72.5</v>
      </c>
      <c r="U12139" s="28">
        <v>72.53</v>
      </c>
    </row>
    <row r="12140" spans="1:21" x14ac:dyDescent="0.25">
      <c r="A12140" t="s">
        <v>26</v>
      </c>
      <c r="B12140" s="10" t="str">
        <f>VLOOKUP($E12140,'Overview Cluster Days'!$B:$G,3)</f>
        <v>B</v>
      </c>
      <c r="C12140" s="10" t="str">
        <f>VLOOKUP($E12140,'Overview Cluster Days'!$B:$G,5)</f>
        <v>Winter</v>
      </c>
      <c r="D12140" s="10" t="str">
        <f>VLOOKUP($E12140,'Overview Cluster Days'!$B:$G,6)</f>
        <v>Weekday</v>
      </c>
      <c r="E12140" s="10">
        <v>20181130</v>
      </c>
      <c r="F12140" s="11">
        <v>19</v>
      </c>
      <c r="G12140" s="77">
        <v>-2170</v>
      </c>
      <c r="H12140" s="78">
        <v>3343.1</v>
      </c>
      <c r="I12140" s="78">
        <v>2537.8000000000002</v>
      </c>
      <c r="J12140" s="78">
        <v>-161.4</v>
      </c>
      <c r="K12140" s="79">
        <v>-1725.7</v>
      </c>
      <c r="L12140" s="77">
        <v>-2788.5</v>
      </c>
      <c r="M12140" s="78">
        <v>5758.3</v>
      </c>
      <c r="N12140" s="78">
        <v>-496.6</v>
      </c>
      <c r="O12140" s="78">
        <v>151.5</v>
      </c>
      <c r="P12140" s="78">
        <v>-2624.7</v>
      </c>
      <c r="Q12140" s="26">
        <v>90.87</v>
      </c>
      <c r="R12140" s="27">
        <v>67.94</v>
      </c>
      <c r="S12140" s="27">
        <v>77.900000000000006</v>
      </c>
      <c r="T12140" s="27">
        <v>59.42</v>
      </c>
      <c r="U12140" s="28">
        <v>70.78</v>
      </c>
    </row>
    <row r="12141" spans="1:21" x14ac:dyDescent="0.25">
      <c r="A12141" t="s">
        <v>26</v>
      </c>
      <c r="B12141" s="10" t="str">
        <f>VLOOKUP($E12141,'Overview Cluster Days'!$B:$G,3)</f>
        <v>B</v>
      </c>
      <c r="C12141" s="10" t="str">
        <f>VLOOKUP($E12141,'Overview Cluster Days'!$B:$G,5)</f>
        <v>Winter</v>
      </c>
      <c r="D12141" s="10" t="str">
        <f>VLOOKUP($E12141,'Overview Cluster Days'!$B:$G,6)</f>
        <v>Weekday</v>
      </c>
      <c r="E12141" s="10">
        <v>20181130</v>
      </c>
      <c r="F12141" s="11">
        <v>20</v>
      </c>
      <c r="G12141" s="77">
        <v>-1899.8</v>
      </c>
      <c r="H12141" s="78">
        <v>4610.3</v>
      </c>
      <c r="I12141" s="78">
        <v>1982.4</v>
      </c>
      <c r="J12141" s="78">
        <v>200.1</v>
      </c>
      <c r="K12141" s="79">
        <v>-3343.8</v>
      </c>
      <c r="L12141" s="77">
        <v>-2013.7</v>
      </c>
      <c r="M12141" s="78">
        <v>7035.5</v>
      </c>
      <c r="N12141" s="78">
        <v>-1343</v>
      </c>
      <c r="O12141" s="78">
        <v>513</v>
      </c>
      <c r="P12141" s="78">
        <v>-4191.8</v>
      </c>
      <c r="Q12141" s="26">
        <v>84.83</v>
      </c>
      <c r="R12141" s="27">
        <v>64.56</v>
      </c>
      <c r="S12141" s="27">
        <v>73.400000000000006</v>
      </c>
      <c r="T12141" s="27">
        <v>58.14</v>
      </c>
      <c r="U12141" s="28">
        <v>67.06</v>
      </c>
    </row>
    <row r="12142" spans="1:21" x14ac:dyDescent="0.25">
      <c r="A12142" t="s">
        <v>26</v>
      </c>
      <c r="B12142" s="10" t="str">
        <f>VLOOKUP($E12142,'Overview Cluster Days'!$B:$G,3)</f>
        <v>B</v>
      </c>
      <c r="C12142" s="10" t="str">
        <f>VLOOKUP($E12142,'Overview Cluster Days'!$B:$G,5)</f>
        <v>Winter</v>
      </c>
      <c r="D12142" s="10" t="str">
        <f>VLOOKUP($E12142,'Overview Cluster Days'!$B:$G,6)</f>
        <v>Weekday</v>
      </c>
      <c r="E12142" s="10">
        <v>20181130</v>
      </c>
      <c r="F12142" s="11">
        <v>21</v>
      </c>
      <c r="G12142" s="77">
        <v>-1569.9</v>
      </c>
      <c r="H12142" s="78">
        <v>4395.5</v>
      </c>
      <c r="I12142" s="78">
        <v>2827.7</v>
      </c>
      <c r="J12142" s="78">
        <v>543.9</v>
      </c>
      <c r="K12142" s="79">
        <v>-3930.1</v>
      </c>
      <c r="L12142" s="77">
        <v>-1672.9</v>
      </c>
      <c r="M12142" s="78">
        <v>6720.7</v>
      </c>
      <c r="N12142" s="78">
        <v>-914.5</v>
      </c>
      <c r="O12142" s="78">
        <v>856.8</v>
      </c>
      <c r="P12142" s="78">
        <v>-4990.1000000000004</v>
      </c>
      <c r="Q12142" s="26">
        <v>72.930000000000007</v>
      </c>
      <c r="R12142" s="27">
        <v>62.79</v>
      </c>
      <c r="S12142" s="27">
        <v>69.03</v>
      </c>
      <c r="T12142" s="27">
        <v>60</v>
      </c>
      <c r="U12142" s="28">
        <v>64.94</v>
      </c>
    </row>
    <row r="12143" spans="1:21" x14ac:dyDescent="0.25">
      <c r="A12143" t="s">
        <v>26</v>
      </c>
      <c r="B12143" s="10" t="str">
        <f>VLOOKUP($E12143,'Overview Cluster Days'!$B:$G,3)</f>
        <v>B</v>
      </c>
      <c r="C12143" s="10" t="str">
        <f>VLOOKUP($E12143,'Overview Cluster Days'!$B:$G,5)</f>
        <v>Winter</v>
      </c>
      <c r="D12143" s="10" t="str">
        <f>VLOOKUP($E12143,'Overview Cluster Days'!$B:$G,6)</f>
        <v>Weekday</v>
      </c>
      <c r="E12143" s="10">
        <v>20181130</v>
      </c>
      <c r="F12143" s="11">
        <v>22</v>
      </c>
      <c r="G12143" s="77">
        <v>-1186.5999999999999</v>
      </c>
      <c r="H12143" s="78">
        <v>5493.1</v>
      </c>
      <c r="I12143" s="78">
        <v>4848.7</v>
      </c>
      <c r="J12143" s="78">
        <v>44.4</v>
      </c>
      <c r="K12143" s="79">
        <v>-3510.1</v>
      </c>
      <c r="L12143" s="77">
        <v>-1032.0999999999999</v>
      </c>
      <c r="M12143" s="78">
        <v>7578.3</v>
      </c>
      <c r="N12143" s="78">
        <v>-2366.4</v>
      </c>
      <c r="O12143" s="78">
        <v>357.3</v>
      </c>
      <c r="P12143" s="78">
        <v>-4537.1000000000004</v>
      </c>
      <c r="Q12143" s="26">
        <v>71.67</v>
      </c>
      <c r="R12143" s="27">
        <v>53.05</v>
      </c>
      <c r="S12143" s="27">
        <v>66.66</v>
      </c>
      <c r="T12143" s="27">
        <v>54.6</v>
      </c>
      <c r="U12143" s="28">
        <v>55.09</v>
      </c>
    </row>
    <row r="12144" spans="1:21" x14ac:dyDescent="0.25">
      <c r="A12144" t="s">
        <v>26</v>
      </c>
      <c r="B12144" s="10" t="str">
        <f>VLOOKUP($E12144,'Overview Cluster Days'!$B:$G,3)</f>
        <v>B</v>
      </c>
      <c r="C12144" s="10" t="str">
        <f>VLOOKUP($E12144,'Overview Cluster Days'!$B:$G,5)</f>
        <v>Winter</v>
      </c>
      <c r="D12144" s="10" t="str">
        <f>VLOOKUP($E12144,'Overview Cluster Days'!$B:$G,6)</f>
        <v>Weekday</v>
      </c>
      <c r="E12144" s="10">
        <v>20181130</v>
      </c>
      <c r="F12144" s="11">
        <v>23</v>
      </c>
      <c r="G12144" s="77">
        <v>-1338.3</v>
      </c>
      <c r="H12144" s="78">
        <v>6877.7</v>
      </c>
      <c r="I12144" s="78">
        <v>3763.4</v>
      </c>
      <c r="J12144" s="78">
        <v>-217.1</v>
      </c>
      <c r="K12144" s="79">
        <v>-4059</v>
      </c>
      <c r="L12144" s="77">
        <v>-1338.3</v>
      </c>
      <c r="M12144" s="78">
        <v>8882.9</v>
      </c>
      <c r="N12144" s="78">
        <v>-2615.4</v>
      </c>
      <c r="O12144" s="78">
        <v>156.80000000000001</v>
      </c>
      <c r="P12144" s="78">
        <v>-5086</v>
      </c>
      <c r="Q12144" s="26">
        <v>67.09</v>
      </c>
      <c r="R12144" s="27">
        <v>53.94</v>
      </c>
      <c r="S12144" s="27">
        <v>64.180000000000007</v>
      </c>
      <c r="T12144" s="27">
        <v>59.4</v>
      </c>
      <c r="U12144" s="28">
        <v>55.24</v>
      </c>
    </row>
    <row r="12145" spans="1:21" x14ac:dyDescent="0.25">
      <c r="A12145" t="s">
        <v>26</v>
      </c>
      <c r="B12145" s="10" t="str">
        <f>VLOOKUP($E12145,'Overview Cluster Days'!$B:$G,3)</f>
        <v>B</v>
      </c>
      <c r="C12145" s="10" t="str">
        <f>VLOOKUP($E12145,'Overview Cluster Days'!$B:$G,5)</f>
        <v>Winter</v>
      </c>
      <c r="D12145" s="10" t="str">
        <f>VLOOKUP($E12145,'Overview Cluster Days'!$B:$G,6)</f>
        <v>Weekday</v>
      </c>
      <c r="E12145" s="10">
        <v>20181130</v>
      </c>
      <c r="F12145" s="11">
        <v>24</v>
      </c>
      <c r="G12145" s="77">
        <v>-1317.4</v>
      </c>
      <c r="H12145" s="78">
        <v>8235.1</v>
      </c>
      <c r="I12145" s="78">
        <v>2646.1</v>
      </c>
      <c r="J12145" s="78">
        <v>-959.8</v>
      </c>
      <c r="K12145" s="79">
        <v>-4237.3999999999996</v>
      </c>
      <c r="L12145" s="77">
        <v>-2100.4</v>
      </c>
      <c r="M12145" s="78">
        <v>10150.299999999999</v>
      </c>
      <c r="N12145" s="78">
        <v>-2221.6</v>
      </c>
      <c r="O12145" s="78">
        <v>-585.9</v>
      </c>
      <c r="P12145" s="78">
        <v>-5242.3999999999996</v>
      </c>
      <c r="Q12145" s="26">
        <v>63.46</v>
      </c>
      <c r="R12145" s="27">
        <v>45.75</v>
      </c>
      <c r="S12145" s="27">
        <v>63.65</v>
      </c>
      <c r="T12145" s="27">
        <v>47.4</v>
      </c>
      <c r="U12145" s="28">
        <v>47.54</v>
      </c>
    </row>
    <row r="12146" spans="1:21" x14ac:dyDescent="0.25">
      <c r="A12146" t="s">
        <v>26</v>
      </c>
      <c r="B12146" s="10" t="str">
        <f>VLOOKUP($E12146,'Overview Cluster Days'!$B:$G,3)</f>
        <v>D</v>
      </c>
      <c r="C12146" s="10" t="str">
        <f>VLOOKUP($E12146,'Overview Cluster Days'!$B:$G,5)</f>
        <v>Winter</v>
      </c>
      <c r="D12146" s="10" t="str">
        <f>VLOOKUP($E12146,'Overview Cluster Days'!$B:$G,6)</f>
        <v>Weekend</v>
      </c>
      <c r="E12146" s="10">
        <v>20181201</v>
      </c>
      <c r="F12146" s="11">
        <v>1</v>
      </c>
      <c r="G12146" s="77">
        <v>-2341.8000000000002</v>
      </c>
      <c r="H12146" s="78">
        <v>7981.6</v>
      </c>
      <c r="I12146" s="78">
        <v>2131.9</v>
      </c>
      <c r="J12146" s="78">
        <v>-14.6</v>
      </c>
      <c r="K12146" s="79">
        <v>-3534.1</v>
      </c>
      <c r="L12146" s="77">
        <v>-1730.1</v>
      </c>
      <c r="M12146" s="78">
        <v>9852.2000000000007</v>
      </c>
      <c r="N12146" s="78">
        <v>-3774.5</v>
      </c>
      <c r="O12146" s="78">
        <v>122.5</v>
      </c>
      <c r="P12146" s="78">
        <v>-4470.1000000000004</v>
      </c>
      <c r="Q12146" s="26">
        <v>63.01</v>
      </c>
      <c r="R12146" s="27">
        <v>48.94</v>
      </c>
      <c r="S12146" s="27">
        <v>58.25</v>
      </c>
      <c r="T12146" s="27">
        <v>46.96</v>
      </c>
      <c r="U12146" s="28">
        <v>67.17</v>
      </c>
    </row>
    <row r="12147" spans="1:21" x14ac:dyDescent="0.25">
      <c r="A12147" t="s">
        <v>26</v>
      </c>
      <c r="B12147" s="10" t="str">
        <f>VLOOKUP($E12147,'Overview Cluster Days'!$B:$G,3)</f>
        <v>D</v>
      </c>
      <c r="C12147" s="10" t="str">
        <f>VLOOKUP($E12147,'Overview Cluster Days'!$B:$G,5)</f>
        <v>Winter</v>
      </c>
      <c r="D12147" s="10" t="str">
        <f>VLOOKUP($E12147,'Overview Cluster Days'!$B:$G,6)</f>
        <v>Weekend</v>
      </c>
      <c r="E12147" s="10">
        <v>20181201</v>
      </c>
      <c r="F12147" s="11">
        <v>2</v>
      </c>
      <c r="G12147" s="77">
        <v>-2225.5</v>
      </c>
      <c r="H12147" s="78">
        <v>7525.8</v>
      </c>
      <c r="I12147" s="78">
        <v>4175</v>
      </c>
      <c r="J12147" s="78">
        <v>200.8</v>
      </c>
      <c r="K12147" s="79">
        <v>-3204.9</v>
      </c>
      <c r="L12147" s="77">
        <v>-3251.6</v>
      </c>
      <c r="M12147" s="78">
        <v>8203.4</v>
      </c>
      <c r="N12147" s="78">
        <v>-1571.6</v>
      </c>
      <c r="O12147" s="78">
        <v>513.70000000000005</v>
      </c>
      <c r="P12147" s="78">
        <v>-3893.9</v>
      </c>
      <c r="Q12147" s="26">
        <v>50.57</v>
      </c>
      <c r="R12147" s="27">
        <v>41.08</v>
      </c>
      <c r="S12147" s="27">
        <v>60.2</v>
      </c>
      <c r="T12147" s="27">
        <v>47.47</v>
      </c>
      <c r="U12147" s="28">
        <v>65.75</v>
      </c>
    </row>
    <row r="12148" spans="1:21" x14ac:dyDescent="0.25">
      <c r="A12148" t="s">
        <v>26</v>
      </c>
      <c r="B12148" s="10" t="str">
        <f>VLOOKUP($E12148,'Overview Cluster Days'!$B:$G,3)</f>
        <v>D</v>
      </c>
      <c r="C12148" s="10" t="str">
        <f>VLOOKUP($E12148,'Overview Cluster Days'!$B:$G,5)</f>
        <v>Winter</v>
      </c>
      <c r="D12148" s="10" t="str">
        <f>VLOOKUP($E12148,'Overview Cluster Days'!$B:$G,6)</f>
        <v>Weekend</v>
      </c>
      <c r="E12148" s="10">
        <v>20181201</v>
      </c>
      <c r="F12148" s="11">
        <v>3</v>
      </c>
      <c r="G12148" s="77">
        <v>-1900.9</v>
      </c>
      <c r="H12148" s="78">
        <v>8791</v>
      </c>
      <c r="I12148" s="78">
        <v>2339.9</v>
      </c>
      <c r="J12148" s="78">
        <v>82</v>
      </c>
      <c r="K12148" s="79">
        <v>-3826.9</v>
      </c>
      <c r="L12148" s="77">
        <v>-2859.7</v>
      </c>
      <c r="M12148" s="78">
        <v>10676.2</v>
      </c>
      <c r="N12148" s="78">
        <v>-3666.5</v>
      </c>
      <c r="O12148" s="78">
        <v>394.9</v>
      </c>
      <c r="P12148" s="78">
        <v>-4544.8999999999996</v>
      </c>
      <c r="Q12148" s="26">
        <v>58.47</v>
      </c>
      <c r="R12148" s="27">
        <v>46.21</v>
      </c>
      <c r="S12148" s="27">
        <v>51.99</v>
      </c>
      <c r="T12148" s="27">
        <v>47.7</v>
      </c>
      <c r="U12148" s="28">
        <v>48.06</v>
      </c>
    </row>
    <row r="12149" spans="1:21" x14ac:dyDescent="0.25">
      <c r="A12149" t="s">
        <v>26</v>
      </c>
      <c r="B12149" s="10" t="str">
        <f>VLOOKUP($E12149,'Overview Cluster Days'!$B:$G,3)</f>
        <v>D</v>
      </c>
      <c r="C12149" s="10" t="str">
        <f>VLOOKUP($E12149,'Overview Cluster Days'!$B:$G,5)</f>
        <v>Winter</v>
      </c>
      <c r="D12149" s="10" t="str">
        <f>VLOOKUP($E12149,'Overview Cluster Days'!$B:$G,6)</f>
        <v>Weekend</v>
      </c>
      <c r="E12149" s="10">
        <v>20181201</v>
      </c>
      <c r="F12149" s="11">
        <v>4</v>
      </c>
      <c r="G12149" s="77">
        <v>-1890.9</v>
      </c>
      <c r="H12149" s="78">
        <v>8465.6</v>
      </c>
      <c r="I12149" s="78">
        <v>2457.4</v>
      </c>
      <c r="J12149" s="78">
        <v>-59.4</v>
      </c>
      <c r="K12149" s="79">
        <v>-3189.8</v>
      </c>
      <c r="L12149" s="77">
        <v>-2917</v>
      </c>
      <c r="M12149" s="78">
        <v>9583.4</v>
      </c>
      <c r="N12149" s="78">
        <v>-3262.1</v>
      </c>
      <c r="O12149" s="78">
        <v>253.5</v>
      </c>
      <c r="P12149" s="78">
        <v>-3657.8</v>
      </c>
      <c r="Q12149" s="26">
        <v>48.48</v>
      </c>
      <c r="R12149" s="27">
        <v>43.69</v>
      </c>
      <c r="S12149" s="27">
        <v>53.38</v>
      </c>
      <c r="T12149" s="27">
        <v>47.11</v>
      </c>
      <c r="U12149" s="28">
        <v>57.09</v>
      </c>
    </row>
    <row r="12150" spans="1:21" x14ac:dyDescent="0.25">
      <c r="A12150" t="s">
        <v>26</v>
      </c>
      <c r="B12150" s="10" t="str">
        <f>VLOOKUP($E12150,'Overview Cluster Days'!$B:$G,3)</f>
        <v>D</v>
      </c>
      <c r="C12150" s="10" t="str">
        <f>VLOOKUP($E12150,'Overview Cluster Days'!$B:$G,5)</f>
        <v>Winter</v>
      </c>
      <c r="D12150" s="10" t="str">
        <f>VLOOKUP($E12150,'Overview Cluster Days'!$B:$G,6)</f>
        <v>Weekend</v>
      </c>
      <c r="E12150" s="10">
        <v>20181201</v>
      </c>
      <c r="F12150" s="11">
        <v>5</v>
      </c>
      <c r="G12150" s="77">
        <v>-1805</v>
      </c>
      <c r="H12150" s="78">
        <v>8764.2000000000007</v>
      </c>
      <c r="I12150" s="78">
        <v>2457.8000000000002</v>
      </c>
      <c r="J12150" s="78">
        <v>174.6</v>
      </c>
      <c r="K12150" s="79">
        <v>-3782.2</v>
      </c>
      <c r="L12150" s="77">
        <v>-2831.1</v>
      </c>
      <c r="M12150" s="78">
        <v>10649.4</v>
      </c>
      <c r="N12150" s="78">
        <v>-3688.6</v>
      </c>
      <c r="O12150" s="78">
        <v>353.5</v>
      </c>
      <c r="P12150" s="78">
        <v>-4483.2</v>
      </c>
      <c r="Q12150" s="26">
        <v>52.4</v>
      </c>
      <c r="R12150" s="27">
        <v>47.64</v>
      </c>
      <c r="S12150" s="27">
        <v>50.05</v>
      </c>
      <c r="T12150" s="27">
        <v>45.61</v>
      </c>
      <c r="U12150" s="28">
        <v>50.31</v>
      </c>
    </row>
    <row r="12151" spans="1:21" x14ac:dyDescent="0.25">
      <c r="A12151" t="s">
        <v>26</v>
      </c>
      <c r="B12151" s="10" t="str">
        <f>VLOOKUP($E12151,'Overview Cluster Days'!$B:$G,3)</f>
        <v>D</v>
      </c>
      <c r="C12151" s="10" t="str">
        <f>VLOOKUP($E12151,'Overview Cluster Days'!$B:$G,5)</f>
        <v>Winter</v>
      </c>
      <c r="D12151" s="10" t="str">
        <f>VLOOKUP($E12151,'Overview Cluster Days'!$B:$G,6)</f>
        <v>Weekend</v>
      </c>
      <c r="E12151" s="10">
        <v>20181201</v>
      </c>
      <c r="F12151" s="11">
        <v>6</v>
      </c>
      <c r="G12151" s="77">
        <v>-1798.7</v>
      </c>
      <c r="H12151" s="78">
        <v>7972.7</v>
      </c>
      <c r="I12151" s="78">
        <v>3063.2</v>
      </c>
      <c r="J12151" s="78">
        <v>209.2</v>
      </c>
      <c r="K12151" s="79">
        <v>-3585.5</v>
      </c>
      <c r="L12151" s="77">
        <v>-2824.8</v>
      </c>
      <c r="M12151" s="78">
        <v>7869.6</v>
      </c>
      <c r="N12151" s="78">
        <v>-1460.4</v>
      </c>
      <c r="O12151" s="78">
        <v>583.1</v>
      </c>
      <c r="P12151" s="78">
        <v>-4167.5</v>
      </c>
      <c r="Q12151" s="26">
        <v>48.61</v>
      </c>
      <c r="R12151" s="27">
        <v>42.02</v>
      </c>
      <c r="S12151" s="27">
        <v>55.23</v>
      </c>
      <c r="T12151" s="27">
        <v>46.49</v>
      </c>
      <c r="U12151" s="28">
        <v>59.27</v>
      </c>
    </row>
    <row r="12152" spans="1:21" x14ac:dyDescent="0.25">
      <c r="A12152" t="s">
        <v>26</v>
      </c>
      <c r="B12152" s="10" t="str">
        <f>VLOOKUP($E12152,'Overview Cluster Days'!$B:$G,3)</f>
        <v>D</v>
      </c>
      <c r="C12152" s="10" t="str">
        <f>VLOOKUP($E12152,'Overview Cluster Days'!$B:$G,5)</f>
        <v>Winter</v>
      </c>
      <c r="D12152" s="10" t="str">
        <f>VLOOKUP($E12152,'Overview Cluster Days'!$B:$G,6)</f>
        <v>Weekend</v>
      </c>
      <c r="E12152" s="10">
        <v>20181201</v>
      </c>
      <c r="F12152" s="11">
        <v>7</v>
      </c>
      <c r="G12152" s="77">
        <v>-1885</v>
      </c>
      <c r="H12152" s="78">
        <v>9059.2000000000007</v>
      </c>
      <c r="I12152" s="78">
        <v>2022.6</v>
      </c>
      <c r="J12152" s="78">
        <v>-450.7</v>
      </c>
      <c r="K12152" s="79">
        <v>-3497.6</v>
      </c>
      <c r="L12152" s="77">
        <v>-2911.1</v>
      </c>
      <c r="M12152" s="78">
        <v>10344.200000000001</v>
      </c>
      <c r="N12152" s="78">
        <v>-2917.7</v>
      </c>
      <c r="O12152" s="78">
        <v>-76.8</v>
      </c>
      <c r="P12152" s="78">
        <v>-4438.6000000000004</v>
      </c>
      <c r="Q12152" s="26">
        <v>50.27</v>
      </c>
      <c r="R12152" s="27">
        <v>44.54</v>
      </c>
      <c r="S12152" s="27">
        <v>55.79</v>
      </c>
      <c r="T12152" s="27">
        <v>48.67</v>
      </c>
      <c r="U12152" s="28">
        <v>60.35</v>
      </c>
    </row>
    <row r="12153" spans="1:21" x14ac:dyDescent="0.25">
      <c r="A12153" t="s">
        <v>26</v>
      </c>
      <c r="B12153" s="10" t="str">
        <f>VLOOKUP($E12153,'Overview Cluster Days'!$B:$G,3)</f>
        <v>D</v>
      </c>
      <c r="C12153" s="10" t="str">
        <f>VLOOKUP($E12153,'Overview Cluster Days'!$B:$G,5)</f>
        <v>Winter</v>
      </c>
      <c r="D12153" s="10" t="str">
        <f>VLOOKUP($E12153,'Overview Cluster Days'!$B:$G,6)</f>
        <v>Weekend</v>
      </c>
      <c r="E12153" s="10">
        <v>20181201</v>
      </c>
      <c r="F12153" s="11">
        <v>8</v>
      </c>
      <c r="G12153" s="77">
        <v>-1783.1</v>
      </c>
      <c r="H12153" s="78">
        <v>9650</v>
      </c>
      <c r="I12153" s="78">
        <v>1828</v>
      </c>
      <c r="J12153" s="78">
        <v>-974.5</v>
      </c>
      <c r="K12153" s="79">
        <v>-3342.1</v>
      </c>
      <c r="L12153" s="77">
        <v>-2690.5</v>
      </c>
      <c r="M12153" s="78">
        <v>11520.6</v>
      </c>
      <c r="N12153" s="78">
        <v>-3928.4</v>
      </c>
      <c r="O12153" s="78">
        <v>-600.6</v>
      </c>
      <c r="P12153" s="78">
        <v>-4301.1000000000004</v>
      </c>
      <c r="Q12153" s="26">
        <v>59.79</v>
      </c>
      <c r="R12153" s="27">
        <v>47.79</v>
      </c>
      <c r="S12153" s="27">
        <v>54.83</v>
      </c>
      <c r="T12153" s="27">
        <v>49.9</v>
      </c>
      <c r="U12153" s="28">
        <v>66.42</v>
      </c>
    </row>
    <row r="12154" spans="1:21" x14ac:dyDescent="0.25">
      <c r="A12154" t="s">
        <v>26</v>
      </c>
      <c r="B12154" s="10" t="str">
        <f>VLOOKUP($E12154,'Overview Cluster Days'!$B:$G,3)</f>
        <v>D</v>
      </c>
      <c r="C12154" s="10" t="str">
        <f>VLOOKUP($E12154,'Overview Cluster Days'!$B:$G,5)</f>
        <v>Winter</v>
      </c>
      <c r="D12154" s="10" t="str">
        <f>VLOOKUP($E12154,'Overview Cluster Days'!$B:$G,6)</f>
        <v>Weekend</v>
      </c>
      <c r="E12154" s="10">
        <v>20181201</v>
      </c>
      <c r="F12154" s="11">
        <v>9</v>
      </c>
      <c r="G12154" s="77">
        <v>-1698.2</v>
      </c>
      <c r="H12154" s="78">
        <v>8418.6</v>
      </c>
      <c r="I12154" s="78">
        <v>2502.4</v>
      </c>
      <c r="J12154" s="78">
        <v>-780.3</v>
      </c>
      <c r="K12154" s="79">
        <v>-3622.2</v>
      </c>
      <c r="L12154" s="77">
        <v>-2724.3</v>
      </c>
      <c r="M12154" s="78">
        <v>10303.799999999999</v>
      </c>
      <c r="N12154" s="78">
        <v>-2845.9</v>
      </c>
      <c r="O12154" s="78">
        <v>-406.4</v>
      </c>
      <c r="P12154" s="78">
        <v>-4327.2</v>
      </c>
      <c r="Q12154" s="26">
        <v>59.88</v>
      </c>
      <c r="R12154" s="27">
        <v>58.76</v>
      </c>
      <c r="S12154" s="27">
        <v>60.16</v>
      </c>
      <c r="T12154" s="27">
        <v>59.88</v>
      </c>
      <c r="U12154" s="28">
        <v>66.98</v>
      </c>
    </row>
    <row r="12155" spans="1:21" x14ac:dyDescent="0.25">
      <c r="A12155" t="s">
        <v>26</v>
      </c>
      <c r="B12155" s="10" t="str">
        <f>VLOOKUP($E12155,'Overview Cluster Days'!$B:$G,3)</f>
        <v>D</v>
      </c>
      <c r="C12155" s="10" t="str">
        <f>VLOOKUP($E12155,'Overview Cluster Days'!$B:$G,5)</f>
        <v>Winter</v>
      </c>
      <c r="D12155" s="10" t="str">
        <f>VLOOKUP($E12155,'Overview Cluster Days'!$B:$G,6)</f>
        <v>Weekend</v>
      </c>
      <c r="E12155" s="10">
        <v>20181201</v>
      </c>
      <c r="F12155" s="11">
        <v>10</v>
      </c>
      <c r="G12155" s="77">
        <v>-1777.8</v>
      </c>
      <c r="H12155" s="78">
        <v>6870</v>
      </c>
      <c r="I12155" s="78">
        <v>3446.4</v>
      </c>
      <c r="J12155" s="78">
        <v>-1428.5</v>
      </c>
      <c r="K12155" s="79">
        <v>-3659.7</v>
      </c>
      <c r="L12155" s="77">
        <v>-1777.8</v>
      </c>
      <c r="M12155" s="78">
        <v>8755.2000000000007</v>
      </c>
      <c r="N12155" s="78">
        <v>-2425.6999999999998</v>
      </c>
      <c r="O12155" s="78">
        <v>0</v>
      </c>
      <c r="P12155" s="78">
        <v>-4551.7</v>
      </c>
      <c r="Q12155" s="26">
        <v>67.040000000000006</v>
      </c>
      <c r="R12155" s="27">
        <v>59.2</v>
      </c>
      <c r="S12155" s="27">
        <v>64.09</v>
      </c>
      <c r="T12155" s="27">
        <v>68.88</v>
      </c>
      <c r="U12155" s="28">
        <v>68.040000000000006</v>
      </c>
    </row>
    <row r="12156" spans="1:21" x14ac:dyDescent="0.25">
      <c r="A12156" t="s">
        <v>26</v>
      </c>
      <c r="B12156" s="10" t="str">
        <f>VLOOKUP($E12156,'Overview Cluster Days'!$B:$G,3)</f>
        <v>D</v>
      </c>
      <c r="C12156" s="10" t="str">
        <f>VLOOKUP($E12156,'Overview Cluster Days'!$B:$G,5)</f>
        <v>Winter</v>
      </c>
      <c r="D12156" s="10" t="str">
        <f>VLOOKUP($E12156,'Overview Cluster Days'!$B:$G,6)</f>
        <v>Weekend</v>
      </c>
      <c r="E12156" s="10">
        <v>20181201</v>
      </c>
      <c r="F12156" s="11">
        <v>11</v>
      </c>
      <c r="G12156" s="77">
        <v>-1522.3</v>
      </c>
      <c r="H12156" s="78">
        <v>6755.4</v>
      </c>
      <c r="I12156" s="78">
        <v>4202.8999999999996</v>
      </c>
      <c r="J12156" s="78">
        <v>-1715.6</v>
      </c>
      <c r="K12156" s="79">
        <v>-3788.8</v>
      </c>
      <c r="L12156" s="77">
        <v>-2548.4</v>
      </c>
      <c r="M12156" s="78">
        <v>8640.6</v>
      </c>
      <c r="N12156" s="78">
        <v>-1417.1</v>
      </c>
      <c r="O12156" s="78">
        <v>-28.3</v>
      </c>
      <c r="P12156" s="78">
        <v>-4646.8</v>
      </c>
      <c r="Q12156" s="26">
        <v>71.98</v>
      </c>
      <c r="R12156" s="27">
        <v>59.04</v>
      </c>
      <c r="S12156" s="27">
        <v>66.62</v>
      </c>
      <c r="T12156" s="27">
        <v>76.92</v>
      </c>
      <c r="U12156" s="28">
        <v>68.08</v>
      </c>
    </row>
    <row r="12157" spans="1:21" x14ac:dyDescent="0.25">
      <c r="A12157" t="s">
        <v>26</v>
      </c>
      <c r="B12157" s="10" t="str">
        <f>VLOOKUP($E12157,'Overview Cluster Days'!$B:$G,3)</f>
        <v>D</v>
      </c>
      <c r="C12157" s="10" t="str">
        <f>VLOOKUP($E12157,'Overview Cluster Days'!$B:$G,5)</f>
        <v>Winter</v>
      </c>
      <c r="D12157" s="10" t="str">
        <f>VLOOKUP($E12157,'Overview Cluster Days'!$B:$G,6)</f>
        <v>Weekend</v>
      </c>
      <c r="E12157" s="10">
        <v>20181201</v>
      </c>
      <c r="F12157" s="11">
        <v>12</v>
      </c>
      <c r="G12157" s="77">
        <v>-1568</v>
      </c>
      <c r="H12157" s="78">
        <v>6933.3</v>
      </c>
      <c r="I12157" s="78">
        <v>4461.3</v>
      </c>
      <c r="J12157" s="78">
        <v>-1692.4</v>
      </c>
      <c r="K12157" s="79">
        <v>-4151.8999999999996</v>
      </c>
      <c r="L12157" s="77">
        <v>-2594.1</v>
      </c>
      <c r="M12157" s="78">
        <v>8818.5</v>
      </c>
      <c r="N12157" s="78">
        <v>-587.5</v>
      </c>
      <c r="O12157" s="78">
        <v>-1133</v>
      </c>
      <c r="P12157" s="78">
        <v>-4503.8999999999996</v>
      </c>
      <c r="Q12157" s="26">
        <v>69.95</v>
      </c>
      <c r="R12157" s="27">
        <v>62.72</v>
      </c>
      <c r="S12157" s="27">
        <v>66.88</v>
      </c>
      <c r="T12157" s="27">
        <v>72.56</v>
      </c>
      <c r="U12157" s="28">
        <v>66.88</v>
      </c>
    </row>
    <row r="12158" spans="1:21" x14ac:dyDescent="0.25">
      <c r="A12158" t="s">
        <v>26</v>
      </c>
      <c r="B12158" s="10" t="str">
        <f>VLOOKUP($E12158,'Overview Cluster Days'!$B:$G,3)</f>
        <v>D</v>
      </c>
      <c r="C12158" s="10" t="str">
        <f>VLOOKUP($E12158,'Overview Cluster Days'!$B:$G,5)</f>
        <v>Winter</v>
      </c>
      <c r="D12158" s="10" t="str">
        <f>VLOOKUP($E12158,'Overview Cluster Days'!$B:$G,6)</f>
        <v>Weekend</v>
      </c>
      <c r="E12158" s="10">
        <v>20181201</v>
      </c>
      <c r="F12158" s="11">
        <v>13</v>
      </c>
      <c r="G12158" s="77">
        <v>-1711.9</v>
      </c>
      <c r="H12158" s="78">
        <v>8432.1</v>
      </c>
      <c r="I12158" s="78">
        <v>3207.5</v>
      </c>
      <c r="J12158" s="78">
        <v>-1114</v>
      </c>
      <c r="K12158" s="79">
        <v>-3975.3</v>
      </c>
      <c r="L12158" s="77">
        <v>-2738</v>
      </c>
      <c r="M12158" s="78">
        <v>10317.299999999999</v>
      </c>
      <c r="N12158" s="78">
        <v>-2392.9</v>
      </c>
      <c r="O12158" s="78">
        <v>-801.1</v>
      </c>
      <c r="P12158" s="78">
        <v>-4385.3</v>
      </c>
      <c r="Q12158" s="26">
        <v>64.540000000000006</v>
      </c>
      <c r="R12158" s="27">
        <v>64.39</v>
      </c>
      <c r="S12158" s="27">
        <v>64.53</v>
      </c>
      <c r="T12158" s="27">
        <v>64.64</v>
      </c>
      <c r="U12158" s="28">
        <v>65.3</v>
      </c>
    </row>
    <row r="12159" spans="1:21" x14ac:dyDescent="0.25">
      <c r="A12159" t="s">
        <v>26</v>
      </c>
      <c r="B12159" s="10" t="str">
        <f>VLOOKUP($E12159,'Overview Cluster Days'!$B:$G,3)</f>
        <v>D</v>
      </c>
      <c r="C12159" s="10" t="str">
        <f>VLOOKUP($E12159,'Overview Cluster Days'!$B:$G,5)</f>
        <v>Winter</v>
      </c>
      <c r="D12159" s="10" t="str">
        <f>VLOOKUP($E12159,'Overview Cluster Days'!$B:$G,6)</f>
        <v>Weekend</v>
      </c>
      <c r="E12159" s="10">
        <v>20181201</v>
      </c>
      <c r="F12159" s="11">
        <v>14</v>
      </c>
      <c r="G12159" s="77">
        <v>-1554.5</v>
      </c>
      <c r="H12159" s="78">
        <v>8014.9</v>
      </c>
      <c r="I12159" s="78">
        <v>4185.1000000000004</v>
      </c>
      <c r="J12159" s="78">
        <v>-857</v>
      </c>
      <c r="K12159" s="79">
        <v>-4366.6000000000004</v>
      </c>
      <c r="L12159" s="77">
        <v>-2580.6</v>
      </c>
      <c r="M12159" s="78">
        <v>9900.1</v>
      </c>
      <c r="N12159" s="78">
        <v>-2368.3000000000002</v>
      </c>
      <c r="O12159" s="78">
        <v>-320.60000000000002</v>
      </c>
      <c r="P12159" s="78">
        <v>-4630.6000000000004</v>
      </c>
      <c r="Q12159" s="26">
        <v>66.760000000000005</v>
      </c>
      <c r="R12159" s="27">
        <v>57.06</v>
      </c>
      <c r="S12159" s="27">
        <v>62.6</v>
      </c>
      <c r="T12159" s="27">
        <v>70.739999999999995</v>
      </c>
      <c r="U12159" s="28">
        <v>63.23</v>
      </c>
    </row>
    <row r="12160" spans="1:21" x14ac:dyDescent="0.25">
      <c r="A12160" t="s">
        <v>26</v>
      </c>
      <c r="B12160" s="10" t="str">
        <f>VLOOKUP($E12160,'Overview Cluster Days'!$B:$G,3)</f>
        <v>D</v>
      </c>
      <c r="C12160" s="10" t="str">
        <f>VLOOKUP($E12160,'Overview Cluster Days'!$B:$G,5)</f>
        <v>Winter</v>
      </c>
      <c r="D12160" s="10" t="str">
        <f>VLOOKUP($E12160,'Overview Cluster Days'!$B:$G,6)</f>
        <v>Weekend</v>
      </c>
      <c r="E12160" s="10">
        <v>20181201</v>
      </c>
      <c r="F12160" s="11">
        <v>15</v>
      </c>
      <c r="G12160" s="77">
        <v>-1497.5</v>
      </c>
      <c r="H12160" s="78">
        <v>7432</v>
      </c>
      <c r="I12160" s="78">
        <v>4868.1000000000004</v>
      </c>
      <c r="J12160" s="78">
        <v>-927.1</v>
      </c>
      <c r="K12160" s="79">
        <v>-4278.1000000000004</v>
      </c>
      <c r="L12160" s="77">
        <v>-2523.6</v>
      </c>
      <c r="M12160" s="78">
        <v>9317.2000000000007</v>
      </c>
      <c r="N12160" s="78">
        <v>-1685.3</v>
      </c>
      <c r="O12160" s="78">
        <v>-553.20000000000005</v>
      </c>
      <c r="P12160" s="78">
        <v>-4555.1000000000004</v>
      </c>
      <c r="Q12160" s="26">
        <v>55.38</v>
      </c>
      <c r="R12160" s="27">
        <v>53.98</v>
      </c>
      <c r="S12160" s="27">
        <v>55.38</v>
      </c>
      <c r="T12160" s="27">
        <v>55.71</v>
      </c>
      <c r="U12160" s="28">
        <v>63.19</v>
      </c>
    </row>
    <row r="12161" spans="1:21" x14ac:dyDescent="0.25">
      <c r="A12161" t="s">
        <v>26</v>
      </c>
      <c r="B12161" s="10" t="str">
        <f>VLOOKUP($E12161,'Overview Cluster Days'!$B:$G,3)</f>
        <v>D</v>
      </c>
      <c r="C12161" s="10" t="str">
        <f>VLOOKUP($E12161,'Overview Cluster Days'!$B:$G,5)</f>
        <v>Winter</v>
      </c>
      <c r="D12161" s="10" t="str">
        <f>VLOOKUP($E12161,'Overview Cluster Days'!$B:$G,6)</f>
        <v>Weekend</v>
      </c>
      <c r="E12161" s="10">
        <v>20181201</v>
      </c>
      <c r="F12161" s="11">
        <v>16</v>
      </c>
      <c r="G12161" s="77">
        <v>-1603.3</v>
      </c>
      <c r="H12161" s="78">
        <v>6563.6</v>
      </c>
      <c r="I12161" s="78">
        <v>5668.7</v>
      </c>
      <c r="J12161" s="78">
        <v>-769.3</v>
      </c>
      <c r="K12161" s="79">
        <v>-3965.9</v>
      </c>
      <c r="L12161" s="77">
        <v>-2629.4</v>
      </c>
      <c r="M12161" s="78">
        <v>8448.7999999999993</v>
      </c>
      <c r="N12161" s="78">
        <v>-782.1</v>
      </c>
      <c r="O12161" s="78">
        <v>-395.4</v>
      </c>
      <c r="P12161" s="78">
        <v>-4641.8999999999996</v>
      </c>
      <c r="Q12161" s="26">
        <v>55.99</v>
      </c>
      <c r="R12161" s="27">
        <v>54.32</v>
      </c>
      <c r="S12161" s="27">
        <v>55.99</v>
      </c>
      <c r="T12161" s="27">
        <v>55.99</v>
      </c>
      <c r="U12161" s="28">
        <v>65.27</v>
      </c>
    </row>
    <row r="12162" spans="1:21" x14ac:dyDescent="0.25">
      <c r="A12162" t="s">
        <v>26</v>
      </c>
      <c r="B12162" s="10" t="str">
        <f>VLOOKUP($E12162,'Overview Cluster Days'!$B:$G,3)</f>
        <v>D</v>
      </c>
      <c r="C12162" s="10" t="str">
        <f>VLOOKUP($E12162,'Overview Cluster Days'!$B:$G,5)</f>
        <v>Winter</v>
      </c>
      <c r="D12162" s="10" t="str">
        <f>VLOOKUP($E12162,'Overview Cluster Days'!$B:$G,6)</f>
        <v>Weekend</v>
      </c>
      <c r="E12162" s="10">
        <v>20181201</v>
      </c>
      <c r="F12162" s="11">
        <v>17</v>
      </c>
      <c r="G12162" s="77">
        <v>-1742.2</v>
      </c>
      <c r="H12162" s="78">
        <v>6119.2</v>
      </c>
      <c r="I12162" s="78">
        <v>6198.2</v>
      </c>
      <c r="J12162" s="78">
        <v>-873.6</v>
      </c>
      <c r="K12162" s="79">
        <v>-4117</v>
      </c>
      <c r="L12162" s="77">
        <v>-2768.3</v>
      </c>
      <c r="M12162" s="78">
        <v>7654.3</v>
      </c>
      <c r="N12162" s="78">
        <v>348.7</v>
      </c>
      <c r="O12162" s="78">
        <v>-499.7</v>
      </c>
      <c r="P12162" s="78">
        <v>-4735</v>
      </c>
      <c r="Q12162" s="26">
        <v>56.37</v>
      </c>
      <c r="R12162" s="27">
        <v>53.15</v>
      </c>
      <c r="S12162" s="27">
        <v>56.37</v>
      </c>
      <c r="T12162" s="27">
        <v>56.38</v>
      </c>
      <c r="U12162" s="28">
        <v>68.91</v>
      </c>
    </row>
    <row r="12163" spans="1:21" x14ac:dyDescent="0.25">
      <c r="A12163" t="s">
        <v>26</v>
      </c>
      <c r="B12163" s="10" t="str">
        <f>VLOOKUP($E12163,'Overview Cluster Days'!$B:$G,3)</f>
        <v>D</v>
      </c>
      <c r="C12163" s="10" t="str">
        <f>VLOOKUP($E12163,'Overview Cluster Days'!$B:$G,5)</f>
        <v>Winter</v>
      </c>
      <c r="D12163" s="10" t="str">
        <f>VLOOKUP($E12163,'Overview Cluster Days'!$B:$G,6)</f>
        <v>Weekend</v>
      </c>
      <c r="E12163" s="10">
        <v>20181201</v>
      </c>
      <c r="F12163" s="11">
        <v>18</v>
      </c>
      <c r="G12163" s="77">
        <v>-2329.3000000000002</v>
      </c>
      <c r="H12163" s="78">
        <v>6784.7</v>
      </c>
      <c r="I12163" s="78">
        <v>4606.8999999999996</v>
      </c>
      <c r="J12163" s="78">
        <v>-866.7</v>
      </c>
      <c r="K12163" s="79">
        <v>-3463.5</v>
      </c>
      <c r="L12163" s="77">
        <v>-3355.4</v>
      </c>
      <c r="M12163" s="78">
        <v>8437.4</v>
      </c>
      <c r="N12163" s="78">
        <v>-125.7</v>
      </c>
      <c r="O12163" s="78">
        <v>-492.8</v>
      </c>
      <c r="P12163" s="78">
        <v>-4463.5</v>
      </c>
      <c r="Q12163" s="26">
        <v>64.099999999999994</v>
      </c>
      <c r="R12163" s="27">
        <v>61.95</v>
      </c>
      <c r="S12163" s="27">
        <v>63.93</v>
      </c>
      <c r="T12163" s="27">
        <v>64.430000000000007</v>
      </c>
      <c r="U12163" s="28">
        <v>69.900000000000006</v>
      </c>
    </row>
    <row r="12164" spans="1:21" x14ac:dyDescent="0.25">
      <c r="A12164" t="s">
        <v>26</v>
      </c>
      <c r="B12164" s="10" t="str">
        <f>VLOOKUP($E12164,'Overview Cluster Days'!$B:$G,3)</f>
        <v>D</v>
      </c>
      <c r="C12164" s="10" t="str">
        <f>VLOOKUP($E12164,'Overview Cluster Days'!$B:$G,5)</f>
        <v>Winter</v>
      </c>
      <c r="D12164" s="10" t="str">
        <f>VLOOKUP($E12164,'Overview Cluster Days'!$B:$G,6)</f>
        <v>Weekend</v>
      </c>
      <c r="E12164" s="10">
        <v>20181201</v>
      </c>
      <c r="F12164" s="11">
        <v>19</v>
      </c>
      <c r="G12164" s="77">
        <v>-1775.7</v>
      </c>
      <c r="H12164" s="78">
        <v>8033.6</v>
      </c>
      <c r="I12164" s="78">
        <v>3655.6</v>
      </c>
      <c r="J12164" s="78">
        <v>-178.1</v>
      </c>
      <c r="K12164" s="79">
        <v>-3230.4</v>
      </c>
      <c r="L12164" s="77">
        <v>-2801.8</v>
      </c>
      <c r="M12164" s="78">
        <v>9411.5</v>
      </c>
      <c r="N12164" s="78">
        <v>-2388.3000000000002</v>
      </c>
      <c r="O12164" s="78">
        <v>2.8421710000000002E-14</v>
      </c>
      <c r="P12164" s="78">
        <v>-4221.3999999999996</v>
      </c>
      <c r="Q12164" s="26">
        <v>77</v>
      </c>
      <c r="R12164" s="27">
        <v>52.85</v>
      </c>
      <c r="S12164" s="27">
        <v>66</v>
      </c>
      <c r="T12164" s="27">
        <v>51.94</v>
      </c>
      <c r="U12164" s="28">
        <v>69.91</v>
      </c>
    </row>
    <row r="12165" spans="1:21" x14ac:dyDescent="0.25">
      <c r="A12165" t="s">
        <v>26</v>
      </c>
      <c r="B12165" s="10" t="str">
        <f>VLOOKUP($E12165,'Overview Cluster Days'!$B:$G,3)</f>
        <v>D</v>
      </c>
      <c r="C12165" s="10" t="str">
        <f>VLOOKUP($E12165,'Overview Cluster Days'!$B:$G,5)</f>
        <v>Winter</v>
      </c>
      <c r="D12165" s="10" t="str">
        <f>VLOOKUP($E12165,'Overview Cluster Days'!$B:$G,6)</f>
        <v>Weekend</v>
      </c>
      <c r="E12165" s="10">
        <v>20181201</v>
      </c>
      <c r="F12165" s="11">
        <v>20</v>
      </c>
      <c r="G12165" s="77">
        <v>-1353.9</v>
      </c>
      <c r="H12165" s="78">
        <v>9706.6</v>
      </c>
      <c r="I12165" s="78">
        <v>3800.6</v>
      </c>
      <c r="J12165" s="78">
        <v>-350.1</v>
      </c>
      <c r="K12165" s="79">
        <v>-3159.7</v>
      </c>
      <c r="L12165" s="77">
        <v>-2380</v>
      </c>
      <c r="M12165" s="78">
        <v>9671.9</v>
      </c>
      <c r="N12165" s="78">
        <v>-2758.8</v>
      </c>
      <c r="O12165" s="78">
        <v>-382.4</v>
      </c>
      <c r="P12165" s="78">
        <v>-4150.7</v>
      </c>
      <c r="Q12165" s="26">
        <v>66.900000000000006</v>
      </c>
      <c r="R12165" s="27">
        <v>47.49</v>
      </c>
      <c r="S12165" s="27">
        <v>59.85</v>
      </c>
      <c r="T12165" s="27">
        <v>48.68</v>
      </c>
      <c r="U12165" s="28">
        <v>68.959999999999994</v>
      </c>
    </row>
    <row r="12166" spans="1:21" x14ac:dyDescent="0.25">
      <c r="A12166" t="s">
        <v>26</v>
      </c>
      <c r="B12166" s="10" t="str">
        <f>VLOOKUP($E12166,'Overview Cluster Days'!$B:$G,3)</f>
        <v>D</v>
      </c>
      <c r="C12166" s="10" t="str">
        <f>VLOOKUP($E12166,'Overview Cluster Days'!$B:$G,5)</f>
        <v>Winter</v>
      </c>
      <c r="D12166" s="10" t="str">
        <f>VLOOKUP($E12166,'Overview Cluster Days'!$B:$G,6)</f>
        <v>Weekend</v>
      </c>
      <c r="E12166" s="10">
        <v>20181201</v>
      </c>
      <c r="F12166" s="11">
        <v>21</v>
      </c>
      <c r="G12166" s="77">
        <v>-1708.1</v>
      </c>
      <c r="H12166" s="78">
        <v>12312.3</v>
      </c>
      <c r="I12166" s="78">
        <v>3689.7</v>
      </c>
      <c r="J12166" s="78">
        <v>-654</v>
      </c>
      <c r="K12166" s="79">
        <v>-3363.2</v>
      </c>
      <c r="L12166" s="77">
        <v>-2734.2</v>
      </c>
      <c r="M12166" s="78">
        <v>10507.8</v>
      </c>
      <c r="N12166" s="78">
        <v>-2869.7</v>
      </c>
      <c r="O12166" s="78">
        <v>-549.70000000000005</v>
      </c>
      <c r="P12166" s="78">
        <v>-4354.2</v>
      </c>
      <c r="Q12166" s="26">
        <v>51.65</v>
      </c>
      <c r="R12166" s="27">
        <v>42.03</v>
      </c>
      <c r="S12166" s="27">
        <v>48.77</v>
      </c>
      <c r="T12166" s="27">
        <v>47.23</v>
      </c>
      <c r="U12166" s="28">
        <v>68.099999999999994</v>
      </c>
    </row>
    <row r="12167" spans="1:21" x14ac:dyDescent="0.25">
      <c r="A12167" t="s">
        <v>26</v>
      </c>
      <c r="B12167" s="10" t="str">
        <f>VLOOKUP($E12167,'Overview Cluster Days'!$B:$G,3)</f>
        <v>D</v>
      </c>
      <c r="C12167" s="10" t="str">
        <f>VLOOKUP($E12167,'Overview Cluster Days'!$B:$G,5)</f>
        <v>Winter</v>
      </c>
      <c r="D12167" s="10" t="str">
        <f>VLOOKUP($E12167,'Overview Cluster Days'!$B:$G,6)</f>
        <v>Weekend</v>
      </c>
      <c r="E12167" s="10">
        <v>20181201</v>
      </c>
      <c r="F12167" s="11">
        <v>22</v>
      </c>
      <c r="G12167" s="77">
        <v>-2013.2</v>
      </c>
      <c r="H12167" s="78">
        <v>13810.9</v>
      </c>
      <c r="I12167" s="78">
        <v>3426.9</v>
      </c>
      <c r="J12167" s="78">
        <v>-1096.8</v>
      </c>
      <c r="K12167" s="79">
        <v>-3755</v>
      </c>
      <c r="L12167" s="77">
        <v>-3039.3</v>
      </c>
      <c r="M12167" s="78">
        <v>11734</v>
      </c>
      <c r="N12167" s="78">
        <v>-2895.5</v>
      </c>
      <c r="O12167" s="78">
        <v>-1532.2</v>
      </c>
      <c r="P12167" s="78">
        <v>-4267</v>
      </c>
      <c r="Q12167" s="26">
        <v>41.92</v>
      </c>
      <c r="R12167" s="27">
        <v>37.6</v>
      </c>
      <c r="S12167" s="27">
        <v>41.56</v>
      </c>
      <c r="T12167" s="27">
        <v>43.61</v>
      </c>
      <c r="U12167" s="28">
        <v>65.64</v>
      </c>
    </row>
    <row r="12168" spans="1:21" x14ac:dyDescent="0.25">
      <c r="A12168" t="s">
        <v>26</v>
      </c>
      <c r="B12168" s="10" t="str">
        <f>VLOOKUP($E12168,'Overview Cluster Days'!$B:$G,3)</f>
        <v>D</v>
      </c>
      <c r="C12168" s="10" t="str">
        <f>VLOOKUP($E12168,'Overview Cluster Days'!$B:$G,5)</f>
        <v>Winter</v>
      </c>
      <c r="D12168" s="10" t="str">
        <f>VLOOKUP($E12168,'Overview Cluster Days'!$B:$G,6)</f>
        <v>Weekend</v>
      </c>
      <c r="E12168" s="10">
        <v>20181201</v>
      </c>
      <c r="F12168" s="11">
        <v>23</v>
      </c>
      <c r="G12168" s="77">
        <v>-1706.8</v>
      </c>
      <c r="H12168" s="78">
        <v>13465.9</v>
      </c>
      <c r="I12168" s="78">
        <v>2485.9</v>
      </c>
      <c r="J12168" s="78">
        <v>-675.6</v>
      </c>
      <c r="K12168" s="79">
        <v>-4451.2</v>
      </c>
      <c r="L12168" s="77">
        <v>-2732.9</v>
      </c>
      <c r="M12168" s="78">
        <v>11715.6</v>
      </c>
      <c r="N12168" s="78">
        <v>-3836.5</v>
      </c>
      <c r="O12168" s="78">
        <v>-803</v>
      </c>
      <c r="P12168" s="78">
        <v>-4343.2</v>
      </c>
      <c r="Q12168" s="26">
        <v>52.48</v>
      </c>
      <c r="R12168" s="27">
        <v>41.49</v>
      </c>
      <c r="S12168" s="27">
        <v>48.4</v>
      </c>
      <c r="T12168" s="27">
        <v>45.9</v>
      </c>
      <c r="U12168" s="28">
        <v>65.3</v>
      </c>
    </row>
    <row r="12169" spans="1:21" x14ac:dyDescent="0.25">
      <c r="A12169" t="s">
        <v>26</v>
      </c>
      <c r="B12169" s="10" t="str">
        <f>VLOOKUP($E12169,'Overview Cluster Days'!$B:$G,3)</f>
        <v>D</v>
      </c>
      <c r="C12169" s="10" t="str">
        <f>VLOOKUP($E12169,'Overview Cluster Days'!$B:$G,5)</f>
        <v>Winter</v>
      </c>
      <c r="D12169" s="10" t="str">
        <f>VLOOKUP($E12169,'Overview Cluster Days'!$B:$G,6)</f>
        <v>Weekend</v>
      </c>
      <c r="E12169" s="10">
        <v>20181201</v>
      </c>
      <c r="F12169" s="11">
        <v>24</v>
      </c>
      <c r="G12169" s="77">
        <v>-1692.3</v>
      </c>
      <c r="H12169" s="78">
        <v>12538.5</v>
      </c>
      <c r="I12169" s="78">
        <v>2354</v>
      </c>
      <c r="J12169" s="78">
        <v>-426.5</v>
      </c>
      <c r="K12169" s="79">
        <v>-3819.3</v>
      </c>
      <c r="L12169" s="77">
        <v>-2718.4</v>
      </c>
      <c r="M12169" s="78">
        <v>11173.2</v>
      </c>
      <c r="N12169" s="78">
        <v>-3844.5</v>
      </c>
      <c r="O12169" s="78">
        <v>-756</v>
      </c>
      <c r="P12169" s="78">
        <v>-3854.3</v>
      </c>
      <c r="Q12169" s="26">
        <v>57.29</v>
      </c>
      <c r="R12169" s="27">
        <v>32.07</v>
      </c>
      <c r="S12169" s="27">
        <v>59.19</v>
      </c>
      <c r="T12169" s="27">
        <v>42.61</v>
      </c>
      <c r="U12169" s="28">
        <v>62.11</v>
      </c>
    </row>
    <row r="12170" spans="1:21" x14ac:dyDescent="0.25">
      <c r="A12170" t="s">
        <v>26</v>
      </c>
      <c r="B12170" s="10" t="str">
        <f>VLOOKUP($E12170,'Overview Cluster Days'!$B:$G,3)</f>
        <v>D</v>
      </c>
      <c r="C12170" s="10" t="str">
        <f>VLOOKUP($E12170,'Overview Cluster Days'!$B:$G,5)</f>
        <v>Winter</v>
      </c>
      <c r="D12170" s="10" t="str">
        <f>VLOOKUP($E12170,'Overview Cluster Days'!$B:$G,6)</f>
        <v>Weekend</v>
      </c>
      <c r="E12170" s="10">
        <v>20181202</v>
      </c>
      <c r="F12170" s="11">
        <v>1</v>
      </c>
      <c r="G12170" s="77">
        <v>-1303.0999999999999</v>
      </c>
      <c r="H12170" s="78">
        <v>11137.9</v>
      </c>
      <c r="I12170" s="78">
        <v>3028.1</v>
      </c>
      <c r="J12170" s="78">
        <v>126</v>
      </c>
      <c r="K12170" s="79">
        <v>-3768</v>
      </c>
      <c r="L12170" s="77">
        <v>-2329.1999999999998</v>
      </c>
      <c r="M12170" s="78">
        <v>9609.9</v>
      </c>
      <c r="N12170" s="78">
        <v>-2499.5</v>
      </c>
      <c r="O12170" s="78">
        <v>-210.2</v>
      </c>
      <c r="P12170" s="78">
        <v>-4571</v>
      </c>
      <c r="Q12170" s="26">
        <v>50</v>
      </c>
      <c r="R12170" s="27">
        <v>33.799999999999997</v>
      </c>
      <c r="S12170" s="27">
        <v>43.01</v>
      </c>
      <c r="T12170" s="27">
        <v>42.7</v>
      </c>
      <c r="U12170" s="28">
        <v>49.03</v>
      </c>
    </row>
    <row r="12171" spans="1:21" x14ac:dyDescent="0.25">
      <c r="A12171" t="s">
        <v>26</v>
      </c>
      <c r="B12171" s="10" t="str">
        <f>VLOOKUP($E12171,'Overview Cluster Days'!$B:$G,3)</f>
        <v>D</v>
      </c>
      <c r="C12171" s="10" t="str">
        <f>VLOOKUP($E12171,'Overview Cluster Days'!$B:$G,5)</f>
        <v>Winter</v>
      </c>
      <c r="D12171" s="10" t="str">
        <f>VLOOKUP($E12171,'Overview Cluster Days'!$B:$G,6)</f>
        <v>Weekend</v>
      </c>
      <c r="E12171" s="10">
        <v>20181202</v>
      </c>
      <c r="F12171" s="11">
        <v>2</v>
      </c>
      <c r="G12171" s="77">
        <v>-1487.6</v>
      </c>
      <c r="H12171" s="78">
        <v>10042.799999999999</v>
      </c>
      <c r="I12171" s="78">
        <v>4194.8999999999996</v>
      </c>
      <c r="J12171" s="78">
        <v>238</v>
      </c>
      <c r="K12171" s="79">
        <v>-3190.6</v>
      </c>
      <c r="L12171" s="77">
        <v>-2513.6999999999998</v>
      </c>
      <c r="M12171" s="78">
        <v>8516</v>
      </c>
      <c r="N12171" s="78">
        <v>-1432.7</v>
      </c>
      <c r="O12171" s="78">
        <v>-563</v>
      </c>
      <c r="P12171" s="78">
        <v>-4006.6</v>
      </c>
      <c r="Q12171" s="26">
        <v>42.18</v>
      </c>
      <c r="R12171" s="27">
        <v>25.46</v>
      </c>
      <c r="S12171" s="27">
        <v>47.78</v>
      </c>
      <c r="T12171" s="27">
        <v>42.01</v>
      </c>
      <c r="U12171" s="28">
        <v>50.03</v>
      </c>
    </row>
    <row r="12172" spans="1:21" x14ac:dyDescent="0.25">
      <c r="A12172" t="s">
        <v>26</v>
      </c>
      <c r="B12172" s="10" t="str">
        <f>VLOOKUP($E12172,'Overview Cluster Days'!$B:$G,3)</f>
        <v>D</v>
      </c>
      <c r="C12172" s="10" t="str">
        <f>VLOOKUP($E12172,'Overview Cluster Days'!$B:$G,5)</f>
        <v>Winter</v>
      </c>
      <c r="D12172" s="10" t="str">
        <f>VLOOKUP($E12172,'Overview Cluster Days'!$B:$G,6)</f>
        <v>Weekend</v>
      </c>
      <c r="E12172" s="10">
        <v>20181202</v>
      </c>
      <c r="F12172" s="11">
        <v>3</v>
      </c>
      <c r="G12172" s="77">
        <v>-1241.4000000000001</v>
      </c>
      <c r="H12172" s="78">
        <v>10840.4</v>
      </c>
      <c r="I12172" s="78">
        <v>3634.9</v>
      </c>
      <c r="J12172" s="78">
        <v>-160.19999999999999</v>
      </c>
      <c r="K12172" s="79">
        <v>-3937.1</v>
      </c>
      <c r="L12172" s="77">
        <v>-2267.5</v>
      </c>
      <c r="M12172" s="78">
        <v>9585.1</v>
      </c>
      <c r="N12172" s="78">
        <v>-1992.7</v>
      </c>
      <c r="O12172" s="78">
        <v>-621.79999999999995</v>
      </c>
      <c r="P12172" s="78">
        <v>-4703.1000000000004</v>
      </c>
      <c r="Q12172" s="26">
        <v>38.32</v>
      </c>
      <c r="R12172" s="27">
        <v>28.22</v>
      </c>
      <c r="S12172" s="27">
        <v>34.94</v>
      </c>
      <c r="T12172" s="27">
        <v>42.26</v>
      </c>
      <c r="U12172" s="28">
        <v>47.05</v>
      </c>
    </row>
    <row r="12173" spans="1:21" x14ac:dyDescent="0.25">
      <c r="A12173" t="s">
        <v>26</v>
      </c>
      <c r="B12173" s="10" t="str">
        <f>VLOOKUP($E12173,'Overview Cluster Days'!$B:$G,3)</f>
        <v>D</v>
      </c>
      <c r="C12173" s="10" t="str">
        <f>VLOOKUP($E12173,'Overview Cluster Days'!$B:$G,5)</f>
        <v>Winter</v>
      </c>
      <c r="D12173" s="10" t="str">
        <f>VLOOKUP($E12173,'Overview Cluster Days'!$B:$G,6)</f>
        <v>Weekend</v>
      </c>
      <c r="E12173" s="10">
        <v>20181202</v>
      </c>
      <c r="F12173" s="11">
        <v>4</v>
      </c>
      <c r="G12173" s="77">
        <v>-1657.6</v>
      </c>
      <c r="H12173" s="78">
        <v>10693.5</v>
      </c>
      <c r="I12173" s="78">
        <v>5132</v>
      </c>
      <c r="J12173" s="78">
        <v>-600.4</v>
      </c>
      <c r="K12173" s="79">
        <v>-3995.8</v>
      </c>
      <c r="L12173" s="77">
        <v>-2683.7</v>
      </c>
      <c r="M12173" s="78">
        <v>9596.9</v>
      </c>
      <c r="N12173" s="78">
        <v>-1115.5999999999999</v>
      </c>
      <c r="O12173" s="78">
        <v>-1117.8</v>
      </c>
      <c r="P12173" s="78">
        <v>-4679.8</v>
      </c>
      <c r="Q12173" s="26">
        <v>37.1</v>
      </c>
      <c r="R12173" s="27">
        <v>26.74</v>
      </c>
      <c r="S12173" s="27">
        <v>33.729999999999997</v>
      </c>
      <c r="T12173" s="27">
        <v>42.08</v>
      </c>
      <c r="U12173" s="28">
        <v>46.61</v>
      </c>
    </row>
    <row r="12174" spans="1:21" x14ac:dyDescent="0.25">
      <c r="A12174" t="s">
        <v>26</v>
      </c>
      <c r="B12174" s="10" t="str">
        <f>VLOOKUP($E12174,'Overview Cluster Days'!$B:$G,3)</f>
        <v>D</v>
      </c>
      <c r="C12174" s="10" t="str">
        <f>VLOOKUP($E12174,'Overview Cluster Days'!$B:$G,5)</f>
        <v>Winter</v>
      </c>
      <c r="D12174" s="10" t="str">
        <f>VLOOKUP($E12174,'Overview Cluster Days'!$B:$G,6)</f>
        <v>Weekend</v>
      </c>
      <c r="E12174" s="10">
        <v>20181202</v>
      </c>
      <c r="F12174" s="11">
        <v>5</v>
      </c>
      <c r="G12174" s="77">
        <v>-1525.2</v>
      </c>
      <c r="H12174" s="78">
        <v>11025.3</v>
      </c>
      <c r="I12174" s="78">
        <v>5678</v>
      </c>
      <c r="J12174" s="78">
        <v>-1205.9000000000001</v>
      </c>
      <c r="K12174" s="79">
        <v>-3728.5</v>
      </c>
      <c r="L12174" s="77">
        <v>-2551.3000000000002</v>
      </c>
      <c r="M12174" s="78">
        <v>9822.2999999999993</v>
      </c>
      <c r="N12174" s="78">
        <v>-569.6</v>
      </c>
      <c r="O12174" s="78">
        <v>-2315.9</v>
      </c>
      <c r="P12174" s="78">
        <v>-4385.5</v>
      </c>
      <c r="Q12174" s="26">
        <v>28.75</v>
      </c>
      <c r="R12174" s="27">
        <v>25.84</v>
      </c>
      <c r="S12174" s="27">
        <v>28.75</v>
      </c>
      <c r="T12174" s="27">
        <v>30.97</v>
      </c>
      <c r="U12174" s="28">
        <v>46.25</v>
      </c>
    </row>
    <row r="12175" spans="1:21" x14ac:dyDescent="0.25">
      <c r="A12175" t="s">
        <v>26</v>
      </c>
      <c r="B12175" s="10" t="str">
        <f>VLOOKUP($E12175,'Overview Cluster Days'!$B:$G,3)</f>
        <v>D</v>
      </c>
      <c r="C12175" s="10" t="str">
        <f>VLOOKUP($E12175,'Overview Cluster Days'!$B:$G,5)</f>
        <v>Winter</v>
      </c>
      <c r="D12175" s="10" t="str">
        <f>VLOOKUP($E12175,'Overview Cluster Days'!$B:$G,6)</f>
        <v>Weekend</v>
      </c>
      <c r="E12175" s="10">
        <v>20181202</v>
      </c>
      <c r="F12175" s="11">
        <v>6</v>
      </c>
      <c r="G12175" s="77">
        <v>-1462.2</v>
      </c>
      <c r="H12175" s="78">
        <v>11278.1</v>
      </c>
      <c r="I12175" s="78">
        <v>5753.3</v>
      </c>
      <c r="J12175" s="78">
        <v>-1395.9</v>
      </c>
      <c r="K12175" s="79">
        <v>-3417.1</v>
      </c>
      <c r="L12175" s="77">
        <v>-2488.3000000000002</v>
      </c>
      <c r="M12175" s="78">
        <v>9400.6</v>
      </c>
      <c r="N12175" s="78">
        <v>-494.3</v>
      </c>
      <c r="O12175" s="78">
        <v>-2444.9</v>
      </c>
      <c r="P12175" s="78">
        <v>-3973.1</v>
      </c>
      <c r="Q12175" s="26">
        <v>29.3</v>
      </c>
      <c r="R12175" s="27">
        <v>24.28</v>
      </c>
      <c r="S12175" s="27">
        <v>28.77</v>
      </c>
      <c r="T12175" s="27">
        <v>36.65</v>
      </c>
      <c r="U12175" s="28">
        <v>47.07</v>
      </c>
    </row>
    <row r="12176" spans="1:21" x14ac:dyDescent="0.25">
      <c r="A12176" t="s">
        <v>26</v>
      </c>
      <c r="B12176" s="10" t="str">
        <f>VLOOKUP($E12176,'Overview Cluster Days'!$B:$G,3)</f>
        <v>D</v>
      </c>
      <c r="C12176" s="10" t="str">
        <f>VLOOKUP($E12176,'Overview Cluster Days'!$B:$G,5)</f>
        <v>Winter</v>
      </c>
      <c r="D12176" s="10" t="str">
        <f>VLOOKUP($E12176,'Overview Cluster Days'!$B:$G,6)</f>
        <v>Weekend</v>
      </c>
      <c r="E12176" s="10">
        <v>20181202</v>
      </c>
      <c r="F12176" s="11">
        <v>7</v>
      </c>
      <c r="G12176" s="77">
        <v>-1573.6</v>
      </c>
      <c r="H12176" s="78">
        <v>11334</v>
      </c>
      <c r="I12176" s="78">
        <v>6013</v>
      </c>
      <c r="J12176" s="78">
        <v>-1099.5</v>
      </c>
      <c r="K12176" s="79">
        <v>-4249</v>
      </c>
      <c r="L12176" s="77">
        <v>-2599.6999999999998</v>
      </c>
      <c r="M12176" s="78">
        <v>9181.7000000000007</v>
      </c>
      <c r="N12176" s="78">
        <v>-234.6</v>
      </c>
      <c r="O12176" s="78">
        <v>-1673.4</v>
      </c>
      <c r="P12176" s="78">
        <v>-4674</v>
      </c>
      <c r="Q12176" s="26">
        <v>35.479999999999997</v>
      </c>
      <c r="R12176" s="27">
        <v>22.34</v>
      </c>
      <c r="S12176" s="27">
        <v>30.31</v>
      </c>
      <c r="T12176" s="27">
        <v>41.05</v>
      </c>
      <c r="U12176" s="28">
        <v>36.26</v>
      </c>
    </row>
    <row r="12177" spans="1:21" x14ac:dyDescent="0.25">
      <c r="A12177" t="s">
        <v>26</v>
      </c>
      <c r="B12177" s="10" t="str">
        <f>VLOOKUP($E12177,'Overview Cluster Days'!$B:$G,3)</f>
        <v>D</v>
      </c>
      <c r="C12177" s="10" t="str">
        <f>VLOOKUP($E12177,'Overview Cluster Days'!$B:$G,5)</f>
        <v>Winter</v>
      </c>
      <c r="D12177" s="10" t="str">
        <f>VLOOKUP($E12177,'Overview Cluster Days'!$B:$G,6)</f>
        <v>Weekend</v>
      </c>
      <c r="E12177" s="10">
        <v>20181202</v>
      </c>
      <c r="F12177" s="11">
        <v>8</v>
      </c>
      <c r="G12177" s="77">
        <v>-1040.5999999999999</v>
      </c>
      <c r="H12177" s="78">
        <v>12370.1</v>
      </c>
      <c r="I12177" s="78">
        <v>4631.5</v>
      </c>
      <c r="J12177" s="78">
        <v>-1326</v>
      </c>
      <c r="K12177" s="79">
        <v>-3640.5</v>
      </c>
      <c r="L12177" s="77">
        <v>-2066.6999999999998</v>
      </c>
      <c r="M12177" s="78">
        <v>10194.1</v>
      </c>
      <c r="N12177" s="78">
        <v>-1666.1</v>
      </c>
      <c r="O12177" s="78">
        <v>-2363.8000000000002</v>
      </c>
      <c r="P12177" s="78">
        <v>-4097.5</v>
      </c>
      <c r="Q12177" s="26">
        <v>30.18</v>
      </c>
      <c r="R12177" s="27">
        <v>26.72</v>
      </c>
      <c r="S12177" s="27">
        <v>30.08</v>
      </c>
      <c r="T12177" s="27">
        <v>34.99</v>
      </c>
      <c r="U12177" s="28">
        <v>47.09</v>
      </c>
    </row>
    <row r="12178" spans="1:21" x14ac:dyDescent="0.25">
      <c r="A12178" t="s">
        <v>26</v>
      </c>
      <c r="B12178" s="10" t="str">
        <f>VLOOKUP($E12178,'Overview Cluster Days'!$B:$G,3)</f>
        <v>D</v>
      </c>
      <c r="C12178" s="10" t="str">
        <f>VLOOKUP($E12178,'Overview Cluster Days'!$B:$G,5)</f>
        <v>Winter</v>
      </c>
      <c r="D12178" s="10" t="str">
        <f>VLOOKUP($E12178,'Overview Cluster Days'!$B:$G,6)</f>
        <v>Weekend</v>
      </c>
      <c r="E12178" s="10">
        <v>20181202</v>
      </c>
      <c r="F12178" s="11">
        <v>9</v>
      </c>
      <c r="G12178" s="77">
        <v>-1193.5999999999999</v>
      </c>
      <c r="H12178" s="78">
        <v>11660.5</v>
      </c>
      <c r="I12178" s="78">
        <v>4753.8</v>
      </c>
      <c r="J12178" s="78">
        <v>-1003.4</v>
      </c>
      <c r="K12178" s="79">
        <v>-3323.6</v>
      </c>
      <c r="L12178" s="77">
        <v>-2219.6999999999998</v>
      </c>
      <c r="M12178" s="78">
        <v>9484.5</v>
      </c>
      <c r="N12178" s="78">
        <v>-1543.8</v>
      </c>
      <c r="O12178" s="78">
        <v>-1548.4</v>
      </c>
      <c r="P12178" s="78">
        <v>-4172.6000000000004</v>
      </c>
      <c r="Q12178" s="26">
        <v>35.46</v>
      </c>
      <c r="R12178" s="27">
        <v>30.39</v>
      </c>
      <c r="S12178" s="27">
        <v>34.520000000000003</v>
      </c>
      <c r="T12178" s="27">
        <v>43.8</v>
      </c>
      <c r="U12178" s="28">
        <v>48.06</v>
      </c>
    </row>
    <row r="12179" spans="1:21" x14ac:dyDescent="0.25">
      <c r="A12179" t="s">
        <v>26</v>
      </c>
      <c r="B12179" s="10" t="str">
        <f>VLOOKUP($E12179,'Overview Cluster Days'!$B:$G,3)</f>
        <v>D</v>
      </c>
      <c r="C12179" s="10" t="str">
        <f>VLOOKUP($E12179,'Overview Cluster Days'!$B:$G,5)</f>
        <v>Winter</v>
      </c>
      <c r="D12179" s="10" t="str">
        <f>VLOOKUP($E12179,'Overview Cluster Days'!$B:$G,6)</f>
        <v>Weekend</v>
      </c>
      <c r="E12179" s="10">
        <v>20181202</v>
      </c>
      <c r="F12179" s="11">
        <v>10</v>
      </c>
      <c r="G12179" s="77">
        <v>-1051.2</v>
      </c>
      <c r="H12179" s="78">
        <v>10735.7</v>
      </c>
      <c r="I12179" s="78">
        <v>4745.3</v>
      </c>
      <c r="J12179" s="78">
        <v>-684.5</v>
      </c>
      <c r="K12179" s="79">
        <v>-3700.1</v>
      </c>
      <c r="L12179" s="77">
        <v>-2077.3000000000002</v>
      </c>
      <c r="M12179" s="78">
        <v>8533.7000000000007</v>
      </c>
      <c r="N12179" s="78">
        <v>-1854.3</v>
      </c>
      <c r="O12179" s="78">
        <v>0</v>
      </c>
      <c r="P12179" s="78">
        <v>-4602.1000000000004</v>
      </c>
      <c r="Q12179" s="26">
        <v>49.8</v>
      </c>
      <c r="R12179" s="27">
        <v>34.94</v>
      </c>
      <c r="S12179" s="27">
        <v>43.84</v>
      </c>
      <c r="T12179" s="27">
        <v>54.68</v>
      </c>
      <c r="U12179" s="28">
        <v>47.56</v>
      </c>
    </row>
    <row r="12180" spans="1:21" x14ac:dyDescent="0.25">
      <c r="A12180" t="s">
        <v>26</v>
      </c>
      <c r="B12180" s="10" t="str">
        <f>VLOOKUP($E12180,'Overview Cluster Days'!$B:$G,3)</f>
        <v>D</v>
      </c>
      <c r="C12180" s="10" t="str">
        <f>VLOOKUP($E12180,'Overview Cluster Days'!$B:$G,5)</f>
        <v>Winter</v>
      </c>
      <c r="D12180" s="10" t="str">
        <f>VLOOKUP($E12180,'Overview Cluster Days'!$B:$G,6)</f>
        <v>Weekend</v>
      </c>
      <c r="E12180" s="10">
        <v>20181202</v>
      </c>
      <c r="F12180" s="11">
        <v>11</v>
      </c>
      <c r="G12180" s="77">
        <v>-1056.4000000000001</v>
      </c>
      <c r="H12180" s="78">
        <v>10677</v>
      </c>
      <c r="I12180" s="78">
        <v>5270.6</v>
      </c>
      <c r="J12180" s="78">
        <v>-701.6</v>
      </c>
      <c r="K12180" s="79">
        <v>-3683.8</v>
      </c>
      <c r="L12180" s="77">
        <v>-2082.5</v>
      </c>
      <c r="M12180" s="78">
        <v>8475</v>
      </c>
      <c r="N12180" s="78">
        <v>-1329</v>
      </c>
      <c r="O12180" s="78">
        <v>-388.7</v>
      </c>
      <c r="P12180" s="78">
        <v>-4674.8</v>
      </c>
      <c r="Q12180" s="26">
        <v>58.41</v>
      </c>
      <c r="R12180" s="27">
        <v>37.659999999999997</v>
      </c>
      <c r="S12180" s="27">
        <v>49.48</v>
      </c>
      <c r="T12180" s="27">
        <v>66.569999999999993</v>
      </c>
      <c r="U12180" s="28">
        <v>48.01</v>
      </c>
    </row>
    <row r="12181" spans="1:21" x14ac:dyDescent="0.25">
      <c r="A12181" t="s">
        <v>26</v>
      </c>
      <c r="B12181" s="10" t="str">
        <f>VLOOKUP($E12181,'Overview Cluster Days'!$B:$G,3)</f>
        <v>D</v>
      </c>
      <c r="C12181" s="10" t="str">
        <f>VLOOKUP($E12181,'Overview Cluster Days'!$B:$G,5)</f>
        <v>Winter</v>
      </c>
      <c r="D12181" s="10" t="str">
        <f>VLOOKUP($E12181,'Overview Cluster Days'!$B:$G,6)</f>
        <v>Weekend</v>
      </c>
      <c r="E12181" s="10">
        <v>20181202</v>
      </c>
      <c r="F12181" s="11">
        <v>12</v>
      </c>
      <c r="G12181" s="77">
        <v>-1363.4</v>
      </c>
      <c r="H12181" s="78">
        <v>11541.8</v>
      </c>
      <c r="I12181" s="78">
        <v>4961.6000000000004</v>
      </c>
      <c r="J12181" s="78">
        <v>-1174.9000000000001</v>
      </c>
      <c r="K12181" s="79">
        <v>-3459.3</v>
      </c>
      <c r="L12181" s="77">
        <v>-2389.5</v>
      </c>
      <c r="M12181" s="78">
        <v>9339.7999999999993</v>
      </c>
      <c r="N12181" s="78">
        <v>-1638</v>
      </c>
      <c r="O12181" s="78">
        <v>-862</v>
      </c>
      <c r="P12181" s="78">
        <v>-4450.3</v>
      </c>
      <c r="Q12181" s="26">
        <v>48.85</v>
      </c>
      <c r="R12181" s="27">
        <v>43.18</v>
      </c>
      <c r="S12181" s="27">
        <v>47.31</v>
      </c>
      <c r="T12181" s="27">
        <v>51.5</v>
      </c>
      <c r="U12181" s="28">
        <v>55.3</v>
      </c>
    </row>
    <row r="12182" spans="1:21" x14ac:dyDescent="0.25">
      <c r="A12182" t="s">
        <v>26</v>
      </c>
      <c r="B12182" s="10" t="str">
        <f>VLOOKUP($E12182,'Overview Cluster Days'!$B:$G,3)</f>
        <v>D</v>
      </c>
      <c r="C12182" s="10" t="str">
        <f>VLOOKUP($E12182,'Overview Cluster Days'!$B:$G,5)</f>
        <v>Winter</v>
      </c>
      <c r="D12182" s="10" t="str">
        <f>VLOOKUP($E12182,'Overview Cluster Days'!$B:$G,6)</f>
        <v>Weekend</v>
      </c>
      <c r="E12182" s="10">
        <v>20181202</v>
      </c>
      <c r="F12182" s="11">
        <v>13</v>
      </c>
      <c r="G12182" s="77">
        <v>-1586.1</v>
      </c>
      <c r="H12182" s="78">
        <v>12786</v>
      </c>
      <c r="I12182" s="78">
        <v>3512.5</v>
      </c>
      <c r="J12182" s="78">
        <v>-1208.9000000000001</v>
      </c>
      <c r="K12182" s="79">
        <v>-3363.7</v>
      </c>
      <c r="L12182" s="77">
        <v>-2612.1999999999998</v>
      </c>
      <c r="M12182" s="78">
        <v>10558</v>
      </c>
      <c r="N12182" s="78">
        <v>-2721.1</v>
      </c>
      <c r="O12182" s="78">
        <v>-896</v>
      </c>
      <c r="P12182" s="78">
        <v>-4328.7</v>
      </c>
      <c r="Q12182" s="26">
        <v>49.27</v>
      </c>
      <c r="R12182" s="27">
        <v>45.29</v>
      </c>
      <c r="S12182" s="27">
        <v>47.6</v>
      </c>
      <c r="T12182" s="27">
        <v>50.7</v>
      </c>
      <c r="U12182" s="28">
        <v>48.09</v>
      </c>
    </row>
    <row r="12183" spans="1:21" x14ac:dyDescent="0.25">
      <c r="A12183" t="s">
        <v>26</v>
      </c>
      <c r="B12183" s="10" t="str">
        <f>VLOOKUP($E12183,'Overview Cluster Days'!$B:$G,3)</f>
        <v>D</v>
      </c>
      <c r="C12183" s="10" t="str">
        <f>VLOOKUP($E12183,'Overview Cluster Days'!$B:$G,5)</f>
        <v>Winter</v>
      </c>
      <c r="D12183" s="10" t="str">
        <f>VLOOKUP($E12183,'Overview Cluster Days'!$B:$G,6)</f>
        <v>Weekend</v>
      </c>
      <c r="E12183" s="10">
        <v>20181202</v>
      </c>
      <c r="F12183" s="11">
        <v>14</v>
      </c>
      <c r="G12183" s="77">
        <v>-1298.9000000000001</v>
      </c>
      <c r="H12183" s="78">
        <v>11967.6</v>
      </c>
      <c r="I12183" s="78">
        <v>4063.2</v>
      </c>
      <c r="J12183" s="78">
        <v>-950.2</v>
      </c>
      <c r="K12183" s="79">
        <v>-3677.9</v>
      </c>
      <c r="L12183" s="77">
        <v>-2325</v>
      </c>
      <c r="M12183" s="78">
        <v>9714.6</v>
      </c>
      <c r="N12183" s="78">
        <v>-2170.4</v>
      </c>
      <c r="O12183" s="78">
        <v>-576.29999999999995</v>
      </c>
      <c r="P12183" s="78">
        <v>-4642.8999999999996</v>
      </c>
      <c r="Q12183" s="26">
        <v>56.69</v>
      </c>
      <c r="R12183" s="27">
        <v>38.32</v>
      </c>
      <c r="S12183" s="27">
        <v>48.81</v>
      </c>
      <c r="T12183" s="27">
        <v>64.22</v>
      </c>
      <c r="U12183" s="28">
        <v>50</v>
      </c>
    </row>
    <row r="12184" spans="1:21" x14ac:dyDescent="0.25">
      <c r="A12184" t="s">
        <v>26</v>
      </c>
      <c r="B12184" s="10" t="str">
        <f>VLOOKUP($E12184,'Overview Cluster Days'!$B:$G,3)</f>
        <v>D</v>
      </c>
      <c r="C12184" s="10" t="str">
        <f>VLOOKUP($E12184,'Overview Cluster Days'!$B:$G,5)</f>
        <v>Winter</v>
      </c>
      <c r="D12184" s="10" t="str">
        <f>VLOOKUP($E12184,'Overview Cluster Days'!$B:$G,6)</f>
        <v>Weekend</v>
      </c>
      <c r="E12184" s="10">
        <v>20181202</v>
      </c>
      <c r="F12184" s="11">
        <v>15</v>
      </c>
      <c r="G12184" s="77">
        <v>-1648.3</v>
      </c>
      <c r="H12184" s="78">
        <v>12185.9</v>
      </c>
      <c r="I12184" s="78">
        <v>4091.6</v>
      </c>
      <c r="J12184" s="78">
        <v>-1006.9</v>
      </c>
      <c r="K12184" s="79">
        <v>-3736.5</v>
      </c>
      <c r="L12184" s="77">
        <v>-2674.4</v>
      </c>
      <c r="M12184" s="78">
        <v>9932.9</v>
      </c>
      <c r="N12184" s="78">
        <v>-2142</v>
      </c>
      <c r="O12184" s="78">
        <v>-633</v>
      </c>
      <c r="P12184" s="78">
        <v>-4483.5</v>
      </c>
      <c r="Q12184" s="26">
        <v>46.73</v>
      </c>
      <c r="R12184" s="27">
        <v>37.950000000000003</v>
      </c>
      <c r="S12184" s="27">
        <v>43.4</v>
      </c>
      <c r="T12184" s="27">
        <v>50.7</v>
      </c>
      <c r="U12184" s="28">
        <v>48.09</v>
      </c>
    </row>
    <row r="12185" spans="1:21" x14ac:dyDescent="0.25">
      <c r="A12185" t="s">
        <v>26</v>
      </c>
      <c r="B12185" s="10" t="str">
        <f>VLOOKUP($E12185,'Overview Cluster Days'!$B:$G,3)</f>
        <v>D</v>
      </c>
      <c r="C12185" s="10" t="str">
        <f>VLOOKUP($E12185,'Overview Cluster Days'!$B:$G,5)</f>
        <v>Winter</v>
      </c>
      <c r="D12185" s="10" t="str">
        <f>VLOOKUP($E12185,'Overview Cluster Days'!$B:$G,6)</f>
        <v>Weekend</v>
      </c>
      <c r="E12185" s="10">
        <v>20181202</v>
      </c>
      <c r="F12185" s="11">
        <v>16</v>
      </c>
      <c r="G12185" s="77">
        <v>-1462.3</v>
      </c>
      <c r="H12185" s="78">
        <v>11566.1</v>
      </c>
      <c r="I12185" s="78">
        <v>4774.3</v>
      </c>
      <c r="J12185" s="78">
        <v>-664.9</v>
      </c>
      <c r="K12185" s="79">
        <v>-3439.4</v>
      </c>
      <c r="L12185" s="77">
        <v>-2488.4</v>
      </c>
      <c r="M12185" s="78">
        <v>9313.1</v>
      </c>
      <c r="N12185" s="78">
        <v>-2084.3000000000002</v>
      </c>
      <c r="O12185" s="78">
        <v>-291</v>
      </c>
      <c r="P12185" s="78">
        <v>-4449.3999999999996</v>
      </c>
      <c r="Q12185" s="26">
        <v>48.24</v>
      </c>
      <c r="R12185" s="27">
        <v>34.78</v>
      </c>
      <c r="S12185" s="27">
        <v>43.9</v>
      </c>
      <c r="T12185" s="27">
        <v>56</v>
      </c>
      <c r="U12185" s="28">
        <v>52.01</v>
      </c>
    </row>
    <row r="12186" spans="1:21" x14ac:dyDescent="0.25">
      <c r="A12186" t="s">
        <v>26</v>
      </c>
      <c r="B12186" s="10" t="str">
        <f>VLOOKUP($E12186,'Overview Cluster Days'!$B:$G,3)</f>
        <v>D</v>
      </c>
      <c r="C12186" s="10" t="str">
        <f>VLOOKUP($E12186,'Overview Cluster Days'!$B:$G,5)</f>
        <v>Winter</v>
      </c>
      <c r="D12186" s="10" t="str">
        <f>VLOOKUP($E12186,'Overview Cluster Days'!$B:$G,6)</f>
        <v>Weekend</v>
      </c>
      <c r="E12186" s="10">
        <v>20181202</v>
      </c>
      <c r="F12186" s="11">
        <v>17</v>
      </c>
      <c r="G12186" s="77">
        <v>-2073.6999999999998</v>
      </c>
      <c r="H12186" s="78">
        <v>11524.8</v>
      </c>
      <c r="I12186" s="78">
        <v>5431.5</v>
      </c>
      <c r="J12186" s="78">
        <v>-855.8</v>
      </c>
      <c r="K12186" s="79">
        <v>-3253</v>
      </c>
      <c r="L12186" s="77">
        <v>-3099.8</v>
      </c>
      <c r="M12186" s="78">
        <v>9271.7999999999993</v>
      </c>
      <c r="N12186" s="78">
        <v>-1427.1</v>
      </c>
      <c r="O12186" s="78">
        <v>-481.9</v>
      </c>
      <c r="P12186" s="78">
        <v>-4263</v>
      </c>
      <c r="Q12186" s="26">
        <v>46.06</v>
      </c>
      <c r="R12186" s="27">
        <v>35.81</v>
      </c>
      <c r="S12186" s="27">
        <v>44.37</v>
      </c>
      <c r="T12186" s="27">
        <v>52.2</v>
      </c>
      <c r="U12186" s="28">
        <v>65.349999999999994</v>
      </c>
    </row>
    <row r="12187" spans="1:21" x14ac:dyDescent="0.25">
      <c r="A12187" t="s">
        <v>26</v>
      </c>
      <c r="B12187" s="10" t="str">
        <f>VLOOKUP($E12187,'Overview Cluster Days'!$B:$G,3)</f>
        <v>D</v>
      </c>
      <c r="C12187" s="10" t="str">
        <f>VLOOKUP($E12187,'Overview Cluster Days'!$B:$G,5)</f>
        <v>Winter</v>
      </c>
      <c r="D12187" s="10" t="str">
        <f>VLOOKUP($E12187,'Overview Cluster Days'!$B:$G,6)</f>
        <v>Weekend</v>
      </c>
      <c r="E12187" s="10">
        <v>20181202</v>
      </c>
      <c r="F12187" s="11">
        <v>18</v>
      </c>
      <c r="G12187" s="77">
        <v>-2522.6</v>
      </c>
      <c r="H12187" s="78">
        <v>10803.2</v>
      </c>
      <c r="I12187" s="78">
        <v>6785.1</v>
      </c>
      <c r="J12187" s="78">
        <v>-1058.7</v>
      </c>
      <c r="K12187" s="79">
        <v>-3226.2</v>
      </c>
      <c r="L12187" s="77">
        <v>-3548.7</v>
      </c>
      <c r="M12187" s="78">
        <v>8550.2000000000007</v>
      </c>
      <c r="N12187" s="78">
        <v>-80.5</v>
      </c>
      <c r="O12187" s="78">
        <v>-684.8</v>
      </c>
      <c r="P12187" s="78">
        <v>-4236.2</v>
      </c>
      <c r="Q12187" s="26">
        <v>53.19</v>
      </c>
      <c r="R12187" s="27">
        <v>39.6</v>
      </c>
      <c r="S12187" s="27">
        <v>50.28</v>
      </c>
      <c r="T12187" s="27">
        <v>62.08</v>
      </c>
      <c r="U12187" s="28">
        <v>68.03</v>
      </c>
    </row>
    <row r="12188" spans="1:21" x14ac:dyDescent="0.25">
      <c r="A12188" t="s">
        <v>26</v>
      </c>
      <c r="B12188" s="10" t="str">
        <f>VLOOKUP($E12188,'Overview Cluster Days'!$B:$G,3)</f>
        <v>D</v>
      </c>
      <c r="C12188" s="10" t="str">
        <f>VLOOKUP($E12188,'Overview Cluster Days'!$B:$G,5)</f>
        <v>Winter</v>
      </c>
      <c r="D12188" s="10" t="str">
        <f>VLOOKUP($E12188,'Overview Cluster Days'!$B:$G,6)</f>
        <v>Weekend</v>
      </c>
      <c r="E12188" s="10">
        <v>20181202</v>
      </c>
      <c r="F12188" s="11">
        <v>19</v>
      </c>
      <c r="G12188" s="77">
        <v>-1900.6</v>
      </c>
      <c r="H12188" s="78">
        <v>11798.2</v>
      </c>
      <c r="I12188" s="78">
        <v>4717.3</v>
      </c>
      <c r="J12188" s="78">
        <v>-463.1</v>
      </c>
      <c r="K12188" s="79">
        <v>-3117.2</v>
      </c>
      <c r="L12188" s="77">
        <v>-2926.7</v>
      </c>
      <c r="M12188" s="78">
        <v>9596.2000000000007</v>
      </c>
      <c r="N12188" s="78">
        <v>-2397.1</v>
      </c>
      <c r="O12188" s="78">
        <v>-150.19999999999999</v>
      </c>
      <c r="P12188" s="78">
        <v>-4122.2</v>
      </c>
      <c r="Q12188" s="26">
        <v>58.7</v>
      </c>
      <c r="R12188" s="27">
        <v>41.36</v>
      </c>
      <c r="S12188" s="27">
        <v>53.49</v>
      </c>
      <c r="T12188" s="27">
        <v>59</v>
      </c>
      <c r="U12188" s="28">
        <v>68.900000000000006</v>
      </c>
    </row>
    <row r="12189" spans="1:21" x14ac:dyDescent="0.25">
      <c r="A12189" t="s">
        <v>26</v>
      </c>
      <c r="B12189" s="10" t="str">
        <f>VLOOKUP($E12189,'Overview Cluster Days'!$B:$G,3)</f>
        <v>D</v>
      </c>
      <c r="C12189" s="10" t="str">
        <f>VLOOKUP($E12189,'Overview Cluster Days'!$B:$G,5)</f>
        <v>Winter</v>
      </c>
      <c r="D12189" s="10" t="str">
        <f>VLOOKUP($E12189,'Overview Cluster Days'!$B:$G,6)</f>
        <v>Weekend</v>
      </c>
      <c r="E12189" s="10">
        <v>20181202</v>
      </c>
      <c r="F12189" s="11">
        <v>20</v>
      </c>
      <c r="G12189" s="77">
        <v>-1622.2</v>
      </c>
      <c r="H12189" s="78">
        <v>11975</v>
      </c>
      <c r="I12189" s="78">
        <v>4574.5</v>
      </c>
      <c r="J12189" s="78">
        <v>-543.4</v>
      </c>
      <c r="K12189" s="79">
        <v>-3034.3</v>
      </c>
      <c r="L12189" s="77">
        <v>-2648.3</v>
      </c>
      <c r="M12189" s="78">
        <v>9799</v>
      </c>
      <c r="N12189" s="78">
        <v>-2539.9</v>
      </c>
      <c r="O12189" s="78">
        <v>-600.5</v>
      </c>
      <c r="P12189" s="78">
        <v>-4010.3</v>
      </c>
      <c r="Q12189" s="26">
        <v>64.47</v>
      </c>
      <c r="R12189" s="27">
        <v>38.369999999999997</v>
      </c>
      <c r="S12189" s="27">
        <v>54.96</v>
      </c>
      <c r="T12189" s="27">
        <v>48.4</v>
      </c>
      <c r="U12189" s="28">
        <v>68.09</v>
      </c>
    </row>
    <row r="12190" spans="1:21" x14ac:dyDescent="0.25">
      <c r="A12190" t="s">
        <v>26</v>
      </c>
      <c r="B12190" s="10" t="str">
        <f>VLOOKUP($E12190,'Overview Cluster Days'!$B:$G,3)</f>
        <v>D</v>
      </c>
      <c r="C12190" s="10" t="str">
        <f>VLOOKUP($E12190,'Overview Cluster Days'!$B:$G,5)</f>
        <v>Winter</v>
      </c>
      <c r="D12190" s="10" t="str">
        <f>VLOOKUP($E12190,'Overview Cluster Days'!$B:$G,6)</f>
        <v>Weekend</v>
      </c>
      <c r="E12190" s="10">
        <v>20181202</v>
      </c>
      <c r="F12190" s="11">
        <v>21</v>
      </c>
      <c r="G12190" s="77">
        <v>-2130.6</v>
      </c>
      <c r="H12190" s="78">
        <v>12538.4</v>
      </c>
      <c r="I12190" s="78">
        <v>5117.6000000000004</v>
      </c>
      <c r="J12190" s="78">
        <v>-925.4</v>
      </c>
      <c r="K12190" s="79">
        <v>-3341.4</v>
      </c>
      <c r="L12190" s="77">
        <v>-3156.7</v>
      </c>
      <c r="M12190" s="78">
        <v>10362.4</v>
      </c>
      <c r="N12190" s="78">
        <v>-1996.8</v>
      </c>
      <c r="O12190" s="78">
        <v>-862.5</v>
      </c>
      <c r="P12190" s="78">
        <v>-4346.3999999999996</v>
      </c>
      <c r="Q12190" s="26">
        <v>51.08</v>
      </c>
      <c r="R12190" s="27">
        <v>39.78</v>
      </c>
      <c r="S12190" s="27">
        <v>47.49</v>
      </c>
      <c r="T12190" s="27">
        <v>47.57</v>
      </c>
      <c r="U12190" s="28">
        <v>68.069999999999993</v>
      </c>
    </row>
    <row r="12191" spans="1:21" x14ac:dyDescent="0.25">
      <c r="A12191" t="s">
        <v>26</v>
      </c>
      <c r="B12191" s="10" t="str">
        <f>VLOOKUP($E12191,'Overview Cluster Days'!$B:$G,3)</f>
        <v>D</v>
      </c>
      <c r="C12191" s="10" t="str">
        <f>VLOOKUP($E12191,'Overview Cluster Days'!$B:$G,5)</f>
        <v>Winter</v>
      </c>
      <c r="D12191" s="10" t="str">
        <f>VLOOKUP($E12191,'Overview Cluster Days'!$B:$G,6)</f>
        <v>Weekend</v>
      </c>
      <c r="E12191" s="10">
        <v>20181202</v>
      </c>
      <c r="F12191" s="11">
        <v>22</v>
      </c>
      <c r="G12191" s="77">
        <v>-1973.6</v>
      </c>
      <c r="H12191" s="78">
        <v>13371.3</v>
      </c>
      <c r="I12191" s="78">
        <v>4838.3999999999996</v>
      </c>
      <c r="J12191" s="78">
        <v>-859.7</v>
      </c>
      <c r="K12191" s="79">
        <v>-3338.9</v>
      </c>
      <c r="L12191" s="77">
        <v>-2999.7</v>
      </c>
      <c r="M12191" s="78">
        <v>11195.3</v>
      </c>
      <c r="N12191" s="78">
        <v>-1930</v>
      </c>
      <c r="O12191" s="78">
        <v>-1946.7</v>
      </c>
      <c r="P12191" s="78">
        <v>-4318.8999999999996</v>
      </c>
      <c r="Q12191" s="26">
        <v>42.45</v>
      </c>
      <c r="R12191" s="27">
        <v>39.17</v>
      </c>
      <c r="S12191" s="27">
        <v>42.45</v>
      </c>
      <c r="T12191" s="27">
        <v>43.88</v>
      </c>
      <c r="U12191" s="28">
        <v>65.08</v>
      </c>
    </row>
    <row r="12192" spans="1:21" x14ac:dyDescent="0.25">
      <c r="A12192" t="s">
        <v>26</v>
      </c>
      <c r="B12192" s="10" t="str">
        <f>VLOOKUP($E12192,'Overview Cluster Days'!$B:$G,3)</f>
        <v>D</v>
      </c>
      <c r="C12192" s="10" t="str">
        <f>VLOOKUP($E12192,'Overview Cluster Days'!$B:$G,5)</f>
        <v>Winter</v>
      </c>
      <c r="D12192" s="10" t="str">
        <f>VLOOKUP($E12192,'Overview Cluster Days'!$B:$G,6)</f>
        <v>Weekend</v>
      </c>
      <c r="E12192" s="10">
        <v>20181202</v>
      </c>
      <c r="F12192" s="11">
        <v>23</v>
      </c>
      <c r="G12192" s="77">
        <v>-1895.5</v>
      </c>
      <c r="H12192" s="78">
        <v>12336.3</v>
      </c>
      <c r="I12192" s="78">
        <v>4801.1000000000004</v>
      </c>
      <c r="J12192" s="78">
        <v>-336.9</v>
      </c>
      <c r="K12192" s="79">
        <v>-3735.7</v>
      </c>
      <c r="L12192" s="77">
        <v>-2921.6</v>
      </c>
      <c r="M12192" s="78">
        <v>10160.299999999999</v>
      </c>
      <c r="N12192" s="78">
        <v>-1967.3</v>
      </c>
      <c r="O12192" s="78">
        <v>-743.7</v>
      </c>
      <c r="P12192" s="78">
        <v>-4527.7</v>
      </c>
      <c r="Q12192" s="26">
        <v>42.1</v>
      </c>
      <c r="R12192" s="27">
        <v>38.32</v>
      </c>
      <c r="S12192" s="27">
        <v>42.1</v>
      </c>
      <c r="T12192" s="27">
        <v>44.16</v>
      </c>
      <c r="U12192" s="28">
        <v>66.52</v>
      </c>
    </row>
    <row r="12193" spans="1:21" x14ac:dyDescent="0.25">
      <c r="A12193" t="s">
        <v>26</v>
      </c>
      <c r="B12193" s="10" t="str">
        <f>VLOOKUP($E12193,'Overview Cluster Days'!$B:$G,3)</f>
        <v>D</v>
      </c>
      <c r="C12193" s="10" t="str">
        <f>VLOOKUP($E12193,'Overview Cluster Days'!$B:$G,5)</f>
        <v>Winter</v>
      </c>
      <c r="D12193" s="10" t="str">
        <f>VLOOKUP($E12193,'Overview Cluster Days'!$B:$G,6)</f>
        <v>Weekend</v>
      </c>
      <c r="E12193" s="10">
        <v>20181202</v>
      </c>
      <c r="F12193" s="11">
        <v>24</v>
      </c>
      <c r="G12193" s="77">
        <v>-1745.7</v>
      </c>
      <c r="H12193" s="78">
        <v>13330.1</v>
      </c>
      <c r="I12193" s="78">
        <v>3481.1</v>
      </c>
      <c r="J12193" s="78">
        <v>151.9</v>
      </c>
      <c r="K12193" s="79">
        <v>-3573.5</v>
      </c>
      <c r="L12193" s="77">
        <v>-2771.8</v>
      </c>
      <c r="M12193" s="78">
        <v>11154.1</v>
      </c>
      <c r="N12193" s="78">
        <v>-3259.1</v>
      </c>
      <c r="O12193" s="78">
        <v>-915.7</v>
      </c>
      <c r="P12193" s="78">
        <v>-4207.5</v>
      </c>
      <c r="Q12193" s="26">
        <v>42.26</v>
      </c>
      <c r="R12193" s="27">
        <v>33.53</v>
      </c>
      <c r="S12193" s="27">
        <v>49.56</v>
      </c>
      <c r="T12193" s="27">
        <v>40.299999999999997</v>
      </c>
      <c r="U12193" s="28">
        <v>55.72</v>
      </c>
    </row>
    <row r="12194" spans="1:21" x14ac:dyDescent="0.25">
      <c r="A12194" t="s">
        <v>26</v>
      </c>
      <c r="B12194" s="10" t="str">
        <f>VLOOKUP($E12194,'Overview Cluster Days'!$B:$G,3)</f>
        <v>B</v>
      </c>
      <c r="C12194" s="10" t="str">
        <f>VLOOKUP($E12194,'Overview Cluster Days'!$B:$G,5)</f>
        <v>Winter</v>
      </c>
      <c r="D12194" s="10" t="str">
        <f>VLOOKUP($E12194,'Overview Cluster Days'!$B:$G,6)</f>
        <v>Weekday</v>
      </c>
      <c r="E12194" s="10">
        <v>20181203</v>
      </c>
      <c r="F12194" s="11">
        <v>1</v>
      </c>
      <c r="G12194" s="77">
        <v>-827.2</v>
      </c>
      <c r="H12194" s="78">
        <v>10226.200000000001</v>
      </c>
      <c r="I12194" s="78">
        <v>4941.1000000000004</v>
      </c>
      <c r="J12194" s="78">
        <v>42.2</v>
      </c>
      <c r="K12194" s="79">
        <v>-3743.3</v>
      </c>
      <c r="L12194" s="77">
        <v>-1717.6</v>
      </c>
      <c r="M12194" s="78">
        <v>8050.2</v>
      </c>
      <c r="N12194" s="78">
        <v>-1603.5</v>
      </c>
      <c r="O12194" s="78">
        <v>8.1999999999999993</v>
      </c>
      <c r="P12194" s="78">
        <v>-4737.3</v>
      </c>
      <c r="Q12194" s="26">
        <v>58.9</v>
      </c>
      <c r="R12194" s="27">
        <v>20.91</v>
      </c>
      <c r="S12194" s="27">
        <v>47.08</v>
      </c>
      <c r="T12194" s="27">
        <v>44.61</v>
      </c>
      <c r="U12194" s="28">
        <v>50.69</v>
      </c>
    </row>
    <row r="12195" spans="1:21" x14ac:dyDescent="0.25">
      <c r="A12195" t="s">
        <v>26</v>
      </c>
      <c r="B12195" s="10" t="str">
        <f>VLOOKUP($E12195,'Overview Cluster Days'!$B:$G,3)</f>
        <v>B</v>
      </c>
      <c r="C12195" s="10" t="str">
        <f>VLOOKUP($E12195,'Overview Cluster Days'!$B:$G,5)</f>
        <v>Winter</v>
      </c>
      <c r="D12195" s="10" t="str">
        <f>VLOOKUP($E12195,'Overview Cluster Days'!$B:$G,6)</f>
        <v>Weekday</v>
      </c>
      <c r="E12195" s="10">
        <v>20181203</v>
      </c>
      <c r="F12195" s="11">
        <v>2</v>
      </c>
      <c r="G12195" s="77">
        <v>-851.8</v>
      </c>
      <c r="H12195" s="78">
        <v>9729.2000000000007</v>
      </c>
      <c r="I12195" s="78">
        <v>6669.7</v>
      </c>
      <c r="J12195" s="78">
        <v>329.5</v>
      </c>
      <c r="K12195" s="79">
        <v>-3882.9</v>
      </c>
      <c r="L12195" s="77">
        <v>-1877.9</v>
      </c>
      <c r="M12195" s="78">
        <v>7553.2</v>
      </c>
      <c r="N12195" s="78">
        <v>25.1</v>
      </c>
      <c r="O12195" s="78">
        <v>-823.5</v>
      </c>
      <c r="P12195" s="78">
        <v>-4876.8999999999996</v>
      </c>
      <c r="Q12195" s="26">
        <v>52.63</v>
      </c>
      <c r="R12195" s="27">
        <v>20.85</v>
      </c>
      <c r="S12195" s="27">
        <v>40.11</v>
      </c>
      <c r="T12195" s="27">
        <v>40.14</v>
      </c>
      <c r="U12195" s="28">
        <v>47.08</v>
      </c>
    </row>
    <row r="12196" spans="1:21" x14ac:dyDescent="0.25">
      <c r="A12196" t="s">
        <v>26</v>
      </c>
      <c r="B12196" s="10" t="str">
        <f>VLOOKUP($E12196,'Overview Cluster Days'!$B:$G,3)</f>
        <v>B</v>
      </c>
      <c r="C12196" s="10" t="str">
        <f>VLOOKUP($E12196,'Overview Cluster Days'!$B:$G,5)</f>
        <v>Winter</v>
      </c>
      <c r="D12196" s="10" t="str">
        <f>VLOOKUP($E12196,'Overview Cluster Days'!$B:$G,6)</f>
        <v>Weekday</v>
      </c>
      <c r="E12196" s="10">
        <v>20181203</v>
      </c>
      <c r="F12196" s="11">
        <v>3</v>
      </c>
      <c r="G12196" s="77">
        <v>-990.3</v>
      </c>
      <c r="H12196" s="78">
        <v>9609</v>
      </c>
      <c r="I12196" s="78">
        <v>7282.2</v>
      </c>
      <c r="J12196" s="78">
        <v>261.39999999999998</v>
      </c>
      <c r="K12196" s="79">
        <v>-3958.3</v>
      </c>
      <c r="L12196" s="77">
        <v>-2016.4</v>
      </c>
      <c r="M12196" s="78">
        <v>7433</v>
      </c>
      <c r="N12196" s="78">
        <v>637.6</v>
      </c>
      <c r="O12196" s="78">
        <v>-1170.9000000000001</v>
      </c>
      <c r="P12196" s="78">
        <v>-4883.3</v>
      </c>
      <c r="Q12196" s="26">
        <v>33.83</v>
      </c>
      <c r="R12196" s="27">
        <v>21.24</v>
      </c>
      <c r="S12196" s="27">
        <v>28.59</v>
      </c>
      <c r="T12196" s="27">
        <v>39.92</v>
      </c>
      <c r="U12196" s="28">
        <v>47.01</v>
      </c>
    </row>
    <row r="12197" spans="1:21" x14ac:dyDescent="0.25">
      <c r="A12197" t="s">
        <v>26</v>
      </c>
      <c r="B12197" s="10" t="str">
        <f>VLOOKUP($E12197,'Overview Cluster Days'!$B:$G,3)</f>
        <v>B</v>
      </c>
      <c r="C12197" s="10" t="str">
        <f>VLOOKUP($E12197,'Overview Cluster Days'!$B:$G,5)</f>
        <v>Winter</v>
      </c>
      <c r="D12197" s="10" t="str">
        <f>VLOOKUP($E12197,'Overview Cluster Days'!$B:$G,6)</f>
        <v>Weekday</v>
      </c>
      <c r="E12197" s="10">
        <v>20181203</v>
      </c>
      <c r="F12197" s="11">
        <v>4</v>
      </c>
      <c r="G12197" s="77">
        <v>-891.6</v>
      </c>
      <c r="H12197" s="78">
        <v>9334.7000000000007</v>
      </c>
      <c r="I12197" s="78">
        <v>7924.8</v>
      </c>
      <c r="J12197" s="78">
        <v>8.8000000000000007</v>
      </c>
      <c r="K12197" s="79">
        <v>-3978.3</v>
      </c>
      <c r="L12197" s="77">
        <v>-1917.7</v>
      </c>
      <c r="M12197" s="78">
        <v>7158.7</v>
      </c>
      <c r="N12197" s="78">
        <v>1010.2</v>
      </c>
      <c r="O12197" s="78">
        <v>-1362.9</v>
      </c>
      <c r="P12197" s="78">
        <v>-4888.3</v>
      </c>
      <c r="Q12197" s="26">
        <v>30.72</v>
      </c>
      <c r="R12197" s="27">
        <v>21.23</v>
      </c>
      <c r="S12197" s="27">
        <v>26.05</v>
      </c>
      <c r="T12197" s="27">
        <v>39.83</v>
      </c>
      <c r="U12197" s="28">
        <v>46.05</v>
      </c>
    </row>
    <row r="12198" spans="1:21" x14ac:dyDescent="0.25">
      <c r="A12198" t="s">
        <v>26</v>
      </c>
      <c r="B12198" s="10" t="str">
        <f>VLOOKUP($E12198,'Overview Cluster Days'!$B:$G,3)</f>
        <v>B</v>
      </c>
      <c r="C12198" s="10" t="str">
        <f>VLOOKUP($E12198,'Overview Cluster Days'!$B:$G,5)</f>
        <v>Winter</v>
      </c>
      <c r="D12198" s="10" t="str">
        <f>VLOOKUP($E12198,'Overview Cluster Days'!$B:$G,6)</f>
        <v>Weekday</v>
      </c>
      <c r="E12198" s="10">
        <v>20181203</v>
      </c>
      <c r="F12198" s="11">
        <v>5</v>
      </c>
      <c r="G12198" s="77">
        <v>-1061.7</v>
      </c>
      <c r="H12198" s="78">
        <v>8355.2999999999993</v>
      </c>
      <c r="I12198" s="78">
        <v>9368.6</v>
      </c>
      <c r="J12198" s="78">
        <v>-83.3</v>
      </c>
      <c r="K12198" s="79">
        <v>-3862.8</v>
      </c>
      <c r="L12198" s="77">
        <v>-2087.8000000000002</v>
      </c>
      <c r="M12198" s="78">
        <v>6179.3</v>
      </c>
      <c r="N12198" s="78">
        <v>2454</v>
      </c>
      <c r="O12198" s="78">
        <v>-1668.7</v>
      </c>
      <c r="P12198" s="78">
        <v>-4876.8</v>
      </c>
      <c r="Q12198" s="26">
        <v>26.29</v>
      </c>
      <c r="R12198" s="27">
        <v>20.8</v>
      </c>
      <c r="S12198" s="27">
        <v>23.35</v>
      </c>
      <c r="T12198" s="27">
        <v>35.020000000000003</v>
      </c>
      <c r="U12198" s="28">
        <v>47.08</v>
      </c>
    </row>
    <row r="12199" spans="1:21" x14ac:dyDescent="0.25">
      <c r="A12199" t="s">
        <v>26</v>
      </c>
      <c r="B12199" s="10" t="str">
        <f>VLOOKUP($E12199,'Overview Cluster Days'!$B:$G,3)</f>
        <v>B</v>
      </c>
      <c r="C12199" s="10" t="str">
        <f>VLOOKUP($E12199,'Overview Cluster Days'!$B:$G,5)</f>
        <v>Winter</v>
      </c>
      <c r="D12199" s="10" t="str">
        <f>VLOOKUP($E12199,'Overview Cluster Days'!$B:$G,6)</f>
        <v>Weekday</v>
      </c>
      <c r="E12199" s="10">
        <v>20181203</v>
      </c>
      <c r="F12199" s="11">
        <v>6</v>
      </c>
      <c r="G12199" s="77">
        <v>-1418.9</v>
      </c>
      <c r="H12199" s="78">
        <v>10359.299999999999</v>
      </c>
      <c r="I12199" s="78">
        <v>7258.7</v>
      </c>
      <c r="J12199" s="78">
        <v>-209.5</v>
      </c>
      <c r="K12199" s="79">
        <v>-3853.8</v>
      </c>
      <c r="L12199" s="77">
        <v>-2445</v>
      </c>
      <c r="M12199" s="78">
        <v>8183.3</v>
      </c>
      <c r="N12199" s="78">
        <v>344.1</v>
      </c>
      <c r="O12199" s="78">
        <v>-1214.5999999999999</v>
      </c>
      <c r="P12199" s="78">
        <v>-4867.8</v>
      </c>
      <c r="Q12199" s="26">
        <v>34.909999999999997</v>
      </c>
      <c r="R12199" s="27">
        <v>27.57</v>
      </c>
      <c r="S12199" s="27">
        <v>32.020000000000003</v>
      </c>
      <c r="T12199" s="27">
        <v>39.630000000000003</v>
      </c>
      <c r="U12199" s="28">
        <v>51.55</v>
      </c>
    </row>
    <row r="12200" spans="1:21" x14ac:dyDescent="0.25">
      <c r="A12200" t="s">
        <v>26</v>
      </c>
      <c r="B12200" s="10" t="str">
        <f>VLOOKUP($E12200,'Overview Cluster Days'!$B:$G,3)</f>
        <v>B</v>
      </c>
      <c r="C12200" s="10" t="str">
        <f>VLOOKUP($E12200,'Overview Cluster Days'!$B:$G,5)</f>
        <v>Winter</v>
      </c>
      <c r="D12200" s="10" t="str">
        <f>VLOOKUP($E12200,'Overview Cluster Days'!$B:$G,6)</f>
        <v>Weekday</v>
      </c>
      <c r="E12200" s="10">
        <v>20181203</v>
      </c>
      <c r="F12200" s="11">
        <v>7</v>
      </c>
      <c r="G12200" s="77">
        <v>-2298.6</v>
      </c>
      <c r="H12200" s="78">
        <v>9419.7000000000007</v>
      </c>
      <c r="I12200" s="78">
        <v>6086.9</v>
      </c>
      <c r="J12200" s="78">
        <v>-160.4</v>
      </c>
      <c r="K12200" s="79">
        <v>-4587.7</v>
      </c>
      <c r="L12200" s="77">
        <v>-3275.8</v>
      </c>
      <c r="M12200" s="78">
        <v>8421.7999999999993</v>
      </c>
      <c r="N12200" s="78">
        <v>-275.8</v>
      </c>
      <c r="O12200" s="78">
        <v>-116.5</v>
      </c>
      <c r="P12200" s="78">
        <v>-4753.7</v>
      </c>
      <c r="Q12200" s="26">
        <v>58.9</v>
      </c>
      <c r="R12200" s="27">
        <v>48.05</v>
      </c>
      <c r="S12200" s="27">
        <v>55.72</v>
      </c>
      <c r="T12200" s="27">
        <v>48.15</v>
      </c>
      <c r="U12200" s="28">
        <v>64.38</v>
      </c>
    </row>
    <row r="12201" spans="1:21" x14ac:dyDescent="0.25">
      <c r="A12201" t="s">
        <v>26</v>
      </c>
      <c r="B12201" s="10" t="str">
        <f>VLOOKUP($E12201,'Overview Cluster Days'!$B:$G,3)</f>
        <v>B</v>
      </c>
      <c r="C12201" s="10" t="str">
        <f>VLOOKUP($E12201,'Overview Cluster Days'!$B:$G,5)</f>
        <v>Winter</v>
      </c>
      <c r="D12201" s="10" t="str">
        <f>VLOOKUP($E12201,'Overview Cluster Days'!$B:$G,6)</f>
        <v>Weekday</v>
      </c>
      <c r="E12201" s="10">
        <v>20181203</v>
      </c>
      <c r="F12201" s="11">
        <v>8</v>
      </c>
      <c r="G12201" s="77">
        <v>-2332.4</v>
      </c>
      <c r="H12201" s="78">
        <v>6904.1</v>
      </c>
      <c r="I12201" s="78">
        <v>5805.2</v>
      </c>
      <c r="J12201" s="78">
        <v>-349.7</v>
      </c>
      <c r="K12201" s="79">
        <v>-3911.4</v>
      </c>
      <c r="L12201" s="77">
        <v>-2941.5</v>
      </c>
      <c r="M12201" s="78">
        <v>8305.2000000000007</v>
      </c>
      <c r="N12201" s="78">
        <v>-650.29999999999995</v>
      </c>
      <c r="O12201" s="78">
        <v>5.6843420000000003E-14</v>
      </c>
      <c r="P12201" s="78">
        <v>-4713.3999999999996</v>
      </c>
      <c r="Q12201" s="26">
        <v>72.83</v>
      </c>
      <c r="R12201" s="27">
        <v>57.44</v>
      </c>
      <c r="S12201" s="27">
        <v>64.8</v>
      </c>
      <c r="T12201" s="27">
        <v>57.44</v>
      </c>
      <c r="U12201" s="28">
        <v>67.19</v>
      </c>
    </row>
    <row r="12202" spans="1:21" x14ac:dyDescent="0.25">
      <c r="A12202" t="s">
        <v>26</v>
      </c>
      <c r="B12202" s="10" t="str">
        <f>VLOOKUP($E12202,'Overview Cluster Days'!$B:$G,3)</f>
        <v>B</v>
      </c>
      <c r="C12202" s="10" t="str">
        <f>VLOOKUP($E12202,'Overview Cluster Days'!$B:$G,5)</f>
        <v>Winter</v>
      </c>
      <c r="D12202" s="10" t="str">
        <f>VLOOKUP($E12202,'Overview Cluster Days'!$B:$G,6)</f>
        <v>Weekday</v>
      </c>
      <c r="E12202" s="10">
        <v>20181203</v>
      </c>
      <c r="F12202" s="11">
        <v>9</v>
      </c>
      <c r="G12202" s="77">
        <v>-2759.3</v>
      </c>
      <c r="H12202" s="78">
        <v>6616</v>
      </c>
      <c r="I12202" s="78">
        <v>6734.6</v>
      </c>
      <c r="J12202" s="78">
        <v>-674.2</v>
      </c>
      <c r="K12202" s="79">
        <v>-3832.6</v>
      </c>
      <c r="L12202" s="77">
        <v>-2759.3</v>
      </c>
      <c r="M12202" s="78">
        <v>8413</v>
      </c>
      <c r="N12202" s="78">
        <v>-637.79999999999995</v>
      </c>
      <c r="O12202" s="78">
        <v>-300.3</v>
      </c>
      <c r="P12202" s="78">
        <v>-4715.6000000000004</v>
      </c>
      <c r="Q12202" s="26">
        <v>64.599999999999994</v>
      </c>
      <c r="R12202" s="27">
        <v>55.32</v>
      </c>
      <c r="S12202" s="27">
        <v>60.17</v>
      </c>
      <c r="T12202" s="27">
        <v>56.71</v>
      </c>
      <c r="U12202" s="28">
        <v>67.91</v>
      </c>
    </row>
    <row r="12203" spans="1:21" x14ac:dyDescent="0.25">
      <c r="A12203" t="s">
        <v>26</v>
      </c>
      <c r="B12203" s="10" t="str">
        <f>VLOOKUP($E12203,'Overview Cluster Days'!$B:$G,3)</f>
        <v>B</v>
      </c>
      <c r="C12203" s="10" t="str">
        <f>VLOOKUP($E12203,'Overview Cluster Days'!$B:$G,5)</f>
        <v>Winter</v>
      </c>
      <c r="D12203" s="10" t="str">
        <f>VLOOKUP($E12203,'Overview Cluster Days'!$B:$G,6)</f>
        <v>Weekday</v>
      </c>
      <c r="E12203" s="10">
        <v>20181203</v>
      </c>
      <c r="F12203" s="11">
        <v>10</v>
      </c>
      <c r="G12203" s="77">
        <v>-2604.6</v>
      </c>
      <c r="H12203" s="78">
        <v>6281.7</v>
      </c>
      <c r="I12203" s="78">
        <v>7381.3</v>
      </c>
      <c r="J12203" s="78">
        <v>-972.4</v>
      </c>
      <c r="K12203" s="79">
        <v>-3862.3</v>
      </c>
      <c r="L12203" s="77">
        <v>-2977</v>
      </c>
      <c r="M12203" s="78">
        <v>8166.9</v>
      </c>
      <c r="N12203" s="78">
        <v>200.9</v>
      </c>
      <c r="O12203" s="78">
        <v>-659.5</v>
      </c>
      <c r="P12203" s="78">
        <v>-4731.3</v>
      </c>
      <c r="Q12203" s="26">
        <v>62.6</v>
      </c>
      <c r="R12203" s="27">
        <v>52.98</v>
      </c>
      <c r="S12203" s="27">
        <v>58.21</v>
      </c>
      <c r="T12203" s="27">
        <v>54.77</v>
      </c>
      <c r="U12203" s="28">
        <v>67.930000000000007</v>
      </c>
    </row>
    <row r="12204" spans="1:21" x14ac:dyDescent="0.25">
      <c r="A12204" t="s">
        <v>26</v>
      </c>
      <c r="B12204" s="10" t="str">
        <f>VLOOKUP($E12204,'Overview Cluster Days'!$B:$G,3)</f>
        <v>B</v>
      </c>
      <c r="C12204" s="10" t="str">
        <f>VLOOKUP($E12204,'Overview Cluster Days'!$B:$G,5)</f>
        <v>Winter</v>
      </c>
      <c r="D12204" s="10" t="str">
        <f>VLOOKUP($E12204,'Overview Cluster Days'!$B:$G,6)</f>
        <v>Weekday</v>
      </c>
      <c r="E12204" s="10">
        <v>20181203</v>
      </c>
      <c r="F12204" s="11">
        <v>11</v>
      </c>
      <c r="G12204" s="77">
        <v>-2582.1999999999998</v>
      </c>
      <c r="H12204" s="78">
        <v>6422.4</v>
      </c>
      <c r="I12204" s="78">
        <v>8301.2999999999993</v>
      </c>
      <c r="J12204" s="78">
        <v>-900</v>
      </c>
      <c r="K12204" s="79">
        <v>-3895.8</v>
      </c>
      <c r="L12204" s="77">
        <v>-3608.3</v>
      </c>
      <c r="M12204" s="78">
        <v>7864.4</v>
      </c>
      <c r="N12204" s="78">
        <v>1120.9000000000001</v>
      </c>
      <c r="O12204" s="78">
        <v>-612.20000000000005</v>
      </c>
      <c r="P12204" s="78">
        <v>-4764.8</v>
      </c>
      <c r="Q12204" s="26">
        <v>58.9</v>
      </c>
      <c r="R12204" s="27">
        <v>51.22</v>
      </c>
      <c r="S12204" s="27">
        <v>55.51</v>
      </c>
      <c r="T12204" s="27">
        <v>51.64</v>
      </c>
      <c r="U12204" s="28">
        <v>67.989999999999995</v>
      </c>
    </row>
    <row r="12205" spans="1:21" x14ac:dyDescent="0.25">
      <c r="A12205" t="s">
        <v>26</v>
      </c>
      <c r="B12205" s="10" t="str">
        <f>VLOOKUP($E12205,'Overview Cluster Days'!$B:$G,3)</f>
        <v>B</v>
      </c>
      <c r="C12205" s="10" t="str">
        <f>VLOOKUP($E12205,'Overview Cluster Days'!$B:$G,5)</f>
        <v>Winter</v>
      </c>
      <c r="D12205" s="10" t="str">
        <f>VLOOKUP($E12205,'Overview Cluster Days'!$B:$G,6)</f>
        <v>Weekday</v>
      </c>
      <c r="E12205" s="10">
        <v>20181203</v>
      </c>
      <c r="F12205" s="11">
        <v>12</v>
      </c>
      <c r="G12205" s="77">
        <v>-2381.4</v>
      </c>
      <c r="H12205" s="78">
        <v>6863.1</v>
      </c>
      <c r="I12205" s="78">
        <v>8019.8</v>
      </c>
      <c r="J12205" s="78">
        <v>-695.4</v>
      </c>
      <c r="K12205" s="79">
        <v>-3878.5</v>
      </c>
      <c r="L12205" s="77">
        <v>-3407.5</v>
      </c>
      <c r="M12205" s="78">
        <v>8081.6</v>
      </c>
      <c r="N12205" s="78">
        <v>839.4</v>
      </c>
      <c r="O12205" s="78">
        <v>-766</v>
      </c>
      <c r="P12205" s="78">
        <v>-4747.5</v>
      </c>
      <c r="Q12205" s="26">
        <v>64.599999999999994</v>
      </c>
      <c r="R12205" s="27">
        <v>49.74</v>
      </c>
      <c r="S12205" s="27">
        <v>57.31</v>
      </c>
      <c r="T12205" s="27">
        <v>51.39</v>
      </c>
      <c r="U12205" s="28">
        <v>68.09</v>
      </c>
    </row>
    <row r="12206" spans="1:21" x14ac:dyDescent="0.25">
      <c r="A12206" t="s">
        <v>26</v>
      </c>
      <c r="B12206" s="10" t="str">
        <f>VLOOKUP($E12206,'Overview Cluster Days'!$B:$G,3)</f>
        <v>B</v>
      </c>
      <c r="C12206" s="10" t="str">
        <f>VLOOKUP($E12206,'Overview Cluster Days'!$B:$G,5)</f>
        <v>Winter</v>
      </c>
      <c r="D12206" s="10" t="str">
        <f>VLOOKUP($E12206,'Overview Cluster Days'!$B:$G,6)</f>
        <v>Weekday</v>
      </c>
      <c r="E12206" s="10">
        <v>20181203</v>
      </c>
      <c r="F12206" s="11">
        <v>13</v>
      </c>
      <c r="G12206" s="77">
        <v>-2458.6</v>
      </c>
      <c r="H12206" s="78">
        <v>7720.4</v>
      </c>
      <c r="I12206" s="78">
        <v>7826.6</v>
      </c>
      <c r="J12206" s="78">
        <v>-650.29999999999995</v>
      </c>
      <c r="K12206" s="79">
        <v>-4567.1000000000004</v>
      </c>
      <c r="L12206" s="77">
        <v>-3366</v>
      </c>
      <c r="M12206" s="78">
        <v>7858.3</v>
      </c>
      <c r="N12206" s="78">
        <v>594.20000000000005</v>
      </c>
      <c r="O12206" s="78">
        <v>-337.4</v>
      </c>
      <c r="P12206" s="78">
        <v>-4749.1000000000004</v>
      </c>
      <c r="Q12206" s="26">
        <v>66.989999999999995</v>
      </c>
      <c r="R12206" s="27">
        <v>49.63</v>
      </c>
      <c r="S12206" s="27">
        <v>58.13</v>
      </c>
      <c r="T12206" s="27">
        <v>51.38</v>
      </c>
      <c r="U12206" s="28">
        <v>67.900000000000006</v>
      </c>
    </row>
    <row r="12207" spans="1:21" x14ac:dyDescent="0.25">
      <c r="A12207" t="s">
        <v>26</v>
      </c>
      <c r="B12207" s="10" t="str">
        <f>VLOOKUP($E12207,'Overview Cluster Days'!$B:$G,3)</f>
        <v>B</v>
      </c>
      <c r="C12207" s="10" t="str">
        <f>VLOOKUP($E12207,'Overview Cluster Days'!$B:$G,5)</f>
        <v>Winter</v>
      </c>
      <c r="D12207" s="10" t="str">
        <f>VLOOKUP($E12207,'Overview Cluster Days'!$B:$G,6)</f>
        <v>Weekday</v>
      </c>
      <c r="E12207" s="10">
        <v>20181203</v>
      </c>
      <c r="F12207" s="11">
        <v>14</v>
      </c>
      <c r="G12207" s="77">
        <v>-2551.6</v>
      </c>
      <c r="H12207" s="78">
        <v>6956.7</v>
      </c>
      <c r="I12207" s="78">
        <v>8641.4</v>
      </c>
      <c r="J12207" s="78">
        <v>-946.9</v>
      </c>
      <c r="K12207" s="79">
        <v>-4420.3</v>
      </c>
      <c r="L12207" s="77">
        <v>-3577.7</v>
      </c>
      <c r="M12207" s="78">
        <v>7908</v>
      </c>
      <c r="N12207" s="78">
        <v>1409</v>
      </c>
      <c r="O12207" s="78">
        <v>-980</v>
      </c>
      <c r="P12207" s="78">
        <v>-4759.3</v>
      </c>
      <c r="Q12207" s="26">
        <v>64.959999999999994</v>
      </c>
      <c r="R12207" s="27">
        <v>49.7</v>
      </c>
      <c r="S12207" s="27">
        <v>57.41</v>
      </c>
      <c r="T12207" s="27">
        <v>51.35</v>
      </c>
      <c r="U12207" s="28">
        <v>67.91</v>
      </c>
    </row>
    <row r="12208" spans="1:21" x14ac:dyDescent="0.25">
      <c r="A12208" t="s">
        <v>26</v>
      </c>
      <c r="B12208" s="10" t="str">
        <f>VLOOKUP($E12208,'Overview Cluster Days'!$B:$G,3)</f>
        <v>B</v>
      </c>
      <c r="C12208" s="10" t="str">
        <f>VLOOKUP($E12208,'Overview Cluster Days'!$B:$G,5)</f>
        <v>Winter</v>
      </c>
      <c r="D12208" s="10" t="str">
        <f>VLOOKUP($E12208,'Overview Cluster Days'!$B:$G,6)</f>
        <v>Weekday</v>
      </c>
      <c r="E12208" s="10">
        <v>20181203</v>
      </c>
      <c r="F12208" s="11">
        <v>15</v>
      </c>
      <c r="G12208" s="77">
        <v>-2962.4</v>
      </c>
      <c r="H12208" s="78">
        <v>5769.4</v>
      </c>
      <c r="I12208" s="78">
        <v>9785.1</v>
      </c>
      <c r="J12208" s="78">
        <v>-1128.2</v>
      </c>
      <c r="K12208" s="79">
        <v>-4006.9</v>
      </c>
      <c r="L12208" s="77">
        <v>-3988.5</v>
      </c>
      <c r="M12208" s="78">
        <v>7069</v>
      </c>
      <c r="N12208" s="78">
        <v>2552.6999999999998</v>
      </c>
      <c r="O12208" s="78">
        <v>-754.3</v>
      </c>
      <c r="P12208" s="78">
        <v>-4878.8999999999996</v>
      </c>
      <c r="Q12208" s="26">
        <v>58.9</v>
      </c>
      <c r="R12208" s="27">
        <v>50.45</v>
      </c>
      <c r="S12208" s="27">
        <v>54.31</v>
      </c>
      <c r="T12208" s="27">
        <v>52.7</v>
      </c>
      <c r="U12208" s="28">
        <v>67.98</v>
      </c>
    </row>
    <row r="12209" spans="1:21" x14ac:dyDescent="0.25">
      <c r="A12209" t="s">
        <v>26</v>
      </c>
      <c r="B12209" s="10" t="str">
        <f>VLOOKUP($E12209,'Overview Cluster Days'!$B:$G,3)</f>
        <v>B</v>
      </c>
      <c r="C12209" s="10" t="str">
        <f>VLOOKUP($E12209,'Overview Cluster Days'!$B:$G,5)</f>
        <v>Winter</v>
      </c>
      <c r="D12209" s="10" t="str">
        <f>VLOOKUP($E12209,'Overview Cluster Days'!$B:$G,6)</f>
        <v>Weekday</v>
      </c>
      <c r="E12209" s="10">
        <v>20181203</v>
      </c>
      <c r="F12209" s="11">
        <v>16</v>
      </c>
      <c r="G12209" s="77">
        <v>-3064.2</v>
      </c>
      <c r="H12209" s="78">
        <v>4951.3999999999996</v>
      </c>
      <c r="I12209" s="78">
        <v>10814.6</v>
      </c>
      <c r="J12209" s="78">
        <v>-1421.6</v>
      </c>
      <c r="K12209" s="79">
        <v>-3998.8</v>
      </c>
      <c r="L12209" s="77">
        <v>-4090.3</v>
      </c>
      <c r="M12209" s="78">
        <v>6836.6</v>
      </c>
      <c r="N12209" s="78">
        <v>3190.2</v>
      </c>
      <c r="O12209" s="78">
        <v>-1047.7</v>
      </c>
      <c r="P12209" s="78">
        <v>-4888.8</v>
      </c>
      <c r="Q12209" s="26">
        <v>58.98</v>
      </c>
      <c r="R12209" s="27">
        <v>58.11</v>
      </c>
      <c r="S12209" s="27">
        <v>58.88</v>
      </c>
      <c r="T12209" s="27">
        <v>58.98</v>
      </c>
      <c r="U12209" s="28">
        <v>67.98</v>
      </c>
    </row>
    <row r="12210" spans="1:21" x14ac:dyDescent="0.25">
      <c r="A12210" t="s">
        <v>26</v>
      </c>
      <c r="B12210" s="10" t="str">
        <f>VLOOKUP($E12210,'Overview Cluster Days'!$B:$G,3)</f>
        <v>B</v>
      </c>
      <c r="C12210" s="10" t="str">
        <f>VLOOKUP($E12210,'Overview Cluster Days'!$B:$G,5)</f>
        <v>Winter</v>
      </c>
      <c r="D12210" s="10" t="str">
        <f>VLOOKUP($E12210,'Overview Cluster Days'!$B:$G,6)</f>
        <v>Weekday</v>
      </c>
      <c r="E12210" s="10">
        <v>20181203</v>
      </c>
      <c r="F12210" s="11">
        <v>17</v>
      </c>
      <c r="G12210" s="77">
        <v>-3081.8</v>
      </c>
      <c r="H12210" s="78">
        <v>5017.1000000000004</v>
      </c>
      <c r="I12210" s="78">
        <v>11331.8</v>
      </c>
      <c r="J12210" s="78">
        <v>-1990.3</v>
      </c>
      <c r="K12210" s="79">
        <v>-3995.4</v>
      </c>
      <c r="L12210" s="77">
        <v>-4107.8999999999996</v>
      </c>
      <c r="M12210" s="78">
        <v>6902.3</v>
      </c>
      <c r="N12210" s="78">
        <v>3707.4</v>
      </c>
      <c r="O12210" s="78">
        <v>-1616.4</v>
      </c>
      <c r="P12210" s="78">
        <v>-4885.3999999999996</v>
      </c>
      <c r="Q12210" s="26">
        <v>58.9</v>
      </c>
      <c r="R12210" s="27">
        <v>57.64</v>
      </c>
      <c r="S12210" s="27">
        <v>58.81</v>
      </c>
      <c r="T12210" s="27">
        <v>58.9</v>
      </c>
      <c r="U12210" s="28">
        <v>67.95</v>
      </c>
    </row>
    <row r="12211" spans="1:21" x14ac:dyDescent="0.25">
      <c r="A12211" t="s">
        <v>26</v>
      </c>
      <c r="B12211" s="10" t="str">
        <f>VLOOKUP($E12211,'Overview Cluster Days'!$B:$G,3)</f>
        <v>B</v>
      </c>
      <c r="C12211" s="10" t="str">
        <f>VLOOKUP($E12211,'Overview Cluster Days'!$B:$G,5)</f>
        <v>Winter</v>
      </c>
      <c r="D12211" s="10" t="str">
        <f>VLOOKUP($E12211,'Overview Cluster Days'!$B:$G,6)</f>
        <v>Weekday</v>
      </c>
      <c r="E12211" s="10">
        <v>20181203</v>
      </c>
      <c r="F12211" s="11">
        <v>18</v>
      </c>
      <c r="G12211" s="77">
        <v>-3130.8</v>
      </c>
      <c r="H12211" s="78">
        <v>5518</v>
      </c>
      <c r="I12211" s="78">
        <v>9175.7000000000007</v>
      </c>
      <c r="J12211" s="78">
        <v>-2246.8000000000002</v>
      </c>
      <c r="K12211" s="79">
        <v>-2892.1</v>
      </c>
      <c r="L12211" s="77">
        <v>-4156.8999999999996</v>
      </c>
      <c r="M12211" s="78">
        <v>7403.2</v>
      </c>
      <c r="N12211" s="78">
        <v>2408.6999999999998</v>
      </c>
      <c r="O12211" s="78">
        <v>-1872.9</v>
      </c>
      <c r="P12211" s="78">
        <v>-3782.1</v>
      </c>
      <c r="Q12211" s="26">
        <v>69.02</v>
      </c>
      <c r="R12211" s="27">
        <v>67.78</v>
      </c>
      <c r="S12211" s="27">
        <v>68.489999999999995</v>
      </c>
      <c r="T12211" s="27">
        <v>69.92</v>
      </c>
      <c r="U12211" s="28">
        <v>68.05</v>
      </c>
    </row>
    <row r="12212" spans="1:21" x14ac:dyDescent="0.25">
      <c r="A12212" t="s">
        <v>26</v>
      </c>
      <c r="B12212" s="10" t="str">
        <f>VLOOKUP($E12212,'Overview Cluster Days'!$B:$G,3)</f>
        <v>B</v>
      </c>
      <c r="C12212" s="10" t="str">
        <f>VLOOKUP($E12212,'Overview Cluster Days'!$B:$G,5)</f>
        <v>Winter</v>
      </c>
      <c r="D12212" s="10" t="str">
        <f>VLOOKUP($E12212,'Overview Cluster Days'!$B:$G,6)</f>
        <v>Weekday</v>
      </c>
      <c r="E12212" s="10">
        <v>20181203</v>
      </c>
      <c r="F12212" s="11">
        <v>19</v>
      </c>
      <c r="G12212" s="77">
        <v>-2608.5</v>
      </c>
      <c r="H12212" s="78">
        <v>5619.3</v>
      </c>
      <c r="I12212" s="78">
        <v>6957.4</v>
      </c>
      <c r="J12212" s="78">
        <v>-1385.3</v>
      </c>
      <c r="K12212" s="79">
        <v>-2910.3</v>
      </c>
      <c r="L12212" s="77">
        <v>-3634.6</v>
      </c>
      <c r="M12212" s="78">
        <v>7504.5</v>
      </c>
      <c r="N12212" s="78">
        <v>982.8</v>
      </c>
      <c r="O12212" s="78">
        <v>-1072.4000000000001</v>
      </c>
      <c r="P12212" s="78">
        <v>-3780.3</v>
      </c>
      <c r="Q12212" s="26">
        <v>71.42</v>
      </c>
      <c r="R12212" s="27">
        <v>67.89</v>
      </c>
      <c r="S12212" s="27">
        <v>69.89</v>
      </c>
      <c r="T12212" s="27">
        <v>70.39</v>
      </c>
      <c r="U12212" s="28">
        <v>67.989999999999995</v>
      </c>
    </row>
    <row r="12213" spans="1:21" x14ac:dyDescent="0.25">
      <c r="A12213" t="s">
        <v>26</v>
      </c>
      <c r="B12213" s="10" t="str">
        <f>VLOOKUP($E12213,'Overview Cluster Days'!$B:$G,3)</f>
        <v>B</v>
      </c>
      <c r="C12213" s="10" t="str">
        <f>VLOOKUP($E12213,'Overview Cluster Days'!$B:$G,5)</f>
        <v>Winter</v>
      </c>
      <c r="D12213" s="10" t="str">
        <f>VLOOKUP($E12213,'Overview Cluster Days'!$B:$G,6)</f>
        <v>Weekday</v>
      </c>
      <c r="E12213" s="10">
        <v>20181203</v>
      </c>
      <c r="F12213" s="11">
        <v>20</v>
      </c>
      <c r="G12213" s="77">
        <v>-2147.1999999999998</v>
      </c>
      <c r="H12213" s="78">
        <v>6296.4</v>
      </c>
      <c r="I12213" s="78">
        <v>7916.5</v>
      </c>
      <c r="J12213" s="78">
        <v>-1185.0999999999999</v>
      </c>
      <c r="K12213" s="79">
        <v>-3981.2</v>
      </c>
      <c r="L12213" s="77">
        <v>-3173.3</v>
      </c>
      <c r="M12213" s="78">
        <v>8181.6</v>
      </c>
      <c r="N12213" s="78">
        <v>715.1</v>
      </c>
      <c r="O12213" s="78">
        <v>-872.2</v>
      </c>
      <c r="P12213" s="78">
        <v>-4851.2</v>
      </c>
      <c r="Q12213" s="26">
        <v>76.39</v>
      </c>
      <c r="R12213" s="27">
        <v>64.19</v>
      </c>
      <c r="S12213" s="27">
        <v>69.709999999999994</v>
      </c>
      <c r="T12213" s="27">
        <v>65.099999999999994</v>
      </c>
      <c r="U12213" s="28">
        <v>66.97</v>
      </c>
    </row>
    <row r="12214" spans="1:21" x14ac:dyDescent="0.25">
      <c r="A12214" t="s">
        <v>26</v>
      </c>
      <c r="B12214" s="10" t="str">
        <f>VLOOKUP($E12214,'Overview Cluster Days'!$B:$G,3)</f>
        <v>B</v>
      </c>
      <c r="C12214" s="10" t="str">
        <f>VLOOKUP($E12214,'Overview Cluster Days'!$B:$G,5)</f>
        <v>Winter</v>
      </c>
      <c r="D12214" s="10" t="str">
        <f>VLOOKUP($E12214,'Overview Cluster Days'!$B:$G,6)</f>
        <v>Weekday</v>
      </c>
      <c r="E12214" s="10">
        <v>20181203</v>
      </c>
      <c r="F12214" s="11">
        <v>21</v>
      </c>
      <c r="G12214" s="77">
        <v>-2029.3</v>
      </c>
      <c r="H12214" s="78">
        <v>4962.8</v>
      </c>
      <c r="I12214" s="78">
        <v>8767.4</v>
      </c>
      <c r="J12214" s="78">
        <v>-776.3</v>
      </c>
      <c r="K12214" s="79">
        <v>-4273.5</v>
      </c>
      <c r="L12214" s="77">
        <v>-2807.1</v>
      </c>
      <c r="M12214" s="78">
        <v>6848</v>
      </c>
      <c r="N12214" s="78">
        <v>1566</v>
      </c>
      <c r="O12214" s="78">
        <v>-463.4</v>
      </c>
      <c r="P12214" s="78">
        <v>-5143.5</v>
      </c>
      <c r="Q12214" s="26">
        <v>82.2</v>
      </c>
      <c r="R12214" s="27">
        <v>51.68</v>
      </c>
      <c r="S12214" s="27">
        <v>66.209999999999994</v>
      </c>
      <c r="T12214" s="27">
        <v>56</v>
      </c>
      <c r="U12214" s="28">
        <v>64.319999999999993</v>
      </c>
    </row>
    <row r="12215" spans="1:21" x14ac:dyDescent="0.25">
      <c r="A12215" t="s">
        <v>26</v>
      </c>
      <c r="B12215" s="10" t="str">
        <f>VLOOKUP($E12215,'Overview Cluster Days'!$B:$G,3)</f>
        <v>B</v>
      </c>
      <c r="C12215" s="10" t="str">
        <f>VLOOKUP($E12215,'Overview Cluster Days'!$B:$G,5)</f>
        <v>Winter</v>
      </c>
      <c r="D12215" s="10" t="str">
        <f>VLOOKUP($E12215,'Overview Cluster Days'!$B:$G,6)</f>
        <v>Weekday</v>
      </c>
      <c r="E12215" s="10">
        <v>20181203</v>
      </c>
      <c r="F12215" s="11">
        <v>22</v>
      </c>
      <c r="G12215" s="77">
        <v>-2138.5</v>
      </c>
      <c r="H12215" s="78">
        <v>5643.6</v>
      </c>
      <c r="I12215" s="78">
        <v>8568</v>
      </c>
      <c r="J12215" s="78">
        <v>-420.6</v>
      </c>
      <c r="K12215" s="79">
        <v>-3881.3</v>
      </c>
      <c r="L12215" s="77">
        <v>-3164.6</v>
      </c>
      <c r="M12215" s="78">
        <v>6031</v>
      </c>
      <c r="N12215" s="78">
        <v>1949.6</v>
      </c>
      <c r="O12215" s="78">
        <v>-107.7</v>
      </c>
      <c r="P12215" s="78">
        <v>-4708.3</v>
      </c>
      <c r="Q12215" s="26">
        <v>63.1</v>
      </c>
      <c r="R12215" s="27">
        <v>47.92</v>
      </c>
      <c r="S12215" s="27">
        <v>55.45</v>
      </c>
      <c r="T12215" s="27">
        <v>54.9</v>
      </c>
      <c r="U12215" s="28">
        <v>50.49</v>
      </c>
    </row>
    <row r="12216" spans="1:21" x14ac:dyDescent="0.25">
      <c r="A12216" t="s">
        <v>26</v>
      </c>
      <c r="B12216" s="10" t="str">
        <f>VLOOKUP($E12216,'Overview Cluster Days'!$B:$G,3)</f>
        <v>B</v>
      </c>
      <c r="C12216" s="10" t="str">
        <f>VLOOKUP($E12216,'Overview Cluster Days'!$B:$G,5)</f>
        <v>Winter</v>
      </c>
      <c r="D12216" s="10" t="str">
        <f>VLOOKUP($E12216,'Overview Cluster Days'!$B:$G,6)</f>
        <v>Weekday</v>
      </c>
      <c r="E12216" s="10">
        <v>20181203</v>
      </c>
      <c r="F12216" s="11">
        <v>23</v>
      </c>
      <c r="G12216" s="77">
        <v>-2068</v>
      </c>
      <c r="H12216" s="78">
        <v>8031.6</v>
      </c>
      <c r="I12216" s="78">
        <v>7554.7</v>
      </c>
      <c r="J12216" s="78">
        <v>-411.7</v>
      </c>
      <c r="K12216" s="79">
        <v>-3713.5</v>
      </c>
      <c r="L12216" s="77">
        <v>-3022.8</v>
      </c>
      <c r="M12216" s="78">
        <v>6790.7</v>
      </c>
      <c r="N12216" s="78">
        <v>936.3</v>
      </c>
      <c r="O12216" s="78">
        <v>-163.69999999999999</v>
      </c>
      <c r="P12216" s="78">
        <v>-4540.5</v>
      </c>
      <c r="Q12216" s="26">
        <v>68.86</v>
      </c>
      <c r="R12216" s="27">
        <v>45.63</v>
      </c>
      <c r="S12216" s="27">
        <v>56.32</v>
      </c>
      <c r="T12216" s="27">
        <v>47.36</v>
      </c>
      <c r="U12216" s="28">
        <v>48.55</v>
      </c>
    </row>
    <row r="12217" spans="1:21" x14ac:dyDescent="0.25">
      <c r="A12217" t="s">
        <v>26</v>
      </c>
      <c r="B12217" s="10" t="str">
        <f>VLOOKUP($E12217,'Overview Cluster Days'!$B:$G,3)</f>
        <v>B</v>
      </c>
      <c r="C12217" s="10" t="str">
        <f>VLOOKUP($E12217,'Overview Cluster Days'!$B:$G,5)</f>
        <v>Winter</v>
      </c>
      <c r="D12217" s="10" t="str">
        <f>VLOOKUP($E12217,'Overview Cluster Days'!$B:$G,6)</f>
        <v>Weekday</v>
      </c>
      <c r="E12217" s="10">
        <v>20181203</v>
      </c>
      <c r="F12217" s="11">
        <v>24</v>
      </c>
      <c r="G12217" s="77">
        <v>-2164.8000000000002</v>
      </c>
      <c r="H12217" s="78">
        <v>11036.6</v>
      </c>
      <c r="I12217" s="78">
        <v>5164.2</v>
      </c>
      <c r="J12217" s="78">
        <v>-344.7</v>
      </c>
      <c r="K12217" s="79">
        <v>-4244.5</v>
      </c>
      <c r="L12217" s="77">
        <v>-2418.1999999999998</v>
      </c>
      <c r="M12217" s="78">
        <v>9645.1</v>
      </c>
      <c r="N12217" s="78">
        <v>-1540.2</v>
      </c>
      <c r="O12217" s="78">
        <v>-616.20000000000005</v>
      </c>
      <c r="P12217" s="78">
        <v>-5070.5</v>
      </c>
      <c r="Q12217" s="26">
        <v>62.41</v>
      </c>
      <c r="R12217" s="27">
        <v>43.36</v>
      </c>
      <c r="S12217" s="27">
        <v>51.82</v>
      </c>
      <c r="T12217" s="27">
        <v>45.9</v>
      </c>
      <c r="U12217" s="28">
        <v>45.49</v>
      </c>
    </row>
    <row r="12218" spans="1:21" x14ac:dyDescent="0.25">
      <c r="A12218" t="s">
        <v>26</v>
      </c>
      <c r="B12218" s="10" t="str">
        <f>VLOOKUP($E12218,'Overview Cluster Days'!$B:$G,3)</f>
        <v>B</v>
      </c>
      <c r="C12218" s="10" t="str">
        <f>VLOOKUP($E12218,'Overview Cluster Days'!$B:$G,5)</f>
        <v>Winter</v>
      </c>
      <c r="D12218" s="10" t="str">
        <f>VLOOKUP($E12218,'Overview Cluster Days'!$B:$G,6)</f>
        <v>Weekday</v>
      </c>
      <c r="E12218" s="10">
        <v>20181204</v>
      </c>
      <c r="F12218" s="11">
        <v>1</v>
      </c>
      <c r="G12218" s="77">
        <v>-2072.3000000000002</v>
      </c>
      <c r="H12218" s="78">
        <v>8248.2999999999993</v>
      </c>
      <c r="I12218" s="78">
        <v>6063.2</v>
      </c>
      <c r="J12218" s="78">
        <v>65.400000000000006</v>
      </c>
      <c r="K12218" s="79">
        <v>-3890.9</v>
      </c>
      <c r="L12218" s="77">
        <v>-2378.8000000000002</v>
      </c>
      <c r="M12218" s="78">
        <v>7621.5</v>
      </c>
      <c r="N12218" s="78">
        <v>-821.4</v>
      </c>
      <c r="O12218" s="78">
        <v>338.6</v>
      </c>
      <c r="P12218" s="78">
        <v>-4759.8999999999996</v>
      </c>
      <c r="Q12218" s="26">
        <v>59.27</v>
      </c>
      <c r="R12218" s="27">
        <v>30.33</v>
      </c>
      <c r="S12218" s="27">
        <v>47.42</v>
      </c>
      <c r="T12218" s="27">
        <v>48.46</v>
      </c>
      <c r="U12218" s="28">
        <v>47.06</v>
      </c>
    </row>
    <row r="12219" spans="1:21" x14ac:dyDescent="0.25">
      <c r="A12219" t="s">
        <v>26</v>
      </c>
      <c r="B12219" s="10" t="str">
        <f>VLOOKUP($E12219,'Overview Cluster Days'!$B:$G,3)</f>
        <v>B</v>
      </c>
      <c r="C12219" s="10" t="str">
        <f>VLOOKUP($E12219,'Overview Cluster Days'!$B:$G,5)</f>
        <v>Winter</v>
      </c>
      <c r="D12219" s="10" t="str">
        <f>VLOOKUP($E12219,'Overview Cluster Days'!$B:$G,6)</f>
        <v>Weekday</v>
      </c>
      <c r="E12219" s="10">
        <v>20181204</v>
      </c>
      <c r="F12219" s="11">
        <v>2</v>
      </c>
      <c r="G12219" s="77">
        <v>-1723.7</v>
      </c>
      <c r="H12219" s="78">
        <v>7969</v>
      </c>
      <c r="I12219" s="78">
        <v>7276.3</v>
      </c>
      <c r="J12219" s="78">
        <v>-74.900000000000006</v>
      </c>
      <c r="K12219" s="79">
        <v>-3954.4</v>
      </c>
      <c r="L12219" s="77">
        <v>-2749.8</v>
      </c>
      <c r="M12219" s="78">
        <v>6993.5</v>
      </c>
      <c r="N12219" s="78">
        <v>341.7</v>
      </c>
      <c r="O12219" s="78">
        <v>238</v>
      </c>
      <c r="P12219" s="78">
        <v>-4823.3999999999996</v>
      </c>
      <c r="Q12219" s="26">
        <v>58.27</v>
      </c>
      <c r="R12219" s="27">
        <v>26.93</v>
      </c>
      <c r="S12219" s="27">
        <v>45.58</v>
      </c>
      <c r="T12219" s="27">
        <v>45.9</v>
      </c>
      <c r="U12219" s="28">
        <v>47.06</v>
      </c>
    </row>
    <row r="12220" spans="1:21" x14ac:dyDescent="0.25">
      <c r="A12220" t="s">
        <v>26</v>
      </c>
      <c r="B12220" s="10" t="str">
        <f>VLOOKUP($E12220,'Overview Cluster Days'!$B:$G,3)</f>
        <v>B</v>
      </c>
      <c r="C12220" s="10" t="str">
        <f>VLOOKUP($E12220,'Overview Cluster Days'!$B:$G,5)</f>
        <v>Winter</v>
      </c>
      <c r="D12220" s="10" t="str">
        <f>VLOOKUP($E12220,'Overview Cluster Days'!$B:$G,6)</f>
        <v>Weekday</v>
      </c>
      <c r="E12220" s="10">
        <v>20181204</v>
      </c>
      <c r="F12220" s="11">
        <v>3</v>
      </c>
      <c r="G12220" s="77">
        <v>-1802.6</v>
      </c>
      <c r="H12220" s="78">
        <v>8249.5</v>
      </c>
      <c r="I12220" s="78">
        <v>7531.4</v>
      </c>
      <c r="J12220" s="78">
        <v>-169.1</v>
      </c>
      <c r="K12220" s="79">
        <v>-3972.9</v>
      </c>
      <c r="L12220" s="77">
        <v>-2828.7</v>
      </c>
      <c r="M12220" s="78">
        <v>6930</v>
      </c>
      <c r="N12220" s="78">
        <v>596.79999999999995</v>
      </c>
      <c r="O12220" s="78">
        <v>143.80000000000001</v>
      </c>
      <c r="P12220" s="78">
        <v>-4841.8999999999996</v>
      </c>
      <c r="Q12220" s="26">
        <v>55.04</v>
      </c>
      <c r="R12220" s="27">
        <v>28.88</v>
      </c>
      <c r="S12220" s="27">
        <v>44.18</v>
      </c>
      <c r="T12220" s="27">
        <v>44.09</v>
      </c>
      <c r="U12220" s="28">
        <v>47.08</v>
      </c>
    </row>
    <row r="12221" spans="1:21" x14ac:dyDescent="0.25">
      <c r="A12221" t="s">
        <v>26</v>
      </c>
      <c r="B12221" s="10" t="str">
        <f>VLOOKUP($E12221,'Overview Cluster Days'!$B:$G,3)</f>
        <v>B</v>
      </c>
      <c r="C12221" s="10" t="str">
        <f>VLOOKUP($E12221,'Overview Cluster Days'!$B:$G,5)</f>
        <v>Winter</v>
      </c>
      <c r="D12221" s="10" t="str">
        <f>VLOOKUP($E12221,'Overview Cluster Days'!$B:$G,6)</f>
        <v>Weekday</v>
      </c>
      <c r="E12221" s="10">
        <v>20181204</v>
      </c>
      <c r="F12221" s="11">
        <v>4</v>
      </c>
      <c r="G12221" s="77">
        <v>-1902.6</v>
      </c>
      <c r="H12221" s="78">
        <v>8128.6</v>
      </c>
      <c r="I12221" s="78">
        <v>8291.7000000000007</v>
      </c>
      <c r="J12221" s="78">
        <v>-226.6</v>
      </c>
      <c r="K12221" s="79">
        <v>-4006.3</v>
      </c>
      <c r="L12221" s="77">
        <v>-2928.7</v>
      </c>
      <c r="M12221" s="78">
        <v>6863.8</v>
      </c>
      <c r="N12221" s="78">
        <v>1091.0999999999999</v>
      </c>
      <c r="O12221" s="78">
        <v>-149.9</v>
      </c>
      <c r="P12221" s="78">
        <v>-4876.3</v>
      </c>
      <c r="Q12221" s="26">
        <v>53.7</v>
      </c>
      <c r="R12221" s="27">
        <v>27.73</v>
      </c>
      <c r="S12221" s="27">
        <v>42.37</v>
      </c>
      <c r="T12221" s="27">
        <v>42.71</v>
      </c>
      <c r="U12221" s="28">
        <v>47.07</v>
      </c>
    </row>
    <row r="12222" spans="1:21" x14ac:dyDescent="0.25">
      <c r="A12222" t="s">
        <v>26</v>
      </c>
      <c r="B12222" s="10" t="str">
        <f>VLOOKUP($E12222,'Overview Cluster Days'!$B:$G,3)</f>
        <v>B</v>
      </c>
      <c r="C12222" s="10" t="str">
        <f>VLOOKUP($E12222,'Overview Cluster Days'!$B:$G,5)</f>
        <v>Winter</v>
      </c>
      <c r="D12222" s="10" t="str">
        <f>VLOOKUP($E12222,'Overview Cluster Days'!$B:$G,6)</f>
        <v>Weekday</v>
      </c>
      <c r="E12222" s="10">
        <v>20181204</v>
      </c>
      <c r="F12222" s="11">
        <v>5</v>
      </c>
      <c r="G12222" s="77">
        <v>-2280.3000000000002</v>
      </c>
      <c r="H12222" s="78">
        <v>8187.9</v>
      </c>
      <c r="I12222" s="78">
        <v>8368.1</v>
      </c>
      <c r="J12222" s="78">
        <v>-372.6</v>
      </c>
      <c r="K12222" s="79">
        <v>-3983.3</v>
      </c>
      <c r="L12222" s="77">
        <v>-3306.4</v>
      </c>
      <c r="M12222" s="78">
        <v>7051.9</v>
      </c>
      <c r="N12222" s="78">
        <v>1167.5</v>
      </c>
      <c r="O12222" s="78">
        <v>-59.7</v>
      </c>
      <c r="P12222" s="78">
        <v>-4853.3</v>
      </c>
      <c r="Q12222" s="26">
        <v>52.8</v>
      </c>
      <c r="R12222" s="27">
        <v>31.57</v>
      </c>
      <c r="S12222" s="27">
        <v>44.13</v>
      </c>
      <c r="T12222" s="27">
        <v>43.4</v>
      </c>
      <c r="U12222" s="28">
        <v>47.08</v>
      </c>
    </row>
    <row r="12223" spans="1:21" x14ac:dyDescent="0.25">
      <c r="A12223" t="s">
        <v>26</v>
      </c>
      <c r="B12223" s="10" t="str">
        <f>VLOOKUP($E12223,'Overview Cluster Days'!$B:$G,3)</f>
        <v>B</v>
      </c>
      <c r="C12223" s="10" t="str">
        <f>VLOOKUP($E12223,'Overview Cluster Days'!$B:$G,5)</f>
        <v>Winter</v>
      </c>
      <c r="D12223" s="10" t="str">
        <f>VLOOKUP($E12223,'Overview Cluster Days'!$B:$G,6)</f>
        <v>Weekday</v>
      </c>
      <c r="E12223" s="10">
        <v>20181204</v>
      </c>
      <c r="F12223" s="11">
        <v>6</v>
      </c>
      <c r="G12223" s="77">
        <v>-2450.4</v>
      </c>
      <c r="H12223" s="78">
        <v>9150</v>
      </c>
      <c r="I12223" s="78">
        <v>6836</v>
      </c>
      <c r="J12223" s="78">
        <v>242.3</v>
      </c>
      <c r="K12223" s="79">
        <v>-4005.8</v>
      </c>
      <c r="L12223" s="77">
        <v>-3149.8</v>
      </c>
      <c r="M12223" s="78">
        <v>7774</v>
      </c>
      <c r="N12223" s="78">
        <v>-364.6</v>
      </c>
      <c r="O12223" s="78">
        <v>616.20000000000005</v>
      </c>
      <c r="P12223" s="78">
        <v>-4875.8</v>
      </c>
      <c r="Q12223" s="26">
        <v>58.83</v>
      </c>
      <c r="R12223" s="27">
        <v>38.36</v>
      </c>
      <c r="S12223" s="27">
        <v>50.01</v>
      </c>
      <c r="T12223" s="27">
        <v>50.76</v>
      </c>
      <c r="U12223" s="28">
        <v>51.52</v>
      </c>
    </row>
    <row r="12224" spans="1:21" x14ac:dyDescent="0.25">
      <c r="A12224" t="s">
        <v>26</v>
      </c>
      <c r="B12224" s="10" t="str">
        <f>VLOOKUP($E12224,'Overview Cluster Days'!$B:$G,3)</f>
        <v>B</v>
      </c>
      <c r="C12224" s="10" t="str">
        <f>VLOOKUP($E12224,'Overview Cluster Days'!$B:$G,5)</f>
        <v>Winter</v>
      </c>
      <c r="D12224" s="10" t="str">
        <f>VLOOKUP($E12224,'Overview Cluster Days'!$B:$G,6)</f>
        <v>Weekday</v>
      </c>
      <c r="E12224" s="10">
        <v>20181204</v>
      </c>
      <c r="F12224" s="11">
        <v>7</v>
      </c>
      <c r="G12224" s="77">
        <v>-2834.3</v>
      </c>
      <c r="H12224" s="78">
        <v>7898.5</v>
      </c>
      <c r="I12224" s="78">
        <v>6812.3</v>
      </c>
      <c r="J12224" s="78">
        <v>-430.2</v>
      </c>
      <c r="K12224" s="79">
        <v>-3884.4</v>
      </c>
      <c r="L12224" s="77">
        <v>-3195.7</v>
      </c>
      <c r="M12224" s="78">
        <v>8406.7999999999993</v>
      </c>
      <c r="N12224" s="78">
        <v>-388.3</v>
      </c>
      <c r="O12224" s="78">
        <v>-68.400000000000006</v>
      </c>
      <c r="P12224" s="78">
        <v>-4754.3999999999996</v>
      </c>
      <c r="Q12224" s="26">
        <v>61.35</v>
      </c>
      <c r="R12224" s="27">
        <v>46.55</v>
      </c>
      <c r="S12224" s="27">
        <v>57.61</v>
      </c>
      <c r="T12224" s="27">
        <v>48.09</v>
      </c>
      <c r="U12224" s="28">
        <v>67.94</v>
      </c>
    </row>
    <row r="12225" spans="1:21" x14ac:dyDescent="0.25">
      <c r="A12225" t="s">
        <v>26</v>
      </c>
      <c r="B12225" s="10" t="str">
        <f>VLOOKUP($E12225,'Overview Cluster Days'!$B:$G,3)</f>
        <v>B</v>
      </c>
      <c r="C12225" s="10" t="str">
        <f>VLOOKUP($E12225,'Overview Cluster Days'!$B:$G,5)</f>
        <v>Winter</v>
      </c>
      <c r="D12225" s="10" t="str">
        <f>VLOOKUP($E12225,'Overview Cluster Days'!$B:$G,6)</f>
        <v>Weekday</v>
      </c>
      <c r="E12225" s="10">
        <v>20181204</v>
      </c>
      <c r="F12225" s="11">
        <v>8</v>
      </c>
      <c r="G12225" s="77">
        <v>-3579</v>
      </c>
      <c r="H12225" s="78">
        <v>7059.3</v>
      </c>
      <c r="I12225" s="78">
        <v>5188</v>
      </c>
      <c r="J12225" s="78">
        <v>-622.29999999999995</v>
      </c>
      <c r="K12225" s="79">
        <v>-3728.8</v>
      </c>
      <c r="L12225" s="77">
        <v>-2579.6</v>
      </c>
      <c r="M12225" s="78">
        <v>8944.5</v>
      </c>
      <c r="N12225" s="78">
        <v>-1497.7</v>
      </c>
      <c r="O12225" s="78">
        <v>-248.4</v>
      </c>
      <c r="P12225" s="78">
        <v>-4618.8</v>
      </c>
      <c r="Q12225" s="26">
        <v>78.680000000000007</v>
      </c>
      <c r="R12225" s="27">
        <v>58.56</v>
      </c>
      <c r="S12225" s="27">
        <v>68.010000000000005</v>
      </c>
      <c r="T12225" s="27">
        <v>59.6</v>
      </c>
      <c r="U12225" s="28">
        <v>68.92</v>
      </c>
    </row>
    <row r="12226" spans="1:21" x14ac:dyDescent="0.25">
      <c r="A12226" t="s">
        <v>26</v>
      </c>
      <c r="B12226" s="10" t="str">
        <f>VLOOKUP($E12226,'Overview Cluster Days'!$B:$G,3)</f>
        <v>B</v>
      </c>
      <c r="C12226" s="10" t="str">
        <f>VLOOKUP($E12226,'Overview Cluster Days'!$B:$G,5)</f>
        <v>Winter</v>
      </c>
      <c r="D12226" s="10" t="str">
        <f>VLOOKUP($E12226,'Overview Cluster Days'!$B:$G,6)</f>
        <v>Weekday</v>
      </c>
      <c r="E12226" s="10">
        <v>20181204</v>
      </c>
      <c r="F12226" s="11">
        <v>9</v>
      </c>
      <c r="G12226" s="77">
        <v>-3388.7</v>
      </c>
      <c r="H12226" s="78">
        <v>6256.2</v>
      </c>
      <c r="I12226" s="78">
        <v>4228.5</v>
      </c>
      <c r="J12226" s="78">
        <v>-1088.8</v>
      </c>
      <c r="K12226" s="79">
        <v>-3860.4</v>
      </c>
      <c r="L12226" s="77">
        <v>-3314.6</v>
      </c>
      <c r="M12226" s="78">
        <v>8141.4</v>
      </c>
      <c r="N12226" s="78">
        <v>638.5</v>
      </c>
      <c r="O12226" s="78">
        <v>-714.9</v>
      </c>
      <c r="P12226" s="78">
        <v>-4750.3999999999996</v>
      </c>
      <c r="Q12226" s="26">
        <v>75.099999999999994</v>
      </c>
      <c r="R12226" s="27">
        <v>64.91</v>
      </c>
      <c r="S12226" s="27">
        <v>69.489999999999995</v>
      </c>
      <c r="T12226" s="27">
        <v>65.14</v>
      </c>
      <c r="U12226" s="28">
        <v>68.05</v>
      </c>
    </row>
    <row r="12227" spans="1:21" x14ac:dyDescent="0.25">
      <c r="A12227" t="s">
        <v>26</v>
      </c>
      <c r="B12227" s="10" t="str">
        <f>VLOOKUP($E12227,'Overview Cluster Days'!$B:$G,3)</f>
        <v>B</v>
      </c>
      <c r="C12227" s="10" t="str">
        <f>VLOOKUP($E12227,'Overview Cluster Days'!$B:$G,5)</f>
        <v>Winter</v>
      </c>
      <c r="D12227" s="10" t="str">
        <f>VLOOKUP($E12227,'Overview Cluster Days'!$B:$G,6)</f>
        <v>Weekday</v>
      </c>
      <c r="E12227" s="10">
        <v>20181204</v>
      </c>
      <c r="F12227" s="11">
        <v>10</v>
      </c>
      <c r="G12227" s="77">
        <v>-2881.3</v>
      </c>
      <c r="H12227" s="78">
        <v>6818.8</v>
      </c>
      <c r="I12227" s="78">
        <v>4664.7</v>
      </c>
      <c r="J12227" s="78">
        <v>-1189.0999999999999</v>
      </c>
      <c r="K12227" s="79">
        <v>-3762.3</v>
      </c>
      <c r="L12227" s="77">
        <v>-2681.5</v>
      </c>
      <c r="M12227" s="78">
        <v>8704</v>
      </c>
      <c r="N12227" s="78">
        <v>-494</v>
      </c>
      <c r="O12227" s="78">
        <v>-876.2</v>
      </c>
      <c r="P12227" s="78">
        <v>-4652.3</v>
      </c>
      <c r="Q12227" s="26">
        <v>83.49</v>
      </c>
      <c r="R12227" s="27">
        <v>56.4</v>
      </c>
      <c r="S12227" s="27">
        <v>68.91</v>
      </c>
      <c r="T12227" s="27">
        <v>57.49</v>
      </c>
      <c r="U12227" s="28">
        <v>68.08</v>
      </c>
    </row>
    <row r="12228" spans="1:21" x14ac:dyDescent="0.25">
      <c r="A12228" t="s">
        <v>26</v>
      </c>
      <c r="B12228" s="10" t="str">
        <f>VLOOKUP($E12228,'Overview Cluster Days'!$B:$G,3)</f>
        <v>B</v>
      </c>
      <c r="C12228" s="10" t="str">
        <f>VLOOKUP($E12228,'Overview Cluster Days'!$B:$G,5)</f>
        <v>Winter</v>
      </c>
      <c r="D12228" s="10" t="str">
        <f>VLOOKUP($E12228,'Overview Cluster Days'!$B:$G,6)</f>
        <v>Weekday</v>
      </c>
      <c r="E12228" s="10">
        <v>20181204</v>
      </c>
      <c r="F12228" s="11">
        <v>11</v>
      </c>
      <c r="G12228" s="77">
        <v>-2977.7</v>
      </c>
      <c r="H12228" s="78">
        <v>6731.7</v>
      </c>
      <c r="I12228" s="78">
        <v>4652.7</v>
      </c>
      <c r="J12228" s="78">
        <v>-883</v>
      </c>
      <c r="K12228" s="79">
        <v>-3774</v>
      </c>
      <c r="L12228" s="77">
        <v>-2895.3</v>
      </c>
      <c r="M12228" s="78">
        <v>8616.9</v>
      </c>
      <c r="N12228" s="78">
        <v>-487.5</v>
      </c>
      <c r="O12228" s="78">
        <v>-570.1</v>
      </c>
      <c r="P12228" s="78">
        <v>-4664</v>
      </c>
      <c r="Q12228" s="26">
        <v>82.47</v>
      </c>
      <c r="R12228" s="27">
        <v>50.55</v>
      </c>
      <c r="S12228" s="27">
        <v>68.3</v>
      </c>
      <c r="T12228" s="27">
        <v>61.37</v>
      </c>
      <c r="U12228" s="28">
        <v>68.05</v>
      </c>
    </row>
    <row r="12229" spans="1:21" x14ac:dyDescent="0.25">
      <c r="A12229" t="s">
        <v>26</v>
      </c>
      <c r="B12229" s="10" t="str">
        <f>VLOOKUP($E12229,'Overview Cluster Days'!$B:$G,3)</f>
        <v>B</v>
      </c>
      <c r="C12229" s="10" t="str">
        <f>VLOOKUP($E12229,'Overview Cluster Days'!$B:$G,5)</f>
        <v>Winter</v>
      </c>
      <c r="D12229" s="10" t="str">
        <f>VLOOKUP($E12229,'Overview Cluster Days'!$B:$G,6)</f>
        <v>Weekday</v>
      </c>
      <c r="E12229" s="10">
        <v>20181204</v>
      </c>
      <c r="F12229" s="11">
        <v>12</v>
      </c>
      <c r="G12229" s="77">
        <v>-3193.5</v>
      </c>
      <c r="H12229" s="78">
        <v>7545.5</v>
      </c>
      <c r="I12229" s="78">
        <v>4037.2</v>
      </c>
      <c r="J12229" s="78">
        <v>-673</v>
      </c>
      <c r="K12229" s="79">
        <v>-3757.5</v>
      </c>
      <c r="L12229" s="77">
        <v>-2335.4</v>
      </c>
      <c r="M12229" s="78">
        <v>8845.1</v>
      </c>
      <c r="N12229" s="78">
        <v>-1502.1</v>
      </c>
      <c r="O12229" s="78">
        <v>-360.1</v>
      </c>
      <c r="P12229" s="78">
        <v>-4647.5</v>
      </c>
      <c r="Q12229" s="26">
        <v>82.11</v>
      </c>
      <c r="R12229" s="27">
        <v>48.82</v>
      </c>
      <c r="S12229" s="27">
        <v>68.05</v>
      </c>
      <c r="T12229" s="27">
        <v>65</v>
      </c>
      <c r="U12229" s="28">
        <v>68.03</v>
      </c>
    </row>
    <row r="12230" spans="1:21" x14ac:dyDescent="0.25">
      <c r="A12230" t="s">
        <v>26</v>
      </c>
      <c r="B12230" s="10" t="str">
        <f>VLOOKUP($E12230,'Overview Cluster Days'!$B:$G,3)</f>
        <v>B</v>
      </c>
      <c r="C12230" s="10" t="str">
        <f>VLOOKUP($E12230,'Overview Cluster Days'!$B:$G,5)</f>
        <v>Winter</v>
      </c>
      <c r="D12230" s="10" t="str">
        <f>VLOOKUP($E12230,'Overview Cluster Days'!$B:$G,6)</f>
        <v>Weekday</v>
      </c>
      <c r="E12230" s="10">
        <v>20181204</v>
      </c>
      <c r="F12230" s="11">
        <v>13</v>
      </c>
      <c r="G12230" s="77">
        <v>-3293.9</v>
      </c>
      <c r="H12230" s="78">
        <v>7752</v>
      </c>
      <c r="I12230" s="78">
        <v>3823.1</v>
      </c>
      <c r="J12230" s="78">
        <v>-615.20000000000005</v>
      </c>
      <c r="K12230" s="79">
        <v>-3808.9</v>
      </c>
      <c r="L12230" s="77">
        <v>-2294.5</v>
      </c>
      <c r="M12230" s="78">
        <v>9037</v>
      </c>
      <c r="N12230" s="78">
        <v>-1883.3</v>
      </c>
      <c r="O12230" s="78">
        <v>-302.3</v>
      </c>
      <c r="P12230" s="78">
        <v>-4556.8999999999996</v>
      </c>
      <c r="Q12230" s="26">
        <v>79.94</v>
      </c>
      <c r="R12230" s="27">
        <v>48.09</v>
      </c>
      <c r="S12230" s="27">
        <v>65</v>
      </c>
      <c r="T12230" s="27">
        <v>58</v>
      </c>
      <c r="U12230" s="28">
        <v>65</v>
      </c>
    </row>
    <row r="12231" spans="1:21" x14ac:dyDescent="0.25">
      <c r="A12231" t="s">
        <v>26</v>
      </c>
      <c r="B12231" s="10" t="str">
        <f>VLOOKUP($E12231,'Overview Cluster Days'!$B:$G,3)</f>
        <v>B</v>
      </c>
      <c r="C12231" s="10" t="str">
        <f>VLOOKUP($E12231,'Overview Cluster Days'!$B:$G,5)</f>
        <v>Winter</v>
      </c>
      <c r="D12231" s="10" t="str">
        <f>VLOOKUP($E12231,'Overview Cluster Days'!$B:$G,6)</f>
        <v>Weekday</v>
      </c>
      <c r="E12231" s="10">
        <v>20181204</v>
      </c>
      <c r="F12231" s="11">
        <v>14</v>
      </c>
      <c r="G12231" s="77">
        <v>-3351.9</v>
      </c>
      <c r="H12231" s="78">
        <v>7245.3</v>
      </c>
      <c r="I12231" s="78">
        <v>4716</v>
      </c>
      <c r="J12231" s="78">
        <v>-889.2</v>
      </c>
      <c r="K12231" s="79">
        <v>-3767.9</v>
      </c>
      <c r="L12231" s="77">
        <v>-2470.8000000000002</v>
      </c>
      <c r="M12231" s="78">
        <v>8714.4</v>
      </c>
      <c r="N12231" s="78">
        <v>-1070.4000000000001</v>
      </c>
      <c r="O12231" s="78">
        <v>-515.29999999999995</v>
      </c>
      <c r="P12231" s="78">
        <v>-4657.8999999999996</v>
      </c>
      <c r="Q12231" s="26">
        <v>82.12</v>
      </c>
      <c r="R12231" s="27">
        <v>49.15</v>
      </c>
      <c r="S12231" s="27">
        <v>65</v>
      </c>
      <c r="T12231" s="27">
        <v>53.3</v>
      </c>
      <c r="U12231" s="28">
        <v>57.24</v>
      </c>
    </row>
    <row r="12232" spans="1:21" x14ac:dyDescent="0.25">
      <c r="A12232" t="s">
        <v>26</v>
      </c>
      <c r="B12232" s="10" t="str">
        <f>VLOOKUP($E12232,'Overview Cluster Days'!$B:$G,3)</f>
        <v>B</v>
      </c>
      <c r="C12232" s="10" t="str">
        <f>VLOOKUP($E12232,'Overview Cluster Days'!$B:$G,5)</f>
        <v>Winter</v>
      </c>
      <c r="D12232" s="10" t="str">
        <f>VLOOKUP($E12232,'Overview Cluster Days'!$B:$G,6)</f>
        <v>Weekday</v>
      </c>
      <c r="E12232" s="10">
        <v>20181204</v>
      </c>
      <c r="F12232" s="11">
        <v>15</v>
      </c>
      <c r="G12232" s="77">
        <v>-3629.9</v>
      </c>
      <c r="H12232" s="78">
        <v>6291.8</v>
      </c>
      <c r="I12232" s="78">
        <v>5681</v>
      </c>
      <c r="J12232" s="78">
        <v>-1030.5999999999999</v>
      </c>
      <c r="K12232" s="79">
        <v>-3708</v>
      </c>
      <c r="L12232" s="77">
        <v>-3071.1</v>
      </c>
      <c r="M12232" s="78">
        <v>8177</v>
      </c>
      <c r="N12232" s="78">
        <v>148.80000000000001</v>
      </c>
      <c r="O12232" s="78">
        <v>-656.7</v>
      </c>
      <c r="P12232" s="78">
        <v>-4598</v>
      </c>
      <c r="Q12232" s="26">
        <v>77.06</v>
      </c>
      <c r="R12232" s="27">
        <v>57.61</v>
      </c>
      <c r="S12232" s="27">
        <v>67.680000000000007</v>
      </c>
      <c r="T12232" s="27">
        <v>64.900000000000006</v>
      </c>
      <c r="U12232" s="28">
        <v>58.89</v>
      </c>
    </row>
    <row r="12233" spans="1:21" x14ac:dyDescent="0.25">
      <c r="A12233" t="s">
        <v>26</v>
      </c>
      <c r="B12233" s="10" t="str">
        <f>VLOOKUP($E12233,'Overview Cluster Days'!$B:$G,3)</f>
        <v>B</v>
      </c>
      <c r="C12233" s="10" t="str">
        <f>VLOOKUP($E12233,'Overview Cluster Days'!$B:$G,5)</f>
        <v>Winter</v>
      </c>
      <c r="D12233" s="10" t="str">
        <f>VLOOKUP($E12233,'Overview Cluster Days'!$B:$G,6)</f>
        <v>Weekday</v>
      </c>
      <c r="E12233" s="10">
        <v>20181204</v>
      </c>
      <c r="F12233" s="11">
        <v>16</v>
      </c>
      <c r="G12233" s="77">
        <v>-3955.4</v>
      </c>
      <c r="H12233" s="78">
        <v>4710.3</v>
      </c>
      <c r="I12233" s="78">
        <v>7003.8</v>
      </c>
      <c r="J12233" s="78">
        <v>-1338.5</v>
      </c>
      <c r="K12233" s="79">
        <v>-2912.8</v>
      </c>
      <c r="L12233" s="77">
        <v>-4150.1000000000004</v>
      </c>
      <c r="M12233" s="78">
        <v>6595.5</v>
      </c>
      <c r="N12233" s="78">
        <v>2322</v>
      </c>
      <c r="O12233" s="78">
        <v>-964.6</v>
      </c>
      <c r="P12233" s="78">
        <v>-3802.8</v>
      </c>
      <c r="Q12233" s="26">
        <v>68.709999999999994</v>
      </c>
      <c r="R12233" s="27">
        <v>68.22</v>
      </c>
      <c r="S12233" s="27">
        <v>68.37</v>
      </c>
      <c r="T12233" s="27">
        <v>68.239999999999995</v>
      </c>
      <c r="U12233" s="28">
        <v>68.260000000000005</v>
      </c>
    </row>
    <row r="12234" spans="1:21" x14ac:dyDescent="0.25">
      <c r="A12234" t="s">
        <v>26</v>
      </c>
      <c r="B12234" s="10" t="str">
        <f>VLOOKUP($E12234,'Overview Cluster Days'!$B:$G,3)</f>
        <v>B</v>
      </c>
      <c r="C12234" s="10" t="str">
        <f>VLOOKUP($E12234,'Overview Cluster Days'!$B:$G,5)</f>
        <v>Winter</v>
      </c>
      <c r="D12234" s="10" t="str">
        <f>VLOOKUP($E12234,'Overview Cluster Days'!$B:$G,6)</f>
        <v>Weekday</v>
      </c>
      <c r="E12234" s="10">
        <v>20181204</v>
      </c>
      <c r="F12234" s="11">
        <v>17</v>
      </c>
      <c r="G12234" s="77">
        <v>-4112.3999999999996</v>
      </c>
      <c r="H12234" s="78">
        <v>3598.2</v>
      </c>
      <c r="I12234" s="78">
        <v>7738.5</v>
      </c>
      <c r="J12234" s="78">
        <v>-2015.7</v>
      </c>
      <c r="K12234" s="79">
        <v>-2050.1999999999998</v>
      </c>
      <c r="L12234" s="77">
        <v>-5025.5</v>
      </c>
      <c r="M12234" s="78">
        <v>5483.4</v>
      </c>
      <c r="N12234" s="78">
        <v>4124.1000000000004</v>
      </c>
      <c r="O12234" s="78">
        <v>-1641.8</v>
      </c>
      <c r="P12234" s="78">
        <v>-2940.2</v>
      </c>
      <c r="Q12234" s="26">
        <v>83.13</v>
      </c>
      <c r="R12234" s="27">
        <v>67.72</v>
      </c>
      <c r="S12234" s="27">
        <v>72.400000000000006</v>
      </c>
      <c r="T12234" s="27">
        <v>68.34</v>
      </c>
      <c r="U12234" s="28">
        <v>68.98</v>
      </c>
    </row>
    <row r="12235" spans="1:21" x14ac:dyDescent="0.25">
      <c r="A12235" t="s">
        <v>26</v>
      </c>
      <c r="B12235" s="10" t="str">
        <f>VLOOKUP($E12235,'Overview Cluster Days'!$B:$G,3)</f>
        <v>B</v>
      </c>
      <c r="C12235" s="10" t="str">
        <f>VLOOKUP($E12235,'Overview Cluster Days'!$B:$G,5)</f>
        <v>Winter</v>
      </c>
      <c r="D12235" s="10" t="str">
        <f>VLOOKUP($E12235,'Overview Cluster Days'!$B:$G,6)</f>
        <v>Weekday</v>
      </c>
      <c r="E12235" s="10">
        <v>20181204</v>
      </c>
      <c r="F12235" s="11">
        <v>18</v>
      </c>
      <c r="G12235" s="77">
        <v>-4295.2</v>
      </c>
      <c r="H12235" s="78">
        <v>2988.3</v>
      </c>
      <c r="I12235" s="78">
        <v>6910.4</v>
      </c>
      <c r="J12235" s="78">
        <v>-2137.3000000000002</v>
      </c>
      <c r="K12235" s="79">
        <v>-714.8</v>
      </c>
      <c r="L12235" s="77">
        <v>-5321.3</v>
      </c>
      <c r="M12235" s="78">
        <v>5393.5</v>
      </c>
      <c r="N12235" s="78">
        <v>3296</v>
      </c>
      <c r="O12235" s="78">
        <v>-1763.4</v>
      </c>
      <c r="P12235" s="78">
        <v>-1604.8</v>
      </c>
      <c r="Q12235" s="26">
        <v>85</v>
      </c>
      <c r="R12235" s="27">
        <v>72.489999999999995</v>
      </c>
      <c r="S12235" s="27">
        <v>72.819999999999993</v>
      </c>
      <c r="T12235" s="27">
        <v>80.099999999999994</v>
      </c>
      <c r="U12235" s="28">
        <v>72.900000000000006</v>
      </c>
    </row>
    <row r="12236" spans="1:21" x14ac:dyDescent="0.25">
      <c r="A12236" t="s">
        <v>26</v>
      </c>
      <c r="B12236" s="10" t="str">
        <f>VLOOKUP($E12236,'Overview Cluster Days'!$B:$G,3)</f>
        <v>B</v>
      </c>
      <c r="C12236" s="10" t="str">
        <f>VLOOKUP($E12236,'Overview Cluster Days'!$B:$G,5)</f>
        <v>Winter</v>
      </c>
      <c r="D12236" s="10" t="str">
        <f>VLOOKUP($E12236,'Overview Cluster Days'!$B:$G,6)</f>
        <v>Weekday</v>
      </c>
      <c r="E12236" s="10">
        <v>20181204</v>
      </c>
      <c r="F12236" s="11">
        <v>19</v>
      </c>
      <c r="G12236" s="77">
        <v>-3369.7</v>
      </c>
      <c r="H12236" s="78">
        <v>2556.1999999999998</v>
      </c>
      <c r="I12236" s="78">
        <v>5003.2</v>
      </c>
      <c r="J12236" s="78">
        <v>-1557.5</v>
      </c>
      <c r="K12236" s="79">
        <v>-1152.8</v>
      </c>
      <c r="L12236" s="77">
        <v>-4395.8</v>
      </c>
      <c r="M12236" s="78">
        <v>4981.3999999999996</v>
      </c>
      <c r="N12236" s="78">
        <v>2701.8</v>
      </c>
      <c r="O12236" s="78">
        <v>-1244.5999999999999</v>
      </c>
      <c r="P12236" s="78">
        <v>-2042.8</v>
      </c>
      <c r="Q12236" s="26">
        <v>90.95</v>
      </c>
      <c r="R12236" s="27">
        <v>68.069999999999993</v>
      </c>
      <c r="S12236" s="27">
        <v>74.92</v>
      </c>
      <c r="T12236" s="27">
        <v>68.92</v>
      </c>
      <c r="U12236" s="28">
        <v>70</v>
      </c>
    </row>
    <row r="12237" spans="1:21" x14ac:dyDescent="0.25">
      <c r="A12237" t="s">
        <v>26</v>
      </c>
      <c r="B12237" s="10" t="str">
        <f>VLOOKUP($E12237,'Overview Cluster Days'!$B:$G,3)</f>
        <v>B</v>
      </c>
      <c r="C12237" s="10" t="str">
        <f>VLOOKUP($E12237,'Overview Cluster Days'!$B:$G,5)</f>
        <v>Winter</v>
      </c>
      <c r="D12237" s="10" t="str">
        <f>VLOOKUP($E12237,'Overview Cluster Days'!$B:$G,6)</f>
        <v>Weekday</v>
      </c>
      <c r="E12237" s="10">
        <v>20181204</v>
      </c>
      <c r="F12237" s="11">
        <v>20</v>
      </c>
      <c r="G12237" s="77">
        <v>-3094.5</v>
      </c>
      <c r="H12237" s="78">
        <v>2679.4</v>
      </c>
      <c r="I12237" s="78">
        <v>5224.7</v>
      </c>
      <c r="J12237" s="78">
        <v>-1030.0999999999999</v>
      </c>
      <c r="K12237" s="79">
        <v>-2050.1</v>
      </c>
      <c r="L12237" s="77">
        <v>-4120.6000000000004</v>
      </c>
      <c r="M12237" s="78">
        <v>5144.6000000000004</v>
      </c>
      <c r="N12237" s="78">
        <v>2633.3</v>
      </c>
      <c r="O12237" s="78">
        <v>-717.2</v>
      </c>
      <c r="P12237" s="78">
        <v>-2940.1</v>
      </c>
      <c r="Q12237" s="26">
        <v>81.900000000000006</v>
      </c>
      <c r="R12237" s="27">
        <v>67.75</v>
      </c>
      <c r="S12237" s="27">
        <v>72</v>
      </c>
      <c r="T12237" s="27">
        <v>68.19</v>
      </c>
      <c r="U12237" s="28">
        <v>68.94</v>
      </c>
    </row>
    <row r="12238" spans="1:21" x14ac:dyDescent="0.25">
      <c r="A12238" t="s">
        <v>26</v>
      </c>
      <c r="B12238" s="10" t="str">
        <f>VLOOKUP($E12238,'Overview Cluster Days'!$B:$G,3)</f>
        <v>B</v>
      </c>
      <c r="C12238" s="10" t="str">
        <f>VLOOKUP($E12238,'Overview Cluster Days'!$B:$G,5)</f>
        <v>Winter</v>
      </c>
      <c r="D12238" s="10" t="str">
        <f>VLOOKUP($E12238,'Overview Cluster Days'!$B:$G,6)</f>
        <v>Weekday</v>
      </c>
      <c r="E12238" s="10">
        <v>20181204</v>
      </c>
      <c r="F12238" s="11">
        <v>21</v>
      </c>
      <c r="G12238" s="77">
        <v>-2689.4</v>
      </c>
      <c r="H12238" s="78">
        <v>1949.6</v>
      </c>
      <c r="I12238" s="78">
        <v>7396.9</v>
      </c>
      <c r="J12238" s="78">
        <v>-459.6</v>
      </c>
      <c r="K12238" s="79">
        <v>-2610</v>
      </c>
      <c r="L12238" s="77">
        <v>-3432.4</v>
      </c>
      <c r="M12238" s="78">
        <v>4424.8</v>
      </c>
      <c r="N12238" s="78">
        <v>2654.3</v>
      </c>
      <c r="O12238" s="78">
        <v>-146.69999999999999</v>
      </c>
      <c r="P12238" s="78">
        <v>-3500</v>
      </c>
      <c r="Q12238" s="26">
        <v>83.26</v>
      </c>
      <c r="R12238" s="27">
        <v>59.86</v>
      </c>
      <c r="S12238" s="27">
        <v>69.61</v>
      </c>
      <c r="T12238" s="27">
        <v>59.86</v>
      </c>
      <c r="U12238" s="28">
        <v>62.58</v>
      </c>
    </row>
    <row r="12239" spans="1:21" x14ac:dyDescent="0.25">
      <c r="A12239" t="s">
        <v>26</v>
      </c>
      <c r="B12239" s="10" t="str">
        <f>VLOOKUP($E12239,'Overview Cluster Days'!$B:$G,3)</f>
        <v>B</v>
      </c>
      <c r="C12239" s="10" t="str">
        <f>VLOOKUP($E12239,'Overview Cluster Days'!$B:$G,5)</f>
        <v>Winter</v>
      </c>
      <c r="D12239" s="10" t="str">
        <f>VLOOKUP($E12239,'Overview Cluster Days'!$B:$G,6)</f>
        <v>Weekday</v>
      </c>
      <c r="E12239" s="10">
        <v>20181204</v>
      </c>
      <c r="F12239" s="11">
        <v>22</v>
      </c>
      <c r="G12239" s="77">
        <v>-2900.1</v>
      </c>
      <c r="H12239" s="78">
        <v>2675.2</v>
      </c>
      <c r="I12239" s="78">
        <v>8310.1</v>
      </c>
      <c r="J12239" s="78">
        <v>-210.4</v>
      </c>
      <c r="K12239" s="79">
        <v>-2467.6</v>
      </c>
      <c r="L12239" s="77">
        <v>-2880</v>
      </c>
      <c r="M12239" s="78">
        <v>5150.3999999999996</v>
      </c>
      <c r="N12239" s="78">
        <v>967.7</v>
      </c>
      <c r="O12239" s="78">
        <v>102.5</v>
      </c>
      <c r="P12239" s="78">
        <v>-3340.6</v>
      </c>
      <c r="Q12239" s="26">
        <v>73.09</v>
      </c>
      <c r="R12239" s="27">
        <v>51.62</v>
      </c>
      <c r="S12239" s="27">
        <v>62.59</v>
      </c>
      <c r="T12239" s="27">
        <v>59</v>
      </c>
      <c r="U12239" s="28">
        <v>52.88</v>
      </c>
    </row>
    <row r="12240" spans="1:21" x14ac:dyDescent="0.25">
      <c r="A12240" t="s">
        <v>26</v>
      </c>
      <c r="B12240" s="10" t="str">
        <f>VLOOKUP($E12240,'Overview Cluster Days'!$B:$G,3)</f>
        <v>B</v>
      </c>
      <c r="C12240" s="10" t="str">
        <f>VLOOKUP($E12240,'Overview Cluster Days'!$B:$G,5)</f>
        <v>Winter</v>
      </c>
      <c r="D12240" s="10" t="str">
        <f>VLOOKUP($E12240,'Overview Cluster Days'!$B:$G,6)</f>
        <v>Weekday</v>
      </c>
      <c r="E12240" s="10">
        <v>20181204</v>
      </c>
      <c r="F12240" s="11">
        <v>23</v>
      </c>
      <c r="G12240" s="77">
        <v>-2961.3</v>
      </c>
      <c r="H12240" s="78">
        <v>3736.1</v>
      </c>
      <c r="I12240" s="78">
        <v>7184.3</v>
      </c>
      <c r="J12240" s="78">
        <v>-426.5</v>
      </c>
      <c r="K12240" s="79">
        <v>-2490.4</v>
      </c>
      <c r="L12240" s="77">
        <v>-2637.2</v>
      </c>
      <c r="M12240" s="78">
        <v>6211.3</v>
      </c>
      <c r="N12240" s="78">
        <v>-158.1</v>
      </c>
      <c r="O12240" s="78">
        <v>-52.6</v>
      </c>
      <c r="P12240" s="78">
        <v>-3363.4</v>
      </c>
      <c r="Q12240" s="26">
        <v>73.099999999999994</v>
      </c>
      <c r="R12240" s="27">
        <v>49.3</v>
      </c>
      <c r="S12240" s="27">
        <v>59.62</v>
      </c>
      <c r="T12240" s="27">
        <v>49.3</v>
      </c>
      <c r="U12240" s="28">
        <v>51.9</v>
      </c>
    </row>
    <row r="12241" spans="1:21" x14ac:dyDescent="0.25">
      <c r="A12241" t="s">
        <v>26</v>
      </c>
      <c r="B12241" s="10" t="str">
        <f>VLOOKUP($E12241,'Overview Cluster Days'!$B:$G,3)</f>
        <v>B</v>
      </c>
      <c r="C12241" s="10" t="str">
        <f>VLOOKUP($E12241,'Overview Cluster Days'!$B:$G,5)</f>
        <v>Winter</v>
      </c>
      <c r="D12241" s="10" t="str">
        <f>VLOOKUP($E12241,'Overview Cluster Days'!$B:$G,6)</f>
        <v>Weekday</v>
      </c>
      <c r="E12241" s="10">
        <v>20181204</v>
      </c>
      <c r="F12241" s="11">
        <v>24</v>
      </c>
      <c r="G12241" s="77">
        <v>-3064.1</v>
      </c>
      <c r="H12241" s="78">
        <v>5311.6</v>
      </c>
      <c r="I12241" s="78">
        <v>6491.1</v>
      </c>
      <c r="J12241" s="78">
        <v>-971.3</v>
      </c>
      <c r="K12241" s="79">
        <v>-2576.6</v>
      </c>
      <c r="L12241" s="77">
        <v>-2932.9</v>
      </c>
      <c r="M12241" s="78">
        <v>7806.8</v>
      </c>
      <c r="N12241" s="78">
        <v>-779.3</v>
      </c>
      <c r="O12241" s="78">
        <v>-666</v>
      </c>
      <c r="P12241" s="78">
        <v>-3428.6</v>
      </c>
      <c r="Q12241" s="26">
        <v>62.8</v>
      </c>
      <c r="R12241" s="27">
        <v>46.82</v>
      </c>
      <c r="S12241" s="27">
        <v>56.78</v>
      </c>
      <c r="T12241" s="27">
        <v>47.15</v>
      </c>
      <c r="U12241" s="28">
        <v>48.1</v>
      </c>
    </row>
    <row r="12242" spans="1:21" x14ac:dyDescent="0.25">
      <c r="A12242" t="s">
        <v>26</v>
      </c>
      <c r="B12242" s="10" t="str">
        <f>VLOOKUP($E12242,'Overview Cluster Days'!$B:$G,3)</f>
        <v>B</v>
      </c>
      <c r="C12242" s="10" t="str">
        <f>VLOOKUP($E12242,'Overview Cluster Days'!$B:$G,5)</f>
        <v>Winter</v>
      </c>
      <c r="D12242" s="10" t="str">
        <f>VLOOKUP($E12242,'Overview Cluster Days'!$B:$G,6)</f>
        <v>Weekday</v>
      </c>
      <c r="E12242" s="10">
        <v>20181205</v>
      </c>
      <c r="F12242" s="11">
        <v>1</v>
      </c>
      <c r="G12242" s="77">
        <v>-2261.8000000000002</v>
      </c>
      <c r="H12242" s="78">
        <v>4494</v>
      </c>
      <c r="I12242" s="78">
        <v>7644.8</v>
      </c>
      <c r="J12242" s="78">
        <v>76.5</v>
      </c>
      <c r="K12242" s="79">
        <v>-3235.8</v>
      </c>
      <c r="L12242" s="77">
        <v>-3041.2</v>
      </c>
      <c r="M12242" s="78">
        <v>6596.9</v>
      </c>
      <c r="N12242" s="78">
        <v>350.4</v>
      </c>
      <c r="O12242" s="78">
        <v>349.7</v>
      </c>
      <c r="P12242" s="78">
        <v>-4255.8</v>
      </c>
      <c r="Q12242" s="26">
        <v>62.77</v>
      </c>
      <c r="R12242" s="27">
        <v>46.93</v>
      </c>
      <c r="S12242" s="27">
        <v>55.58</v>
      </c>
      <c r="T12242" s="27">
        <v>54.9</v>
      </c>
      <c r="U12242" s="28">
        <v>47.02</v>
      </c>
    </row>
    <row r="12243" spans="1:21" x14ac:dyDescent="0.25">
      <c r="A12243" t="s">
        <v>26</v>
      </c>
      <c r="B12243" s="10" t="str">
        <f>VLOOKUP($E12243,'Overview Cluster Days'!$B:$G,3)</f>
        <v>B</v>
      </c>
      <c r="C12243" s="10" t="str">
        <f>VLOOKUP($E12243,'Overview Cluster Days'!$B:$G,5)</f>
        <v>Winter</v>
      </c>
      <c r="D12243" s="10" t="str">
        <f>VLOOKUP($E12243,'Overview Cluster Days'!$B:$G,6)</f>
        <v>Weekday</v>
      </c>
      <c r="E12243" s="10">
        <v>20181205</v>
      </c>
      <c r="F12243" s="11">
        <v>2</v>
      </c>
      <c r="G12243" s="77">
        <v>-2383.5</v>
      </c>
      <c r="H12243" s="78">
        <v>4356.5</v>
      </c>
      <c r="I12243" s="78">
        <v>8339.7000000000007</v>
      </c>
      <c r="J12243" s="78">
        <v>217.6</v>
      </c>
      <c r="K12243" s="79">
        <v>-2853</v>
      </c>
      <c r="L12243" s="77">
        <v>-3409.6</v>
      </c>
      <c r="M12243" s="78">
        <v>5556.8</v>
      </c>
      <c r="N12243" s="78">
        <v>1195.3</v>
      </c>
      <c r="O12243" s="78">
        <v>530.5</v>
      </c>
      <c r="P12243" s="78">
        <v>-3873</v>
      </c>
      <c r="Q12243" s="26">
        <v>51.45</v>
      </c>
      <c r="R12243" s="27">
        <v>46.08</v>
      </c>
      <c r="S12243" s="27">
        <v>48.93</v>
      </c>
      <c r="T12243" s="27">
        <v>48</v>
      </c>
      <c r="U12243" s="28">
        <v>46.19</v>
      </c>
    </row>
    <row r="12244" spans="1:21" x14ac:dyDescent="0.25">
      <c r="A12244" t="s">
        <v>26</v>
      </c>
      <c r="B12244" s="10" t="str">
        <f>VLOOKUP($E12244,'Overview Cluster Days'!$B:$G,3)</f>
        <v>B</v>
      </c>
      <c r="C12244" s="10" t="str">
        <f>VLOOKUP($E12244,'Overview Cluster Days'!$B:$G,5)</f>
        <v>Winter</v>
      </c>
      <c r="D12244" s="10" t="str">
        <f>VLOOKUP($E12244,'Overview Cluster Days'!$B:$G,6)</f>
        <v>Weekday</v>
      </c>
      <c r="E12244" s="10">
        <v>20181205</v>
      </c>
      <c r="F12244" s="11">
        <v>3</v>
      </c>
      <c r="G12244" s="77">
        <v>-2409.4</v>
      </c>
      <c r="H12244" s="78">
        <v>4095.7</v>
      </c>
      <c r="I12244" s="78">
        <v>8279.4</v>
      </c>
      <c r="J12244" s="78">
        <v>428.8</v>
      </c>
      <c r="K12244" s="79">
        <v>-2842.3</v>
      </c>
      <c r="L12244" s="77">
        <v>-3435.5</v>
      </c>
      <c r="M12244" s="78">
        <v>5505.2</v>
      </c>
      <c r="N12244" s="78">
        <v>1273</v>
      </c>
      <c r="O12244" s="78">
        <v>519.6</v>
      </c>
      <c r="P12244" s="78">
        <v>-3862.3</v>
      </c>
      <c r="Q12244" s="26">
        <v>54.3</v>
      </c>
      <c r="R12244" s="27">
        <v>46.14</v>
      </c>
      <c r="S12244" s="27">
        <v>50.24</v>
      </c>
      <c r="T12244" s="27">
        <v>47.67</v>
      </c>
      <c r="U12244" s="28">
        <v>46.42</v>
      </c>
    </row>
    <row r="12245" spans="1:21" x14ac:dyDescent="0.25">
      <c r="A12245" t="s">
        <v>26</v>
      </c>
      <c r="B12245" s="10" t="str">
        <f>VLOOKUP($E12245,'Overview Cluster Days'!$B:$G,3)</f>
        <v>B</v>
      </c>
      <c r="C12245" s="10" t="str">
        <f>VLOOKUP($E12245,'Overview Cluster Days'!$B:$G,5)</f>
        <v>Winter</v>
      </c>
      <c r="D12245" s="10" t="str">
        <f>VLOOKUP($E12245,'Overview Cluster Days'!$B:$G,6)</f>
        <v>Weekday</v>
      </c>
      <c r="E12245" s="10">
        <v>20181205</v>
      </c>
      <c r="F12245" s="11">
        <v>4</v>
      </c>
      <c r="G12245" s="77">
        <v>-3059.9</v>
      </c>
      <c r="H12245" s="78">
        <v>4189.3</v>
      </c>
      <c r="I12245" s="78">
        <v>9342.1</v>
      </c>
      <c r="J12245" s="78">
        <v>431</v>
      </c>
      <c r="K12245" s="79">
        <v>-3230.6</v>
      </c>
      <c r="L12245" s="77">
        <v>-4086</v>
      </c>
      <c r="M12245" s="78">
        <v>5392</v>
      </c>
      <c r="N12245" s="78">
        <v>2369.6999999999998</v>
      </c>
      <c r="O12245" s="78">
        <v>574.9</v>
      </c>
      <c r="P12245" s="78">
        <v>-4250.6000000000004</v>
      </c>
      <c r="Q12245" s="26">
        <v>50.56</v>
      </c>
      <c r="R12245" s="27">
        <v>45.73</v>
      </c>
      <c r="S12245" s="27">
        <v>48.35</v>
      </c>
      <c r="T12245" s="27">
        <v>47.8</v>
      </c>
      <c r="U12245" s="28">
        <v>45.76</v>
      </c>
    </row>
    <row r="12246" spans="1:21" x14ac:dyDescent="0.25">
      <c r="A12246" t="s">
        <v>26</v>
      </c>
      <c r="B12246" s="10" t="str">
        <f>VLOOKUP($E12246,'Overview Cluster Days'!$B:$G,3)</f>
        <v>B</v>
      </c>
      <c r="C12246" s="10" t="str">
        <f>VLOOKUP($E12246,'Overview Cluster Days'!$B:$G,5)</f>
        <v>Winter</v>
      </c>
      <c r="D12246" s="10" t="str">
        <f>VLOOKUP($E12246,'Overview Cluster Days'!$B:$G,6)</f>
        <v>Weekday</v>
      </c>
      <c r="E12246" s="10">
        <v>20181205</v>
      </c>
      <c r="F12246" s="11">
        <v>5</v>
      </c>
      <c r="G12246" s="77">
        <v>-3282.5</v>
      </c>
      <c r="H12246" s="78">
        <v>3309.3</v>
      </c>
      <c r="I12246" s="78">
        <v>9672.1</v>
      </c>
      <c r="J12246" s="78">
        <v>505.6</v>
      </c>
      <c r="K12246" s="79">
        <v>-2733.3</v>
      </c>
      <c r="L12246" s="77">
        <v>-4308.6000000000004</v>
      </c>
      <c r="M12246" s="78">
        <v>5101.7</v>
      </c>
      <c r="N12246" s="78">
        <v>2527.6999999999998</v>
      </c>
      <c r="O12246" s="78">
        <v>432.5</v>
      </c>
      <c r="P12246" s="78">
        <v>-3753.3</v>
      </c>
      <c r="Q12246" s="26">
        <v>48.7</v>
      </c>
      <c r="R12246" s="27">
        <v>47.06</v>
      </c>
      <c r="S12246" s="27">
        <v>47.98</v>
      </c>
      <c r="T12246" s="27">
        <v>48.05</v>
      </c>
      <c r="U12246" s="28">
        <v>47.06</v>
      </c>
    </row>
    <row r="12247" spans="1:21" x14ac:dyDescent="0.25">
      <c r="A12247" t="s">
        <v>26</v>
      </c>
      <c r="B12247" s="10" t="str">
        <f>VLOOKUP($E12247,'Overview Cluster Days'!$B:$G,3)</f>
        <v>B</v>
      </c>
      <c r="C12247" s="10" t="str">
        <f>VLOOKUP($E12247,'Overview Cluster Days'!$B:$G,5)</f>
        <v>Winter</v>
      </c>
      <c r="D12247" s="10" t="str">
        <f>VLOOKUP($E12247,'Overview Cluster Days'!$B:$G,6)</f>
        <v>Weekday</v>
      </c>
      <c r="E12247" s="10">
        <v>20181205</v>
      </c>
      <c r="F12247" s="11">
        <v>6</v>
      </c>
      <c r="G12247" s="77">
        <v>-3388.2</v>
      </c>
      <c r="H12247" s="78">
        <v>5202.7</v>
      </c>
      <c r="I12247" s="78">
        <v>9272</v>
      </c>
      <c r="J12247" s="78">
        <v>684</v>
      </c>
      <c r="K12247" s="79">
        <v>-2618.8000000000002</v>
      </c>
      <c r="L12247" s="77">
        <v>-4414.3</v>
      </c>
      <c r="M12247" s="78">
        <v>5466.8</v>
      </c>
      <c r="N12247" s="78">
        <v>2127.6</v>
      </c>
      <c r="O12247" s="78">
        <v>458.7</v>
      </c>
      <c r="P12247" s="78">
        <v>-3638.8</v>
      </c>
      <c r="Q12247" s="26">
        <v>47.06</v>
      </c>
      <c r="R12247" s="27">
        <v>47.06</v>
      </c>
      <c r="S12247" s="27">
        <v>47.06</v>
      </c>
      <c r="T12247" s="27">
        <v>47.06</v>
      </c>
      <c r="U12247" s="28">
        <v>47.06</v>
      </c>
    </row>
    <row r="12248" spans="1:21" x14ac:dyDescent="0.25">
      <c r="A12248" t="s">
        <v>26</v>
      </c>
      <c r="B12248" s="10" t="str">
        <f>VLOOKUP($E12248,'Overview Cluster Days'!$B:$G,3)</f>
        <v>B</v>
      </c>
      <c r="C12248" s="10" t="str">
        <f>VLOOKUP($E12248,'Overview Cluster Days'!$B:$G,5)</f>
        <v>Winter</v>
      </c>
      <c r="D12248" s="10" t="str">
        <f>VLOOKUP($E12248,'Overview Cluster Days'!$B:$G,6)</f>
        <v>Weekday</v>
      </c>
      <c r="E12248" s="10">
        <v>20181205</v>
      </c>
      <c r="F12248" s="11">
        <v>7</v>
      </c>
      <c r="G12248" s="77">
        <v>-3215.9</v>
      </c>
      <c r="H12248" s="78">
        <v>2107.5</v>
      </c>
      <c r="I12248" s="78">
        <v>8223.7000000000007</v>
      </c>
      <c r="J12248" s="78">
        <v>1149.5</v>
      </c>
      <c r="K12248" s="79">
        <v>-2968.7</v>
      </c>
      <c r="L12248" s="77">
        <v>-3215.9</v>
      </c>
      <c r="M12248" s="78">
        <v>4316.3999999999996</v>
      </c>
      <c r="N12248" s="78">
        <v>1496.8</v>
      </c>
      <c r="O12248" s="78">
        <v>1391.4</v>
      </c>
      <c r="P12248" s="78">
        <v>-3988.7</v>
      </c>
      <c r="Q12248" s="26">
        <v>57.73</v>
      </c>
      <c r="R12248" s="27">
        <v>56.43</v>
      </c>
      <c r="S12248" s="27">
        <v>57.01</v>
      </c>
      <c r="T12248" s="27">
        <v>55.61</v>
      </c>
      <c r="U12248" s="28">
        <v>56.6</v>
      </c>
    </row>
    <row r="12249" spans="1:21" x14ac:dyDescent="0.25">
      <c r="A12249" t="s">
        <v>26</v>
      </c>
      <c r="B12249" s="10" t="str">
        <f>VLOOKUP($E12249,'Overview Cluster Days'!$B:$G,3)</f>
        <v>B</v>
      </c>
      <c r="C12249" s="10" t="str">
        <f>VLOOKUP($E12249,'Overview Cluster Days'!$B:$G,5)</f>
        <v>Winter</v>
      </c>
      <c r="D12249" s="10" t="str">
        <f>VLOOKUP($E12249,'Overview Cluster Days'!$B:$G,6)</f>
        <v>Weekday</v>
      </c>
      <c r="E12249" s="10">
        <v>20181205</v>
      </c>
      <c r="F12249" s="11">
        <v>8</v>
      </c>
      <c r="G12249" s="77">
        <v>-3227.1</v>
      </c>
      <c r="H12249" s="78">
        <v>971.4</v>
      </c>
      <c r="I12249" s="78">
        <v>6184</v>
      </c>
      <c r="J12249" s="78">
        <v>-585.20000000000005</v>
      </c>
      <c r="K12249" s="79">
        <v>-2681.7</v>
      </c>
      <c r="L12249" s="77">
        <v>-3227.1</v>
      </c>
      <c r="M12249" s="78">
        <v>1642.7</v>
      </c>
      <c r="N12249" s="78">
        <v>4438.2</v>
      </c>
      <c r="O12249" s="78">
        <v>667.9</v>
      </c>
      <c r="P12249" s="78">
        <v>-3521.7</v>
      </c>
      <c r="Q12249" s="26">
        <v>67.17</v>
      </c>
      <c r="R12249" s="27">
        <v>67.17</v>
      </c>
      <c r="S12249" s="27">
        <v>67.17</v>
      </c>
      <c r="T12249" s="27">
        <v>67.17</v>
      </c>
      <c r="U12249" s="28">
        <v>67.17</v>
      </c>
    </row>
    <row r="12250" spans="1:21" x14ac:dyDescent="0.25">
      <c r="A12250" t="s">
        <v>26</v>
      </c>
      <c r="B12250" s="10" t="str">
        <f>VLOOKUP($E12250,'Overview Cluster Days'!$B:$G,3)</f>
        <v>B</v>
      </c>
      <c r="C12250" s="10" t="str">
        <f>VLOOKUP($E12250,'Overview Cluster Days'!$B:$G,5)</f>
        <v>Winter</v>
      </c>
      <c r="D12250" s="10" t="str">
        <f>VLOOKUP($E12250,'Overview Cluster Days'!$B:$G,6)</f>
        <v>Weekday</v>
      </c>
      <c r="E12250" s="10">
        <v>20181205</v>
      </c>
      <c r="F12250" s="11">
        <v>9</v>
      </c>
      <c r="G12250" s="77">
        <v>-2838.6</v>
      </c>
      <c r="H12250" s="78">
        <v>44.3</v>
      </c>
      <c r="I12250" s="78">
        <v>5857.1</v>
      </c>
      <c r="J12250" s="78">
        <v>-1413.9</v>
      </c>
      <c r="K12250" s="79">
        <v>-1149.0999999999999</v>
      </c>
      <c r="L12250" s="77">
        <v>-2838.6</v>
      </c>
      <c r="M12250" s="78">
        <v>521.70000000000005</v>
      </c>
      <c r="N12250" s="78">
        <v>4220</v>
      </c>
      <c r="O12250" s="78">
        <v>-14</v>
      </c>
      <c r="P12250" s="78">
        <v>-1889.1</v>
      </c>
      <c r="Q12250" s="26">
        <v>69.97</v>
      </c>
      <c r="R12250" s="27">
        <v>69.97</v>
      </c>
      <c r="S12250" s="27">
        <v>69.97</v>
      </c>
      <c r="T12250" s="27">
        <v>69.97</v>
      </c>
      <c r="U12250" s="28">
        <v>69.97</v>
      </c>
    </row>
    <row r="12251" spans="1:21" x14ac:dyDescent="0.25">
      <c r="A12251" t="s">
        <v>26</v>
      </c>
      <c r="B12251" s="10" t="str">
        <f>VLOOKUP($E12251,'Overview Cluster Days'!$B:$G,3)</f>
        <v>B</v>
      </c>
      <c r="C12251" s="10" t="str">
        <f>VLOOKUP($E12251,'Overview Cluster Days'!$B:$G,5)</f>
        <v>Winter</v>
      </c>
      <c r="D12251" s="10" t="str">
        <f>VLOOKUP($E12251,'Overview Cluster Days'!$B:$G,6)</f>
        <v>Weekday</v>
      </c>
      <c r="E12251" s="10">
        <v>20181205</v>
      </c>
      <c r="F12251" s="11">
        <v>10</v>
      </c>
      <c r="G12251" s="77">
        <v>-2888.8</v>
      </c>
      <c r="H12251" s="78">
        <v>1781.6</v>
      </c>
      <c r="I12251" s="78">
        <v>6551.4</v>
      </c>
      <c r="J12251" s="78">
        <v>-1769</v>
      </c>
      <c r="K12251" s="79">
        <v>-2476.9</v>
      </c>
      <c r="L12251" s="77">
        <v>-2888.8</v>
      </c>
      <c r="M12251" s="78">
        <v>2024.7</v>
      </c>
      <c r="N12251" s="78">
        <v>4278.7</v>
      </c>
      <c r="O12251" s="78">
        <v>-447.7</v>
      </c>
      <c r="P12251" s="78">
        <v>-2966.9</v>
      </c>
      <c r="Q12251" s="26">
        <v>68.78</v>
      </c>
      <c r="R12251" s="27">
        <v>68.78</v>
      </c>
      <c r="S12251" s="27">
        <v>68.78</v>
      </c>
      <c r="T12251" s="27">
        <v>68.78</v>
      </c>
      <c r="U12251" s="28">
        <v>68.78</v>
      </c>
    </row>
    <row r="12252" spans="1:21" x14ac:dyDescent="0.25">
      <c r="A12252" t="s">
        <v>26</v>
      </c>
      <c r="B12252" s="10" t="str">
        <f>VLOOKUP($E12252,'Overview Cluster Days'!$B:$G,3)</f>
        <v>B</v>
      </c>
      <c r="C12252" s="10" t="str">
        <f>VLOOKUP($E12252,'Overview Cluster Days'!$B:$G,5)</f>
        <v>Winter</v>
      </c>
      <c r="D12252" s="10" t="str">
        <f>VLOOKUP($E12252,'Overview Cluster Days'!$B:$G,6)</f>
        <v>Weekday</v>
      </c>
      <c r="E12252" s="10">
        <v>20181205</v>
      </c>
      <c r="F12252" s="11">
        <v>11</v>
      </c>
      <c r="G12252" s="77">
        <v>-2719.7</v>
      </c>
      <c r="H12252" s="78">
        <v>1635.7</v>
      </c>
      <c r="I12252" s="78">
        <v>6639.9</v>
      </c>
      <c r="J12252" s="78">
        <v>-1664</v>
      </c>
      <c r="K12252" s="79">
        <v>-2730</v>
      </c>
      <c r="L12252" s="77">
        <v>-2719.7</v>
      </c>
      <c r="M12252" s="78">
        <v>2477.6999999999998</v>
      </c>
      <c r="N12252" s="78">
        <v>3910.1</v>
      </c>
      <c r="O12252" s="78">
        <v>-264.10000000000002</v>
      </c>
      <c r="P12252" s="78">
        <v>-3404</v>
      </c>
      <c r="Q12252" s="26">
        <v>68.599999999999994</v>
      </c>
      <c r="R12252" s="27">
        <v>68.599999999999994</v>
      </c>
      <c r="S12252" s="27">
        <v>68.599999999999994</v>
      </c>
      <c r="T12252" s="27">
        <v>68.599999999999994</v>
      </c>
      <c r="U12252" s="28">
        <v>68.599999999999994</v>
      </c>
    </row>
    <row r="12253" spans="1:21" x14ac:dyDescent="0.25">
      <c r="A12253" t="s">
        <v>26</v>
      </c>
      <c r="B12253" s="10" t="str">
        <f>VLOOKUP($E12253,'Overview Cluster Days'!$B:$G,3)</f>
        <v>B</v>
      </c>
      <c r="C12253" s="10" t="str">
        <f>VLOOKUP($E12253,'Overview Cluster Days'!$B:$G,5)</f>
        <v>Winter</v>
      </c>
      <c r="D12253" s="10" t="str">
        <f>VLOOKUP($E12253,'Overview Cluster Days'!$B:$G,6)</f>
        <v>Weekday</v>
      </c>
      <c r="E12253" s="10">
        <v>20181205</v>
      </c>
      <c r="F12253" s="11">
        <v>12</v>
      </c>
      <c r="G12253" s="77">
        <v>-3196</v>
      </c>
      <c r="H12253" s="78">
        <v>1801.5</v>
      </c>
      <c r="I12253" s="78">
        <v>6668</v>
      </c>
      <c r="J12253" s="78">
        <v>-1585</v>
      </c>
      <c r="K12253" s="79">
        <v>-2854.6</v>
      </c>
      <c r="L12253" s="77">
        <v>-3196</v>
      </c>
      <c r="M12253" s="78">
        <v>2853.9</v>
      </c>
      <c r="N12253" s="78">
        <v>3806.8</v>
      </c>
      <c r="O12253" s="78">
        <v>-185.1</v>
      </c>
      <c r="P12253" s="78">
        <v>-3279.6</v>
      </c>
      <c r="Q12253" s="26">
        <v>68.77</v>
      </c>
      <c r="R12253" s="27">
        <v>68.77</v>
      </c>
      <c r="S12253" s="27">
        <v>68.77</v>
      </c>
      <c r="T12253" s="27">
        <v>68.77</v>
      </c>
      <c r="U12253" s="28">
        <v>68.77</v>
      </c>
    </row>
    <row r="12254" spans="1:21" x14ac:dyDescent="0.25">
      <c r="A12254" t="s">
        <v>26</v>
      </c>
      <c r="B12254" s="10" t="str">
        <f>VLOOKUP($E12254,'Overview Cluster Days'!$B:$G,3)</f>
        <v>B</v>
      </c>
      <c r="C12254" s="10" t="str">
        <f>VLOOKUP($E12254,'Overview Cluster Days'!$B:$G,5)</f>
        <v>Winter</v>
      </c>
      <c r="D12254" s="10" t="str">
        <f>VLOOKUP($E12254,'Overview Cluster Days'!$B:$G,6)</f>
        <v>Weekday</v>
      </c>
      <c r="E12254" s="10">
        <v>20181205</v>
      </c>
      <c r="F12254" s="11">
        <v>13</v>
      </c>
      <c r="G12254" s="77">
        <v>-2981.2</v>
      </c>
      <c r="H12254" s="78">
        <v>870.8</v>
      </c>
      <c r="I12254" s="78">
        <v>6798.4</v>
      </c>
      <c r="J12254" s="78">
        <v>-1457.2</v>
      </c>
      <c r="K12254" s="79">
        <v>-3277.2</v>
      </c>
      <c r="L12254" s="77">
        <v>-3265.2</v>
      </c>
      <c r="M12254" s="78">
        <v>1757.7</v>
      </c>
      <c r="N12254" s="78">
        <v>5267</v>
      </c>
      <c r="O12254" s="78">
        <v>-57.3</v>
      </c>
      <c r="P12254" s="78">
        <v>-3702.2</v>
      </c>
      <c r="Q12254" s="26">
        <v>67.09</v>
      </c>
      <c r="R12254" s="27">
        <v>67.09</v>
      </c>
      <c r="S12254" s="27">
        <v>67.09</v>
      </c>
      <c r="T12254" s="27">
        <v>67.09</v>
      </c>
      <c r="U12254" s="28">
        <v>67.09</v>
      </c>
    </row>
    <row r="12255" spans="1:21" x14ac:dyDescent="0.25">
      <c r="A12255" t="s">
        <v>26</v>
      </c>
      <c r="B12255" s="10" t="str">
        <f>VLOOKUP($E12255,'Overview Cluster Days'!$B:$G,3)</f>
        <v>B</v>
      </c>
      <c r="C12255" s="10" t="str">
        <f>VLOOKUP($E12255,'Overview Cluster Days'!$B:$G,5)</f>
        <v>Winter</v>
      </c>
      <c r="D12255" s="10" t="str">
        <f>VLOOKUP($E12255,'Overview Cluster Days'!$B:$G,6)</f>
        <v>Weekday</v>
      </c>
      <c r="E12255" s="10">
        <v>20181205</v>
      </c>
      <c r="F12255" s="11">
        <v>14</v>
      </c>
      <c r="G12255" s="77">
        <v>-2928.4</v>
      </c>
      <c r="H12255" s="78">
        <v>55.9</v>
      </c>
      <c r="I12255" s="78">
        <v>7701</v>
      </c>
      <c r="J12255" s="78">
        <v>-1441.5</v>
      </c>
      <c r="K12255" s="79">
        <v>-3164.8</v>
      </c>
      <c r="L12255" s="77">
        <v>-3754.8</v>
      </c>
      <c r="M12255" s="78">
        <v>1195.5999999999999</v>
      </c>
      <c r="N12255" s="78">
        <v>6103.6</v>
      </c>
      <c r="O12255" s="78">
        <v>-41.6</v>
      </c>
      <c r="P12255" s="78">
        <v>-3502.8</v>
      </c>
      <c r="Q12255" s="26">
        <v>67.930000000000007</v>
      </c>
      <c r="R12255" s="27">
        <v>67.930000000000007</v>
      </c>
      <c r="S12255" s="27">
        <v>67.930000000000007</v>
      </c>
      <c r="T12255" s="27">
        <v>67.930000000000007</v>
      </c>
      <c r="U12255" s="28">
        <v>67.930000000000007</v>
      </c>
    </row>
    <row r="12256" spans="1:21" x14ac:dyDescent="0.25">
      <c r="A12256" t="s">
        <v>26</v>
      </c>
      <c r="B12256" s="10" t="str">
        <f>VLOOKUP($E12256,'Overview Cluster Days'!$B:$G,3)</f>
        <v>B</v>
      </c>
      <c r="C12256" s="10" t="str">
        <f>VLOOKUP($E12256,'Overview Cluster Days'!$B:$G,5)</f>
        <v>Winter</v>
      </c>
      <c r="D12256" s="10" t="str">
        <f>VLOOKUP($E12256,'Overview Cluster Days'!$B:$G,6)</f>
        <v>Weekday</v>
      </c>
      <c r="E12256" s="10">
        <v>20181205</v>
      </c>
      <c r="F12256" s="11">
        <v>15</v>
      </c>
      <c r="G12256" s="77">
        <v>-2737.6</v>
      </c>
      <c r="H12256" s="78">
        <v>94.9</v>
      </c>
      <c r="I12256" s="78">
        <v>8442.5</v>
      </c>
      <c r="J12256" s="78">
        <v>-1256.8</v>
      </c>
      <c r="K12256" s="79">
        <v>-3022.6</v>
      </c>
      <c r="L12256" s="77">
        <v>-3733.3</v>
      </c>
      <c r="M12256" s="78">
        <v>1221.7</v>
      </c>
      <c r="N12256" s="78">
        <v>5816.1</v>
      </c>
      <c r="O12256" s="78">
        <v>143.1</v>
      </c>
      <c r="P12256" s="78">
        <v>-3447.6</v>
      </c>
      <c r="Q12256" s="26">
        <v>68.77</v>
      </c>
      <c r="R12256" s="27">
        <v>68.77</v>
      </c>
      <c r="S12256" s="27">
        <v>68.77</v>
      </c>
      <c r="T12256" s="27">
        <v>68.77</v>
      </c>
      <c r="U12256" s="28">
        <v>68.77</v>
      </c>
    </row>
    <row r="12257" spans="1:21" x14ac:dyDescent="0.25">
      <c r="A12257" t="s">
        <v>26</v>
      </c>
      <c r="B12257" s="10" t="str">
        <f>VLOOKUP($E12257,'Overview Cluster Days'!$B:$G,3)</f>
        <v>B</v>
      </c>
      <c r="C12257" s="10" t="str">
        <f>VLOOKUP($E12257,'Overview Cluster Days'!$B:$G,5)</f>
        <v>Winter</v>
      </c>
      <c r="D12257" s="10" t="str">
        <f>VLOOKUP($E12257,'Overview Cluster Days'!$B:$G,6)</f>
        <v>Weekday</v>
      </c>
      <c r="E12257" s="10">
        <v>20181205</v>
      </c>
      <c r="F12257" s="11">
        <v>16</v>
      </c>
      <c r="G12257" s="77">
        <v>-2602.8000000000002</v>
      </c>
      <c r="H12257" s="78">
        <v>-297.89999999999998</v>
      </c>
      <c r="I12257" s="78">
        <v>9146.6</v>
      </c>
      <c r="J12257" s="78">
        <v>-1125.9000000000001</v>
      </c>
      <c r="K12257" s="79">
        <v>-2908.2</v>
      </c>
      <c r="L12257" s="77">
        <v>-3628.9</v>
      </c>
      <c r="M12257" s="78">
        <v>781.1</v>
      </c>
      <c r="N12257" s="78">
        <v>5991.2</v>
      </c>
      <c r="O12257" s="78">
        <v>189.8</v>
      </c>
      <c r="P12257" s="78">
        <v>-3333.2</v>
      </c>
      <c r="Q12257" s="26">
        <v>68.95</v>
      </c>
      <c r="R12257" s="27">
        <v>68.95</v>
      </c>
      <c r="S12257" s="27">
        <v>68.95</v>
      </c>
      <c r="T12257" s="27">
        <v>68.95</v>
      </c>
      <c r="U12257" s="28">
        <v>68.95</v>
      </c>
    </row>
    <row r="12258" spans="1:21" x14ac:dyDescent="0.25">
      <c r="A12258" t="s">
        <v>26</v>
      </c>
      <c r="B12258" s="10" t="str">
        <f>VLOOKUP($E12258,'Overview Cluster Days'!$B:$G,3)</f>
        <v>B</v>
      </c>
      <c r="C12258" s="10" t="str">
        <f>VLOOKUP($E12258,'Overview Cluster Days'!$B:$G,5)</f>
        <v>Winter</v>
      </c>
      <c r="D12258" s="10" t="str">
        <f>VLOOKUP($E12258,'Overview Cluster Days'!$B:$G,6)</f>
        <v>Weekday</v>
      </c>
      <c r="E12258" s="10">
        <v>20181205</v>
      </c>
      <c r="F12258" s="11">
        <v>17</v>
      </c>
      <c r="G12258" s="77">
        <v>-2642.8</v>
      </c>
      <c r="H12258" s="78">
        <v>236.6</v>
      </c>
      <c r="I12258" s="78">
        <v>9156.6</v>
      </c>
      <c r="J12258" s="78">
        <v>-1225.2</v>
      </c>
      <c r="K12258" s="79">
        <v>-3275.7</v>
      </c>
      <c r="L12258" s="77">
        <v>-2770.3</v>
      </c>
      <c r="M12258" s="78">
        <v>1105</v>
      </c>
      <c r="N12258" s="78">
        <v>5907.2</v>
      </c>
      <c r="O12258" s="78">
        <v>-126.2</v>
      </c>
      <c r="P12258" s="78">
        <v>-4115.7</v>
      </c>
      <c r="Q12258" s="26">
        <v>67.67</v>
      </c>
      <c r="R12258" s="27">
        <v>67.67</v>
      </c>
      <c r="S12258" s="27">
        <v>67.67</v>
      </c>
      <c r="T12258" s="27">
        <v>67.67</v>
      </c>
      <c r="U12258" s="28">
        <v>67.67</v>
      </c>
    </row>
    <row r="12259" spans="1:21" x14ac:dyDescent="0.25">
      <c r="A12259" t="s">
        <v>26</v>
      </c>
      <c r="B12259" s="10" t="str">
        <f>VLOOKUP($E12259,'Overview Cluster Days'!$B:$G,3)</f>
        <v>B</v>
      </c>
      <c r="C12259" s="10" t="str">
        <f>VLOOKUP($E12259,'Overview Cluster Days'!$B:$G,5)</f>
        <v>Winter</v>
      </c>
      <c r="D12259" s="10" t="str">
        <f>VLOOKUP($E12259,'Overview Cluster Days'!$B:$G,6)</f>
        <v>Weekday</v>
      </c>
      <c r="E12259" s="10">
        <v>20181205</v>
      </c>
      <c r="F12259" s="11">
        <v>18</v>
      </c>
      <c r="G12259" s="77">
        <v>-2469.8000000000002</v>
      </c>
      <c r="H12259" s="78">
        <v>2504</v>
      </c>
      <c r="I12259" s="78">
        <v>7773.8</v>
      </c>
      <c r="J12259" s="78">
        <v>-1118</v>
      </c>
      <c r="K12259" s="79">
        <v>-2277.6999999999998</v>
      </c>
      <c r="L12259" s="77">
        <v>-3495.9</v>
      </c>
      <c r="M12259" s="78">
        <v>3033.3</v>
      </c>
      <c r="N12259" s="78">
        <v>4524.3999999999996</v>
      </c>
      <c r="O12259" s="78">
        <v>-744.1</v>
      </c>
      <c r="P12259" s="78">
        <v>-3317.7</v>
      </c>
      <c r="Q12259" s="26">
        <v>69.430000000000007</v>
      </c>
      <c r="R12259" s="27">
        <v>69.430000000000007</v>
      </c>
      <c r="S12259" s="27">
        <v>69.430000000000007</v>
      </c>
      <c r="T12259" s="27">
        <v>69.430000000000007</v>
      </c>
      <c r="U12259" s="28">
        <v>69.430000000000007</v>
      </c>
    </row>
    <row r="12260" spans="1:21" x14ac:dyDescent="0.25">
      <c r="A12260" t="s">
        <v>26</v>
      </c>
      <c r="B12260" s="10" t="str">
        <f>VLOOKUP($E12260,'Overview Cluster Days'!$B:$G,3)</f>
        <v>B</v>
      </c>
      <c r="C12260" s="10" t="str">
        <f>VLOOKUP($E12260,'Overview Cluster Days'!$B:$G,5)</f>
        <v>Winter</v>
      </c>
      <c r="D12260" s="10" t="str">
        <f>VLOOKUP($E12260,'Overview Cluster Days'!$B:$G,6)</f>
        <v>Weekday</v>
      </c>
      <c r="E12260" s="10">
        <v>20181205</v>
      </c>
      <c r="F12260" s="11">
        <v>19</v>
      </c>
      <c r="G12260" s="77">
        <v>-2257.4</v>
      </c>
      <c r="H12260" s="78">
        <v>4131.8</v>
      </c>
      <c r="I12260" s="78">
        <v>5750.9</v>
      </c>
      <c r="J12260" s="78">
        <v>251.4</v>
      </c>
      <c r="K12260" s="79">
        <v>-2765.4</v>
      </c>
      <c r="L12260" s="77">
        <v>-3283.5</v>
      </c>
      <c r="M12260" s="78">
        <v>5012.8999999999996</v>
      </c>
      <c r="N12260" s="78">
        <v>1511.7</v>
      </c>
      <c r="O12260" s="78">
        <v>564.29999999999995</v>
      </c>
      <c r="P12260" s="78">
        <v>-3805.4</v>
      </c>
      <c r="Q12260" s="26">
        <v>68.069999999999993</v>
      </c>
      <c r="R12260" s="27">
        <v>68.069999999999993</v>
      </c>
      <c r="S12260" s="27">
        <v>68.069999999999993</v>
      </c>
      <c r="T12260" s="27">
        <v>68.069999999999993</v>
      </c>
      <c r="U12260" s="28">
        <v>68.069999999999993</v>
      </c>
    </row>
    <row r="12261" spans="1:21" x14ac:dyDescent="0.25">
      <c r="A12261" t="s">
        <v>26</v>
      </c>
      <c r="B12261" s="10" t="str">
        <f>VLOOKUP($E12261,'Overview Cluster Days'!$B:$G,3)</f>
        <v>B</v>
      </c>
      <c r="C12261" s="10" t="str">
        <f>VLOOKUP($E12261,'Overview Cluster Days'!$B:$G,5)</f>
        <v>Winter</v>
      </c>
      <c r="D12261" s="10" t="str">
        <f>VLOOKUP($E12261,'Overview Cluster Days'!$B:$G,6)</f>
        <v>Weekday</v>
      </c>
      <c r="E12261" s="10">
        <v>20181205</v>
      </c>
      <c r="F12261" s="11">
        <v>20</v>
      </c>
      <c r="G12261" s="77">
        <v>-1589.9</v>
      </c>
      <c r="H12261" s="78">
        <v>5385.4</v>
      </c>
      <c r="I12261" s="78">
        <v>6333.8</v>
      </c>
      <c r="J12261" s="78">
        <v>543.20000000000005</v>
      </c>
      <c r="K12261" s="79">
        <v>-3285.2</v>
      </c>
      <c r="L12261" s="77">
        <v>-2608.9</v>
      </c>
      <c r="M12261" s="78">
        <v>6374.3</v>
      </c>
      <c r="N12261" s="78">
        <v>54.3</v>
      </c>
      <c r="O12261" s="78">
        <v>505.5</v>
      </c>
      <c r="P12261" s="78">
        <v>-4325.2</v>
      </c>
      <c r="Q12261" s="26">
        <v>76.489999999999995</v>
      </c>
      <c r="R12261" s="27">
        <v>59.04</v>
      </c>
      <c r="S12261" s="27">
        <v>66.650000000000006</v>
      </c>
      <c r="T12261" s="27">
        <v>53.52</v>
      </c>
      <c r="U12261" s="28">
        <v>61.2</v>
      </c>
    </row>
    <row r="12262" spans="1:21" x14ac:dyDescent="0.25">
      <c r="A12262" t="s">
        <v>26</v>
      </c>
      <c r="B12262" s="10" t="str">
        <f>VLOOKUP($E12262,'Overview Cluster Days'!$B:$G,3)</f>
        <v>B</v>
      </c>
      <c r="C12262" s="10" t="str">
        <f>VLOOKUP($E12262,'Overview Cluster Days'!$B:$G,5)</f>
        <v>Winter</v>
      </c>
      <c r="D12262" s="10" t="str">
        <f>VLOOKUP($E12262,'Overview Cluster Days'!$B:$G,6)</f>
        <v>Weekday</v>
      </c>
      <c r="E12262" s="10">
        <v>20181205</v>
      </c>
      <c r="F12262" s="11">
        <v>21</v>
      </c>
      <c r="G12262" s="77">
        <v>-1505.8</v>
      </c>
      <c r="H12262" s="78">
        <v>5478.7</v>
      </c>
      <c r="I12262" s="78">
        <v>8105.2</v>
      </c>
      <c r="J12262" s="78">
        <v>691</v>
      </c>
      <c r="K12262" s="79">
        <v>-3616.8</v>
      </c>
      <c r="L12262" s="77">
        <v>-2507.1</v>
      </c>
      <c r="M12262" s="78">
        <v>6408.1</v>
      </c>
      <c r="N12262" s="78">
        <v>755.8</v>
      </c>
      <c r="O12262" s="78">
        <v>0</v>
      </c>
      <c r="P12262" s="78">
        <v>-4656.8</v>
      </c>
      <c r="Q12262" s="26">
        <v>78.709999999999994</v>
      </c>
      <c r="R12262" s="27">
        <v>51.69</v>
      </c>
      <c r="S12262" s="27">
        <v>62.94</v>
      </c>
      <c r="T12262" s="27">
        <v>51.62</v>
      </c>
      <c r="U12262" s="28">
        <v>54.83</v>
      </c>
    </row>
    <row r="12263" spans="1:21" x14ac:dyDescent="0.25">
      <c r="A12263" t="s">
        <v>26</v>
      </c>
      <c r="B12263" s="10" t="str">
        <f>VLOOKUP($E12263,'Overview Cluster Days'!$B:$G,3)</f>
        <v>B</v>
      </c>
      <c r="C12263" s="10" t="str">
        <f>VLOOKUP($E12263,'Overview Cluster Days'!$B:$G,5)</f>
        <v>Winter</v>
      </c>
      <c r="D12263" s="10" t="str">
        <f>VLOOKUP($E12263,'Overview Cluster Days'!$B:$G,6)</f>
        <v>Weekday</v>
      </c>
      <c r="E12263" s="10">
        <v>20181205</v>
      </c>
      <c r="F12263" s="11">
        <v>22</v>
      </c>
      <c r="G12263" s="77">
        <v>-1773</v>
      </c>
      <c r="H12263" s="78">
        <v>6873.7</v>
      </c>
      <c r="I12263" s="78">
        <v>8390.1</v>
      </c>
      <c r="J12263" s="78">
        <v>81.5</v>
      </c>
      <c r="K12263" s="79">
        <v>-3346.4</v>
      </c>
      <c r="L12263" s="77">
        <v>-2799.1</v>
      </c>
      <c r="M12263" s="78">
        <v>6185.2</v>
      </c>
      <c r="N12263" s="78">
        <v>1040.7</v>
      </c>
      <c r="O12263" s="78">
        <v>-40.4</v>
      </c>
      <c r="P12263" s="78">
        <v>-4386.3999999999996</v>
      </c>
      <c r="Q12263" s="26">
        <v>63.3</v>
      </c>
      <c r="R12263" s="27">
        <v>47.98</v>
      </c>
      <c r="S12263" s="27">
        <v>55.14</v>
      </c>
      <c r="T12263" s="27">
        <v>50.78</v>
      </c>
      <c r="U12263" s="28">
        <v>50.23</v>
      </c>
    </row>
    <row r="12264" spans="1:21" x14ac:dyDescent="0.25">
      <c r="A12264" t="s">
        <v>26</v>
      </c>
      <c r="B12264" s="10" t="str">
        <f>VLOOKUP($E12264,'Overview Cluster Days'!$B:$G,3)</f>
        <v>B</v>
      </c>
      <c r="C12264" s="10" t="str">
        <f>VLOOKUP($E12264,'Overview Cluster Days'!$B:$G,5)</f>
        <v>Winter</v>
      </c>
      <c r="D12264" s="10" t="str">
        <f>VLOOKUP($E12264,'Overview Cluster Days'!$B:$G,6)</f>
        <v>Weekday</v>
      </c>
      <c r="E12264" s="10">
        <v>20181205</v>
      </c>
      <c r="F12264" s="11">
        <v>23</v>
      </c>
      <c r="G12264" s="77">
        <v>-1733</v>
      </c>
      <c r="H12264" s="78">
        <v>6905.3</v>
      </c>
      <c r="I12264" s="78">
        <v>7627</v>
      </c>
      <c r="J12264" s="78">
        <v>-227.9</v>
      </c>
      <c r="K12264" s="79">
        <v>-3210.1</v>
      </c>
      <c r="L12264" s="77">
        <v>-2759.1</v>
      </c>
      <c r="M12264" s="78">
        <v>6854.6</v>
      </c>
      <c r="N12264" s="78">
        <v>277.60000000000002</v>
      </c>
      <c r="O12264" s="78">
        <v>-123</v>
      </c>
      <c r="P12264" s="78">
        <v>-4250.1000000000004</v>
      </c>
      <c r="Q12264" s="26">
        <v>63.3</v>
      </c>
      <c r="R12264" s="27">
        <v>48.42</v>
      </c>
      <c r="S12264" s="27">
        <v>55.31</v>
      </c>
      <c r="T12264" s="27">
        <v>50.02</v>
      </c>
      <c r="U12264" s="28">
        <v>50.31</v>
      </c>
    </row>
    <row r="12265" spans="1:21" x14ac:dyDescent="0.25">
      <c r="A12265" t="s">
        <v>26</v>
      </c>
      <c r="B12265" s="10" t="str">
        <f>VLOOKUP($E12265,'Overview Cluster Days'!$B:$G,3)</f>
        <v>B</v>
      </c>
      <c r="C12265" s="10" t="str">
        <f>VLOOKUP($E12265,'Overview Cluster Days'!$B:$G,5)</f>
        <v>Winter</v>
      </c>
      <c r="D12265" s="10" t="str">
        <f>VLOOKUP($E12265,'Overview Cluster Days'!$B:$G,6)</f>
        <v>Weekday</v>
      </c>
      <c r="E12265" s="10">
        <v>20181205</v>
      </c>
      <c r="F12265" s="11">
        <v>24</v>
      </c>
      <c r="G12265" s="77">
        <v>-2171.6999999999998</v>
      </c>
      <c r="H12265" s="78">
        <v>8208.5</v>
      </c>
      <c r="I12265" s="78">
        <v>7157.8</v>
      </c>
      <c r="J12265" s="78">
        <v>-365</v>
      </c>
      <c r="K12265" s="79">
        <v>-2562.5</v>
      </c>
      <c r="L12265" s="77">
        <v>-3197.8</v>
      </c>
      <c r="M12265" s="78">
        <v>7607.9</v>
      </c>
      <c r="N12265" s="78">
        <v>-136.6</v>
      </c>
      <c r="O12265" s="78">
        <v>-691</v>
      </c>
      <c r="P12265" s="78">
        <v>-3582.5</v>
      </c>
      <c r="Q12265" s="26">
        <v>57.15</v>
      </c>
      <c r="R12265" s="27">
        <v>46.35</v>
      </c>
      <c r="S12265" s="27">
        <v>51.09</v>
      </c>
      <c r="T12265" s="27">
        <v>46.4</v>
      </c>
      <c r="U12265" s="28">
        <v>47.54</v>
      </c>
    </row>
    <row r="12266" spans="1:21" x14ac:dyDescent="0.25">
      <c r="A12266" t="s">
        <v>26</v>
      </c>
      <c r="B12266" s="10" t="str">
        <f>VLOOKUP($E12266,'Overview Cluster Days'!$B:$G,3)</f>
        <v>B</v>
      </c>
      <c r="C12266" s="10" t="str">
        <f>VLOOKUP($E12266,'Overview Cluster Days'!$B:$G,5)</f>
        <v>Winter</v>
      </c>
      <c r="D12266" s="10" t="str">
        <f>VLOOKUP($E12266,'Overview Cluster Days'!$B:$G,6)</f>
        <v>Weekday</v>
      </c>
      <c r="E12266" s="10">
        <v>20181206</v>
      </c>
      <c r="F12266" s="11">
        <v>1</v>
      </c>
      <c r="G12266" s="77">
        <v>-2023.4</v>
      </c>
      <c r="H12266" s="78">
        <v>8579</v>
      </c>
      <c r="I12266" s="78">
        <v>7650.3</v>
      </c>
      <c r="J12266" s="78">
        <v>-407.4</v>
      </c>
      <c r="K12266" s="79">
        <v>-3885.2</v>
      </c>
      <c r="L12266" s="77">
        <v>-3049.5</v>
      </c>
      <c r="M12266" s="78">
        <v>7126</v>
      </c>
      <c r="N12266" s="78">
        <v>921.9</v>
      </c>
      <c r="O12266" s="78">
        <v>-134.19999999999999</v>
      </c>
      <c r="P12266" s="78">
        <v>-4864.2</v>
      </c>
      <c r="Q12266" s="26">
        <v>58.94</v>
      </c>
      <c r="R12266" s="27">
        <v>39.880000000000003</v>
      </c>
      <c r="S12266" s="27">
        <v>50.73</v>
      </c>
      <c r="T12266" s="27">
        <v>52.4</v>
      </c>
      <c r="U12266" s="28">
        <v>42.01</v>
      </c>
    </row>
    <row r="12267" spans="1:21" x14ac:dyDescent="0.25">
      <c r="A12267" t="s">
        <v>26</v>
      </c>
      <c r="B12267" s="10" t="str">
        <f>VLOOKUP($E12267,'Overview Cluster Days'!$B:$G,3)</f>
        <v>B</v>
      </c>
      <c r="C12267" s="10" t="str">
        <f>VLOOKUP($E12267,'Overview Cluster Days'!$B:$G,5)</f>
        <v>Winter</v>
      </c>
      <c r="D12267" s="10" t="str">
        <f>VLOOKUP($E12267,'Overview Cluster Days'!$B:$G,6)</f>
        <v>Weekday</v>
      </c>
      <c r="E12267" s="10">
        <v>20181206</v>
      </c>
      <c r="F12267" s="11">
        <v>2</v>
      </c>
      <c r="G12267" s="77">
        <v>-1866.1</v>
      </c>
      <c r="H12267" s="78">
        <v>7661.3</v>
      </c>
      <c r="I12267" s="78">
        <v>8931.7000000000007</v>
      </c>
      <c r="J12267" s="78">
        <v>-796.4</v>
      </c>
      <c r="K12267" s="79">
        <v>-3507</v>
      </c>
      <c r="L12267" s="77">
        <v>-2892.2</v>
      </c>
      <c r="M12267" s="78">
        <v>6208.3</v>
      </c>
      <c r="N12267" s="78">
        <v>2353.3000000000002</v>
      </c>
      <c r="O12267" s="78">
        <v>-1183.4000000000001</v>
      </c>
      <c r="P12267" s="78">
        <v>-4486</v>
      </c>
      <c r="Q12267" s="26">
        <v>50.25</v>
      </c>
      <c r="R12267" s="27">
        <v>42.01</v>
      </c>
      <c r="S12267" s="27">
        <v>46.64</v>
      </c>
      <c r="T12267" s="27">
        <v>47.4</v>
      </c>
      <c r="U12267" s="28">
        <v>42.01</v>
      </c>
    </row>
    <row r="12268" spans="1:21" x14ac:dyDescent="0.25">
      <c r="A12268" t="s">
        <v>26</v>
      </c>
      <c r="B12268" s="10" t="str">
        <f>VLOOKUP($E12268,'Overview Cluster Days'!$B:$G,3)</f>
        <v>B</v>
      </c>
      <c r="C12268" s="10" t="str">
        <f>VLOOKUP($E12268,'Overview Cluster Days'!$B:$G,5)</f>
        <v>Winter</v>
      </c>
      <c r="D12268" s="10" t="str">
        <f>VLOOKUP($E12268,'Overview Cluster Days'!$B:$G,6)</f>
        <v>Weekday</v>
      </c>
      <c r="E12268" s="10">
        <v>20181206</v>
      </c>
      <c r="F12268" s="11">
        <v>3</v>
      </c>
      <c r="G12268" s="77">
        <v>-2262.8000000000002</v>
      </c>
      <c r="H12268" s="78">
        <v>7687</v>
      </c>
      <c r="I12268" s="78">
        <v>9445.4</v>
      </c>
      <c r="J12268" s="78">
        <v>-747.4</v>
      </c>
      <c r="K12268" s="79">
        <v>-3672.7</v>
      </c>
      <c r="L12268" s="77">
        <v>-3288.9</v>
      </c>
      <c r="M12268" s="78">
        <v>6208</v>
      </c>
      <c r="N12268" s="78">
        <v>2867</v>
      </c>
      <c r="O12268" s="78">
        <v>-1134.4000000000001</v>
      </c>
      <c r="P12268" s="78">
        <v>-4651.7</v>
      </c>
      <c r="Q12268" s="26">
        <v>48.1</v>
      </c>
      <c r="R12268" s="27">
        <v>40.79</v>
      </c>
      <c r="S12268" s="27">
        <v>44.82</v>
      </c>
      <c r="T12268" s="27">
        <v>46.6</v>
      </c>
      <c r="U12268" s="28">
        <v>40.81</v>
      </c>
    </row>
    <row r="12269" spans="1:21" x14ac:dyDescent="0.25">
      <c r="A12269" t="s">
        <v>26</v>
      </c>
      <c r="B12269" s="10" t="str">
        <f>VLOOKUP($E12269,'Overview Cluster Days'!$B:$G,3)</f>
        <v>B</v>
      </c>
      <c r="C12269" s="10" t="str">
        <f>VLOOKUP($E12269,'Overview Cluster Days'!$B:$G,5)</f>
        <v>Winter</v>
      </c>
      <c r="D12269" s="10" t="str">
        <f>VLOOKUP($E12269,'Overview Cluster Days'!$B:$G,6)</f>
        <v>Weekday</v>
      </c>
      <c r="E12269" s="10">
        <v>20181206</v>
      </c>
      <c r="F12269" s="11">
        <v>4</v>
      </c>
      <c r="G12269" s="77">
        <v>-2757</v>
      </c>
      <c r="H12269" s="78">
        <v>7232.6</v>
      </c>
      <c r="I12269" s="78">
        <v>10945.6</v>
      </c>
      <c r="J12269" s="78">
        <v>-749.5</v>
      </c>
      <c r="K12269" s="79">
        <v>-3559.1</v>
      </c>
      <c r="L12269" s="77">
        <v>-3783.1</v>
      </c>
      <c r="M12269" s="78">
        <v>5753.6</v>
      </c>
      <c r="N12269" s="78">
        <v>3756.2</v>
      </c>
      <c r="O12269" s="78">
        <v>-1147.5999999999999</v>
      </c>
      <c r="P12269" s="78">
        <v>-4579.1000000000004</v>
      </c>
      <c r="Q12269" s="26">
        <v>43.17</v>
      </c>
      <c r="R12269" s="27">
        <v>40.799999999999997</v>
      </c>
      <c r="S12269" s="27">
        <v>41.93</v>
      </c>
      <c r="T12269" s="27">
        <v>46.03</v>
      </c>
      <c r="U12269" s="28">
        <v>41.09</v>
      </c>
    </row>
    <row r="12270" spans="1:21" x14ac:dyDescent="0.25">
      <c r="A12270" t="s">
        <v>26</v>
      </c>
      <c r="B12270" s="10" t="str">
        <f>VLOOKUP($E12270,'Overview Cluster Days'!$B:$G,3)</f>
        <v>B</v>
      </c>
      <c r="C12270" s="10" t="str">
        <f>VLOOKUP($E12270,'Overview Cluster Days'!$B:$G,5)</f>
        <v>Winter</v>
      </c>
      <c r="D12270" s="10" t="str">
        <f>VLOOKUP($E12270,'Overview Cluster Days'!$B:$G,6)</f>
        <v>Weekday</v>
      </c>
      <c r="E12270" s="10">
        <v>20181206</v>
      </c>
      <c r="F12270" s="11">
        <v>5</v>
      </c>
      <c r="G12270" s="77">
        <v>-2916.9</v>
      </c>
      <c r="H12270" s="78">
        <v>7282.6</v>
      </c>
      <c r="I12270" s="78">
        <v>11160.8</v>
      </c>
      <c r="J12270" s="78">
        <v>-922.2</v>
      </c>
      <c r="K12270" s="79">
        <v>-3529.8</v>
      </c>
      <c r="L12270" s="77">
        <v>-3943</v>
      </c>
      <c r="M12270" s="78">
        <v>5830.6</v>
      </c>
      <c r="N12270" s="78">
        <v>3971.4</v>
      </c>
      <c r="O12270" s="78">
        <v>-1309.2</v>
      </c>
      <c r="P12270" s="78">
        <v>-4549.8</v>
      </c>
      <c r="Q12270" s="26">
        <v>42.26</v>
      </c>
      <c r="R12270" s="27">
        <v>40.79</v>
      </c>
      <c r="S12270" s="27">
        <v>41.57</v>
      </c>
      <c r="T12270" s="27">
        <v>44.9</v>
      </c>
      <c r="U12270" s="28">
        <v>40.99</v>
      </c>
    </row>
    <row r="12271" spans="1:21" x14ac:dyDescent="0.25">
      <c r="A12271" t="s">
        <v>26</v>
      </c>
      <c r="B12271" s="10" t="str">
        <f>VLOOKUP($E12271,'Overview Cluster Days'!$B:$G,3)</f>
        <v>B</v>
      </c>
      <c r="C12271" s="10" t="str">
        <f>VLOOKUP($E12271,'Overview Cluster Days'!$B:$G,5)</f>
        <v>Winter</v>
      </c>
      <c r="D12271" s="10" t="str">
        <f>VLOOKUP($E12271,'Overview Cluster Days'!$B:$G,6)</f>
        <v>Weekday</v>
      </c>
      <c r="E12271" s="10">
        <v>20181206</v>
      </c>
      <c r="F12271" s="11">
        <v>6</v>
      </c>
      <c r="G12271" s="77">
        <v>-2622.9</v>
      </c>
      <c r="H12271" s="78">
        <v>7150.6</v>
      </c>
      <c r="I12271" s="78">
        <v>9765</v>
      </c>
      <c r="J12271" s="78">
        <v>-1024</v>
      </c>
      <c r="K12271" s="79">
        <v>-2901.4</v>
      </c>
      <c r="L12271" s="77">
        <v>-3649</v>
      </c>
      <c r="M12271" s="78">
        <v>6271</v>
      </c>
      <c r="N12271" s="78">
        <v>2575.6</v>
      </c>
      <c r="O12271" s="78">
        <v>-1276.2</v>
      </c>
      <c r="P12271" s="78">
        <v>-3921.4</v>
      </c>
      <c r="Q12271" s="26">
        <v>47.7</v>
      </c>
      <c r="R12271" s="27">
        <v>46.13</v>
      </c>
      <c r="S12271" s="27">
        <v>47.01</v>
      </c>
      <c r="T12271" s="27">
        <v>49.29</v>
      </c>
      <c r="U12271" s="28">
        <v>46.24</v>
      </c>
    </row>
    <row r="12272" spans="1:21" x14ac:dyDescent="0.25">
      <c r="A12272" t="s">
        <v>26</v>
      </c>
      <c r="B12272" s="10" t="str">
        <f>VLOOKUP($E12272,'Overview Cluster Days'!$B:$G,3)</f>
        <v>B</v>
      </c>
      <c r="C12272" s="10" t="str">
        <f>VLOOKUP($E12272,'Overview Cluster Days'!$B:$G,5)</f>
        <v>Winter</v>
      </c>
      <c r="D12272" s="10" t="str">
        <f>VLOOKUP($E12272,'Overview Cluster Days'!$B:$G,6)</f>
        <v>Weekday</v>
      </c>
      <c r="E12272" s="10">
        <v>20181206</v>
      </c>
      <c r="F12272" s="11">
        <v>7</v>
      </c>
      <c r="G12272" s="77">
        <v>-3202.2</v>
      </c>
      <c r="H12272" s="78">
        <v>5270.2</v>
      </c>
      <c r="I12272" s="78">
        <v>8396.9</v>
      </c>
      <c r="J12272" s="78">
        <v>-819.6</v>
      </c>
      <c r="K12272" s="79">
        <v>-2907.9</v>
      </c>
      <c r="L12272" s="77">
        <v>-4228.3</v>
      </c>
      <c r="M12272" s="78">
        <v>5917.6</v>
      </c>
      <c r="N12272" s="78">
        <v>2328.8000000000002</v>
      </c>
      <c r="O12272" s="78">
        <v>-90.2</v>
      </c>
      <c r="P12272" s="78">
        <v>-3927.9</v>
      </c>
      <c r="Q12272" s="26">
        <v>53.48</v>
      </c>
      <c r="R12272" s="27">
        <v>53.48</v>
      </c>
      <c r="S12272" s="27">
        <v>53.48</v>
      </c>
      <c r="T12272" s="27">
        <v>53.48</v>
      </c>
      <c r="U12272" s="28">
        <v>53.48</v>
      </c>
    </row>
    <row r="12273" spans="1:21" x14ac:dyDescent="0.25">
      <c r="A12273" t="s">
        <v>26</v>
      </c>
      <c r="B12273" s="10" t="str">
        <f>VLOOKUP($E12273,'Overview Cluster Days'!$B:$G,3)</f>
        <v>B</v>
      </c>
      <c r="C12273" s="10" t="str">
        <f>VLOOKUP($E12273,'Overview Cluster Days'!$B:$G,5)</f>
        <v>Winter</v>
      </c>
      <c r="D12273" s="10" t="str">
        <f>VLOOKUP($E12273,'Overview Cluster Days'!$B:$G,6)</f>
        <v>Weekday</v>
      </c>
      <c r="E12273" s="10">
        <v>20181206</v>
      </c>
      <c r="F12273" s="11">
        <v>8</v>
      </c>
      <c r="G12273" s="77">
        <v>-3340.1</v>
      </c>
      <c r="H12273" s="78">
        <v>2679.1</v>
      </c>
      <c r="I12273" s="78">
        <v>6783.2</v>
      </c>
      <c r="J12273" s="78">
        <v>-1686.1</v>
      </c>
      <c r="K12273" s="79">
        <v>-2517.1999999999998</v>
      </c>
      <c r="L12273" s="77">
        <v>-3340.1</v>
      </c>
      <c r="M12273" s="78">
        <v>3850.7</v>
      </c>
      <c r="N12273" s="78">
        <v>3132.8</v>
      </c>
      <c r="O12273" s="78">
        <v>-286.2</v>
      </c>
      <c r="P12273" s="78">
        <v>-3357.2</v>
      </c>
      <c r="Q12273" s="26">
        <v>63.79</v>
      </c>
      <c r="R12273" s="27">
        <v>63.79</v>
      </c>
      <c r="S12273" s="27">
        <v>63.79</v>
      </c>
      <c r="T12273" s="27">
        <v>63.79</v>
      </c>
      <c r="U12273" s="28">
        <v>63.79</v>
      </c>
    </row>
    <row r="12274" spans="1:21" x14ac:dyDescent="0.25">
      <c r="A12274" t="s">
        <v>26</v>
      </c>
      <c r="B12274" s="10" t="str">
        <f>VLOOKUP($E12274,'Overview Cluster Days'!$B:$G,3)</f>
        <v>B</v>
      </c>
      <c r="C12274" s="10" t="str">
        <f>VLOOKUP($E12274,'Overview Cluster Days'!$B:$G,5)</f>
        <v>Winter</v>
      </c>
      <c r="D12274" s="10" t="str">
        <f>VLOOKUP($E12274,'Overview Cluster Days'!$B:$G,6)</f>
        <v>Weekday</v>
      </c>
      <c r="E12274" s="10">
        <v>20181206</v>
      </c>
      <c r="F12274" s="11">
        <v>9</v>
      </c>
      <c r="G12274" s="77">
        <v>-3358.2</v>
      </c>
      <c r="H12274" s="78">
        <v>1947.5</v>
      </c>
      <c r="I12274" s="78">
        <v>7744.9</v>
      </c>
      <c r="J12274" s="78">
        <v>-2221.6</v>
      </c>
      <c r="K12274" s="79">
        <v>-1255.3</v>
      </c>
      <c r="L12274" s="77">
        <v>-4371</v>
      </c>
      <c r="M12274" s="78">
        <v>3068.5</v>
      </c>
      <c r="N12274" s="78">
        <v>4219.5</v>
      </c>
      <c r="O12274" s="78">
        <v>-821.7</v>
      </c>
      <c r="P12274" s="78">
        <v>-2095.3000000000002</v>
      </c>
      <c r="Q12274" s="26">
        <v>66.69</v>
      </c>
      <c r="R12274" s="27">
        <v>66.69</v>
      </c>
      <c r="S12274" s="27">
        <v>66.69</v>
      </c>
      <c r="T12274" s="27">
        <v>66.69</v>
      </c>
      <c r="U12274" s="28">
        <v>66.69</v>
      </c>
    </row>
    <row r="12275" spans="1:21" x14ac:dyDescent="0.25">
      <c r="A12275" t="s">
        <v>26</v>
      </c>
      <c r="B12275" s="10" t="str">
        <f>VLOOKUP($E12275,'Overview Cluster Days'!$B:$G,3)</f>
        <v>B</v>
      </c>
      <c r="C12275" s="10" t="str">
        <f>VLOOKUP($E12275,'Overview Cluster Days'!$B:$G,5)</f>
        <v>Winter</v>
      </c>
      <c r="D12275" s="10" t="str">
        <f>VLOOKUP($E12275,'Overview Cluster Days'!$B:$G,6)</f>
        <v>Weekday</v>
      </c>
      <c r="E12275" s="10">
        <v>20181206</v>
      </c>
      <c r="F12275" s="11">
        <v>10</v>
      </c>
      <c r="G12275" s="77">
        <v>-3448</v>
      </c>
      <c r="H12275" s="78">
        <v>1577</v>
      </c>
      <c r="I12275" s="78">
        <v>8580</v>
      </c>
      <c r="J12275" s="78">
        <v>-2445.4</v>
      </c>
      <c r="K12275" s="79">
        <v>-1591.9</v>
      </c>
      <c r="L12275" s="77">
        <v>-4239.3</v>
      </c>
      <c r="M12275" s="78">
        <v>2662.1</v>
      </c>
      <c r="N12275" s="78">
        <v>5054.6000000000004</v>
      </c>
      <c r="O12275" s="78">
        <v>-1045.5</v>
      </c>
      <c r="P12275" s="78">
        <v>-2431.9</v>
      </c>
      <c r="Q12275" s="26">
        <v>66.42</v>
      </c>
      <c r="R12275" s="27">
        <v>66.42</v>
      </c>
      <c r="S12275" s="27">
        <v>66.42</v>
      </c>
      <c r="T12275" s="27">
        <v>66.42</v>
      </c>
      <c r="U12275" s="28">
        <v>66.42</v>
      </c>
    </row>
    <row r="12276" spans="1:21" x14ac:dyDescent="0.25">
      <c r="A12276" t="s">
        <v>26</v>
      </c>
      <c r="B12276" s="10" t="str">
        <f>VLOOKUP($E12276,'Overview Cluster Days'!$B:$G,3)</f>
        <v>B</v>
      </c>
      <c r="C12276" s="10" t="str">
        <f>VLOOKUP($E12276,'Overview Cluster Days'!$B:$G,5)</f>
        <v>Winter</v>
      </c>
      <c r="D12276" s="10" t="str">
        <f>VLOOKUP($E12276,'Overview Cluster Days'!$B:$G,6)</f>
        <v>Weekday</v>
      </c>
      <c r="E12276" s="10">
        <v>20181206</v>
      </c>
      <c r="F12276" s="11">
        <v>11</v>
      </c>
      <c r="G12276" s="77">
        <v>-3285.9</v>
      </c>
      <c r="H12276" s="78">
        <v>1708.8</v>
      </c>
      <c r="I12276" s="78">
        <v>8588</v>
      </c>
      <c r="J12276" s="78">
        <v>-2356.1999999999998</v>
      </c>
      <c r="K12276" s="79">
        <v>-2146.6</v>
      </c>
      <c r="L12276" s="77">
        <v>-3646.9</v>
      </c>
      <c r="M12276" s="78">
        <v>2829.5</v>
      </c>
      <c r="N12276" s="78">
        <v>4760.3</v>
      </c>
      <c r="O12276" s="78">
        <v>-956.3</v>
      </c>
      <c r="P12276" s="78">
        <v>-2986.6</v>
      </c>
      <c r="Q12276" s="26">
        <v>67</v>
      </c>
      <c r="R12276" s="27">
        <v>67</v>
      </c>
      <c r="S12276" s="27">
        <v>67</v>
      </c>
      <c r="T12276" s="27">
        <v>67</v>
      </c>
      <c r="U12276" s="28">
        <v>67</v>
      </c>
    </row>
    <row r="12277" spans="1:21" x14ac:dyDescent="0.25">
      <c r="A12277" t="s">
        <v>26</v>
      </c>
      <c r="B12277" s="10" t="str">
        <f>VLOOKUP($E12277,'Overview Cluster Days'!$B:$G,3)</f>
        <v>B</v>
      </c>
      <c r="C12277" s="10" t="str">
        <f>VLOOKUP($E12277,'Overview Cluster Days'!$B:$G,5)</f>
        <v>Winter</v>
      </c>
      <c r="D12277" s="10" t="str">
        <f>VLOOKUP($E12277,'Overview Cluster Days'!$B:$G,6)</f>
        <v>Weekday</v>
      </c>
      <c r="E12277" s="10">
        <v>20181206</v>
      </c>
      <c r="F12277" s="11">
        <v>12</v>
      </c>
      <c r="G12277" s="77">
        <v>-3356.6</v>
      </c>
      <c r="H12277" s="78">
        <v>1364.3</v>
      </c>
      <c r="I12277" s="78">
        <v>8818.6</v>
      </c>
      <c r="J12277" s="78">
        <v>-2212.3000000000002</v>
      </c>
      <c r="K12277" s="79">
        <v>-2581.5</v>
      </c>
      <c r="L12277" s="77">
        <v>-3356.6</v>
      </c>
      <c r="M12277" s="78">
        <v>2501.4</v>
      </c>
      <c r="N12277" s="78">
        <v>5089.1000000000004</v>
      </c>
      <c r="O12277" s="78">
        <v>-812.4</v>
      </c>
      <c r="P12277" s="78">
        <v>-3421.5</v>
      </c>
      <c r="Q12277" s="26">
        <v>67.03</v>
      </c>
      <c r="R12277" s="27">
        <v>67.03</v>
      </c>
      <c r="S12277" s="27">
        <v>67.03</v>
      </c>
      <c r="T12277" s="27">
        <v>67.03</v>
      </c>
      <c r="U12277" s="28">
        <v>67.03</v>
      </c>
    </row>
    <row r="12278" spans="1:21" x14ac:dyDescent="0.25">
      <c r="A12278" t="s">
        <v>26</v>
      </c>
      <c r="B12278" s="10" t="str">
        <f>VLOOKUP($E12278,'Overview Cluster Days'!$B:$G,3)</f>
        <v>B</v>
      </c>
      <c r="C12278" s="10" t="str">
        <f>VLOOKUP($E12278,'Overview Cluster Days'!$B:$G,5)</f>
        <v>Winter</v>
      </c>
      <c r="D12278" s="10" t="str">
        <f>VLOOKUP($E12278,'Overview Cluster Days'!$B:$G,6)</f>
        <v>Weekday</v>
      </c>
      <c r="E12278" s="10">
        <v>20181206</v>
      </c>
      <c r="F12278" s="11">
        <v>13</v>
      </c>
      <c r="G12278" s="77">
        <v>-3373.8</v>
      </c>
      <c r="H12278" s="78">
        <v>1354.4</v>
      </c>
      <c r="I12278" s="78">
        <v>9309.7999999999993</v>
      </c>
      <c r="J12278" s="78">
        <v>-1923.8</v>
      </c>
      <c r="K12278" s="79">
        <v>-2931.7</v>
      </c>
      <c r="L12278" s="77">
        <v>-3373.8</v>
      </c>
      <c r="M12278" s="78">
        <v>2486.5</v>
      </c>
      <c r="N12278" s="78">
        <v>5182.8999999999996</v>
      </c>
      <c r="O12278" s="78">
        <v>-523.9</v>
      </c>
      <c r="P12278" s="78">
        <v>-3771.7</v>
      </c>
      <c r="Q12278" s="26">
        <v>65.98</v>
      </c>
      <c r="R12278" s="27">
        <v>65.98</v>
      </c>
      <c r="S12278" s="27">
        <v>65.98</v>
      </c>
      <c r="T12278" s="27">
        <v>65.98</v>
      </c>
      <c r="U12278" s="28">
        <v>65.98</v>
      </c>
    </row>
    <row r="12279" spans="1:21" x14ac:dyDescent="0.25">
      <c r="A12279" t="s">
        <v>26</v>
      </c>
      <c r="B12279" s="10" t="str">
        <f>VLOOKUP($E12279,'Overview Cluster Days'!$B:$G,3)</f>
        <v>B</v>
      </c>
      <c r="C12279" s="10" t="str">
        <f>VLOOKUP($E12279,'Overview Cluster Days'!$B:$G,5)</f>
        <v>Winter</v>
      </c>
      <c r="D12279" s="10" t="str">
        <f>VLOOKUP($E12279,'Overview Cluster Days'!$B:$G,6)</f>
        <v>Weekday</v>
      </c>
      <c r="E12279" s="10">
        <v>20181206</v>
      </c>
      <c r="F12279" s="11">
        <v>14</v>
      </c>
      <c r="G12279" s="77">
        <v>-3541.4</v>
      </c>
      <c r="H12279" s="78">
        <v>1947.4</v>
      </c>
      <c r="I12279" s="78">
        <v>9840.9</v>
      </c>
      <c r="J12279" s="78">
        <v>-1788.3</v>
      </c>
      <c r="K12279" s="79">
        <v>-3335.9</v>
      </c>
      <c r="L12279" s="77">
        <v>-3957.4</v>
      </c>
      <c r="M12279" s="78">
        <v>3084</v>
      </c>
      <c r="N12279" s="78">
        <v>5437.7</v>
      </c>
      <c r="O12279" s="78">
        <v>-388.4</v>
      </c>
      <c r="P12279" s="78">
        <v>-4175.8999999999996</v>
      </c>
      <c r="Q12279" s="26">
        <v>65.23</v>
      </c>
      <c r="R12279" s="27">
        <v>65.23</v>
      </c>
      <c r="S12279" s="27">
        <v>65.23</v>
      </c>
      <c r="T12279" s="27">
        <v>65.23</v>
      </c>
      <c r="U12279" s="28">
        <v>65.23</v>
      </c>
    </row>
    <row r="12280" spans="1:21" x14ac:dyDescent="0.25">
      <c r="A12280" t="s">
        <v>26</v>
      </c>
      <c r="B12280" s="10" t="str">
        <f>VLOOKUP($E12280,'Overview Cluster Days'!$B:$G,3)</f>
        <v>B</v>
      </c>
      <c r="C12280" s="10" t="str">
        <f>VLOOKUP($E12280,'Overview Cluster Days'!$B:$G,5)</f>
        <v>Winter</v>
      </c>
      <c r="D12280" s="10" t="str">
        <f>VLOOKUP($E12280,'Overview Cluster Days'!$B:$G,6)</f>
        <v>Weekday</v>
      </c>
      <c r="E12280" s="10">
        <v>20181206</v>
      </c>
      <c r="F12280" s="11">
        <v>15</v>
      </c>
      <c r="G12280" s="77">
        <v>-3370</v>
      </c>
      <c r="H12280" s="78">
        <v>2591.6999999999998</v>
      </c>
      <c r="I12280" s="78">
        <v>10353.200000000001</v>
      </c>
      <c r="J12280" s="78">
        <v>-1675.2</v>
      </c>
      <c r="K12280" s="79">
        <v>-3846.7</v>
      </c>
      <c r="L12280" s="77">
        <v>-3796.8</v>
      </c>
      <c r="M12280" s="78">
        <v>3690.9</v>
      </c>
      <c r="N12280" s="78">
        <v>5067.8999999999996</v>
      </c>
      <c r="O12280" s="78">
        <v>-275.3</v>
      </c>
      <c r="P12280" s="78">
        <v>-4686.7</v>
      </c>
      <c r="Q12280" s="26">
        <v>64.33</v>
      </c>
      <c r="R12280" s="27">
        <v>64.33</v>
      </c>
      <c r="S12280" s="27">
        <v>64.33</v>
      </c>
      <c r="T12280" s="27">
        <v>64.33</v>
      </c>
      <c r="U12280" s="28">
        <v>64.33</v>
      </c>
    </row>
    <row r="12281" spans="1:21" x14ac:dyDescent="0.25">
      <c r="A12281" t="s">
        <v>26</v>
      </c>
      <c r="B12281" s="10" t="str">
        <f>VLOOKUP($E12281,'Overview Cluster Days'!$B:$G,3)</f>
        <v>B</v>
      </c>
      <c r="C12281" s="10" t="str">
        <f>VLOOKUP($E12281,'Overview Cluster Days'!$B:$G,5)</f>
        <v>Winter</v>
      </c>
      <c r="D12281" s="10" t="str">
        <f>VLOOKUP($E12281,'Overview Cluster Days'!$B:$G,6)</f>
        <v>Weekday</v>
      </c>
      <c r="E12281" s="10">
        <v>20181206</v>
      </c>
      <c r="F12281" s="11">
        <v>16</v>
      </c>
      <c r="G12281" s="77">
        <v>-3371.5</v>
      </c>
      <c r="H12281" s="78">
        <v>3263.2</v>
      </c>
      <c r="I12281" s="78">
        <v>10558.6</v>
      </c>
      <c r="J12281" s="78">
        <v>-1631.4</v>
      </c>
      <c r="K12281" s="79">
        <v>-4065.9</v>
      </c>
      <c r="L12281" s="77">
        <v>-3821.8</v>
      </c>
      <c r="M12281" s="78">
        <v>4222.3999999999996</v>
      </c>
      <c r="N12281" s="78">
        <v>4862.5</v>
      </c>
      <c r="O12281" s="78">
        <v>-357.2</v>
      </c>
      <c r="P12281" s="78">
        <v>-4905.8999999999996</v>
      </c>
      <c r="Q12281" s="26">
        <v>62.21</v>
      </c>
      <c r="R12281" s="27">
        <v>62.21</v>
      </c>
      <c r="S12281" s="27">
        <v>62.21</v>
      </c>
      <c r="T12281" s="27">
        <v>62.21</v>
      </c>
      <c r="U12281" s="28">
        <v>64.02</v>
      </c>
    </row>
    <row r="12282" spans="1:21" x14ac:dyDescent="0.25">
      <c r="A12282" t="s">
        <v>26</v>
      </c>
      <c r="B12282" s="10" t="str">
        <f>VLOOKUP($E12282,'Overview Cluster Days'!$B:$G,3)</f>
        <v>B</v>
      </c>
      <c r="C12282" s="10" t="str">
        <f>VLOOKUP($E12282,'Overview Cluster Days'!$B:$G,5)</f>
        <v>Winter</v>
      </c>
      <c r="D12282" s="10" t="str">
        <f>VLOOKUP($E12282,'Overview Cluster Days'!$B:$G,6)</f>
        <v>Weekday</v>
      </c>
      <c r="E12282" s="10">
        <v>20181206</v>
      </c>
      <c r="F12282" s="11">
        <v>17</v>
      </c>
      <c r="G12282" s="77">
        <v>-3355.4</v>
      </c>
      <c r="H12282" s="78">
        <v>4275.2</v>
      </c>
      <c r="I12282" s="78">
        <v>10265.299999999999</v>
      </c>
      <c r="J12282" s="78">
        <v>-1788.7</v>
      </c>
      <c r="K12282" s="79">
        <v>-4060.5</v>
      </c>
      <c r="L12282" s="77">
        <v>-4381.5</v>
      </c>
      <c r="M12282" s="78">
        <v>5002.6000000000004</v>
      </c>
      <c r="N12282" s="78">
        <v>5253.8</v>
      </c>
      <c r="O12282" s="78">
        <v>-974.4</v>
      </c>
      <c r="P12282" s="78">
        <v>-4900.5</v>
      </c>
      <c r="Q12282" s="26">
        <v>63.58</v>
      </c>
      <c r="R12282" s="27">
        <v>63.58</v>
      </c>
      <c r="S12282" s="27">
        <v>63.58</v>
      </c>
      <c r="T12282" s="27">
        <v>63.58</v>
      </c>
      <c r="U12282" s="28">
        <v>63.99</v>
      </c>
    </row>
    <row r="12283" spans="1:21" x14ac:dyDescent="0.25">
      <c r="A12283" t="s">
        <v>26</v>
      </c>
      <c r="B12283" s="10" t="str">
        <f>VLOOKUP($E12283,'Overview Cluster Days'!$B:$G,3)</f>
        <v>B</v>
      </c>
      <c r="C12283" s="10" t="str">
        <f>VLOOKUP($E12283,'Overview Cluster Days'!$B:$G,5)</f>
        <v>Winter</v>
      </c>
      <c r="D12283" s="10" t="str">
        <f>VLOOKUP($E12283,'Overview Cluster Days'!$B:$G,6)</f>
        <v>Weekday</v>
      </c>
      <c r="E12283" s="10">
        <v>20181206</v>
      </c>
      <c r="F12283" s="11">
        <v>18</v>
      </c>
      <c r="G12283" s="77">
        <v>-3350.8</v>
      </c>
      <c r="H12283" s="78">
        <v>5362.3</v>
      </c>
      <c r="I12283" s="78">
        <v>7926</v>
      </c>
      <c r="J12283" s="78">
        <v>-1664.1</v>
      </c>
      <c r="K12283" s="79">
        <v>-2732.5</v>
      </c>
      <c r="L12283" s="77">
        <v>-4376.8999999999996</v>
      </c>
      <c r="M12283" s="78">
        <v>6074.3</v>
      </c>
      <c r="N12283" s="78">
        <v>3437.5</v>
      </c>
      <c r="O12283" s="78">
        <v>-1512.4</v>
      </c>
      <c r="P12283" s="78">
        <v>-3622.5</v>
      </c>
      <c r="Q12283" s="26">
        <v>65.17</v>
      </c>
      <c r="R12283" s="27">
        <v>65.17</v>
      </c>
      <c r="S12283" s="27">
        <v>65.17</v>
      </c>
      <c r="T12283" s="27">
        <v>65.17</v>
      </c>
      <c r="U12283" s="28">
        <v>65.17</v>
      </c>
    </row>
    <row r="12284" spans="1:21" x14ac:dyDescent="0.25">
      <c r="A12284" t="s">
        <v>26</v>
      </c>
      <c r="B12284" s="10" t="str">
        <f>VLOOKUP($E12284,'Overview Cluster Days'!$B:$G,3)</f>
        <v>B</v>
      </c>
      <c r="C12284" s="10" t="str">
        <f>VLOOKUP($E12284,'Overview Cluster Days'!$B:$G,5)</f>
        <v>Winter</v>
      </c>
      <c r="D12284" s="10" t="str">
        <f>VLOOKUP($E12284,'Overview Cluster Days'!$B:$G,6)</f>
        <v>Weekday</v>
      </c>
      <c r="E12284" s="10">
        <v>20181206</v>
      </c>
      <c r="F12284" s="11">
        <v>19</v>
      </c>
      <c r="G12284" s="77">
        <v>-2456.6999999999998</v>
      </c>
      <c r="H12284" s="78">
        <v>6157.9</v>
      </c>
      <c r="I12284" s="78">
        <v>6614.2</v>
      </c>
      <c r="J12284" s="78">
        <v>-576.6</v>
      </c>
      <c r="K12284" s="79">
        <v>-4057.1</v>
      </c>
      <c r="L12284" s="77">
        <v>-3482.8</v>
      </c>
      <c r="M12284" s="78">
        <v>7303.1</v>
      </c>
      <c r="N12284" s="78">
        <v>1634.5</v>
      </c>
      <c r="O12284" s="78">
        <v>-507.7</v>
      </c>
      <c r="P12284" s="78">
        <v>-4947.1000000000004</v>
      </c>
      <c r="Q12284" s="26">
        <v>80.099999999999994</v>
      </c>
      <c r="R12284" s="27">
        <v>57.6</v>
      </c>
      <c r="S12284" s="27">
        <v>67.38</v>
      </c>
      <c r="T12284" s="27">
        <v>57.6</v>
      </c>
      <c r="U12284" s="28">
        <v>60.39</v>
      </c>
    </row>
    <row r="12285" spans="1:21" x14ac:dyDescent="0.25">
      <c r="A12285" t="s">
        <v>26</v>
      </c>
      <c r="B12285" s="10" t="str">
        <f>VLOOKUP($E12285,'Overview Cluster Days'!$B:$G,3)</f>
        <v>B</v>
      </c>
      <c r="C12285" s="10" t="str">
        <f>VLOOKUP($E12285,'Overview Cluster Days'!$B:$G,5)</f>
        <v>Winter</v>
      </c>
      <c r="D12285" s="10" t="str">
        <f>VLOOKUP($E12285,'Overview Cluster Days'!$B:$G,6)</f>
        <v>Weekday</v>
      </c>
      <c r="E12285" s="10">
        <v>20181206</v>
      </c>
      <c r="F12285" s="11">
        <v>20</v>
      </c>
      <c r="G12285" s="77">
        <v>-1583.7</v>
      </c>
      <c r="H12285" s="78">
        <v>7042.5</v>
      </c>
      <c r="I12285" s="78">
        <v>6734.3</v>
      </c>
      <c r="J12285" s="78">
        <v>-163.5</v>
      </c>
      <c r="K12285" s="79">
        <v>-3911.6</v>
      </c>
      <c r="L12285" s="77">
        <v>-2609.8000000000002</v>
      </c>
      <c r="M12285" s="78">
        <v>8382.5</v>
      </c>
      <c r="N12285" s="78">
        <v>-484.7</v>
      </c>
      <c r="O12285" s="78">
        <v>-486.4</v>
      </c>
      <c r="P12285" s="78">
        <v>-4801.6000000000004</v>
      </c>
      <c r="Q12285" s="26">
        <v>80.11</v>
      </c>
      <c r="R12285" s="27">
        <v>54.15</v>
      </c>
      <c r="S12285" s="27">
        <v>65.75</v>
      </c>
      <c r="T12285" s="27">
        <v>54.5</v>
      </c>
      <c r="U12285" s="28">
        <v>60.95</v>
      </c>
    </row>
    <row r="12286" spans="1:21" x14ac:dyDescent="0.25">
      <c r="A12286" t="s">
        <v>26</v>
      </c>
      <c r="B12286" s="10" t="str">
        <f>VLOOKUP($E12286,'Overview Cluster Days'!$B:$G,3)</f>
        <v>B</v>
      </c>
      <c r="C12286" s="10" t="str">
        <f>VLOOKUP($E12286,'Overview Cluster Days'!$B:$G,5)</f>
        <v>Winter</v>
      </c>
      <c r="D12286" s="10" t="str">
        <f>VLOOKUP($E12286,'Overview Cluster Days'!$B:$G,6)</f>
        <v>Weekday</v>
      </c>
      <c r="E12286" s="10">
        <v>20181206</v>
      </c>
      <c r="F12286" s="11">
        <v>21</v>
      </c>
      <c r="G12286" s="77">
        <v>-1526.2</v>
      </c>
      <c r="H12286" s="78">
        <v>7433.9</v>
      </c>
      <c r="I12286" s="78">
        <v>9425.7999999999993</v>
      </c>
      <c r="J12286" s="78">
        <v>-567.70000000000005</v>
      </c>
      <c r="K12286" s="79">
        <v>-4208.3</v>
      </c>
      <c r="L12286" s="77">
        <v>-2552.3000000000002</v>
      </c>
      <c r="M12286" s="78">
        <v>7030.4</v>
      </c>
      <c r="N12286" s="78">
        <v>954.4</v>
      </c>
      <c r="O12286" s="78">
        <v>-334.2</v>
      </c>
      <c r="P12286" s="78">
        <v>-5098.3</v>
      </c>
      <c r="Q12286" s="26">
        <v>71.72</v>
      </c>
      <c r="R12286" s="27">
        <v>50.65</v>
      </c>
      <c r="S12286" s="27">
        <v>60.59</v>
      </c>
      <c r="T12286" s="27">
        <v>52.32</v>
      </c>
      <c r="U12286" s="28">
        <v>60.95</v>
      </c>
    </row>
    <row r="12287" spans="1:21" x14ac:dyDescent="0.25">
      <c r="A12287" t="s">
        <v>26</v>
      </c>
      <c r="B12287" s="10" t="str">
        <f>VLOOKUP($E12287,'Overview Cluster Days'!$B:$G,3)</f>
        <v>B</v>
      </c>
      <c r="C12287" s="10" t="str">
        <f>VLOOKUP($E12287,'Overview Cluster Days'!$B:$G,5)</f>
        <v>Winter</v>
      </c>
      <c r="D12287" s="10" t="str">
        <f>VLOOKUP($E12287,'Overview Cluster Days'!$B:$G,6)</f>
        <v>Weekday</v>
      </c>
      <c r="E12287" s="10">
        <v>20181206</v>
      </c>
      <c r="F12287" s="11">
        <v>22</v>
      </c>
      <c r="G12287" s="77">
        <v>-1645.7</v>
      </c>
      <c r="H12287" s="78">
        <v>7231.3</v>
      </c>
      <c r="I12287" s="78">
        <v>9356.2999999999993</v>
      </c>
      <c r="J12287" s="78">
        <v>-800</v>
      </c>
      <c r="K12287" s="79">
        <v>-4331.3999999999996</v>
      </c>
      <c r="L12287" s="77">
        <v>-2671.8</v>
      </c>
      <c r="M12287" s="78">
        <v>6767.4</v>
      </c>
      <c r="N12287" s="78">
        <v>1578.9</v>
      </c>
      <c r="O12287" s="78">
        <v>-487.1</v>
      </c>
      <c r="P12287" s="78">
        <v>-5187.3999999999996</v>
      </c>
      <c r="Q12287" s="26">
        <v>56.71</v>
      </c>
      <c r="R12287" s="27">
        <v>49.75</v>
      </c>
      <c r="S12287" s="27">
        <v>53.3</v>
      </c>
      <c r="T12287" s="27">
        <v>56.71</v>
      </c>
      <c r="U12287" s="28">
        <v>51.02</v>
      </c>
    </row>
    <row r="12288" spans="1:21" x14ac:dyDescent="0.25">
      <c r="A12288" t="s">
        <v>26</v>
      </c>
      <c r="B12288" s="10" t="str">
        <f>VLOOKUP($E12288,'Overview Cluster Days'!$B:$G,3)</f>
        <v>B</v>
      </c>
      <c r="C12288" s="10" t="str">
        <f>VLOOKUP($E12288,'Overview Cluster Days'!$B:$G,5)</f>
        <v>Winter</v>
      </c>
      <c r="D12288" s="10" t="str">
        <f>VLOOKUP($E12288,'Overview Cluster Days'!$B:$G,6)</f>
        <v>Weekday</v>
      </c>
      <c r="E12288" s="10">
        <v>20181206</v>
      </c>
      <c r="F12288" s="11">
        <v>23</v>
      </c>
      <c r="G12288" s="77">
        <v>-1551.3</v>
      </c>
      <c r="H12288" s="78">
        <v>9037</v>
      </c>
      <c r="I12288" s="78">
        <v>7892.1</v>
      </c>
      <c r="J12288" s="78">
        <v>-336.9</v>
      </c>
      <c r="K12288" s="79">
        <v>-4278.6000000000004</v>
      </c>
      <c r="L12288" s="77">
        <v>-2577.4</v>
      </c>
      <c r="M12288" s="78">
        <v>7661</v>
      </c>
      <c r="N12288" s="78">
        <v>114.7</v>
      </c>
      <c r="O12288" s="78">
        <v>-63.7</v>
      </c>
      <c r="P12288" s="78">
        <v>-5134.6000000000004</v>
      </c>
      <c r="Q12288" s="26">
        <v>60.37</v>
      </c>
      <c r="R12288" s="27">
        <v>46.59</v>
      </c>
      <c r="S12288" s="27">
        <v>53.14</v>
      </c>
      <c r="T12288" s="27">
        <v>50.1</v>
      </c>
      <c r="U12288" s="28">
        <v>48.45</v>
      </c>
    </row>
    <row r="12289" spans="1:21" x14ac:dyDescent="0.25">
      <c r="A12289" t="s">
        <v>26</v>
      </c>
      <c r="B12289" s="10" t="str">
        <f>VLOOKUP($E12289,'Overview Cluster Days'!$B:$G,3)</f>
        <v>B</v>
      </c>
      <c r="C12289" s="10" t="str">
        <f>VLOOKUP($E12289,'Overview Cluster Days'!$B:$G,5)</f>
        <v>Winter</v>
      </c>
      <c r="D12289" s="10" t="str">
        <f>VLOOKUP($E12289,'Overview Cluster Days'!$B:$G,6)</f>
        <v>Weekday</v>
      </c>
      <c r="E12289" s="10">
        <v>20181206</v>
      </c>
      <c r="F12289" s="11">
        <v>24</v>
      </c>
      <c r="G12289" s="77">
        <v>-1323</v>
      </c>
      <c r="H12289" s="78">
        <v>11549.2</v>
      </c>
      <c r="I12289" s="78">
        <v>4688.1000000000004</v>
      </c>
      <c r="J12289" s="78">
        <v>-18</v>
      </c>
      <c r="K12289" s="79">
        <v>-4435.7</v>
      </c>
      <c r="L12289" s="77">
        <v>-2106.6999999999998</v>
      </c>
      <c r="M12289" s="78">
        <v>10163.200000000001</v>
      </c>
      <c r="N12289" s="78">
        <v>-2200.3000000000002</v>
      </c>
      <c r="O12289" s="78">
        <v>-586.5</v>
      </c>
      <c r="P12289" s="78">
        <v>-5269.7</v>
      </c>
      <c r="Q12289" s="26">
        <v>55.53</v>
      </c>
      <c r="R12289" s="27">
        <v>39.28</v>
      </c>
      <c r="S12289" s="27">
        <v>47.88</v>
      </c>
      <c r="T12289" s="27">
        <v>46.57</v>
      </c>
      <c r="U12289" s="28">
        <v>42.06</v>
      </c>
    </row>
    <row r="12290" spans="1:21" x14ac:dyDescent="0.25">
      <c r="A12290" t="s">
        <v>26</v>
      </c>
      <c r="B12290" s="10" t="str">
        <f>VLOOKUP($E12290,'Overview Cluster Days'!$B:$G,3)</f>
        <v>B</v>
      </c>
      <c r="C12290" s="10" t="str">
        <f>VLOOKUP($E12290,'Overview Cluster Days'!$B:$G,5)</f>
        <v>Winter</v>
      </c>
      <c r="D12290" s="10" t="str">
        <f>VLOOKUP($E12290,'Overview Cluster Days'!$B:$G,6)</f>
        <v>Weekday</v>
      </c>
      <c r="E12290" s="10">
        <v>20181207</v>
      </c>
      <c r="F12290" s="11">
        <v>1</v>
      </c>
      <c r="G12290" s="77">
        <v>-1554.1</v>
      </c>
      <c r="H12290" s="78">
        <v>8468.7000000000007</v>
      </c>
      <c r="I12290" s="78">
        <v>6045</v>
      </c>
      <c r="J12290" s="78">
        <v>374.9</v>
      </c>
      <c r="K12290" s="79">
        <v>-3873.3</v>
      </c>
      <c r="L12290" s="77">
        <v>-2332.6999999999998</v>
      </c>
      <c r="M12290" s="78">
        <v>7659.9</v>
      </c>
      <c r="N12290" s="78">
        <v>-1033.5999999999999</v>
      </c>
      <c r="O12290" s="78">
        <v>449.7</v>
      </c>
      <c r="P12290" s="78">
        <v>-4743.3</v>
      </c>
      <c r="Q12290" s="26">
        <v>61.91</v>
      </c>
      <c r="R12290" s="27">
        <v>25.84</v>
      </c>
      <c r="S12290" s="27">
        <v>46.77</v>
      </c>
      <c r="T12290" s="27">
        <v>47.33</v>
      </c>
      <c r="U12290" s="28">
        <v>42.07</v>
      </c>
    </row>
    <row r="12291" spans="1:21" x14ac:dyDescent="0.25">
      <c r="A12291" t="s">
        <v>26</v>
      </c>
      <c r="B12291" s="10" t="str">
        <f>VLOOKUP($E12291,'Overview Cluster Days'!$B:$G,3)</f>
        <v>B</v>
      </c>
      <c r="C12291" s="10" t="str">
        <f>VLOOKUP($E12291,'Overview Cluster Days'!$B:$G,5)</f>
        <v>Winter</v>
      </c>
      <c r="D12291" s="10" t="str">
        <f>VLOOKUP($E12291,'Overview Cluster Days'!$B:$G,6)</f>
        <v>Weekday</v>
      </c>
      <c r="E12291" s="10">
        <v>20181207</v>
      </c>
      <c r="F12291" s="11">
        <v>2</v>
      </c>
      <c r="G12291" s="77">
        <v>-1086.2</v>
      </c>
      <c r="H12291" s="78">
        <v>8788.4</v>
      </c>
      <c r="I12291" s="78">
        <v>6752.7</v>
      </c>
      <c r="J12291" s="78">
        <v>139</v>
      </c>
      <c r="K12291" s="79">
        <v>-3976.4</v>
      </c>
      <c r="L12291" s="77">
        <v>-2112.3000000000002</v>
      </c>
      <c r="M12291" s="78">
        <v>7412.4</v>
      </c>
      <c r="N12291" s="78">
        <v>-75.900000000000006</v>
      </c>
      <c r="O12291" s="78">
        <v>-377.8</v>
      </c>
      <c r="P12291" s="78">
        <v>-4846.3999999999996</v>
      </c>
      <c r="Q12291" s="26">
        <v>53.51</v>
      </c>
      <c r="R12291" s="27">
        <v>25.85</v>
      </c>
      <c r="S12291" s="27">
        <v>42.27</v>
      </c>
      <c r="T12291" s="27">
        <v>43.01</v>
      </c>
      <c r="U12291" s="28">
        <v>42.05</v>
      </c>
    </row>
    <row r="12292" spans="1:21" x14ac:dyDescent="0.25">
      <c r="A12292" t="s">
        <v>26</v>
      </c>
      <c r="B12292" s="10" t="str">
        <f>VLOOKUP($E12292,'Overview Cluster Days'!$B:$G,3)</f>
        <v>B</v>
      </c>
      <c r="C12292" s="10" t="str">
        <f>VLOOKUP($E12292,'Overview Cluster Days'!$B:$G,5)</f>
        <v>Winter</v>
      </c>
      <c r="D12292" s="10" t="str">
        <f>VLOOKUP($E12292,'Overview Cluster Days'!$B:$G,6)</f>
        <v>Weekday</v>
      </c>
      <c r="E12292" s="10">
        <v>20181207</v>
      </c>
      <c r="F12292" s="11">
        <v>3</v>
      </c>
      <c r="G12292" s="77">
        <v>-1316.2</v>
      </c>
      <c r="H12292" s="78">
        <v>8759.5</v>
      </c>
      <c r="I12292" s="78">
        <v>7582.4</v>
      </c>
      <c r="J12292" s="78">
        <v>-163</v>
      </c>
      <c r="K12292" s="79">
        <v>-4015.5</v>
      </c>
      <c r="L12292" s="77">
        <v>-2083.1999999999998</v>
      </c>
      <c r="M12292" s="78">
        <v>7383.5</v>
      </c>
      <c r="N12292" s="78">
        <v>753.8</v>
      </c>
      <c r="O12292" s="78">
        <v>-1168.5999999999999</v>
      </c>
      <c r="P12292" s="78">
        <v>-4885.5</v>
      </c>
      <c r="Q12292" s="26">
        <v>49.24</v>
      </c>
      <c r="R12292" s="27">
        <v>24.95</v>
      </c>
      <c r="S12292" s="27">
        <v>38.9</v>
      </c>
      <c r="T12292" s="27">
        <v>42.1</v>
      </c>
      <c r="U12292" s="28">
        <v>42.04</v>
      </c>
    </row>
    <row r="12293" spans="1:21" x14ac:dyDescent="0.25">
      <c r="A12293" t="s">
        <v>26</v>
      </c>
      <c r="B12293" s="10" t="str">
        <f>VLOOKUP($E12293,'Overview Cluster Days'!$B:$G,3)</f>
        <v>B</v>
      </c>
      <c r="C12293" s="10" t="str">
        <f>VLOOKUP($E12293,'Overview Cluster Days'!$B:$G,5)</f>
        <v>Winter</v>
      </c>
      <c r="D12293" s="10" t="str">
        <f>VLOOKUP($E12293,'Overview Cluster Days'!$B:$G,6)</f>
        <v>Weekday</v>
      </c>
      <c r="E12293" s="10">
        <v>20181207</v>
      </c>
      <c r="F12293" s="11">
        <v>4</v>
      </c>
      <c r="G12293" s="77">
        <v>-1608.9</v>
      </c>
      <c r="H12293" s="78">
        <v>8407.2999999999993</v>
      </c>
      <c r="I12293" s="78">
        <v>8578.2000000000007</v>
      </c>
      <c r="J12293" s="78">
        <v>-591.79999999999995</v>
      </c>
      <c r="K12293" s="79">
        <v>-4005</v>
      </c>
      <c r="L12293" s="77">
        <v>-2582.1999999999998</v>
      </c>
      <c r="M12293" s="78">
        <v>7031.3</v>
      </c>
      <c r="N12293" s="78">
        <v>1627.6</v>
      </c>
      <c r="O12293" s="78">
        <v>-1201.7</v>
      </c>
      <c r="P12293" s="78">
        <v>-4875</v>
      </c>
      <c r="Q12293" s="26">
        <v>42.27</v>
      </c>
      <c r="R12293" s="27">
        <v>25.73</v>
      </c>
      <c r="S12293" s="27">
        <v>34.71</v>
      </c>
      <c r="T12293" s="27">
        <v>42.1</v>
      </c>
      <c r="U12293" s="28">
        <v>42.04</v>
      </c>
    </row>
    <row r="12294" spans="1:21" x14ac:dyDescent="0.25">
      <c r="A12294" t="s">
        <v>26</v>
      </c>
      <c r="B12294" s="10" t="str">
        <f>VLOOKUP($E12294,'Overview Cluster Days'!$B:$G,3)</f>
        <v>B</v>
      </c>
      <c r="C12294" s="10" t="str">
        <f>VLOOKUP($E12294,'Overview Cluster Days'!$B:$G,5)</f>
        <v>Winter</v>
      </c>
      <c r="D12294" s="10" t="str">
        <f>VLOOKUP($E12294,'Overview Cluster Days'!$B:$G,6)</f>
        <v>Weekday</v>
      </c>
      <c r="E12294" s="10">
        <v>20181207</v>
      </c>
      <c r="F12294" s="11">
        <v>5</v>
      </c>
      <c r="G12294" s="77">
        <v>-1700.3</v>
      </c>
      <c r="H12294" s="78">
        <v>8161</v>
      </c>
      <c r="I12294" s="78">
        <v>9153.7999999999993</v>
      </c>
      <c r="J12294" s="78">
        <v>-637.70000000000005</v>
      </c>
      <c r="K12294" s="79">
        <v>-3997.3</v>
      </c>
      <c r="L12294" s="77">
        <v>-2726.4</v>
      </c>
      <c r="M12294" s="78">
        <v>6785</v>
      </c>
      <c r="N12294" s="78">
        <v>2203.1999999999998</v>
      </c>
      <c r="O12294" s="78">
        <v>-1394.5</v>
      </c>
      <c r="P12294" s="78">
        <v>-4867.3</v>
      </c>
      <c r="Q12294" s="26">
        <v>28.79</v>
      </c>
      <c r="R12294" s="27">
        <v>25.07</v>
      </c>
      <c r="S12294" s="27">
        <v>26.81</v>
      </c>
      <c r="T12294" s="27">
        <v>34.74</v>
      </c>
      <c r="U12294" s="28">
        <v>42.05</v>
      </c>
    </row>
    <row r="12295" spans="1:21" x14ac:dyDescent="0.25">
      <c r="A12295" t="s">
        <v>26</v>
      </c>
      <c r="B12295" s="10" t="str">
        <f>VLOOKUP($E12295,'Overview Cluster Days'!$B:$G,3)</f>
        <v>B</v>
      </c>
      <c r="C12295" s="10" t="str">
        <f>VLOOKUP($E12295,'Overview Cluster Days'!$B:$G,5)</f>
        <v>Winter</v>
      </c>
      <c r="D12295" s="10" t="str">
        <f>VLOOKUP($E12295,'Overview Cluster Days'!$B:$G,6)</f>
        <v>Weekday</v>
      </c>
      <c r="E12295" s="10">
        <v>20181207</v>
      </c>
      <c r="F12295" s="11">
        <v>6</v>
      </c>
      <c r="G12295" s="77">
        <v>-2013</v>
      </c>
      <c r="H12295" s="78">
        <v>8214.5</v>
      </c>
      <c r="I12295" s="78">
        <v>7874.4</v>
      </c>
      <c r="J12295" s="78">
        <v>-858.6</v>
      </c>
      <c r="K12295" s="79">
        <v>-4020.9</v>
      </c>
      <c r="L12295" s="77">
        <v>-2013</v>
      </c>
      <c r="M12295" s="78">
        <v>6812.5</v>
      </c>
      <c r="N12295" s="78">
        <v>1670.2</v>
      </c>
      <c r="O12295" s="78">
        <v>-1578.8</v>
      </c>
      <c r="P12295" s="78">
        <v>-4890.8999999999996</v>
      </c>
      <c r="Q12295" s="26">
        <v>33.39</v>
      </c>
      <c r="R12295" s="27">
        <v>32.590000000000003</v>
      </c>
      <c r="S12295" s="27">
        <v>32.92</v>
      </c>
      <c r="T12295" s="27">
        <v>34.74</v>
      </c>
      <c r="U12295" s="28">
        <v>47.39</v>
      </c>
    </row>
    <row r="12296" spans="1:21" x14ac:dyDescent="0.25">
      <c r="A12296" t="s">
        <v>26</v>
      </c>
      <c r="B12296" s="10" t="str">
        <f>VLOOKUP($E12296,'Overview Cluster Days'!$B:$G,3)</f>
        <v>B</v>
      </c>
      <c r="C12296" s="10" t="str">
        <f>VLOOKUP($E12296,'Overview Cluster Days'!$B:$G,5)</f>
        <v>Winter</v>
      </c>
      <c r="D12296" s="10" t="str">
        <f>VLOOKUP($E12296,'Overview Cluster Days'!$B:$G,6)</f>
        <v>Weekday</v>
      </c>
      <c r="E12296" s="10">
        <v>20181207</v>
      </c>
      <c r="F12296" s="11">
        <v>7</v>
      </c>
      <c r="G12296" s="77">
        <v>-2229.8000000000002</v>
      </c>
      <c r="H12296" s="78">
        <v>6771.3</v>
      </c>
      <c r="I12296" s="78">
        <v>8114.7</v>
      </c>
      <c r="J12296" s="78">
        <v>-573.70000000000005</v>
      </c>
      <c r="K12296" s="79">
        <v>-4080</v>
      </c>
      <c r="L12296" s="77">
        <v>-2229.8000000000002</v>
      </c>
      <c r="M12296" s="78">
        <v>5475.9</v>
      </c>
      <c r="N12296" s="78">
        <v>2581.8000000000002</v>
      </c>
      <c r="O12296" s="78">
        <v>-877.9</v>
      </c>
      <c r="P12296" s="78">
        <v>-4950</v>
      </c>
      <c r="Q12296" s="26">
        <v>47.92</v>
      </c>
      <c r="R12296" s="27">
        <v>48.04</v>
      </c>
      <c r="S12296" s="27">
        <v>47.82</v>
      </c>
      <c r="T12296" s="27">
        <v>48.04</v>
      </c>
      <c r="U12296" s="28">
        <v>60.03</v>
      </c>
    </row>
    <row r="12297" spans="1:21" x14ac:dyDescent="0.25">
      <c r="A12297" t="s">
        <v>26</v>
      </c>
      <c r="B12297" s="10" t="str">
        <f>VLOOKUP($E12297,'Overview Cluster Days'!$B:$G,3)</f>
        <v>B</v>
      </c>
      <c r="C12297" s="10" t="str">
        <f>VLOOKUP($E12297,'Overview Cluster Days'!$B:$G,5)</f>
        <v>Winter</v>
      </c>
      <c r="D12297" s="10" t="str">
        <f>VLOOKUP($E12297,'Overview Cluster Days'!$B:$G,6)</f>
        <v>Weekday</v>
      </c>
      <c r="E12297" s="10">
        <v>20181207</v>
      </c>
      <c r="F12297" s="11">
        <v>8</v>
      </c>
      <c r="G12297" s="77">
        <v>-2614.6999999999998</v>
      </c>
      <c r="H12297" s="78">
        <v>8152.7</v>
      </c>
      <c r="I12297" s="78">
        <v>7244.4</v>
      </c>
      <c r="J12297" s="78">
        <v>-847.7</v>
      </c>
      <c r="K12297" s="79">
        <v>-3844.4</v>
      </c>
      <c r="L12297" s="77">
        <v>-2614.6999999999998</v>
      </c>
      <c r="M12297" s="78">
        <v>8084.1</v>
      </c>
      <c r="N12297" s="78">
        <v>-830.8</v>
      </c>
      <c r="O12297" s="78">
        <v>95.8</v>
      </c>
      <c r="P12297" s="78">
        <v>-4734.3999999999996</v>
      </c>
      <c r="Q12297" s="26">
        <v>62.01</v>
      </c>
      <c r="R12297" s="27">
        <v>61.88</v>
      </c>
      <c r="S12297" s="27">
        <v>62.01</v>
      </c>
      <c r="T12297" s="27">
        <v>61.88</v>
      </c>
      <c r="U12297" s="28">
        <v>63.18</v>
      </c>
    </row>
    <row r="12298" spans="1:21" x14ac:dyDescent="0.25">
      <c r="A12298" t="s">
        <v>26</v>
      </c>
      <c r="B12298" s="10" t="str">
        <f>VLOOKUP($E12298,'Overview Cluster Days'!$B:$G,3)</f>
        <v>B</v>
      </c>
      <c r="C12298" s="10" t="str">
        <f>VLOOKUP($E12298,'Overview Cluster Days'!$B:$G,5)</f>
        <v>Winter</v>
      </c>
      <c r="D12298" s="10" t="str">
        <f>VLOOKUP($E12298,'Overview Cluster Days'!$B:$G,6)</f>
        <v>Weekday</v>
      </c>
      <c r="E12298" s="10">
        <v>20181207</v>
      </c>
      <c r="F12298" s="11">
        <v>9</v>
      </c>
      <c r="G12298" s="77">
        <v>-2421.9</v>
      </c>
      <c r="H12298" s="78">
        <v>8099.3</v>
      </c>
      <c r="I12298" s="78">
        <v>7640</v>
      </c>
      <c r="J12298" s="78">
        <v>-1361.7</v>
      </c>
      <c r="K12298" s="79">
        <v>-3359.8</v>
      </c>
      <c r="L12298" s="77">
        <v>-3448</v>
      </c>
      <c r="M12298" s="78">
        <v>8608.6</v>
      </c>
      <c r="N12298" s="78">
        <v>294.2</v>
      </c>
      <c r="O12298" s="78">
        <v>-1205</v>
      </c>
      <c r="P12298" s="78">
        <v>-4249.8</v>
      </c>
      <c r="Q12298" s="26">
        <v>64.78</v>
      </c>
      <c r="R12298" s="27">
        <v>64.78</v>
      </c>
      <c r="S12298" s="27">
        <v>64.78</v>
      </c>
      <c r="T12298" s="27">
        <v>64.78</v>
      </c>
      <c r="U12298" s="28">
        <v>64.78</v>
      </c>
    </row>
    <row r="12299" spans="1:21" x14ac:dyDescent="0.25">
      <c r="A12299" t="s">
        <v>26</v>
      </c>
      <c r="B12299" s="10" t="str">
        <f>VLOOKUP($E12299,'Overview Cluster Days'!$B:$G,3)</f>
        <v>B</v>
      </c>
      <c r="C12299" s="10" t="str">
        <f>VLOOKUP($E12299,'Overview Cluster Days'!$B:$G,5)</f>
        <v>Winter</v>
      </c>
      <c r="D12299" s="10" t="str">
        <f>VLOOKUP($E12299,'Overview Cluster Days'!$B:$G,6)</f>
        <v>Weekday</v>
      </c>
      <c r="E12299" s="10">
        <v>20181207</v>
      </c>
      <c r="F12299" s="11">
        <v>10</v>
      </c>
      <c r="G12299" s="77">
        <v>-2323.6</v>
      </c>
      <c r="H12299" s="78">
        <v>8322.2000000000007</v>
      </c>
      <c r="I12299" s="78">
        <v>8835.7000000000007</v>
      </c>
      <c r="J12299" s="78">
        <v>-1661.4</v>
      </c>
      <c r="K12299" s="79">
        <v>-3603.1</v>
      </c>
      <c r="L12299" s="77">
        <v>-3349.7</v>
      </c>
      <c r="M12299" s="78">
        <v>8674</v>
      </c>
      <c r="N12299" s="78">
        <v>517.29999999999995</v>
      </c>
      <c r="O12299" s="78">
        <v>-1348.5</v>
      </c>
      <c r="P12299" s="78">
        <v>-4493.1000000000004</v>
      </c>
      <c r="Q12299" s="26">
        <v>66.349999999999994</v>
      </c>
      <c r="R12299" s="27">
        <v>57.94</v>
      </c>
      <c r="S12299" s="27">
        <v>63.26</v>
      </c>
      <c r="T12299" s="27">
        <v>67.709999999999994</v>
      </c>
      <c r="U12299" s="28">
        <v>65.010000000000005</v>
      </c>
    </row>
    <row r="12300" spans="1:21" x14ac:dyDescent="0.25">
      <c r="A12300" t="s">
        <v>26</v>
      </c>
      <c r="B12300" s="10" t="str">
        <f>VLOOKUP($E12300,'Overview Cluster Days'!$B:$G,3)</f>
        <v>B</v>
      </c>
      <c r="C12300" s="10" t="str">
        <f>VLOOKUP($E12300,'Overview Cluster Days'!$B:$G,5)</f>
        <v>Winter</v>
      </c>
      <c r="D12300" s="10" t="str">
        <f>VLOOKUP($E12300,'Overview Cluster Days'!$B:$G,6)</f>
        <v>Weekday</v>
      </c>
      <c r="E12300" s="10">
        <v>20181207</v>
      </c>
      <c r="F12300" s="11">
        <v>11</v>
      </c>
      <c r="G12300" s="77">
        <v>-2269.4</v>
      </c>
      <c r="H12300" s="78">
        <v>7589.5</v>
      </c>
      <c r="I12300" s="78">
        <v>9588.7999999999993</v>
      </c>
      <c r="J12300" s="78">
        <v>-1585.4</v>
      </c>
      <c r="K12300" s="79">
        <v>-3812.9</v>
      </c>
      <c r="L12300" s="77">
        <v>-3295.5</v>
      </c>
      <c r="M12300" s="78">
        <v>8000.5</v>
      </c>
      <c r="N12300" s="78">
        <v>1270.4000000000001</v>
      </c>
      <c r="O12300" s="78">
        <v>-1272.5</v>
      </c>
      <c r="P12300" s="78">
        <v>-4702.8999999999996</v>
      </c>
      <c r="Q12300" s="26">
        <v>57.61</v>
      </c>
      <c r="R12300" s="27">
        <v>54.56</v>
      </c>
      <c r="S12300" s="27">
        <v>56.97</v>
      </c>
      <c r="T12300" s="27">
        <v>62.6</v>
      </c>
      <c r="U12300" s="28">
        <v>63.97</v>
      </c>
    </row>
    <row r="12301" spans="1:21" x14ac:dyDescent="0.25">
      <c r="A12301" t="s">
        <v>26</v>
      </c>
      <c r="B12301" s="10" t="str">
        <f>VLOOKUP($E12301,'Overview Cluster Days'!$B:$G,3)</f>
        <v>B</v>
      </c>
      <c r="C12301" s="10" t="str">
        <f>VLOOKUP($E12301,'Overview Cluster Days'!$B:$G,5)</f>
        <v>Winter</v>
      </c>
      <c r="D12301" s="10" t="str">
        <f>VLOOKUP($E12301,'Overview Cluster Days'!$B:$G,6)</f>
        <v>Weekday</v>
      </c>
      <c r="E12301" s="10">
        <v>20181207</v>
      </c>
      <c r="F12301" s="11">
        <v>12</v>
      </c>
      <c r="G12301" s="77">
        <v>-2619.3000000000002</v>
      </c>
      <c r="H12301" s="78">
        <v>7440.7</v>
      </c>
      <c r="I12301" s="78">
        <v>10132.299999999999</v>
      </c>
      <c r="J12301" s="78">
        <v>-1562.4</v>
      </c>
      <c r="K12301" s="79">
        <v>-3879.9</v>
      </c>
      <c r="L12301" s="77">
        <v>-3645.4</v>
      </c>
      <c r="M12301" s="78">
        <v>7835</v>
      </c>
      <c r="N12301" s="78">
        <v>1813.9</v>
      </c>
      <c r="O12301" s="78">
        <v>-1233.5999999999999</v>
      </c>
      <c r="P12301" s="78">
        <v>-4769.8999999999996</v>
      </c>
      <c r="Q12301" s="26">
        <v>59.1</v>
      </c>
      <c r="R12301" s="27">
        <v>54.62</v>
      </c>
      <c r="S12301" s="27">
        <v>57.8</v>
      </c>
      <c r="T12301" s="27">
        <v>61.04</v>
      </c>
      <c r="U12301" s="28">
        <v>65.94</v>
      </c>
    </row>
    <row r="12302" spans="1:21" x14ac:dyDescent="0.25">
      <c r="A12302" t="s">
        <v>26</v>
      </c>
      <c r="B12302" s="10" t="str">
        <f>VLOOKUP($E12302,'Overview Cluster Days'!$B:$G,3)</f>
        <v>B</v>
      </c>
      <c r="C12302" s="10" t="str">
        <f>VLOOKUP($E12302,'Overview Cluster Days'!$B:$G,5)</f>
        <v>Winter</v>
      </c>
      <c r="D12302" s="10" t="str">
        <f>VLOOKUP($E12302,'Overview Cluster Days'!$B:$G,6)</f>
        <v>Weekday</v>
      </c>
      <c r="E12302" s="10">
        <v>20181207</v>
      </c>
      <c r="F12302" s="11">
        <v>13</v>
      </c>
      <c r="G12302" s="77">
        <v>-2563.1</v>
      </c>
      <c r="H12302" s="78">
        <v>7158.9</v>
      </c>
      <c r="I12302" s="78">
        <v>10360.1</v>
      </c>
      <c r="J12302" s="78">
        <v>-1285.0999999999999</v>
      </c>
      <c r="K12302" s="79">
        <v>-4108.6000000000004</v>
      </c>
      <c r="L12302" s="77">
        <v>-3589.2</v>
      </c>
      <c r="M12302" s="78">
        <v>7309.3</v>
      </c>
      <c r="N12302" s="78">
        <v>2041.7</v>
      </c>
      <c r="O12302" s="78">
        <v>-972.2</v>
      </c>
      <c r="P12302" s="78">
        <v>-4789.6000000000004</v>
      </c>
      <c r="Q12302" s="26">
        <v>55.07</v>
      </c>
      <c r="R12302" s="27">
        <v>53.11</v>
      </c>
      <c r="S12302" s="27">
        <v>54.63</v>
      </c>
      <c r="T12302" s="27">
        <v>55.07</v>
      </c>
      <c r="U12302" s="28">
        <v>65.8</v>
      </c>
    </row>
    <row r="12303" spans="1:21" x14ac:dyDescent="0.25">
      <c r="A12303" t="s">
        <v>26</v>
      </c>
      <c r="B12303" s="10" t="str">
        <f>VLOOKUP($E12303,'Overview Cluster Days'!$B:$G,3)</f>
        <v>B</v>
      </c>
      <c r="C12303" s="10" t="str">
        <f>VLOOKUP($E12303,'Overview Cluster Days'!$B:$G,5)</f>
        <v>Winter</v>
      </c>
      <c r="D12303" s="10" t="str">
        <f>VLOOKUP($E12303,'Overview Cluster Days'!$B:$G,6)</f>
        <v>Weekday</v>
      </c>
      <c r="E12303" s="10">
        <v>20181207</v>
      </c>
      <c r="F12303" s="11">
        <v>14</v>
      </c>
      <c r="G12303" s="77">
        <v>-2567.5</v>
      </c>
      <c r="H12303" s="78">
        <v>7862.6</v>
      </c>
      <c r="I12303" s="78">
        <v>10932.3</v>
      </c>
      <c r="J12303" s="78">
        <v>-1436.4</v>
      </c>
      <c r="K12303" s="79">
        <v>-3992.8</v>
      </c>
      <c r="L12303" s="77">
        <v>-3593.6</v>
      </c>
      <c r="M12303" s="78">
        <v>6925</v>
      </c>
      <c r="N12303" s="78">
        <v>2613.9</v>
      </c>
      <c r="O12303" s="78">
        <v>-1062.5</v>
      </c>
      <c r="P12303" s="78">
        <v>-4882.8</v>
      </c>
      <c r="Q12303" s="26">
        <v>51.99</v>
      </c>
      <c r="R12303" s="27">
        <v>49.94</v>
      </c>
      <c r="S12303" s="27">
        <v>51.75</v>
      </c>
      <c r="T12303" s="27">
        <v>51.99</v>
      </c>
      <c r="U12303" s="28">
        <v>65.900000000000006</v>
      </c>
    </row>
    <row r="12304" spans="1:21" x14ac:dyDescent="0.25">
      <c r="A12304" t="s">
        <v>26</v>
      </c>
      <c r="B12304" s="10" t="str">
        <f>VLOOKUP($E12304,'Overview Cluster Days'!$B:$G,3)</f>
        <v>B</v>
      </c>
      <c r="C12304" s="10" t="str">
        <f>VLOOKUP($E12304,'Overview Cluster Days'!$B:$G,5)</f>
        <v>Winter</v>
      </c>
      <c r="D12304" s="10" t="str">
        <f>VLOOKUP($E12304,'Overview Cluster Days'!$B:$G,6)</f>
        <v>Weekday</v>
      </c>
      <c r="E12304" s="10">
        <v>20181207</v>
      </c>
      <c r="F12304" s="11">
        <v>15</v>
      </c>
      <c r="G12304" s="77">
        <v>-2623.9</v>
      </c>
      <c r="H12304" s="78">
        <v>8239.4</v>
      </c>
      <c r="I12304" s="78">
        <v>11144.2</v>
      </c>
      <c r="J12304" s="78">
        <v>-1448.2</v>
      </c>
      <c r="K12304" s="79">
        <v>-4008</v>
      </c>
      <c r="L12304" s="77">
        <v>-3650</v>
      </c>
      <c r="M12304" s="78">
        <v>6910.1</v>
      </c>
      <c r="N12304" s="78">
        <v>2825.8</v>
      </c>
      <c r="O12304" s="78">
        <v>-1187.9000000000001</v>
      </c>
      <c r="P12304" s="78">
        <v>-4898</v>
      </c>
      <c r="Q12304" s="26">
        <v>50.79</v>
      </c>
      <c r="R12304" s="27">
        <v>48.06</v>
      </c>
      <c r="S12304" s="27">
        <v>50.4</v>
      </c>
      <c r="T12304" s="27">
        <v>51.24</v>
      </c>
      <c r="U12304" s="28">
        <v>65.900000000000006</v>
      </c>
    </row>
    <row r="12305" spans="1:21" x14ac:dyDescent="0.25">
      <c r="A12305" t="s">
        <v>26</v>
      </c>
      <c r="B12305" s="10" t="str">
        <f>VLOOKUP($E12305,'Overview Cluster Days'!$B:$G,3)</f>
        <v>B</v>
      </c>
      <c r="C12305" s="10" t="str">
        <f>VLOOKUP($E12305,'Overview Cluster Days'!$B:$G,5)</f>
        <v>Winter</v>
      </c>
      <c r="D12305" s="10" t="str">
        <f>VLOOKUP($E12305,'Overview Cluster Days'!$B:$G,6)</f>
        <v>Weekday</v>
      </c>
      <c r="E12305" s="10">
        <v>20181207</v>
      </c>
      <c r="F12305" s="11">
        <v>16</v>
      </c>
      <c r="G12305" s="77">
        <v>-2622.5</v>
      </c>
      <c r="H12305" s="78">
        <v>8275.6</v>
      </c>
      <c r="I12305" s="78">
        <v>11619.6</v>
      </c>
      <c r="J12305" s="78">
        <v>-1470.1</v>
      </c>
      <c r="K12305" s="79">
        <v>-3998.2</v>
      </c>
      <c r="L12305" s="77">
        <v>-3648.6</v>
      </c>
      <c r="M12305" s="78">
        <v>6829.6</v>
      </c>
      <c r="N12305" s="78">
        <v>3301.2</v>
      </c>
      <c r="O12305" s="78">
        <v>-1594</v>
      </c>
      <c r="P12305" s="78">
        <v>-4888.2</v>
      </c>
      <c r="Q12305" s="26">
        <v>49.09</v>
      </c>
      <c r="R12305" s="27">
        <v>46.88</v>
      </c>
      <c r="S12305" s="27">
        <v>48.79</v>
      </c>
      <c r="T12305" s="27">
        <v>50.62</v>
      </c>
      <c r="U12305" s="28">
        <v>65.930000000000007</v>
      </c>
    </row>
    <row r="12306" spans="1:21" x14ac:dyDescent="0.25">
      <c r="A12306" t="s">
        <v>26</v>
      </c>
      <c r="B12306" s="10" t="str">
        <f>VLOOKUP($E12306,'Overview Cluster Days'!$B:$G,3)</f>
        <v>B</v>
      </c>
      <c r="C12306" s="10" t="str">
        <f>VLOOKUP($E12306,'Overview Cluster Days'!$B:$G,5)</f>
        <v>Winter</v>
      </c>
      <c r="D12306" s="10" t="str">
        <f>VLOOKUP($E12306,'Overview Cluster Days'!$B:$G,6)</f>
        <v>Weekday</v>
      </c>
      <c r="E12306" s="10">
        <v>20181207</v>
      </c>
      <c r="F12306" s="11">
        <v>17</v>
      </c>
      <c r="G12306" s="77">
        <v>-2649.4</v>
      </c>
      <c r="H12306" s="78">
        <v>8609.2000000000007</v>
      </c>
      <c r="I12306" s="78">
        <v>10691.7</v>
      </c>
      <c r="J12306" s="78">
        <v>-1875.2</v>
      </c>
      <c r="K12306" s="79">
        <v>-3911.1</v>
      </c>
      <c r="L12306" s="77">
        <v>-3675.5</v>
      </c>
      <c r="M12306" s="78">
        <v>7604.6</v>
      </c>
      <c r="N12306" s="78">
        <v>2373.3000000000002</v>
      </c>
      <c r="O12306" s="78">
        <v>-1501.3</v>
      </c>
      <c r="P12306" s="78">
        <v>-4801.1000000000004</v>
      </c>
      <c r="Q12306" s="26">
        <v>51.8</v>
      </c>
      <c r="R12306" s="27">
        <v>49.51</v>
      </c>
      <c r="S12306" s="27">
        <v>51.63</v>
      </c>
      <c r="T12306" s="27">
        <v>52.4</v>
      </c>
      <c r="U12306" s="28">
        <v>66.92</v>
      </c>
    </row>
    <row r="12307" spans="1:21" x14ac:dyDescent="0.25">
      <c r="A12307" t="s">
        <v>26</v>
      </c>
      <c r="B12307" s="10" t="str">
        <f>VLOOKUP($E12307,'Overview Cluster Days'!$B:$G,3)</f>
        <v>B</v>
      </c>
      <c r="C12307" s="10" t="str">
        <f>VLOOKUP($E12307,'Overview Cluster Days'!$B:$G,5)</f>
        <v>Winter</v>
      </c>
      <c r="D12307" s="10" t="str">
        <f>VLOOKUP($E12307,'Overview Cluster Days'!$B:$G,6)</f>
        <v>Weekday</v>
      </c>
      <c r="E12307" s="10">
        <v>20181207</v>
      </c>
      <c r="F12307" s="11">
        <v>18</v>
      </c>
      <c r="G12307" s="77">
        <v>-2320.1999999999998</v>
      </c>
      <c r="H12307" s="78">
        <v>9127.4</v>
      </c>
      <c r="I12307" s="78">
        <v>8693.2999999999993</v>
      </c>
      <c r="J12307" s="78">
        <v>-1976.3</v>
      </c>
      <c r="K12307" s="79">
        <v>-3628</v>
      </c>
      <c r="L12307" s="77">
        <v>-3346.3</v>
      </c>
      <c r="M12307" s="78">
        <v>9017.7999999999993</v>
      </c>
      <c r="N12307" s="78">
        <v>448.9</v>
      </c>
      <c r="O12307" s="78">
        <v>-1602.4</v>
      </c>
      <c r="P12307" s="78">
        <v>-4518</v>
      </c>
      <c r="Q12307" s="26">
        <v>54.66</v>
      </c>
      <c r="R12307" s="27">
        <v>49.88</v>
      </c>
      <c r="S12307" s="27">
        <v>53.72</v>
      </c>
      <c r="T12307" s="27">
        <v>59.9</v>
      </c>
      <c r="U12307" s="28">
        <v>66.900000000000006</v>
      </c>
    </row>
    <row r="12308" spans="1:21" x14ac:dyDescent="0.25">
      <c r="A12308" t="s">
        <v>26</v>
      </c>
      <c r="B12308" s="10" t="str">
        <f>VLOOKUP($E12308,'Overview Cluster Days'!$B:$G,3)</f>
        <v>B</v>
      </c>
      <c r="C12308" s="10" t="str">
        <f>VLOOKUP($E12308,'Overview Cluster Days'!$B:$G,5)</f>
        <v>Winter</v>
      </c>
      <c r="D12308" s="10" t="str">
        <f>VLOOKUP($E12308,'Overview Cluster Days'!$B:$G,6)</f>
        <v>Weekday</v>
      </c>
      <c r="E12308" s="10">
        <v>20181207</v>
      </c>
      <c r="F12308" s="11">
        <v>19</v>
      </c>
      <c r="G12308" s="77">
        <v>-1988.5</v>
      </c>
      <c r="H12308" s="78">
        <v>9475.7000000000007</v>
      </c>
      <c r="I12308" s="78">
        <v>8066.3</v>
      </c>
      <c r="J12308" s="78">
        <v>-1149.2</v>
      </c>
      <c r="K12308" s="79">
        <v>-3732.4</v>
      </c>
      <c r="L12308" s="77">
        <v>-3014.6</v>
      </c>
      <c r="M12308" s="78">
        <v>8948.7000000000007</v>
      </c>
      <c r="N12308" s="78">
        <v>-178.1</v>
      </c>
      <c r="O12308" s="78">
        <v>-983.6</v>
      </c>
      <c r="P12308" s="78">
        <v>-4772.3999999999996</v>
      </c>
      <c r="Q12308" s="26">
        <v>77.3</v>
      </c>
      <c r="R12308" s="27">
        <v>49.2</v>
      </c>
      <c r="S12308" s="27">
        <v>62.8</v>
      </c>
      <c r="T12308" s="27">
        <v>50.83</v>
      </c>
      <c r="U12308" s="28">
        <v>66.400000000000006</v>
      </c>
    </row>
    <row r="12309" spans="1:21" x14ac:dyDescent="0.25">
      <c r="A12309" t="s">
        <v>26</v>
      </c>
      <c r="B12309" s="10" t="str">
        <f>VLOOKUP($E12309,'Overview Cluster Days'!$B:$G,3)</f>
        <v>B</v>
      </c>
      <c r="C12309" s="10" t="str">
        <f>VLOOKUP($E12309,'Overview Cluster Days'!$B:$G,5)</f>
        <v>Winter</v>
      </c>
      <c r="D12309" s="10" t="str">
        <f>VLOOKUP($E12309,'Overview Cluster Days'!$B:$G,6)</f>
        <v>Weekday</v>
      </c>
      <c r="E12309" s="10">
        <v>20181207</v>
      </c>
      <c r="F12309" s="11">
        <v>20</v>
      </c>
      <c r="G12309" s="77">
        <v>-1553.7</v>
      </c>
      <c r="H12309" s="78">
        <v>9654.2999999999993</v>
      </c>
      <c r="I12309" s="78">
        <v>7600.4</v>
      </c>
      <c r="J12309" s="78">
        <v>-471.7</v>
      </c>
      <c r="K12309" s="79">
        <v>-3728.8</v>
      </c>
      <c r="L12309" s="77">
        <v>-2579.8000000000002</v>
      </c>
      <c r="M12309" s="78">
        <v>8661.1</v>
      </c>
      <c r="N12309" s="78">
        <v>-644</v>
      </c>
      <c r="O12309" s="78">
        <v>-668.5</v>
      </c>
      <c r="P12309" s="78">
        <v>-4768.8</v>
      </c>
      <c r="Q12309" s="26">
        <v>59.1</v>
      </c>
      <c r="R12309" s="27">
        <v>48.15</v>
      </c>
      <c r="S12309" s="27">
        <v>54.22</v>
      </c>
      <c r="T12309" s="27">
        <v>49.74</v>
      </c>
      <c r="U12309" s="28">
        <v>65.09</v>
      </c>
    </row>
    <row r="12310" spans="1:21" x14ac:dyDescent="0.25">
      <c r="A12310" t="s">
        <v>26</v>
      </c>
      <c r="B12310" s="10" t="str">
        <f>VLOOKUP($E12310,'Overview Cluster Days'!$B:$G,3)</f>
        <v>B</v>
      </c>
      <c r="C12310" s="10" t="str">
        <f>VLOOKUP($E12310,'Overview Cluster Days'!$B:$G,5)</f>
        <v>Winter</v>
      </c>
      <c r="D12310" s="10" t="str">
        <f>VLOOKUP($E12310,'Overview Cluster Days'!$B:$G,6)</f>
        <v>Weekday</v>
      </c>
      <c r="E12310" s="10">
        <v>20181207</v>
      </c>
      <c r="F12310" s="11">
        <v>21</v>
      </c>
      <c r="G12310" s="77">
        <v>-1418</v>
      </c>
      <c r="H12310" s="78">
        <v>9323.7000000000007</v>
      </c>
      <c r="I12310" s="78">
        <v>8739.2000000000007</v>
      </c>
      <c r="J12310" s="78">
        <v>-316.5</v>
      </c>
      <c r="K12310" s="79">
        <v>-4025.1</v>
      </c>
      <c r="L12310" s="77">
        <v>-2358.6</v>
      </c>
      <c r="M12310" s="78">
        <v>7147.7</v>
      </c>
      <c r="N12310" s="78">
        <v>494.8</v>
      </c>
      <c r="O12310" s="78">
        <v>-218.8</v>
      </c>
      <c r="P12310" s="78">
        <v>-5065.1000000000004</v>
      </c>
      <c r="Q12310" s="26">
        <v>69.709999999999994</v>
      </c>
      <c r="R12310" s="27">
        <v>38.35</v>
      </c>
      <c r="S12310" s="27">
        <v>56.03</v>
      </c>
      <c r="T12310" s="27">
        <v>48.3</v>
      </c>
      <c r="U12310" s="28">
        <v>63.36</v>
      </c>
    </row>
    <row r="12311" spans="1:21" x14ac:dyDescent="0.25">
      <c r="A12311" t="s">
        <v>26</v>
      </c>
      <c r="B12311" s="10" t="str">
        <f>VLOOKUP($E12311,'Overview Cluster Days'!$B:$G,3)</f>
        <v>B</v>
      </c>
      <c r="C12311" s="10" t="str">
        <f>VLOOKUP($E12311,'Overview Cluster Days'!$B:$G,5)</f>
        <v>Winter</v>
      </c>
      <c r="D12311" s="10" t="str">
        <f>VLOOKUP($E12311,'Overview Cluster Days'!$B:$G,6)</f>
        <v>Weekday</v>
      </c>
      <c r="E12311" s="10">
        <v>20181207</v>
      </c>
      <c r="F12311" s="11">
        <v>22</v>
      </c>
      <c r="G12311" s="77">
        <v>-1044.0999999999999</v>
      </c>
      <c r="H12311" s="78">
        <v>9333.2000000000007</v>
      </c>
      <c r="I12311" s="78">
        <v>7685.7</v>
      </c>
      <c r="J12311" s="78">
        <v>-129.6</v>
      </c>
      <c r="K12311" s="79">
        <v>-4050.6</v>
      </c>
      <c r="L12311" s="77">
        <v>-1989.3</v>
      </c>
      <c r="M12311" s="78">
        <v>7454.3</v>
      </c>
      <c r="N12311" s="78">
        <v>-557.70000000000005</v>
      </c>
      <c r="O12311" s="78">
        <v>183.3</v>
      </c>
      <c r="P12311" s="78">
        <v>-5090.6000000000004</v>
      </c>
      <c r="Q12311" s="26">
        <v>65</v>
      </c>
      <c r="R12311" s="27">
        <v>34.31</v>
      </c>
      <c r="S12311" s="27">
        <v>51.49</v>
      </c>
      <c r="T12311" s="27">
        <v>48.4</v>
      </c>
      <c r="U12311" s="28">
        <v>60.94</v>
      </c>
    </row>
    <row r="12312" spans="1:21" x14ac:dyDescent="0.25">
      <c r="A12312" t="s">
        <v>26</v>
      </c>
      <c r="B12312" s="10" t="str">
        <f>VLOOKUP($E12312,'Overview Cluster Days'!$B:$G,3)</f>
        <v>B</v>
      </c>
      <c r="C12312" s="10" t="str">
        <f>VLOOKUP($E12312,'Overview Cluster Days'!$B:$G,5)</f>
        <v>Winter</v>
      </c>
      <c r="D12312" s="10" t="str">
        <f>VLOOKUP($E12312,'Overview Cluster Days'!$B:$G,6)</f>
        <v>Weekday</v>
      </c>
      <c r="E12312" s="10">
        <v>20181207</v>
      </c>
      <c r="F12312" s="11">
        <v>23</v>
      </c>
      <c r="G12312" s="77">
        <v>-1592.4</v>
      </c>
      <c r="H12312" s="78">
        <v>11016</v>
      </c>
      <c r="I12312" s="78">
        <v>7495.4</v>
      </c>
      <c r="J12312" s="78">
        <v>-223.5</v>
      </c>
      <c r="K12312" s="79">
        <v>-5406.4</v>
      </c>
      <c r="L12312" s="77">
        <v>-2025.9</v>
      </c>
      <c r="M12312" s="78">
        <v>9143.7000000000007</v>
      </c>
      <c r="N12312" s="78">
        <v>-748</v>
      </c>
      <c r="O12312" s="78">
        <v>76.599999999999994</v>
      </c>
      <c r="P12312" s="78">
        <v>-6446.4</v>
      </c>
      <c r="Q12312" s="26">
        <v>62.41</v>
      </c>
      <c r="R12312" s="27">
        <v>34.979999999999997</v>
      </c>
      <c r="S12312" s="27">
        <v>48.39</v>
      </c>
      <c r="T12312" s="27">
        <v>46.26</v>
      </c>
      <c r="U12312" s="28">
        <v>38.9</v>
      </c>
    </row>
    <row r="12313" spans="1:21" x14ac:dyDescent="0.25">
      <c r="A12313" t="s">
        <v>26</v>
      </c>
      <c r="B12313" s="10" t="str">
        <f>VLOOKUP($E12313,'Overview Cluster Days'!$B:$G,3)</f>
        <v>B</v>
      </c>
      <c r="C12313" s="10" t="str">
        <f>VLOOKUP($E12313,'Overview Cluster Days'!$B:$G,5)</f>
        <v>Winter</v>
      </c>
      <c r="D12313" s="10" t="str">
        <f>VLOOKUP($E12313,'Overview Cluster Days'!$B:$G,6)</f>
        <v>Weekday</v>
      </c>
      <c r="E12313" s="10">
        <v>20181207</v>
      </c>
      <c r="F12313" s="11">
        <v>24</v>
      </c>
      <c r="G12313" s="77">
        <v>-1525.2</v>
      </c>
      <c r="H12313" s="78">
        <v>12356.1</v>
      </c>
      <c r="I12313" s="78">
        <v>5883.5</v>
      </c>
      <c r="J12313" s="78">
        <v>-630</v>
      </c>
      <c r="K12313" s="79">
        <v>-5398.4</v>
      </c>
      <c r="L12313" s="77">
        <v>-2370.9</v>
      </c>
      <c r="M12313" s="78">
        <v>10701.1</v>
      </c>
      <c r="N12313" s="78">
        <v>-1311.9</v>
      </c>
      <c r="O12313" s="78">
        <v>-610.9</v>
      </c>
      <c r="P12313" s="78">
        <v>-6407.4</v>
      </c>
      <c r="Q12313" s="26">
        <v>52.67</v>
      </c>
      <c r="R12313" s="27">
        <v>24.55</v>
      </c>
      <c r="S12313" s="27">
        <v>43.23</v>
      </c>
      <c r="T12313" s="27">
        <v>45.38</v>
      </c>
      <c r="U12313" s="28">
        <v>32.159999999999997</v>
      </c>
    </row>
    <row r="12314" spans="1:21" x14ac:dyDescent="0.25">
      <c r="A12314" t="s">
        <v>26</v>
      </c>
      <c r="B12314" s="10" t="str">
        <f>VLOOKUP($E12314,'Overview Cluster Days'!$B:$G,3)</f>
        <v>D</v>
      </c>
      <c r="C12314" s="10" t="str">
        <f>VLOOKUP($E12314,'Overview Cluster Days'!$B:$G,5)</f>
        <v>Winter</v>
      </c>
      <c r="D12314" s="10" t="str">
        <f>VLOOKUP($E12314,'Overview Cluster Days'!$B:$G,6)</f>
        <v>Weekend</v>
      </c>
      <c r="E12314" s="10">
        <v>20181208</v>
      </c>
      <c r="F12314" s="11">
        <v>1</v>
      </c>
      <c r="G12314" s="77">
        <v>-2275.1</v>
      </c>
      <c r="H12314" s="78">
        <v>9604.2999999999993</v>
      </c>
      <c r="I12314" s="78">
        <v>4726.3999999999996</v>
      </c>
      <c r="J12314" s="78">
        <v>638.4</v>
      </c>
      <c r="K12314" s="79">
        <v>-3659.2</v>
      </c>
      <c r="L12314" s="77">
        <v>-2562.4</v>
      </c>
      <c r="M12314" s="78">
        <v>9404.2000000000007</v>
      </c>
      <c r="N12314" s="78">
        <v>-1985</v>
      </c>
      <c r="O12314" s="78">
        <v>-240.6</v>
      </c>
      <c r="P12314" s="78">
        <v>-4616.2</v>
      </c>
      <c r="Q12314" s="26">
        <v>56.89</v>
      </c>
      <c r="R12314" s="27">
        <v>8.64</v>
      </c>
      <c r="S12314" s="27">
        <v>36.130000000000003</v>
      </c>
      <c r="T12314" s="27">
        <v>43.63</v>
      </c>
      <c r="U12314" s="28">
        <v>49.06</v>
      </c>
    </row>
    <row r="12315" spans="1:21" x14ac:dyDescent="0.25">
      <c r="A12315" t="s">
        <v>26</v>
      </c>
      <c r="B12315" s="10" t="str">
        <f>VLOOKUP($E12315,'Overview Cluster Days'!$B:$G,3)</f>
        <v>D</v>
      </c>
      <c r="C12315" s="10" t="str">
        <f>VLOOKUP($E12315,'Overview Cluster Days'!$B:$G,5)</f>
        <v>Winter</v>
      </c>
      <c r="D12315" s="10" t="str">
        <f>VLOOKUP($E12315,'Overview Cluster Days'!$B:$G,6)</f>
        <v>Weekend</v>
      </c>
      <c r="E12315" s="10">
        <v>20181208</v>
      </c>
      <c r="F12315" s="11">
        <v>2</v>
      </c>
      <c r="G12315" s="77">
        <v>-2013.2</v>
      </c>
      <c r="H12315" s="78">
        <v>9326</v>
      </c>
      <c r="I12315" s="78">
        <v>6526.2</v>
      </c>
      <c r="J12315" s="78">
        <v>-521.9</v>
      </c>
      <c r="K12315" s="79">
        <v>-3921.8</v>
      </c>
      <c r="L12315" s="77">
        <v>-3039.3</v>
      </c>
      <c r="M12315" s="78">
        <v>8529.7999999999993</v>
      </c>
      <c r="N12315" s="78">
        <v>64.8</v>
      </c>
      <c r="O12315" s="78">
        <v>-676.5</v>
      </c>
      <c r="P12315" s="78">
        <v>-4878.8</v>
      </c>
      <c r="Q12315" s="26">
        <v>35.33</v>
      </c>
      <c r="R12315" s="27">
        <v>5.25</v>
      </c>
      <c r="S12315" s="27">
        <v>27.38</v>
      </c>
      <c r="T12315" s="27">
        <v>43.3</v>
      </c>
      <c r="U12315" s="28">
        <v>43.09</v>
      </c>
    </row>
    <row r="12316" spans="1:21" x14ac:dyDescent="0.25">
      <c r="A12316" t="s">
        <v>26</v>
      </c>
      <c r="B12316" s="10" t="str">
        <f>VLOOKUP($E12316,'Overview Cluster Days'!$B:$G,3)</f>
        <v>D</v>
      </c>
      <c r="C12316" s="10" t="str">
        <f>VLOOKUP($E12316,'Overview Cluster Days'!$B:$G,5)</f>
        <v>Winter</v>
      </c>
      <c r="D12316" s="10" t="str">
        <f>VLOOKUP($E12316,'Overview Cluster Days'!$B:$G,6)</f>
        <v>Weekend</v>
      </c>
      <c r="E12316" s="10">
        <v>20181208</v>
      </c>
      <c r="F12316" s="11">
        <v>3</v>
      </c>
      <c r="G12316" s="77">
        <v>-1606</v>
      </c>
      <c r="H12316" s="78">
        <v>9670</v>
      </c>
      <c r="I12316" s="78">
        <v>6978.3</v>
      </c>
      <c r="J12316" s="78">
        <v>-1094.4000000000001</v>
      </c>
      <c r="K12316" s="79">
        <v>-3909.3</v>
      </c>
      <c r="L12316" s="77">
        <v>-2632.1</v>
      </c>
      <c r="M12316" s="78">
        <v>8275.2000000000007</v>
      </c>
      <c r="N12316" s="78">
        <v>516.9</v>
      </c>
      <c r="O12316" s="78">
        <v>-1293.7</v>
      </c>
      <c r="P12316" s="78">
        <v>-4866.3</v>
      </c>
      <c r="Q12316" s="26">
        <v>29.21</v>
      </c>
      <c r="R12316" s="27">
        <v>7.54</v>
      </c>
      <c r="S12316" s="27">
        <v>19.79</v>
      </c>
      <c r="T12316" s="27">
        <v>38.64</v>
      </c>
      <c r="U12316" s="28">
        <v>41.09</v>
      </c>
    </row>
    <row r="12317" spans="1:21" x14ac:dyDescent="0.25">
      <c r="A12317" t="s">
        <v>26</v>
      </c>
      <c r="B12317" s="10" t="str">
        <f>VLOOKUP($E12317,'Overview Cluster Days'!$B:$G,3)</f>
        <v>D</v>
      </c>
      <c r="C12317" s="10" t="str">
        <f>VLOOKUP($E12317,'Overview Cluster Days'!$B:$G,5)</f>
        <v>Winter</v>
      </c>
      <c r="D12317" s="10" t="str">
        <f>VLOOKUP($E12317,'Overview Cluster Days'!$B:$G,6)</f>
        <v>Weekend</v>
      </c>
      <c r="E12317" s="10">
        <v>20181208</v>
      </c>
      <c r="F12317" s="11">
        <v>4</v>
      </c>
      <c r="G12317" s="77">
        <v>-1606.5</v>
      </c>
      <c r="H12317" s="78">
        <v>9772.6</v>
      </c>
      <c r="I12317" s="78">
        <v>7177.1</v>
      </c>
      <c r="J12317" s="78">
        <v>-1662</v>
      </c>
      <c r="K12317" s="79">
        <v>-3825.1</v>
      </c>
      <c r="L12317" s="77">
        <v>-2632.6</v>
      </c>
      <c r="M12317" s="78">
        <v>8209.5</v>
      </c>
      <c r="N12317" s="78">
        <v>715.7</v>
      </c>
      <c r="O12317" s="78">
        <v>-1510.5</v>
      </c>
      <c r="P12317" s="78">
        <v>-4782.1000000000004</v>
      </c>
      <c r="Q12317" s="26">
        <v>9.4700000000000006</v>
      </c>
      <c r="R12317" s="27">
        <v>4.96</v>
      </c>
      <c r="S12317" s="27">
        <v>9.4700000000000006</v>
      </c>
      <c r="T12317" s="27">
        <v>10.63</v>
      </c>
      <c r="U12317" s="28">
        <v>41.05</v>
      </c>
    </row>
    <row r="12318" spans="1:21" x14ac:dyDescent="0.25">
      <c r="A12318" t="s">
        <v>26</v>
      </c>
      <c r="B12318" s="10" t="str">
        <f>VLOOKUP($E12318,'Overview Cluster Days'!$B:$G,3)</f>
        <v>D</v>
      </c>
      <c r="C12318" s="10" t="str">
        <f>VLOOKUP($E12318,'Overview Cluster Days'!$B:$G,5)</f>
        <v>Winter</v>
      </c>
      <c r="D12318" s="10" t="str">
        <f>VLOOKUP($E12318,'Overview Cluster Days'!$B:$G,6)</f>
        <v>Weekend</v>
      </c>
      <c r="E12318" s="10">
        <v>20181208</v>
      </c>
      <c r="F12318" s="11">
        <v>5</v>
      </c>
      <c r="G12318" s="77">
        <v>-2029.5</v>
      </c>
      <c r="H12318" s="78">
        <v>9488.7999999999993</v>
      </c>
      <c r="I12318" s="78">
        <v>7177.5</v>
      </c>
      <c r="J12318" s="78">
        <v>-1688.2</v>
      </c>
      <c r="K12318" s="79">
        <v>-4175.8999999999996</v>
      </c>
      <c r="L12318" s="77">
        <v>-2029.5</v>
      </c>
      <c r="M12318" s="78">
        <v>7681.1</v>
      </c>
      <c r="N12318" s="78">
        <v>716.1</v>
      </c>
      <c r="O12318" s="78">
        <v>-1487.8</v>
      </c>
      <c r="P12318" s="78">
        <v>-4879.8999999999996</v>
      </c>
      <c r="Q12318" s="26">
        <v>6.6</v>
      </c>
      <c r="R12318" s="27">
        <v>5.03</v>
      </c>
      <c r="S12318" s="27">
        <v>6.4</v>
      </c>
      <c r="T12318" s="27">
        <v>6.85</v>
      </c>
      <c r="U12318" s="28">
        <v>39.94</v>
      </c>
    </row>
    <row r="12319" spans="1:21" x14ac:dyDescent="0.25">
      <c r="A12319" t="s">
        <v>26</v>
      </c>
      <c r="B12319" s="10" t="str">
        <f>VLOOKUP($E12319,'Overview Cluster Days'!$B:$G,3)</f>
        <v>D</v>
      </c>
      <c r="C12319" s="10" t="str">
        <f>VLOOKUP($E12319,'Overview Cluster Days'!$B:$G,5)</f>
        <v>Winter</v>
      </c>
      <c r="D12319" s="10" t="str">
        <f>VLOOKUP($E12319,'Overview Cluster Days'!$B:$G,6)</f>
        <v>Weekend</v>
      </c>
      <c r="E12319" s="10">
        <v>20181208</v>
      </c>
      <c r="F12319" s="11">
        <v>6</v>
      </c>
      <c r="G12319" s="77">
        <v>-2095.5</v>
      </c>
      <c r="H12319" s="78">
        <v>9829.2999999999993</v>
      </c>
      <c r="I12319" s="78">
        <v>6465.2</v>
      </c>
      <c r="J12319" s="78">
        <v>-1836.2</v>
      </c>
      <c r="K12319" s="79">
        <v>-3938.6</v>
      </c>
      <c r="L12319" s="77">
        <v>-2095.5</v>
      </c>
      <c r="M12319" s="78">
        <v>7831</v>
      </c>
      <c r="N12319" s="78">
        <v>473.8</v>
      </c>
      <c r="O12319" s="78">
        <v>-1396.7</v>
      </c>
      <c r="P12319" s="78">
        <v>-4812.6000000000004</v>
      </c>
      <c r="Q12319" s="26">
        <v>8.86</v>
      </c>
      <c r="R12319" s="27">
        <v>4.67</v>
      </c>
      <c r="S12319" s="27">
        <v>8.86</v>
      </c>
      <c r="T12319" s="27">
        <v>9.35</v>
      </c>
      <c r="U12319" s="28">
        <v>39.049999999999997</v>
      </c>
    </row>
    <row r="12320" spans="1:21" x14ac:dyDescent="0.25">
      <c r="A12320" t="s">
        <v>26</v>
      </c>
      <c r="B12320" s="10" t="str">
        <f>VLOOKUP($E12320,'Overview Cluster Days'!$B:$G,3)</f>
        <v>D</v>
      </c>
      <c r="C12320" s="10" t="str">
        <f>VLOOKUP($E12320,'Overview Cluster Days'!$B:$G,5)</f>
        <v>Winter</v>
      </c>
      <c r="D12320" s="10" t="str">
        <f>VLOOKUP($E12320,'Overview Cluster Days'!$B:$G,6)</f>
        <v>Weekend</v>
      </c>
      <c r="E12320" s="10">
        <v>20181208</v>
      </c>
      <c r="F12320" s="11">
        <v>7</v>
      </c>
      <c r="G12320" s="77">
        <v>-1770.9</v>
      </c>
      <c r="H12320" s="78">
        <v>11024.3</v>
      </c>
      <c r="I12320" s="78">
        <v>5982</v>
      </c>
      <c r="J12320" s="78">
        <v>-2182.3000000000002</v>
      </c>
      <c r="K12320" s="79">
        <v>-3741.4</v>
      </c>
      <c r="L12320" s="77">
        <v>-2546.6</v>
      </c>
      <c r="M12320" s="78">
        <v>8924.7999999999993</v>
      </c>
      <c r="N12320" s="78">
        <v>-479.4</v>
      </c>
      <c r="O12320" s="78">
        <v>-1200.4000000000001</v>
      </c>
      <c r="P12320" s="78">
        <v>-4698.3999999999996</v>
      </c>
      <c r="Q12320" s="26">
        <v>14.74</v>
      </c>
      <c r="R12320" s="27">
        <v>10.95</v>
      </c>
      <c r="S12320" s="27">
        <v>14.74</v>
      </c>
      <c r="T12320" s="27">
        <v>16.86</v>
      </c>
      <c r="U12320" s="28">
        <v>40.049999999999997</v>
      </c>
    </row>
    <row r="12321" spans="1:21" x14ac:dyDescent="0.25">
      <c r="A12321" t="s">
        <v>26</v>
      </c>
      <c r="B12321" s="10" t="str">
        <f>VLOOKUP($E12321,'Overview Cluster Days'!$B:$G,3)</f>
        <v>D</v>
      </c>
      <c r="C12321" s="10" t="str">
        <f>VLOOKUP($E12321,'Overview Cluster Days'!$B:$G,5)</f>
        <v>Winter</v>
      </c>
      <c r="D12321" s="10" t="str">
        <f>VLOOKUP($E12321,'Overview Cluster Days'!$B:$G,6)</f>
        <v>Weekend</v>
      </c>
      <c r="E12321" s="10">
        <v>20181208</v>
      </c>
      <c r="F12321" s="11">
        <v>8</v>
      </c>
      <c r="G12321" s="77">
        <v>-2190.1</v>
      </c>
      <c r="H12321" s="78">
        <v>10506.6</v>
      </c>
      <c r="I12321" s="78">
        <v>8011.7</v>
      </c>
      <c r="J12321" s="78">
        <v>-2797.8</v>
      </c>
      <c r="K12321" s="79">
        <v>-3564.8</v>
      </c>
      <c r="L12321" s="77">
        <v>-3216.2</v>
      </c>
      <c r="M12321" s="78">
        <v>8330.6</v>
      </c>
      <c r="N12321" s="78">
        <v>1550.3</v>
      </c>
      <c r="O12321" s="78">
        <v>-2142.9</v>
      </c>
      <c r="P12321" s="78">
        <v>-4521.8</v>
      </c>
      <c r="Q12321" s="26">
        <v>26.68</v>
      </c>
      <c r="R12321" s="27">
        <v>23.74</v>
      </c>
      <c r="S12321" s="27">
        <v>26.59</v>
      </c>
      <c r="T12321" s="27">
        <v>30.75</v>
      </c>
      <c r="U12321" s="28">
        <v>41.01</v>
      </c>
    </row>
    <row r="12322" spans="1:21" x14ac:dyDescent="0.25">
      <c r="A12322" t="s">
        <v>26</v>
      </c>
      <c r="B12322" s="10" t="str">
        <f>VLOOKUP($E12322,'Overview Cluster Days'!$B:$G,3)</f>
        <v>D</v>
      </c>
      <c r="C12322" s="10" t="str">
        <f>VLOOKUP($E12322,'Overview Cluster Days'!$B:$G,5)</f>
        <v>Winter</v>
      </c>
      <c r="D12322" s="10" t="str">
        <f>VLOOKUP($E12322,'Overview Cluster Days'!$B:$G,6)</f>
        <v>Weekend</v>
      </c>
      <c r="E12322" s="10">
        <v>20181208</v>
      </c>
      <c r="F12322" s="11">
        <v>9</v>
      </c>
      <c r="G12322" s="77">
        <v>-2260.8000000000002</v>
      </c>
      <c r="H12322" s="78">
        <v>9551.2000000000007</v>
      </c>
      <c r="I12322" s="78">
        <v>7415.9</v>
      </c>
      <c r="J12322" s="78">
        <v>-2716.7</v>
      </c>
      <c r="K12322" s="79">
        <v>-2900.6</v>
      </c>
      <c r="L12322" s="77">
        <v>-3286.9</v>
      </c>
      <c r="M12322" s="78">
        <v>7375.2</v>
      </c>
      <c r="N12322" s="78">
        <v>2604.5</v>
      </c>
      <c r="O12322" s="78">
        <v>-2835.2</v>
      </c>
      <c r="P12322" s="78">
        <v>-3857.6</v>
      </c>
      <c r="Q12322" s="26">
        <v>33.799999999999997</v>
      </c>
      <c r="R12322" s="27">
        <v>24.7</v>
      </c>
      <c r="S12322" s="27">
        <v>31.08</v>
      </c>
      <c r="T12322" s="27">
        <v>43.55</v>
      </c>
      <c r="U12322" s="28">
        <v>43.88</v>
      </c>
    </row>
    <row r="12323" spans="1:21" x14ac:dyDescent="0.25">
      <c r="A12323" t="s">
        <v>26</v>
      </c>
      <c r="B12323" s="10" t="str">
        <f>VLOOKUP($E12323,'Overview Cluster Days'!$B:$G,3)</f>
        <v>D</v>
      </c>
      <c r="C12323" s="10" t="str">
        <f>VLOOKUP($E12323,'Overview Cluster Days'!$B:$G,5)</f>
        <v>Winter</v>
      </c>
      <c r="D12323" s="10" t="str">
        <f>VLOOKUP($E12323,'Overview Cluster Days'!$B:$G,6)</f>
        <v>Weekend</v>
      </c>
      <c r="E12323" s="10">
        <v>20181208</v>
      </c>
      <c r="F12323" s="11">
        <v>10</v>
      </c>
      <c r="G12323" s="77">
        <v>-2742.2</v>
      </c>
      <c r="H12323" s="78">
        <v>8356.6</v>
      </c>
      <c r="I12323" s="78">
        <v>8007.3</v>
      </c>
      <c r="J12323" s="78">
        <v>-1760.7</v>
      </c>
      <c r="K12323" s="79">
        <v>-3949.3</v>
      </c>
      <c r="L12323" s="77">
        <v>-3768.3</v>
      </c>
      <c r="M12323" s="78">
        <v>6180.6</v>
      </c>
      <c r="N12323" s="78">
        <v>3195.9</v>
      </c>
      <c r="O12323" s="78">
        <v>-701.9</v>
      </c>
      <c r="P12323" s="78">
        <v>-4906.3</v>
      </c>
      <c r="Q12323" s="26">
        <v>47.89</v>
      </c>
      <c r="R12323" s="27">
        <v>14.96</v>
      </c>
      <c r="S12323" s="27">
        <v>32.43</v>
      </c>
      <c r="T12323" s="27">
        <v>59.89</v>
      </c>
      <c r="U12323" s="28">
        <v>41.08</v>
      </c>
    </row>
    <row r="12324" spans="1:21" x14ac:dyDescent="0.25">
      <c r="A12324" t="s">
        <v>26</v>
      </c>
      <c r="B12324" s="10" t="str">
        <f>VLOOKUP($E12324,'Overview Cluster Days'!$B:$G,3)</f>
        <v>D</v>
      </c>
      <c r="C12324" s="10" t="str">
        <f>VLOOKUP($E12324,'Overview Cluster Days'!$B:$G,5)</f>
        <v>Winter</v>
      </c>
      <c r="D12324" s="10" t="str">
        <f>VLOOKUP($E12324,'Overview Cluster Days'!$B:$G,6)</f>
        <v>Weekend</v>
      </c>
      <c r="E12324" s="10">
        <v>20181208</v>
      </c>
      <c r="F12324" s="11">
        <v>11</v>
      </c>
      <c r="G12324" s="77">
        <v>-2614.6</v>
      </c>
      <c r="H12324" s="78">
        <v>8449.9</v>
      </c>
      <c r="I12324" s="78">
        <v>8093.3</v>
      </c>
      <c r="J12324" s="78">
        <v>-1550.4</v>
      </c>
      <c r="K12324" s="79">
        <v>-3929.4</v>
      </c>
      <c r="L12324" s="77">
        <v>-3640.7</v>
      </c>
      <c r="M12324" s="78">
        <v>6273.9</v>
      </c>
      <c r="N12324" s="78">
        <v>3281.9</v>
      </c>
      <c r="O12324" s="78">
        <v>-1028.7</v>
      </c>
      <c r="P12324" s="78">
        <v>-4886.3999999999996</v>
      </c>
      <c r="Q12324" s="26">
        <v>48.32</v>
      </c>
      <c r="R12324" s="27">
        <v>11.91</v>
      </c>
      <c r="S12324" s="27">
        <v>31.46</v>
      </c>
      <c r="T12324" s="27">
        <v>62.38</v>
      </c>
      <c r="U12324" s="28">
        <v>45.92</v>
      </c>
    </row>
    <row r="12325" spans="1:21" x14ac:dyDescent="0.25">
      <c r="A12325" t="s">
        <v>26</v>
      </c>
      <c r="B12325" s="10" t="str">
        <f>VLOOKUP($E12325,'Overview Cluster Days'!$B:$G,3)</f>
        <v>D</v>
      </c>
      <c r="C12325" s="10" t="str">
        <f>VLOOKUP($E12325,'Overview Cluster Days'!$B:$G,5)</f>
        <v>Winter</v>
      </c>
      <c r="D12325" s="10" t="str">
        <f>VLOOKUP($E12325,'Overview Cluster Days'!$B:$G,6)</f>
        <v>Weekend</v>
      </c>
      <c r="E12325" s="10">
        <v>20181208</v>
      </c>
      <c r="F12325" s="11">
        <v>12</v>
      </c>
      <c r="G12325" s="77">
        <v>-2564.1</v>
      </c>
      <c r="H12325" s="78">
        <v>9628.4</v>
      </c>
      <c r="I12325" s="78">
        <v>7088.7</v>
      </c>
      <c r="J12325" s="78">
        <v>-1719.7</v>
      </c>
      <c r="K12325" s="79">
        <v>-3955.5</v>
      </c>
      <c r="L12325" s="77">
        <v>-3590.2</v>
      </c>
      <c r="M12325" s="78">
        <v>7452.4</v>
      </c>
      <c r="N12325" s="78">
        <v>2277.3000000000002</v>
      </c>
      <c r="O12325" s="78">
        <v>-1545</v>
      </c>
      <c r="P12325" s="78">
        <v>-4594.5</v>
      </c>
      <c r="Q12325" s="26">
        <v>30.77</v>
      </c>
      <c r="R12325" s="27">
        <v>18.32</v>
      </c>
      <c r="S12325" s="27">
        <v>26.87</v>
      </c>
      <c r="T12325" s="27">
        <v>48.12</v>
      </c>
      <c r="U12325" s="28">
        <v>46.24</v>
      </c>
    </row>
    <row r="12326" spans="1:21" x14ac:dyDescent="0.25">
      <c r="A12326" t="s">
        <v>26</v>
      </c>
      <c r="B12326" s="10" t="str">
        <f>VLOOKUP($E12326,'Overview Cluster Days'!$B:$G,3)</f>
        <v>D</v>
      </c>
      <c r="C12326" s="10" t="str">
        <f>VLOOKUP($E12326,'Overview Cluster Days'!$B:$G,5)</f>
        <v>Winter</v>
      </c>
      <c r="D12326" s="10" t="str">
        <f>VLOOKUP($E12326,'Overview Cluster Days'!$B:$G,6)</f>
        <v>Weekend</v>
      </c>
      <c r="E12326" s="10">
        <v>20181208</v>
      </c>
      <c r="F12326" s="11">
        <v>13</v>
      </c>
      <c r="G12326" s="77">
        <v>-2393.1999999999998</v>
      </c>
      <c r="H12326" s="78">
        <v>10397.799999999999</v>
      </c>
      <c r="I12326" s="78">
        <v>6511.8</v>
      </c>
      <c r="J12326" s="78">
        <v>-1673.7</v>
      </c>
      <c r="K12326" s="79">
        <v>-3955.8</v>
      </c>
      <c r="L12326" s="77">
        <v>-3419.3</v>
      </c>
      <c r="M12326" s="78">
        <v>8221.7999999999993</v>
      </c>
      <c r="N12326" s="78">
        <v>1700.4</v>
      </c>
      <c r="O12326" s="78">
        <v>-2079.1</v>
      </c>
      <c r="P12326" s="78">
        <v>-4423.8</v>
      </c>
      <c r="Q12326" s="26">
        <v>36.590000000000003</v>
      </c>
      <c r="R12326" s="27">
        <v>26.36</v>
      </c>
      <c r="S12326" s="27">
        <v>33.200000000000003</v>
      </c>
      <c r="T12326" s="27">
        <v>45.1</v>
      </c>
      <c r="U12326" s="28">
        <v>49.1</v>
      </c>
    </row>
    <row r="12327" spans="1:21" x14ac:dyDescent="0.25">
      <c r="A12327" t="s">
        <v>26</v>
      </c>
      <c r="B12327" s="10" t="str">
        <f>VLOOKUP($E12327,'Overview Cluster Days'!$B:$G,3)</f>
        <v>D</v>
      </c>
      <c r="C12327" s="10" t="str">
        <f>VLOOKUP($E12327,'Overview Cluster Days'!$B:$G,5)</f>
        <v>Winter</v>
      </c>
      <c r="D12327" s="10" t="str">
        <f>VLOOKUP($E12327,'Overview Cluster Days'!$B:$G,6)</f>
        <v>Weekend</v>
      </c>
      <c r="E12327" s="10">
        <v>20181208</v>
      </c>
      <c r="F12327" s="11">
        <v>14</v>
      </c>
      <c r="G12327" s="77">
        <v>-2345</v>
      </c>
      <c r="H12327" s="78">
        <v>10521.3</v>
      </c>
      <c r="I12327" s="78">
        <v>5617.8</v>
      </c>
      <c r="J12327" s="78">
        <v>-1332.7</v>
      </c>
      <c r="K12327" s="79">
        <v>-4289.8</v>
      </c>
      <c r="L12327" s="77">
        <v>-3371.1</v>
      </c>
      <c r="M12327" s="78">
        <v>8345.2999999999993</v>
      </c>
      <c r="N12327" s="78">
        <v>806.4</v>
      </c>
      <c r="O12327" s="78">
        <v>-958.8</v>
      </c>
      <c r="P12327" s="78">
        <v>-4821.8</v>
      </c>
      <c r="Q12327" s="26">
        <v>44.92</v>
      </c>
      <c r="R12327" s="27">
        <v>25.21</v>
      </c>
      <c r="S12327" s="27">
        <v>36.89</v>
      </c>
      <c r="T12327" s="27">
        <v>53</v>
      </c>
      <c r="U12327" s="28">
        <v>44.88</v>
      </c>
    </row>
    <row r="12328" spans="1:21" x14ac:dyDescent="0.25">
      <c r="A12328" t="s">
        <v>26</v>
      </c>
      <c r="B12328" s="10" t="str">
        <f>VLOOKUP($E12328,'Overview Cluster Days'!$B:$G,3)</f>
        <v>D</v>
      </c>
      <c r="C12328" s="10" t="str">
        <f>VLOOKUP($E12328,'Overview Cluster Days'!$B:$G,5)</f>
        <v>Winter</v>
      </c>
      <c r="D12328" s="10" t="str">
        <f>VLOOKUP($E12328,'Overview Cluster Days'!$B:$G,6)</f>
        <v>Weekend</v>
      </c>
      <c r="E12328" s="10">
        <v>20181208</v>
      </c>
      <c r="F12328" s="11">
        <v>15</v>
      </c>
      <c r="G12328" s="77">
        <v>-2230.6999999999998</v>
      </c>
      <c r="H12328" s="78">
        <v>10390.700000000001</v>
      </c>
      <c r="I12328" s="78">
        <v>5873.9</v>
      </c>
      <c r="J12328" s="78">
        <v>-1383.5</v>
      </c>
      <c r="K12328" s="79">
        <v>-4274</v>
      </c>
      <c r="L12328" s="77">
        <v>-3256.8</v>
      </c>
      <c r="M12328" s="78">
        <v>8334.2000000000007</v>
      </c>
      <c r="N12328" s="78">
        <v>1062.5</v>
      </c>
      <c r="O12328" s="78">
        <v>-1391.9</v>
      </c>
      <c r="P12328" s="78">
        <v>-4748</v>
      </c>
      <c r="Q12328" s="26">
        <v>41.85</v>
      </c>
      <c r="R12328" s="27">
        <v>28.67</v>
      </c>
      <c r="S12328" s="27">
        <v>37.020000000000003</v>
      </c>
      <c r="T12328" s="27">
        <v>47.77</v>
      </c>
      <c r="U12328" s="28">
        <v>46.06</v>
      </c>
    </row>
    <row r="12329" spans="1:21" x14ac:dyDescent="0.25">
      <c r="A12329" t="s">
        <v>26</v>
      </c>
      <c r="B12329" s="10" t="str">
        <f>VLOOKUP($E12329,'Overview Cluster Days'!$B:$G,3)</f>
        <v>D</v>
      </c>
      <c r="C12329" s="10" t="str">
        <f>VLOOKUP($E12329,'Overview Cluster Days'!$B:$G,5)</f>
        <v>Winter</v>
      </c>
      <c r="D12329" s="10" t="str">
        <f>VLOOKUP($E12329,'Overview Cluster Days'!$B:$G,6)</f>
        <v>Weekend</v>
      </c>
      <c r="E12329" s="10">
        <v>20181208</v>
      </c>
      <c r="F12329" s="11">
        <v>16</v>
      </c>
      <c r="G12329" s="77">
        <v>-2777.1</v>
      </c>
      <c r="H12329" s="78">
        <v>9756</v>
      </c>
      <c r="I12329" s="78">
        <v>6546.8</v>
      </c>
      <c r="J12329" s="78">
        <v>-1103.2</v>
      </c>
      <c r="K12329" s="79">
        <v>-4223.8999999999996</v>
      </c>
      <c r="L12329" s="77">
        <v>-3803.2</v>
      </c>
      <c r="M12329" s="78">
        <v>7580</v>
      </c>
      <c r="N12329" s="78">
        <v>1735.4</v>
      </c>
      <c r="O12329" s="78">
        <v>-729.3</v>
      </c>
      <c r="P12329" s="78">
        <v>-4782.8999999999996</v>
      </c>
      <c r="Q12329" s="26">
        <v>46.04</v>
      </c>
      <c r="R12329" s="27">
        <v>27.93</v>
      </c>
      <c r="S12329" s="27">
        <v>39.020000000000003</v>
      </c>
      <c r="T12329" s="27">
        <v>55</v>
      </c>
      <c r="U12329" s="28">
        <v>51.8</v>
      </c>
    </row>
    <row r="12330" spans="1:21" x14ac:dyDescent="0.25">
      <c r="A12330" t="s">
        <v>26</v>
      </c>
      <c r="B12330" s="10" t="str">
        <f>VLOOKUP($E12330,'Overview Cluster Days'!$B:$G,3)</f>
        <v>D</v>
      </c>
      <c r="C12330" s="10" t="str">
        <f>VLOOKUP($E12330,'Overview Cluster Days'!$B:$G,5)</f>
        <v>Winter</v>
      </c>
      <c r="D12330" s="10" t="str">
        <f>VLOOKUP($E12330,'Overview Cluster Days'!$B:$G,6)</f>
        <v>Weekend</v>
      </c>
      <c r="E12330" s="10">
        <v>20181208</v>
      </c>
      <c r="F12330" s="11">
        <v>17</v>
      </c>
      <c r="G12330" s="77">
        <v>-2757.5</v>
      </c>
      <c r="H12330" s="78">
        <v>10171.799999999999</v>
      </c>
      <c r="I12330" s="78">
        <v>6232.6</v>
      </c>
      <c r="J12330" s="78">
        <v>-1531.7</v>
      </c>
      <c r="K12330" s="79">
        <v>-4312.6000000000004</v>
      </c>
      <c r="L12330" s="77">
        <v>-3783.6</v>
      </c>
      <c r="M12330" s="78">
        <v>7995.8</v>
      </c>
      <c r="N12330" s="78">
        <v>1421.2</v>
      </c>
      <c r="O12330" s="78">
        <v>-1157.8</v>
      </c>
      <c r="P12330" s="78">
        <v>-4475.6000000000004</v>
      </c>
      <c r="Q12330" s="26">
        <v>43.17</v>
      </c>
      <c r="R12330" s="27">
        <v>28.57</v>
      </c>
      <c r="S12330" s="27">
        <v>39.619999999999997</v>
      </c>
      <c r="T12330" s="27">
        <v>51.7</v>
      </c>
      <c r="U12330" s="28">
        <v>60.08</v>
      </c>
    </row>
    <row r="12331" spans="1:21" x14ac:dyDescent="0.25">
      <c r="A12331" t="s">
        <v>26</v>
      </c>
      <c r="B12331" s="10" t="str">
        <f>VLOOKUP($E12331,'Overview Cluster Days'!$B:$G,3)</f>
        <v>D</v>
      </c>
      <c r="C12331" s="10" t="str">
        <f>VLOOKUP($E12331,'Overview Cluster Days'!$B:$G,5)</f>
        <v>Winter</v>
      </c>
      <c r="D12331" s="10" t="str">
        <f>VLOOKUP($E12331,'Overview Cluster Days'!$B:$G,6)</f>
        <v>Weekend</v>
      </c>
      <c r="E12331" s="10">
        <v>20181208</v>
      </c>
      <c r="F12331" s="11">
        <v>18</v>
      </c>
      <c r="G12331" s="77">
        <v>-3224.8</v>
      </c>
      <c r="H12331" s="78">
        <v>9983.9</v>
      </c>
      <c r="I12331" s="78">
        <v>7267.7</v>
      </c>
      <c r="J12331" s="78">
        <v>-2020.6</v>
      </c>
      <c r="K12331" s="79">
        <v>-3737.6</v>
      </c>
      <c r="L12331" s="77">
        <v>-4250.8999999999996</v>
      </c>
      <c r="M12331" s="78">
        <v>7807.9</v>
      </c>
      <c r="N12331" s="78">
        <v>2017.3</v>
      </c>
      <c r="O12331" s="78">
        <v>-1646.7</v>
      </c>
      <c r="P12331" s="78">
        <v>-3927.6</v>
      </c>
      <c r="Q12331" s="26">
        <v>47.67</v>
      </c>
      <c r="R12331" s="27">
        <v>26.67</v>
      </c>
      <c r="S12331" s="27">
        <v>42.22</v>
      </c>
      <c r="T12331" s="27">
        <v>60.98</v>
      </c>
      <c r="U12331" s="28">
        <v>63.09</v>
      </c>
    </row>
    <row r="12332" spans="1:21" x14ac:dyDescent="0.25">
      <c r="A12332" t="s">
        <v>26</v>
      </c>
      <c r="B12332" s="10" t="str">
        <f>VLOOKUP($E12332,'Overview Cluster Days'!$B:$G,3)</f>
        <v>D</v>
      </c>
      <c r="C12332" s="10" t="str">
        <f>VLOOKUP($E12332,'Overview Cluster Days'!$B:$G,5)</f>
        <v>Winter</v>
      </c>
      <c r="D12332" s="10" t="str">
        <f>VLOOKUP($E12332,'Overview Cluster Days'!$B:$G,6)</f>
        <v>Weekend</v>
      </c>
      <c r="E12332" s="10">
        <v>20181208</v>
      </c>
      <c r="F12332" s="11">
        <v>19</v>
      </c>
      <c r="G12332" s="77">
        <v>-2458.6</v>
      </c>
      <c r="H12332" s="78">
        <v>10054.4</v>
      </c>
      <c r="I12332" s="78">
        <v>7321.7</v>
      </c>
      <c r="J12332" s="78">
        <v>-1228.0999999999999</v>
      </c>
      <c r="K12332" s="79">
        <v>-3460.8</v>
      </c>
      <c r="L12332" s="77">
        <v>-3484.7</v>
      </c>
      <c r="M12332" s="78">
        <v>7982.4</v>
      </c>
      <c r="N12332" s="78">
        <v>898.3</v>
      </c>
      <c r="O12332" s="78">
        <v>-915.2</v>
      </c>
      <c r="P12332" s="78">
        <v>-4480.8</v>
      </c>
      <c r="Q12332" s="26">
        <v>65.2</v>
      </c>
      <c r="R12332" s="27">
        <v>33.89</v>
      </c>
      <c r="S12332" s="27">
        <v>53.53</v>
      </c>
      <c r="T12332" s="27">
        <v>83</v>
      </c>
      <c r="U12332" s="28">
        <v>60.93</v>
      </c>
    </row>
    <row r="12333" spans="1:21" x14ac:dyDescent="0.25">
      <c r="A12333" t="s">
        <v>26</v>
      </c>
      <c r="B12333" s="10" t="str">
        <f>VLOOKUP($E12333,'Overview Cluster Days'!$B:$G,3)</f>
        <v>D</v>
      </c>
      <c r="C12333" s="10" t="str">
        <f>VLOOKUP($E12333,'Overview Cluster Days'!$B:$G,5)</f>
        <v>Winter</v>
      </c>
      <c r="D12333" s="10" t="str">
        <f>VLOOKUP($E12333,'Overview Cluster Days'!$B:$G,6)</f>
        <v>Weekend</v>
      </c>
      <c r="E12333" s="10">
        <v>20181208</v>
      </c>
      <c r="F12333" s="11">
        <v>20</v>
      </c>
      <c r="G12333" s="77">
        <v>-2910.2</v>
      </c>
      <c r="H12333" s="78">
        <v>10432.700000000001</v>
      </c>
      <c r="I12333" s="78">
        <v>6753.9</v>
      </c>
      <c r="J12333" s="78">
        <v>-1238</v>
      </c>
      <c r="K12333" s="79">
        <v>-3232.8</v>
      </c>
      <c r="L12333" s="77">
        <v>-3936.3</v>
      </c>
      <c r="M12333" s="78">
        <v>8783.7000000000007</v>
      </c>
      <c r="N12333" s="78">
        <v>330.5</v>
      </c>
      <c r="O12333" s="78">
        <v>-925.1</v>
      </c>
      <c r="P12333" s="78">
        <v>-4252.8</v>
      </c>
      <c r="Q12333" s="26">
        <v>46.1</v>
      </c>
      <c r="R12333" s="27">
        <v>27.14</v>
      </c>
      <c r="S12333" s="27">
        <v>40.82</v>
      </c>
      <c r="T12333" s="27">
        <v>57.63</v>
      </c>
      <c r="U12333" s="28">
        <v>60.96</v>
      </c>
    </row>
    <row r="12334" spans="1:21" x14ac:dyDescent="0.25">
      <c r="A12334" t="s">
        <v>26</v>
      </c>
      <c r="B12334" s="10" t="str">
        <f>VLOOKUP($E12334,'Overview Cluster Days'!$B:$G,3)</f>
        <v>D</v>
      </c>
      <c r="C12334" s="10" t="str">
        <f>VLOOKUP($E12334,'Overview Cluster Days'!$B:$G,5)</f>
        <v>Winter</v>
      </c>
      <c r="D12334" s="10" t="str">
        <f>VLOOKUP($E12334,'Overview Cluster Days'!$B:$G,6)</f>
        <v>Weekend</v>
      </c>
      <c r="E12334" s="10">
        <v>20181208</v>
      </c>
      <c r="F12334" s="11">
        <v>21</v>
      </c>
      <c r="G12334" s="77">
        <v>-2567.9</v>
      </c>
      <c r="H12334" s="78">
        <v>10788.7</v>
      </c>
      <c r="I12334" s="78">
        <v>6494.6</v>
      </c>
      <c r="J12334" s="78">
        <v>-1298.4000000000001</v>
      </c>
      <c r="K12334" s="79">
        <v>-3236.3</v>
      </c>
      <c r="L12334" s="77">
        <v>-3594</v>
      </c>
      <c r="M12334" s="78">
        <v>9362.7999999999993</v>
      </c>
      <c r="N12334" s="78">
        <v>71.2</v>
      </c>
      <c r="O12334" s="78">
        <v>-1584.7</v>
      </c>
      <c r="P12334" s="78">
        <v>-4255.3</v>
      </c>
      <c r="Q12334" s="26">
        <v>33.25</v>
      </c>
      <c r="R12334" s="27">
        <v>24.73</v>
      </c>
      <c r="S12334" s="27">
        <v>32.08</v>
      </c>
      <c r="T12334" s="27">
        <v>45.92</v>
      </c>
      <c r="U12334" s="28">
        <v>60.74</v>
      </c>
    </row>
    <row r="12335" spans="1:21" x14ac:dyDescent="0.25">
      <c r="A12335" t="s">
        <v>26</v>
      </c>
      <c r="B12335" s="10" t="str">
        <f>VLOOKUP($E12335,'Overview Cluster Days'!$B:$G,3)</f>
        <v>D</v>
      </c>
      <c r="C12335" s="10" t="str">
        <f>VLOOKUP($E12335,'Overview Cluster Days'!$B:$G,5)</f>
        <v>Winter</v>
      </c>
      <c r="D12335" s="10" t="str">
        <f>VLOOKUP($E12335,'Overview Cluster Days'!$B:$G,6)</f>
        <v>Weekend</v>
      </c>
      <c r="E12335" s="10">
        <v>20181208</v>
      </c>
      <c r="F12335" s="11">
        <v>22</v>
      </c>
      <c r="G12335" s="77">
        <v>-1983.4</v>
      </c>
      <c r="H12335" s="78">
        <v>10967.8</v>
      </c>
      <c r="I12335" s="78">
        <v>7287.9</v>
      </c>
      <c r="J12335" s="78">
        <v>-2219.4</v>
      </c>
      <c r="K12335" s="79">
        <v>-3482</v>
      </c>
      <c r="L12335" s="77">
        <v>-3009.5</v>
      </c>
      <c r="M12335" s="78">
        <v>9943.4</v>
      </c>
      <c r="N12335" s="78">
        <v>689.5</v>
      </c>
      <c r="O12335" s="78">
        <v>-3121.4</v>
      </c>
      <c r="P12335" s="78">
        <v>-4502</v>
      </c>
      <c r="Q12335" s="26">
        <v>36.450000000000003</v>
      </c>
      <c r="R12335" s="27">
        <v>17.14</v>
      </c>
      <c r="S12335" s="27">
        <v>27.57</v>
      </c>
      <c r="T12335" s="27">
        <v>39.9</v>
      </c>
      <c r="U12335" s="28">
        <v>55.09</v>
      </c>
    </row>
    <row r="12336" spans="1:21" x14ac:dyDescent="0.25">
      <c r="A12336" t="s">
        <v>26</v>
      </c>
      <c r="B12336" s="10" t="str">
        <f>VLOOKUP($E12336,'Overview Cluster Days'!$B:$G,3)</f>
        <v>D</v>
      </c>
      <c r="C12336" s="10" t="str">
        <f>VLOOKUP($E12336,'Overview Cluster Days'!$B:$G,5)</f>
        <v>Winter</v>
      </c>
      <c r="D12336" s="10" t="str">
        <f>VLOOKUP($E12336,'Overview Cluster Days'!$B:$G,6)</f>
        <v>Weekend</v>
      </c>
      <c r="E12336" s="10">
        <v>20181208</v>
      </c>
      <c r="F12336" s="11">
        <v>23</v>
      </c>
      <c r="G12336" s="77">
        <v>-2092.6</v>
      </c>
      <c r="H12336" s="78">
        <v>12012.6</v>
      </c>
      <c r="I12336" s="78">
        <v>5558</v>
      </c>
      <c r="J12336" s="78">
        <v>-1719.9</v>
      </c>
      <c r="K12336" s="79">
        <v>-3443.8</v>
      </c>
      <c r="L12336" s="77">
        <v>-3118.7</v>
      </c>
      <c r="M12336" s="78">
        <v>11089.8</v>
      </c>
      <c r="N12336" s="78">
        <v>-1040.4000000000001</v>
      </c>
      <c r="O12336" s="78">
        <v>-2664.9</v>
      </c>
      <c r="P12336" s="78">
        <v>-4265.8</v>
      </c>
      <c r="Q12336" s="26">
        <v>29.93</v>
      </c>
      <c r="R12336" s="27">
        <v>23.52</v>
      </c>
      <c r="S12336" s="27">
        <v>29.47</v>
      </c>
      <c r="T12336" s="27">
        <v>39.1</v>
      </c>
      <c r="U12336" s="28">
        <v>55.85</v>
      </c>
    </row>
    <row r="12337" spans="1:21" x14ac:dyDescent="0.25">
      <c r="A12337" t="s">
        <v>26</v>
      </c>
      <c r="B12337" s="10" t="str">
        <f>VLOOKUP($E12337,'Overview Cluster Days'!$B:$G,3)</f>
        <v>D</v>
      </c>
      <c r="C12337" s="10" t="str">
        <f>VLOOKUP($E12337,'Overview Cluster Days'!$B:$G,5)</f>
        <v>Winter</v>
      </c>
      <c r="D12337" s="10" t="str">
        <f>VLOOKUP($E12337,'Overview Cluster Days'!$B:$G,6)</f>
        <v>Weekend</v>
      </c>
      <c r="E12337" s="10">
        <v>20181208</v>
      </c>
      <c r="F12337" s="11">
        <v>24</v>
      </c>
      <c r="G12337" s="77">
        <v>-1904.6</v>
      </c>
      <c r="H12337" s="78">
        <v>11638.2</v>
      </c>
      <c r="I12337" s="78">
        <v>3626.4</v>
      </c>
      <c r="J12337" s="78">
        <v>98.6</v>
      </c>
      <c r="K12337" s="79">
        <v>-3661.5</v>
      </c>
      <c r="L12337" s="77">
        <v>-2930.7</v>
      </c>
      <c r="M12337" s="78">
        <v>10598.6</v>
      </c>
      <c r="N12337" s="78">
        <v>-2770</v>
      </c>
      <c r="O12337" s="78">
        <v>-227.4</v>
      </c>
      <c r="P12337" s="78">
        <v>-4670.5</v>
      </c>
      <c r="Q12337" s="26">
        <v>52.83</v>
      </c>
      <c r="R12337" s="27">
        <v>13.65</v>
      </c>
      <c r="S12337" s="27">
        <v>44.2</v>
      </c>
      <c r="T12337" s="27">
        <v>50.2</v>
      </c>
      <c r="U12337" s="28">
        <v>43.04</v>
      </c>
    </row>
    <row r="12338" spans="1:21" x14ac:dyDescent="0.25">
      <c r="A12338" t="s">
        <v>26</v>
      </c>
      <c r="B12338" s="10" t="str">
        <f>VLOOKUP($E12338,'Overview Cluster Days'!$B:$G,3)</f>
        <v>D</v>
      </c>
      <c r="C12338" s="10" t="str">
        <f>VLOOKUP($E12338,'Overview Cluster Days'!$B:$G,5)</f>
        <v>Winter</v>
      </c>
      <c r="D12338" s="10" t="str">
        <f>VLOOKUP($E12338,'Overview Cluster Days'!$B:$G,6)</f>
        <v>Weekend</v>
      </c>
      <c r="E12338" s="10">
        <v>20181209</v>
      </c>
      <c r="F12338" s="11">
        <v>1</v>
      </c>
      <c r="G12338" s="77">
        <v>-1594.6</v>
      </c>
      <c r="H12338" s="78">
        <v>10784.6</v>
      </c>
      <c r="I12338" s="78">
        <v>2781.9</v>
      </c>
      <c r="J12338" s="78">
        <v>-213.6</v>
      </c>
      <c r="K12338" s="79">
        <v>-3612.7</v>
      </c>
      <c r="L12338" s="77">
        <v>-2322.3000000000002</v>
      </c>
      <c r="M12338" s="78">
        <v>9615.9</v>
      </c>
      <c r="N12338" s="78">
        <v>-2514.6999999999998</v>
      </c>
      <c r="O12338" s="78">
        <v>-209.2</v>
      </c>
      <c r="P12338" s="78">
        <v>-4569.7</v>
      </c>
      <c r="Q12338" s="26">
        <v>64.77</v>
      </c>
      <c r="R12338" s="27">
        <v>-2.46</v>
      </c>
      <c r="S12338" s="27">
        <v>34.93</v>
      </c>
      <c r="T12338" s="27">
        <v>47.76</v>
      </c>
      <c r="U12338" s="28">
        <v>42.53</v>
      </c>
    </row>
    <row r="12339" spans="1:21" x14ac:dyDescent="0.25">
      <c r="A12339" t="s">
        <v>26</v>
      </c>
      <c r="B12339" s="10" t="str">
        <f>VLOOKUP($E12339,'Overview Cluster Days'!$B:$G,3)</f>
        <v>D</v>
      </c>
      <c r="C12339" s="10" t="str">
        <f>VLOOKUP($E12339,'Overview Cluster Days'!$B:$G,5)</f>
        <v>Winter</v>
      </c>
      <c r="D12339" s="10" t="str">
        <f>VLOOKUP($E12339,'Overview Cluster Days'!$B:$G,6)</f>
        <v>Weekend</v>
      </c>
      <c r="E12339" s="10">
        <v>20181209</v>
      </c>
      <c r="F12339" s="11">
        <v>2</v>
      </c>
      <c r="G12339" s="77">
        <v>-1897.2</v>
      </c>
      <c r="H12339" s="78">
        <v>10516.5</v>
      </c>
      <c r="I12339" s="78">
        <v>4826.1000000000004</v>
      </c>
      <c r="J12339" s="78">
        <v>-83.9</v>
      </c>
      <c r="K12339" s="79">
        <v>-3916.7</v>
      </c>
      <c r="L12339" s="77">
        <v>-2923.3</v>
      </c>
      <c r="M12339" s="78">
        <v>8520.2999999999993</v>
      </c>
      <c r="N12339" s="78">
        <v>29.5</v>
      </c>
      <c r="O12339" s="78">
        <v>-747.8</v>
      </c>
      <c r="P12339" s="78">
        <v>-4878.7</v>
      </c>
      <c r="Q12339" s="26">
        <v>35.17</v>
      </c>
      <c r="R12339" s="27">
        <v>-0.23</v>
      </c>
      <c r="S12339" s="27">
        <v>27.52</v>
      </c>
      <c r="T12339" s="27">
        <v>43.71</v>
      </c>
      <c r="U12339" s="28">
        <v>42</v>
      </c>
    </row>
    <row r="12340" spans="1:21" x14ac:dyDescent="0.25">
      <c r="A12340" t="s">
        <v>26</v>
      </c>
      <c r="B12340" s="10" t="str">
        <f>VLOOKUP($E12340,'Overview Cluster Days'!$B:$G,3)</f>
        <v>D</v>
      </c>
      <c r="C12340" s="10" t="str">
        <f>VLOOKUP($E12340,'Overview Cluster Days'!$B:$G,5)</f>
        <v>Winter</v>
      </c>
      <c r="D12340" s="10" t="str">
        <f>VLOOKUP($E12340,'Overview Cluster Days'!$B:$G,6)</f>
        <v>Weekend</v>
      </c>
      <c r="E12340" s="10">
        <v>20181209</v>
      </c>
      <c r="F12340" s="11">
        <v>3</v>
      </c>
      <c r="G12340" s="77">
        <v>-1596.2</v>
      </c>
      <c r="H12340" s="78">
        <v>10258.700000000001</v>
      </c>
      <c r="I12340" s="78">
        <v>5623</v>
      </c>
      <c r="J12340" s="78">
        <v>-414.8</v>
      </c>
      <c r="K12340" s="79">
        <v>-3907</v>
      </c>
      <c r="L12340" s="77">
        <v>-2622.3</v>
      </c>
      <c r="M12340" s="78">
        <v>8082.7</v>
      </c>
      <c r="N12340" s="78">
        <v>826.4</v>
      </c>
      <c r="O12340" s="78">
        <v>-1415.8</v>
      </c>
      <c r="P12340" s="78">
        <v>-4871</v>
      </c>
      <c r="Q12340" s="26">
        <v>26.87</v>
      </c>
      <c r="R12340" s="27">
        <v>-9.01</v>
      </c>
      <c r="S12340" s="27">
        <v>10.88</v>
      </c>
      <c r="T12340" s="27">
        <v>42.58</v>
      </c>
      <c r="U12340" s="28">
        <v>40.11</v>
      </c>
    </row>
    <row r="12341" spans="1:21" x14ac:dyDescent="0.25">
      <c r="A12341" t="s">
        <v>26</v>
      </c>
      <c r="B12341" s="10" t="str">
        <f>VLOOKUP($E12341,'Overview Cluster Days'!$B:$G,3)</f>
        <v>D</v>
      </c>
      <c r="C12341" s="10" t="str">
        <f>VLOOKUP($E12341,'Overview Cluster Days'!$B:$G,5)</f>
        <v>Winter</v>
      </c>
      <c r="D12341" s="10" t="str">
        <f>VLOOKUP($E12341,'Overview Cluster Days'!$B:$G,6)</f>
        <v>Weekend</v>
      </c>
      <c r="E12341" s="10">
        <v>20181209</v>
      </c>
      <c r="F12341" s="11">
        <v>4</v>
      </c>
      <c r="G12341" s="77">
        <v>-1653.8</v>
      </c>
      <c r="H12341" s="78">
        <v>10103.5</v>
      </c>
      <c r="I12341" s="78">
        <v>6610.7</v>
      </c>
      <c r="J12341" s="78">
        <v>-1091.7</v>
      </c>
      <c r="K12341" s="79">
        <v>-3968</v>
      </c>
      <c r="L12341" s="77">
        <v>-2679.9</v>
      </c>
      <c r="M12341" s="78">
        <v>7927.5</v>
      </c>
      <c r="N12341" s="78">
        <v>1814.1</v>
      </c>
      <c r="O12341" s="78">
        <v>-2201.6999999999998</v>
      </c>
      <c r="P12341" s="78">
        <v>-4860</v>
      </c>
      <c r="Q12341" s="26">
        <v>18.02</v>
      </c>
      <c r="R12341" s="27">
        <v>-3.08</v>
      </c>
      <c r="S12341" s="27">
        <v>8.64</v>
      </c>
      <c r="T12341" s="27">
        <v>27</v>
      </c>
      <c r="U12341" s="28">
        <v>39.47</v>
      </c>
    </row>
    <row r="12342" spans="1:21" x14ac:dyDescent="0.25">
      <c r="A12342" t="s">
        <v>26</v>
      </c>
      <c r="B12342" s="10" t="str">
        <f>VLOOKUP($E12342,'Overview Cluster Days'!$B:$G,3)</f>
        <v>D</v>
      </c>
      <c r="C12342" s="10" t="str">
        <f>VLOOKUP($E12342,'Overview Cluster Days'!$B:$G,5)</f>
        <v>Winter</v>
      </c>
      <c r="D12342" s="10" t="str">
        <f>VLOOKUP($E12342,'Overview Cluster Days'!$B:$G,6)</f>
        <v>Weekend</v>
      </c>
      <c r="E12342" s="10">
        <v>20181209</v>
      </c>
      <c r="F12342" s="11">
        <v>5</v>
      </c>
      <c r="G12342" s="77">
        <v>-1933.7</v>
      </c>
      <c r="H12342" s="78">
        <v>9975.7999999999993</v>
      </c>
      <c r="I12342" s="78">
        <v>7593.7</v>
      </c>
      <c r="J12342" s="78">
        <v>-1471.1</v>
      </c>
      <c r="K12342" s="79">
        <v>-3985.6</v>
      </c>
      <c r="L12342" s="77">
        <v>-2959.8</v>
      </c>
      <c r="M12342" s="78">
        <v>7799.8</v>
      </c>
      <c r="N12342" s="78">
        <v>2797.1</v>
      </c>
      <c r="O12342" s="78">
        <v>-3002.5</v>
      </c>
      <c r="P12342" s="78">
        <v>-4634.6000000000004</v>
      </c>
      <c r="Q12342" s="26">
        <v>4.78</v>
      </c>
      <c r="R12342" s="27">
        <v>-0.75</v>
      </c>
      <c r="S12342" s="27">
        <v>4.78</v>
      </c>
      <c r="T12342" s="27">
        <v>9.01</v>
      </c>
      <c r="U12342" s="28">
        <v>38.020000000000003</v>
      </c>
    </row>
    <row r="12343" spans="1:21" x14ac:dyDescent="0.25">
      <c r="A12343" t="s">
        <v>26</v>
      </c>
      <c r="B12343" s="10" t="str">
        <f>VLOOKUP($E12343,'Overview Cluster Days'!$B:$G,3)</f>
        <v>D</v>
      </c>
      <c r="C12343" s="10" t="str">
        <f>VLOOKUP($E12343,'Overview Cluster Days'!$B:$G,5)</f>
        <v>Winter</v>
      </c>
      <c r="D12343" s="10" t="str">
        <f>VLOOKUP($E12343,'Overview Cluster Days'!$B:$G,6)</f>
        <v>Weekend</v>
      </c>
      <c r="E12343" s="10">
        <v>20181209</v>
      </c>
      <c r="F12343" s="11">
        <v>6</v>
      </c>
      <c r="G12343" s="77">
        <v>-2047.1</v>
      </c>
      <c r="H12343" s="78">
        <v>9440.7000000000007</v>
      </c>
      <c r="I12343" s="78">
        <v>7685.4</v>
      </c>
      <c r="J12343" s="78">
        <v>-1557.6</v>
      </c>
      <c r="K12343" s="79">
        <v>-3905.1</v>
      </c>
      <c r="L12343" s="77">
        <v>-3073.2</v>
      </c>
      <c r="M12343" s="78">
        <v>7264.7</v>
      </c>
      <c r="N12343" s="78">
        <v>2888.8</v>
      </c>
      <c r="O12343" s="78">
        <v>-2718.2</v>
      </c>
      <c r="P12343" s="78">
        <v>-4362.1000000000004</v>
      </c>
      <c r="Q12343" s="26">
        <v>5.53</v>
      </c>
      <c r="R12343" s="27">
        <v>-4.1900000000000004</v>
      </c>
      <c r="S12343" s="27">
        <v>4.5</v>
      </c>
      <c r="T12343" s="27">
        <v>19.760000000000002</v>
      </c>
      <c r="U12343" s="28">
        <v>39.92</v>
      </c>
    </row>
    <row r="12344" spans="1:21" x14ac:dyDescent="0.25">
      <c r="A12344" t="s">
        <v>26</v>
      </c>
      <c r="B12344" s="10" t="str">
        <f>VLOOKUP($E12344,'Overview Cluster Days'!$B:$G,3)</f>
        <v>D</v>
      </c>
      <c r="C12344" s="10" t="str">
        <f>VLOOKUP($E12344,'Overview Cluster Days'!$B:$G,5)</f>
        <v>Winter</v>
      </c>
      <c r="D12344" s="10" t="str">
        <f>VLOOKUP($E12344,'Overview Cluster Days'!$B:$G,6)</f>
        <v>Weekend</v>
      </c>
      <c r="E12344" s="10">
        <v>20181209</v>
      </c>
      <c r="F12344" s="11">
        <v>7</v>
      </c>
      <c r="G12344" s="77">
        <v>-1604.4</v>
      </c>
      <c r="H12344" s="78">
        <v>10323.299999999999</v>
      </c>
      <c r="I12344" s="78">
        <v>6421.1</v>
      </c>
      <c r="J12344" s="78">
        <v>-1670.4</v>
      </c>
      <c r="K12344" s="79">
        <v>-3807.9</v>
      </c>
      <c r="L12344" s="77">
        <v>-2630.5</v>
      </c>
      <c r="M12344" s="78">
        <v>8147.3</v>
      </c>
      <c r="N12344" s="78">
        <v>1624.5</v>
      </c>
      <c r="O12344" s="78">
        <v>-2376.4</v>
      </c>
      <c r="P12344" s="78">
        <v>-4764.8999999999996</v>
      </c>
      <c r="Q12344" s="26">
        <v>19.559999999999999</v>
      </c>
      <c r="R12344" s="27">
        <v>-20.18</v>
      </c>
      <c r="S12344" s="27">
        <v>5.22</v>
      </c>
      <c r="T12344" s="27">
        <v>37.47</v>
      </c>
      <c r="U12344" s="28">
        <v>40.07</v>
      </c>
    </row>
    <row r="12345" spans="1:21" x14ac:dyDescent="0.25">
      <c r="A12345" t="s">
        <v>26</v>
      </c>
      <c r="B12345" s="10" t="str">
        <f>VLOOKUP($E12345,'Overview Cluster Days'!$B:$G,3)</f>
        <v>D</v>
      </c>
      <c r="C12345" s="10" t="str">
        <f>VLOOKUP($E12345,'Overview Cluster Days'!$B:$G,5)</f>
        <v>Winter</v>
      </c>
      <c r="D12345" s="10" t="str">
        <f>VLOOKUP($E12345,'Overview Cluster Days'!$B:$G,6)</f>
        <v>Weekend</v>
      </c>
      <c r="E12345" s="10">
        <v>20181209</v>
      </c>
      <c r="F12345" s="11">
        <v>8</v>
      </c>
      <c r="G12345" s="77">
        <v>-1575.2</v>
      </c>
      <c r="H12345" s="78">
        <v>10871.4</v>
      </c>
      <c r="I12345" s="78">
        <v>6171.2</v>
      </c>
      <c r="J12345" s="78">
        <v>-1787.4</v>
      </c>
      <c r="K12345" s="79">
        <v>-3142.3</v>
      </c>
      <c r="L12345" s="77">
        <v>-2601.3000000000002</v>
      </c>
      <c r="M12345" s="78">
        <v>8695.4</v>
      </c>
      <c r="N12345" s="78">
        <v>1374.6</v>
      </c>
      <c r="O12345" s="78">
        <v>-3369.4</v>
      </c>
      <c r="P12345" s="78">
        <v>-4099.3</v>
      </c>
      <c r="Q12345" s="26">
        <v>16.68</v>
      </c>
      <c r="R12345" s="27">
        <v>-4.63</v>
      </c>
      <c r="S12345" s="27">
        <v>10.31</v>
      </c>
      <c r="T12345" s="27">
        <v>35.17</v>
      </c>
      <c r="U12345" s="28">
        <v>42.56</v>
      </c>
    </row>
    <row r="12346" spans="1:21" x14ac:dyDescent="0.25">
      <c r="A12346" t="s">
        <v>26</v>
      </c>
      <c r="B12346" s="10" t="str">
        <f>VLOOKUP($E12346,'Overview Cluster Days'!$B:$G,3)</f>
        <v>D</v>
      </c>
      <c r="C12346" s="10" t="str">
        <f>VLOOKUP($E12346,'Overview Cluster Days'!$B:$G,5)</f>
        <v>Winter</v>
      </c>
      <c r="D12346" s="10" t="str">
        <f>VLOOKUP($E12346,'Overview Cluster Days'!$B:$G,6)</f>
        <v>Weekend</v>
      </c>
      <c r="E12346" s="10">
        <v>20181209</v>
      </c>
      <c r="F12346" s="11">
        <v>9</v>
      </c>
      <c r="G12346" s="77">
        <v>-1881.2</v>
      </c>
      <c r="H12346" s="78">
        <v>9812.5</v>
      </c>
      <c r="I12346" s="78">
        <v>6711.1</v>
      </c>
      <c r="J12346" s="78">
        <v>-1887.4</v>
      </c>
      <c r="K12346" s="79">
        <v>-2839.3</v>
      </c>
      <c r="L12346" s="77">
        <v>-2907.3</v>
      </c>
      <c r="M12346" s="78">
        <v>7636.5</v>
      </c>
      <c r="N12346" s="78">
        <v>1914.5</v>
      </c>
      <c r="O12346" s="78">
        <v>-2847.4</v>
      </c>
      <c r="P12346" s="78">
        <v>-3796.3</v>
      </c>
      <c r="Q12346" s="26">
        <v>16.420000000000002</v>
      </c>
      <c r="R12346" s="27">
        <v>-0.06</v>
      </c>
      <c r="S12346" s="27">
        <v>12.44</v>
      </c>
      <c r="T12346" s="27">
        <v>38.92</v>
      </c>
      <c r="U12346" s="28">
        <v>46.32</v>
      </c>
    </row>
    <row r="12347" spans="1:21" x14ac:dyDescent="0.25">
      <c r="A12347" t="s">
        <v>26</v>
      </c>
      <c r="B12347" s="10" t="str">
        <f>VLOOKUP($E12347,'Overview Cluster Days'!$B:$G,3)</f>
        <v>D</v>
      </c>
      <c r="C12347" s="10" t="str">
        <f>VLOOKUP($E12347,'Overview Cluster Days'!$B:$G,5)</f>
        <v>Winter</v>
      </c>
      <c r="D12347" s="10" t="str">
        <f>VLOOKUP($E12347,'Overview Cluster Days'!$B:$G,6)</f>
        <v>Weekend</v>
      </c>
      <c r="E12347" s="10">
        <v>20181209</v>
      </c>
      <c r="F12347" s="11">
        <v>10</v>
      </c>
      <c r="G12347" s="77">
        <v>-1864.7</v>
      </c>
      <c r="H12347" s="78">
        <v>8814.6</v>
      </c>
      <c r="I12347" s="78">
        <v>6846.3</v>
      </c>
      <c r="J12347" s="78">
        <v>-1177.0999999999999</v>
      </c>
      <c r="K12347" s="79">
        <v>-3941.6</v>
      </c>
      <c r="L12347" s="77">
        <v>-2890.8</v>
      </c>
      <c r="M12347" s="78">
        <v>6638.6</v>
      </c>
      <c r="N12347" s="78">
        <v>2049.6999999999998</v>
      </c>
      <c r="O12347" s="78">
        <v>-898.9</v>
      </c>
      <c r="P12347" s="78">
        <v>-4898.6000000000004</v>
      </c>
      <c r="Q12347" s="26">
        <v>45.38</v>
      </c>
      <c r="R12347" s="27">
        <v>4.3</v>
      </c>
      <c r="S12347" s="27">
        <v>26.38</v>
      </c>
      <c r="T12347" s="27">
        <v>60.37</v>
      </c>
      <c r="U12347" s="28">
        <v>42.53</v>
      </c>
    </row>
    <row r="12348" spans="1:21" x14ac:dyDescent="0.25">
      <c r="A12348" t="s">
        <v>26</v>
      </c>
      <c r="B12348" s="10" t="str">
        <f>VLOOKUP($E12348,'Overview Cluster Days'!$B:$G,3)</f>
        <v>D</v>
      </c>
      <c r="C12348" s="10" t="str">
        <f>VLOOKUP($E12348,'Overview Cluster Days'!$B:$G,5)</f>
        <v>Winter</v>
      </c>
      <c r="D12348" s="10" t="str">
        <f>VLOOKUP($E12348,'Overview Cluster Days'!$B:$G,6)</f>
        <v>Weekend</v>
      </c>
      <c r="E12348" s="10">
        <v>20181209</v>
      </c>
      <c r="F12348" s="11">
        <v>11</v>
      </c>
      <c r="G12348" s="77">
        <v>-2274.5</v>
      </c>
      <c r="H12348" s="78">
        <v>8859.7999999999993</v>
      </c>
      <c r="I12348" s="78">
        <v>7254.6</v>
      </c>
      <c r="J12348" s="78">
        <v>-1266.8</v>
      </c>
      <c r="K12348" s="79">
        <v>-3930.3</v>
      </c>
      <c r="L12348" s="77">
        <v>-3300.6</v>
      </c>
      <c r="M12348" s="78">
        <v>6683.8</v>
      </c>
      <c r="N12348" s="78">
        <v>2458</v>
      </c>
      <c r="O12348" s="78">
        <v>-953.9</v>
      </c>
      <c r="P12348" s="78">
        <v>-4887.3</v>
      </c>
      <c r="Q12348" s="26">
        <v>44.69</v>
      </c>
      <c r="R12348" s="27">
        <v>21.23</v>
      </c>
      <c r="S12348" s="27">
        <v>34.01</v>
      </c>
      <c r="T12348" s="27">
        <v>54</v>
      </c>
      <c r="U12348" s="28">
        <v>43.05</v>
      </c>
    </row>
    <row r="12349" spans="1:21" x14ac:dyDescent="0.25">
      <c r="A12349" t="s">
        <v>26</v>
      </c>
      <c r="B12349" s="10" t="str">
        <f>VLOOKUP($E12349,'Overview Cluster Days'!$B:$G,3)</f>
        <v>D</v>
      </c>
      <c r="C12349" s="10" t="str">
        <f>VLOOKUP($E12349,'Overview Cluster Days'!$B:$G,5)</f>
        <v>Winter</v>
      </c>
      <c r="D12349" s="10" t="str">
        <f>VLOOKUP($E12349,'Overview Cluster Days'!$B:$G,6)</f>
        <v>Weekend</v>
      </c>
      <c r="E12349" s="10">
        <v>20181209</v>
      </c>
      <c r="F12349" s="11">
        <v>12</v>
      </c>
      <c r="G12349" s="77">
        <v>-2677.9</v>
      </c>
      <c r="H12349" s="78">
        <v>9135.5</v>
      </c>
      <c r="I12349" s="78">
        <v>7851.9</v>
      </c>
      <c r="J12349" s="78">
        <v>-2099.9</v>
      </c>
      <c r="K12349" s="79">
        <v>-3650.8</v>
      </c>
      <c r="L12349" s="77">
        <v>-3704</v>
      </c>
      <c r="M12349" s="78">
        <v>6959.5</v>
      </c>
      <c r="N12349" s="78">
        <v>3055.3</v>
      </c>
      <c r="O12349" s="78">
        <v>-1787</v>
      </c>
      <c r="P12349" s="78">
        <v>-4523.8</v>
      </c>
      <c r="Q12349" s="26">
        <v>40.54</v>
      </c>
      <c r="R12349" s="27">
        <v>33.28</v>
      </c>
      <c r="S12349" s="27">
        <v>38.17</v>
      </c>
      <c r="T12349" s="27">
        <v>49.9</v>
      </c>
      <c r="U12349" s="28">
        <v>48.09</v>
      </c>
    </row>
    <row r="12350" spans="1:21" x14ac:dyDescent="0.25">
      <c r="A12350" t="s">
        <v>26</v>
      </c>
      <c r="B12350" s="10" t="str">
        <f>VLOOKUP($E12350,'Overview Cluster Days'!$B:$G,3)</f>
        <v>D</v>
      </c>
      <c r="C12350" s="10" t="str">
        <f>VLOOKUP($E12350,'Overview Cluster Days'!$B:$G,5)</f>
        <v>Winter</v>
      </c>
      <c r="D12350" s="10" t="str">
        <f>VLOOKUP($E12350,'Overview Cluster Days'!$B:$G,6)</f>
        <v>Weekend</v>
      </c>
      <c r="E12350" s="10">
        <v>20181209</v>
      </c>
      <c r="F12350" s="11">
        <v>13</v>
      </c>
      <c r="G12350" s="77">
        <v>-2780.2</v>
      </c>
      <c r="H12350" s="78">
        <v>9758.5</v>
      </c>
      <c r="I12350" s="78">
        <v>7772.4</v>
      </c>
      <c r="J12350" s="78">
        <v>-2333.6999999999998</v>
      </c>
      <c r="K12350" s="79">
        <v>-3559</v>
      </c>
      <c r="L12350" s="77">
        <v>-3806.3</v>
      </c>
      <c r="M12350" s="78">
        <v>7582.5</v>
      </c>
      <c r="N12350" s="78">
        <v>2975.8</v>
      </c>
      <c r="O12350" s="78">
        <v>-2305</v>
      </c>
      <c r="P12350" s="78">
        <v>-4447</v>
      </c>
      <c r="Q12350" s="26">
        <v>40.71</v>
      </c>
      <c r="R12350" s="27">
        <v>31.37</v>
      </c>
      <c r="S12350" s="27">
        <v>37.33</v>
      </c>
      <c r="T12350" s="27">
        <v>47.39</v>
      </c>
      <c r="U12350" s="28">
        <v>47.6</v>
      </c>
    </row>
    <row r="12351" spans="1:21" x14ac:dyDescent="0.25">
      <c r="A12351" t="s">
        <v>26</v>
      </c>
      <c r="B12351" s="10" t="str">
        <f>VLOOKUP($E12351,'Overview Cluster Days'!$B:$G,3)</f>
        <v>D</v>
      </c>
      <c r="C12351" s="10" t="str">
        <f>VLOOKUP($E12351,'Overview Cluster Days'!$B:$G,5)</f>
        <v>Winter</v>
      </c>
      <c r="D12351" s="10" t="str">
        <f>VLOOKUP($E12351,'Overview Cluster Days'!$B:$G,6)</f>
        <v>Weekend</v>
      </c>
      <c r="E12351" s="10">
        <v>20181209</v>
      </c>
      <c r="F12351" s="11">
        <v>14</v>
      </c>
      <c r="G12351" s="77">
        <v>-2729.6</v>
      </c>
      <c r="H12351" s="78">
        <v>9137.6</v>
      </c>
      <c r="I12351" s="78">
        <v>8198.7999999999993</v>
      </c>
      <c r="J12351" s="78">
        <v>-2044.3</v>
      </c>
      <c r="K12351" s="79">
        <v>-4216.7</v>
      </c>
      <c r="L12351" s="77">
        <v>-3755.7</v>
      </c>
      <c r="M12351" s="78">
        <v>6961.6</v>
      </c>
      <c r="N12351" s="78">
        <v>3402.2</v>
      </c>
      <c r="O12351" s="78">
        <v>-1670.4</v>
      </c>
      <c r="P12351" s="78">
        <v>-4937.7</v>
      </c>
      <c r="Q12351" s="26">
        <v>41.77</v>
      </c>
      <c r="R12351" s="27">
        <v>21.25</v>
      </c>
      <c r="S12351" s="27">
        <v>32.700000000000003</v>
      </c>
      <c r="T12351" s="27">
        <v>50</v>
      </c>
      <c r="U12351" s="28">
        <v>42.51</v>
      </c>
    </row>
    <row r="12352" spans="1:21" x14ac:dyDescent="0.25">
      <c r="A12352" t="s">
        <v>26</v>
      </c>
      <c r="B12352" s="10" t="str">
        <f>VLOOKUP($E12352,'Overview Cluster Days'!$B:$G,3)</f>
        <v>D</v>
      </c>
      <c r="C12352" s="10" t="str">
        <f>VLOOKUP($E12352,'Overview Cluster Days'!$B:$G,5)</f>
        <v>Winter</v>
      </c>
      <c r="D12352" s="10" t="str">
        <f>VLOOKUP($E12352,'Overview Cluster Days'!$B:$G,6)</f>
        <v>Weekend</v>
      </c>
      <c r="E12352" s="10">
        <v>20181209</v>
      </c>
      <c r="F12352" s="11">
        <v>15</v>
      </c>
      <c r="G12352" s="77">
        <v>-2370.4</v>
      </c>
      <c r="H12352" s="78">
        <v>9084.4</v>
      </c>
      <c r="I12352" s="78">
        <v>8412.1</v>
      </c>
      <c r="J12352" s="78">
        <v>-2053.3000000000002</v>
      </c>
      <c r="K12352" s="79">
        <v>-3947.6</v>
      </c>
      <c r="L12352" s="77">
        <v>-3396.5</v>
      </c>
      <c r="M12352" s="78">
        <v>6908.4</v>
      </c>
      <c r="N12352" s="78">
        <v>3615.5</v>
      </c>
      <c r="O12352" s="78">
        <v>-2222.8000000000002</v>
      </c>
      <c r="P12352" s="78">
        <v>-4904.6000000000004</v>
      </c>
      <c r="Q12352" s="26">
        <v>38.06</v>
      </c>
      <c r="R12352" s="27">
        <v>21.22</v>
      </c>
      <c r="S12352" s="27">
        <v>31.67</v>
      </c>
      <c r="T12352" s="27">
        <v>46.95</v>
      </c>
      <c r="U12352" s="28">
        <v>42.09</v>
      </c>
    </row>
    <row r="12353" spans="1:21" x14ac:dyDescent="0.25">
      <c r="A12353" t="s">
        <v>26</v>
      </c>
      <c r="B12353" s="10" t="str">
        <f>VLOOKUP($E12353,'Overview Cluster Days'!$B:$G,3)</f>
        <v>D</v>
      </c>
      <c r="C12353" s="10" t="str">
        <f>VLOOKUP($E12353,'Overview Cluster Days'!$B:$G,5)</f>
        <v>Winter</v>
      </c>
      <c r="D12353" s="10" t="str">
        <f>VLOOKUP($E12353,'Overview Cluster Days'!$B:$G,6)</f>
        <v>Weekend</v>
      </c>
      <c r="E12353" s="10">
        <v>20181209</v>
      </c>
      <c r="F12353" s="11">
        <v>16</v>
      </c>
      <c r="G12353" s="77">
        <v>-2656</v>
      </c>
      <c r="H12353" s="78">
        <v>8309</v>
      </c>
      <c r="I12353" s="78">
        <v>8846</v>
      </c>
      <c r="J12353" s="78">
        <v>-1944.7</v>
      </c>
      <c r="K12353" s="79">
        <v>-3972.5</v>
      </c>
      <c r="L12353" s="77">
        <v>-3682.1</v>
      </c>
      <c r="M12353" s="78">
        <v>6133</v>
      </c>
      <c r="N12353" s="78">
        <v>4049.4</v>
      </c>
      <c r="O12353" s="78">
        <v>-1570.8</v>
      </c>
      <c r="P12353" s="78">
        <v>-4929.5</v>
      </c>
      <c r="Q12353" s="26">
        <v>37.909999999999997</v>
      </c>
      <c r="R12353" s="27">
        <v>18.809999999999999</v>
      </c>
      <c r="S12353" s="27">
        <v>29.39</v>
      </c>
      <c r="T12353" s="27">
        <v>49.3</v>
      </c>
      <c r="U12353" s="28">
        <v>42.09</v>
      </c>
    </row>
    <row r="12354" spans="1:21" x14ac:dyDescent="0.25">
      <c r="A12354" t="s">
        <v>26</v>
      </c>
      <c r="B12354" s="10" t="str">
        <f>VLOOKUP($E12354,'Overview Cluster Days'!$B:$G,3)</f>
        <v>D</v>
      </c>
      <c r="C12354" s="10" t="str">
        <f>VLOOKUP($E12354,'Overview Cluster Days'!$B:$G,5)</f>
        <v>Winter</v>
      </c>
      <c r="D12354" s="10" t="str">
        <f>VLOOKUP($E12354,'Overview Cluster Days'!$B:$G,6)</f>
        <v>Weekend</v>
      </c>
      <c r="E12354" s="10">
        <v>20181209</v>
      </c>
      <c r="F12354" s="11">
        <v>17</v>
      </c>
      <c r="G12354" s="77">
        <v>-2905</v>
      </c>
      <c r="H12354" s="78">
        <v>9061</v>
      </c>
      <c r="I12354" s="78">
        <v>8302.7999999999993</v>
      </c>
      <c r="J12354" s="78">
        <v>-2075.1999999999998</v>
      </c>
      <c r="K12354" s="79">
        <v>-3730</v>
      </c>
      <c r="L12354" s="77">
        <v>-3931.1</v>
      </c>
      <c r="M12354" s="78">
        <v>6885</v>
      </c>
      <c r="N12354" s="78">
        <v>3506.2</v>
      </c>
      <c r="O12354" s="78">
        <v>-1773.1</v>
      </c>
      <c r="P12354" s="78">
        <v>-4687</v>
      </c>
      <c r="Q12354" s="26">
        <v>36.659999999999997</v>
      </c>
      <c r="R12354" s="27">
        <v>15.75</v>
      </c>
      <c r="S12354" s="27">
        <v>29.61</v>
      </c>
      <c r="T12354" s="27">
        <v>48.51</v>
      </c>
      <c r="U12354" s="28">
        <v>42.59</v>
      </c>
    </row>
    <row r="12355" spans="1:21" x14ac:dyDescent="0.25">
      <c r="A12355" t="s">
        <v>26</v>
      </c>
      <c r="B12355" s="10" t="str">
        <f>VLOOKUP($E12355,'Overview Cluster Days'!$B:$G,3)</f>
        <v>D</v>
      </c>
      <c r="C12355" s="10" t="str">
        <f>VLOOKUP($E12355,'Overview Cluster Days'!$B:$G,5)</f>
        <v>Winter</v>
      </c>
      <c r="D12355" s="10" t="str">
        <f>VLOOKUP($E12355,'Overview Cluster Days'!$B:$G,6)</f>
        <v>Weekend</v>
      </c>
      <c r="E12355" s="10">
        <v>20181209</v>
      </c>
      <c r="F12355" s="11">
        <v>18</v>
      </c>
      <c r="G12355" s="77">
        <v>-3459.6</v>
      </c>
      <c r="H12355" s="78">
        <v>10321.9</v>
      </c>
      <c r="I12355" s="78">
        <v>6805.7</v>
      </c>
      <c r="J12355" s="78">
        <v>-1715.7</v>
      </c>
      <c r="K12355" s="79">
        <v>-2879.5</v>
      </c>
      <c r="L12355" s="77">
        <v>-4485.7</v>
      </c>
      <c r="M12355" s="78">
        <v>8145.9</v>
      </c>
      <c r="N12355" s="78">
        <v>1570.1</v>
      </c>
      <c r="O12355" s="78">
        <v>-1341.8</v>
      </c>
      <c r="P12355" s="78">
        <v>-3888.5</v>
      </c>
      <c r="Q12355" s="26">
        <v>46.44</v>
      </c>
      <c r="R12355" s="27">
        <v>24.19</v>
      </c>
      <c r="S12355" s="27">
        <v>39.700000000000003</v>
      </c>
      <c r="T12355" s="27">
        <v>60.1</v>
      </c>
      <c r="U12355" s="28">
        <v>55.1</v>
      </c>
    </row>
    <row r="12356" spans="1:21" x14ac:dyDescent="0.25">
      <c r="A12356" t="s">
        <v>26</v>
      </c>
      <c r="B12356" s="10" t="str">
        <f>VLOOKUP($E12356,'Overview Cluster Days'!$B:$G,3)</f>
        <v>D</v>
      </c>
      <c r="C12356" s="10" t="str">
        <f>VLOOKUP($E12356,'Overview Cluster Days'!$B:$G,5)</f>
        <v>Winter</v>
      </c>
      <c r="D12356" s="10" t="str">
        <f>VLOOKUP($E12356,'Overview Cluster Days'!$B:$G,6)</f>
        <v>Weekend</v>
      </c>
      <c r="E12356" s="10">
        <v>20181209</v>
      </c>
      <c r="F12356" s="11">
        <v>19</v>
      </c>
      <c r="G12356" s="77">
        <v>-2956.8</v>
      </c>
      <c r="H12356" s="78">
        <v>10957.8</v>
      </c>
      <c r="I12356" s="78">
        <v>6014.3</v>
      </c>
      <c r="J12356" s="78">
        <v>-739.6</v>
      </c>
      <c r="K12356" s="79">
        <v>-3365.6</v>
      </c>
      <c r="L12356" s="77">
        <v>-3982.9</v>
      </c>
      <c r="M12356" s="78">
        <v>8781.7999999999993</v>
      </c>
      <c r="N12356" s="78">
        <v>-204.3</v>
      </c>
      <c r="O12356" s="78">
        <v>-209</v>
      </c>
      <c r="P12356" s="78">
        <v>-4385.6000000000004</v>
      </c>
      <c r="Q12356" s="26">
        <v>72.099999999999994</v>
      </c>
      <c r="R12356" s="27">
        <v>25.08</v>
      </c>
      <c r="S12356" s="27">
        <v>53.17</v>
      </c>
      <c r="T12356" s="27">
        <v>94.34</v>
      </c>
      <c r="U12356" s="28">
        <v>54.94</v>
      </c>
    </row>
    <row r="12357" spans="1:21" x14ac:dyDescent="0.25">
      <c r="A12357" t="s">
        <v>26</v>
      </c>
      <c r="B12357" s="10" t="str">
        <f>VLOOKUP($E12357,'Overview Cluster Days'!$B:$G,3)</f>
        <v>D</v>
      </c>
      <c r="C12357" s="10" t="str">
        <f>VLOOKUP($E12357,'Overview Cluster Days'!$B:$G,5)</f>
        <v>Winter</v>
      </c>
      <c r="D12357" s="10" t="str">
        <f>VLOOKUP($E12357,'Overview Cluster Days'!$B:$G,6)</f>
        <v>Weekend</v>
      </c>
      <c r="E12357" s="10">
        <v>20181209</v>
      </c>
      <c r="F12357" s="11">
        <v>20</v>
      </c>
      <c r="G12357" s="77">
        <v>-1817.5</v>
      </c>
      <c r="H12357" s="78">
        <v>11902.3</v>
      </c>
      <c r="I12357" s="78">
        <v>5768.1</v>
      </c>
      <c r="J12357" s="78">
        <v>-1083.4000000000001</v>
      </c>
      <c r="K12357" s="79">
        <v>-2941.7</v>
      </c>
      <c r="L12357" s="77">
        <v>-2843.6</v>
      </c>
      <c r="M12357" s="78">
        <v>9726.2999999999993</v>
      </c>
      <c r="N12357" s="78">
        <v>-2150.5</v>
      </c>
      <c r="O12357" s="78">
        <v>-770.5</v>
      </c>
      <c r="P12357" s="78">
        <v>-3961.7</v>
      </c>
      <c r="Q12357" s="26">
        <v>81</v>
      </c>
      <c r="R12357" s="27">
        <v>21.37</v>
      </c>
      <c r="S12357" s="27">
        <v>54.81</v>
      </c>
      <c r="T12357" s="27">
        <v>49</v>
      </c>
      <c r="U12357" s="28">
        <v>62.02</v>
      </c>
    </row>
    <row r="12358" spans="1:21" x14ac:dyDescent="0.25">
      <c r="A12358" t="s">
        <v>26</v>
      </c>
      <c r="B12358" s="10" t="str">
        <f>VLOOKUP($E12358,'Overview Cluster Days'!$B:$G,3)</f>
        <v>D</v>
      </c>
      <c r="C12358" s="10" t="str">
        <f>VLOOKUP($E12358,'Overview Cluster Days'!$B:$G,5)</f>
        <v>Winter</v>
      </c>
      <c r="D12358" s="10" t="str">
        <f>VLOOKUP($E12358,'Overview Cluster Days'!$B:$G,6)</f>
        <v>Weekend</v>
      </c>
      <c r="E12358" s="10">
        <v>20181209</v>
      </c>
      <c r="F12358" s="11">
        <v>21</v>
      </c>
      <c r="G12358" s="77">
        <v>-2393.1999999999998</v>
      </c>
      <c r="H12358" s="78">
        <v>12483.6</v>
      </c>
      <c r="I12358" s="78">
        <v>6340.9</v>
      </c>
      <c r="J12358" s="78">
        <v>-1133.9000000000001</v>
      </c>
      <c r="K12358" s="79">
        <v>-3234.5</v>
      </c>
      <c r="L12358" s="77">
        <v>-3375.9</v>
      </c>
      <c r="M12358" s="78">
        <v>10307.6</v>
      </c>
      <c r="N12358" s="78">
        <v>-1577.7</v>
      </c>
      <c r="O12358" s="78">
        <v>-1099.5</v>
      </c>
      <c r="P12358" s="78">
        <v>-4254.5</v>
      </c>
      <c r="Q12358" s="26">
        <v>76.459999999999994</v>
      </c>
      <c r="R12358" s="27">
        <v>15.06</v>
      </c>
      <c r="S12358" s="27">
        <v>47.07</v>
      </c>
      <c r="T12358" s="27">
        <v>47.2</v>
      </c>
      <c r="U12358" s="28">
        <v>49.59</v>
      </c>
    </row>
    <row r="12359" spans="1:21" x14ac:dyDescent="0.25">
      <c r="A12359" t="s">
        <v>26</v>
      </c>
      <c r="B12359" s="10" t="str">
        <f>VLOOKUP($E12359,'Overview Cluster Days'!$B:$G,3)</f>
        <v>D</v>
      </c>
      <c r="C12359" s="10" t="str">
        <f>VLOOKUP($E12359,'Overview Cluster Days'!$B:$G,5)</f>
        <v>Winter</v>
      </c>
      <c r="D12359" s="10" t="str">
        <f>VLOOKUP($E12359,'Overview Cluster Days'!$B:$G,6)</f>
        <v>Weekend</v>
      </c>
      <c r="E12359" s="10">
        <v>20181209</v>
      </c>
      <c r="F12359" s="11">
        <v>22</v>
      </c>
      <c r="G12359" s="77">
        <v>-2584.9</v>
      </c>
      <c r="H12359" s="78">
        <v>13160.8</v>
      </c>
      <c r="I12359" s="78">
        <v>5437.3</v>
      </c>
      <c r="J12359" s="78">
        <v>-1406</v>
      </c>
      <c r="K12359" s="79">
        <v>-3393.8</v>
      </c>
      <c r="L12359" s="77">
        <v>-3611</v>
      </c>
      <c r="M12359" s="78">
        <v>11346.7</v>
      </c>
      <c r="N12359" s="78">
        <v>-1781.3</v>
      </c>
      <c r="O12359" s="78">
        <v>-1540.6</v>
      </c>
      <c r="P12359" s="78">
        <v>-4413.8</v>
      </c>
      <c r="Q12359" s="26">
        <v>57.82</v>
      </c>
      <c r="R12359" s="27">
        <v>21.39</v>
      </c>
      <c r="S12359" s="27">
        <v>40.14</v>
      </c>
      <c r="T12359" s="27">
        <v>46.8</v>
      </c>
      <c r="U12359" s="28">
        <v>45.04</v>
      </c>
    </row>
    <row r="12360" spans="1:21" x14ac:dyDescent="0.25">
      <c r="A12360" t="s">
        <v>26</v>
      </c>
      <c r="B12360" s="10" t="str">
        <f>VLOOKUP($E12360,'Overview Cluster Days'!$B:$G,3)</f>
        <v>D</v>
      </c>
      <c r="C12360" s="10" t="str">
        <f>VLOOKUP($E12360,'Overview Cluster Days'!$B:$G,5)</f>
        <v>Winter</v>
      </c>
      <c r="D12360" s="10" t="str">
        <f>VLOOKUP($E12360,'Overview Cluster Days'!$B:$G,6)</f>
        <v>Weekend</v>
      </c>
      <c r="E12360" s="10">
        <v>20181209</v>
      </c>
      <c r="F12360" s="11">
        <v>23</v>
      </c>
      <c r="G12360" s="77">
        <v>-2670.7</v>
      </c>
      <c r="H12360" s="78">
        <v>13459.7</v>
      </c>
      <c r="I12360" s="78">
        <v>4463.8</v>
      </c>
      <c r="J12360" s="78">
        <v>-1528.1</v>
      </c>
      <c r="K12360" s="79">
        <v>-3135.7</v>
      </c>
      <c r="L12360" s="77">
        <v>-3280</v>
      </c>
      <c r="M12360" s="78">
        <v>12217.2</v>
      </c>
      <c r="N12360" s="78">
        <v>-2754.8</v>
      </c>
      <c r="O12360" s="78">
        <v>-2026.7</v>
      </c>
      <c r="P12360" s="78">
        <v>-4155.7</v>
      </c>
      <c r="Q12360" s="26">
        <v>64.06</v>
      </c>
      <c r="R12360" s="27">
        <v>30.57</v>
      </c>
      <c r="S12360" s="27">
        <v>44.88</v>
      </c>
      <c r="T12360" s="27">
        <v>43.03</v>
      </c>
      <c r="U12360" s="28">
        <v>47.98</v>
      </c>
    </row>
    <row r="12361" spans="1:21" x14ac:dyDescent="0.25">
      <c r="A12361" t="s">
        <v>26</v>
      </c>
      <c r="B12361" s="10" t="str">
        <f>VLOOKUP($E12361,'Overview Cluster Days'!$B:$G,3)</f>
        <v>D</v>
      </c>
      <c r="C12361" s="10" t="str">
        <f>VLOOKUP($E12361,'Overview Cluster Days'!$B:$G,5)</f>
        <v>Winter</v>
      </c>
      <c r="D12361" s="10" t="str">
        <f>VLOOKUP($E12361,'Overview Cluster Days'!$B:$G,6)</f>
        <v>Weekend</v>
      </c>
      <c r="E12361" s="10">
        <v>20181209</v>
      </c>
      <c r="F12361" s="11">
        <v>24</v>
      </c>
      <c r="G12361" s="77">
        <v>-2718.7</v>
      </c>
      <c r="H12361" s="78">
        <v>12352.6</v>
      </c>
      <c r="I12361" s="78">
        <v>4240.6000000000004</v>
      </c>
      <c r="J12361" s="78">
        <v>-635.1</v>
      </c>
      <c r="K12361" s="79">
        <v>-3436.7</v>
      </c>
      <c r="L12361" s="77">
        <v>-3134.8</v>
      </c>
      <c r="M12361" s="78">
        <v>11168.6</v>
      </c>
      <c r="N12361" s="78">
        <v>-2775</v>
      </c>
      <c r="O12361" s="78">
        <v>-813.1</v>
      </c>
      <c r="P12361" s="78">
        <v>-4445.7</v>
      </c>
      <c r="Q12361" s="26">
        <v>55.7</v>
      </c>
      <c r="R12361" s="27">
        <v>14.19</v>
      </c>
      <c r="S12361" s="27">
        <v>46.91</v>
      </c>
      <c r="T12361" s="27">
        <v>46.27</v>
      </c>
      <c r="U12361" s="28">
        <v>42.09</v>
      </c>
    </row>
    <row r="12362" spans="1:21" x14ac:dyDescent="0.25">
      <c r="A12362" t="s">
        <v>26</v>
      </c>
      <c r="B12362" s="10" t="str">
        <f>VLOOKUP($E12362,'Overview Cluster Days'!$B:$G,3)</f>
        <v>B</v>
      </c>
      <c r="C12362" s="10" t="str">
        <f>VLOOKUP($E12362,'Overview Cluster Days'!$B:$G,5)</f>
        <v>Winter</v>
      </c>
      <c r="D12362" s="10" t="str">
        <f>VLOOKUP($E12362,'Overview Cluster Days'!$B:$G,6)</f>
        <v>Weekday</v>
      </c>
      <c r="E12362" s="10">
        <v>20181210</v>
      </c>
      <c r="F12362" s="11">
        <v>1</v>
      </c>
      <c r="G12362" s="77">
        <v>-2106</v>
      </c>
      <c r="H12362" s="78">
        <v>9144.9</v>
      </c>
      <c r="I12362" s="78">
        <v>4271.8999999999996</v>
      </c>
      <c r="J12362" s="78">
        <v>-212.6</v>
      </c>
      <c r="K12362" s="79">
        <v>-3720.4</v>
      </c>
      <c r="L12362" s="77">
        <v>-1106.5999999999999</v>
      </c>
      <c r="M12362" s="78">
        <v>8376.2999999999993</v>
      </c>
      <c r="N12362" s="78">
        <v>-2178.6999999999998</v>
      </c>
      <c r="O12362" s="78">
        <v>-421.6</v>
      </c>
      <c r="P12362" s="78">
        <v>-4669.3999999999996</v>
      </c>
      <c r="Q12362" s="26">
        <v>68.88</v>
      </c>
      <c r="R12362" s="27">
        <v>-7.0000000000000007E-2</v>
      </c>
      <c r="S12362" s="27">
        <v>44.77</v>
      </c>
      <c r="T12362" s="27">
        <v>43.8</v>
      </c>
      <c r="U12362" s="28">
        <v>37.06</v>
      </c>
    </row>
    <row r="12363" spans="1:21" x14ac:dyDescent="0.25">
      <c r="A12363" t="s">
        <v>26</v>
      </c>
      <c r="B12363" s="10" t="str">
        <f>VLOOKUP($E12363,'Overview Cluster Days'!$B:$G,3)</f>
        <v>B</v>
      </c>
      <c r="C12363" s="10" t="str">
        <f>VLOOKUP($E12363,'Overview Cluster Days'!$B:$G,5)</f>
        <v>Winter</v>
      </c>
      <c r="D12363" s="10" t="str">
        <f>VLOOKUP($E12363,'Overview Cluster Days'!$B:$G,6)</f>
        <v>Weekday</v>
      </c>
      <c r="E12363" s="10">
        <v>20181210</v>
      </c>
      <c r="F12363" s="11">
        <v>2</v>
      </c>
      <c r="G12363" s="77">
        <v>-1319.7</v>
      </c>
      <c r="H12363" s="78">
        <v>9484.6</v>
      </c>
      <c r="I12363" s="78">
        <v>4509.8999999999996</v>
      </c>
      <c r="J12363" s="78">
        <v>-277.10000000000002</v>
      </c>
      <c r="K12363" s="79">
        <v>-3788.8</v>
      </c>
      <c r="L12363" s="77">
        <v>-816.4</v>
      </c>
      <c r="M12363" s="78">
        <v>8213.5</v>
      </c>
      <c r="N12363" s="78">
        <v>-1690.7</v>
      </c>
      <c r="O12363" s="78">
        <v>-968.6</v>
      </c>
      <c r="P12363" s="78">
        <v>-4737.8</v>
      </c>
      <c r="Q12363" s="26">
        <v>64.42</v>
      </c>
      <c r="R12363" s="27">
        <v>-0.04</v>
      </c>
      <c r="S12363" s="27">
        <v>36.299999999999997</v>
      </c>
      <c r="T12363" s="27">
        <v>42.13</v>
      </c>
      <c r="U12363" s="28">
        <v>0.01</v>
      </c>
    </row>
    <row r="12364" spans="1:21" x14ac:dyDescent="0.25">
      <c r="A12364" t="s">
        <v>26</v>
      </c>
      <c r="B12364" s="10" t="str">
        <f>VLOOKUP($E12364,'Overview Cluster Days'!$B:$G,3)</f>
        <v>B</v>
      </c>
      <c r="C12364" s="10" t="str">
        <f>VLOOKUP($E12364,'Overview Cluster Days'!$B:$G,5)</f>
        <v>Winter</v>
      </c>
      <c r="D12364" s="10" t="str">
        <f>VLOOKUP($E12364,'Overview Cluster Days'!$B:$G,6)</f>
        <v>Weekday</v>
      </c>
      <c r="E12364" s="10">
        <v>20181210</v>
      </c>
      <c r="F12364" s="11">
        <v>3</v>
      </c>
      <c r="G12364" s="77">
        <v>-885.2</v>
      </c>
      <c r="H12364" s="78">
        <v>9331.7000000000007</v>
      </c>
      <c r="I12364" s="78">
        <v>5181.6000000000004</v>
      </c>
      <c r="J12364" s="78">
        <v>-485.4</v>
      </c>
      <c r="K12364" s="79">
        <v>-3505.8</v>
      </c>
      <c r="L12364" s="77">
        <v>-942.2</v>
      </c>
      <c r="M12364" s="78">
        <v>7719.4</v>
      </c>
      <c r="N12364" s="78">
        <v>-1019</v>
      </c>
      <c r="O12364" s="78">
        <v>-1303.4000000000001</v>
      </c>
      <c r="P12364" s="78">
        <v>-4454.8</v>
      </c>
      <c r="Q12364" s="26">
        <v>58.95</v>
      </c>
      <c r="R12364" s="27">
        <v>0.04</v>
      </c>
      <c r="S12364" s="27">
        <v>33.11</v>
      </c>
      <c r="T12364" s="27">
        <v>38.4</v>
      </c>
      <c r="U12364" s="28">
        <v>0.15</v>
      </c>
    </row>
    <row r="12365" spans="1:21" x14ac:dyDescent="0.25">
      <c r="A12365" t="s">
        <v>26</v>
      </c>
      <c r="B12365" s="10" t="str">
        <f>VLOOKUP($E12365,'Overview Cluster Days'!$B:$G,3)</f>
        <v>B</v>
      </c>
      <c r="C12365" s="10" t="str">
        <f>VLOOKUP($E12365,'Overview Cluster Days'!$B:$G,5)</f>
        <v>Winter</v>
      </c>
      <c r="D12365" s="10" t="str">
        <f>VLOOKUP($E12365,'Overview Cluster Days'!$B:$G,6)</f>
        <v>Weekday</v>
      </c>
      <c r="E12365" s="10">
        <v>20181210</v>
      </c>
      <c r="F12365" s="11">
        <v>4</v>
      </c>
      <c r="G12365" s="77">
        <v>-870.6</v>
      </c>
      <c r="H12365" s="78">
        <v>8528.6</v>
      </c>
      <c r="I12365" s="78">
        <v>6469.9</v>
      </c>
      <c r="J12365" s="78">
        <v>-492.4</v>
      </c>
      <c r="K12365" s="79">
        <v>-3151.9</v>
      </c>
      <c r="L12365" s="77">
        <v>-1742.6</v>
      </c>
      <c r="M12365" s="78">
        <v>6884.6</v>
      </c>
      <c r="N12365" s="78">
        <v>269.3</v>
      </c>
      <c r="O12365" s="78">
        <v>-1310.4000000000001</v>
      </c>
      <c r="P12365" s="78">
        <v>-4100.8999999999996</v>
      </c>
      <c r="Q12365" s="26">
        <v>47.54</v>
      </c>
      <c r="R12365" s="27">
        <v>-0.03</v>
      </c>
      <c r="S12365" s="27">
        <v>26.63</v>
      </c>
      <c r="T12365" s="27">
        <v>35</v>
      </c>
      <c r="U12365" s="28">
        <v>7.0000000000000007E-2</v>
      </c>
    </row>
    <row r="12366" spans="1:21" x14ac:dyDescent="0.25">
      <c r="A12366" t="s">
        <v>26</v>
      </c>
      <c r="B12366" s="10" t="str">
        <f>VLOOKUP($E12366,'Overview Cluster Days'!$B:$G,3)</f>
        <v>B</v>
      </c>
      <c r="C12366" s="10" t="str">
        <f>VLOOKUP($E12366,'Overview Cluster Days'!$B:$G,5)</f>
        <v>Winter</v>
      </c>
      <c r="D12366" s="10" t="str">
        <f>VLOOKUP($E12366,'Overview Cluster Days'!$B:$G,6)</f>
        <v>Weekday</v>
      </c>
      <c r="E12366" s="10">
        <v>20181210</v>
      </c>
      <c r="F12366" s="11">
        <v>5</v>
      </c>
      <c r="G12366" s="77">
        <v>-925.3</v>
      </c>
      <c r="H12366" s="78">
        <v>8900.4</v>
      </c>
      <c r="I12366" s="78">
        <v>6318</v>
      </c>
      <c r="J12366" s="78">
        <v>-272.8</v>
      </c>
      <c r="K12366" s="79">
        <v>-3133.1</v>
      </c>
      <c r="L12366" s="77">
        <v>-1951.4</v>
      </c>
      <c r="M12366" s="78">
        <v>7223.5</v>
      </c>
      <c r="N12366" s="78">
        <v>117.4</v>
      </c>
      <c r="O12366" s="78">
        <v>-1307.4000000000001</v>
      </c>
      <c r="P12366" s="78">
        <v>-4082.1</v>
      </c>
      <c r="Q12366" s="26">
        <v>39.299999999999997</v>
      </c>
      <c r="R12366" s="27">
        <v>-0.05</v>
      </c>
      <c r="S12366" s="27">
        <v>22.02</v>
      </c>
      <c r="T12366" s="27">
        <v>40.299999999999997</v>
      </c>
      <c r="U12366" s="28">
        <v>0.7</v>
      </c>
    </row>
    <row r="12367" spans="1:21" x14ac:dyDescent="0.25">
      <c r="A12367" t="s">
        <v>26</v>
      </c>
      <c r="B12367" s="10" t="str">
        <f>VLOOKUP($E12367,'Overview Cluster Days'!$B:$G,3)</f>
        <v>B</v>
      </c>
      <c r="C12367" s="10" t="str">
        <f>VLOOKUP($E12367,'Overview Cluster Days'!$B:$G,5)</f>
        <v>Winter</v>
      </c>
      <c r="D12367" s="10" t="str">
        <f>VLOOKUP($E12367,'Overview Cluster Days'!$B:$G,6)</f>
        <v>Weekday</v>
      </c>
      <c r="E12367" s="10">
        <v>20181210</v>
      </c>
      <c r="F12367" s="11">
        <v>6</v>
      </c>
      <c r="G12367" s="77">
        <v>-584.1</v>
      </c>
      <c r="H12367" s="78">
        <v>10565.1</v>
      </c>
      <c r="I12367" s="78">
        <v>5278.1</v>
      </c>
      <c r="J12367" s="78">
        <v>-400.3</v>
      </c>
      <c r="K12367" s="79">
        <v>-3666.8</v>
      </c>
      <c r="L12367" s="77">
        <v>-1290</v>
      </c>
      <c r="M12367" s="78">
        <v>8785.6</v>
      </c>
      <c r="N12367" s="78">
        <v>-1578.5</v>
      </c>
      <c r="O12367" s="78">
        <v>-1241.3</v>
      </c>
      <c r="P12367" s="78">
        <v>-4675.8</v>
      </c>
      <c r="Q12367" s="26">
        <v>49.21</v>
      </c>
      <c r="R12367" s="27">
        <v>20.56</v>
      </c>
      <c r="S12367" s="27">
        <v>36.659999999999997</v>
      </c>
      <c r="T12367" s="27">
        <v>41.8</v>
      </c>
      <c r="U12367" s="28">
        <v>20.78</v>
      </c>
    </row>
    <row r="12368" spans="1:21" x14ac:dyDescent="0.25">
      <c r="A12368" t="s">
        <v>26</v>
      </c>
      <c r="B12368" s="10" t="str">
        <f>VLOOKUP($E12368,'Overview Cluster Days'!$B:$G,3)</f>
        <v>B</v>
      </c>
      <c r="C12368" s="10" t="str">
        <f>VLOOKUP($E12368,'Overview Cluster Days'!$B:$G,5)</f>
        <v>Winter</v>
      </c>
      <c r="D12368" s="10" t="str">
        <f>VLOOKUP($E12368,'Overview Cluster Days'!$B:$G,6)</f>
        <v>Weekday</v>
      </c>
      <c r="E12368" s="10">
        <v>20181210</v>
      </c>
      <c r="F12368" s="11">
        <v>7</v>
      </c>
      <c r="G12368" s="77">
        <v>-1654.3</v>
      </c>
      <c r="H12368" s="78">
        <v>10427.1</v>
      </c>
      <c r="I12368" s="78">
        <v>4941.3</v>
      </c>
      <c r="J12368" s="78">
        <v>-935.8</v>
      </c>
      <c r="K12368" s="79">
        <v>-2779.5</v>
      </c>
      <c r="L12368" s="77">
        <v>-1949.1</v>
      </c>
      <c r="M12368" s="78">
        <v>8723</v>
      </c>
      <c r="N12368" s="78">
        <v>-2013.3</v>
      </c>
      <c r="O12368" s="78">
        <v>-1161.0999999999999</v>
      </c>
      <c r="P12368" s="78">
        <v>-3599.5</v>
      </c>
      <c r="Q12368" s="26">
        <v>57.05</v>
      </c>
      <c r="R12368" s="27">
        <v>42.05</v>
      </c>
      <c r="S12368" s="27">
        <v>54.94</v>
      </c>
      <c r="T12368" s="27">
        <v>47.32</v>
      </c>
      <c r="U12368" s="28">
        <v>48.98</v>
      </c>
    </row>
    <row r="12369" spans="1:21" x14ac:dyDescent="0.25">
      <c r="A12369" t="s">
        <v>26</v>
      </c>
      <c r="B12369" s="10" t="str">
        <f>VLOOKUP($E12369,'Overview Cluster Days'!$B:$G,3)</f>
        <v>B</v>
      </c>
      <c r="C12369" s="10" t="str">
        <f>VLOOKUP($E12369,'Overview Cluster Days'!$B:$G,5)</f>
        <v>Winter</v>
      </c>
      <c r="D12369" s="10" t="str">
        <f>VLOOKUP($E12369,'Overview Cluster Days'!$B:$G,6)</f>
        <v>Weekday</v>
      </c>
      <c r="E12369" s="10">
        <v>20181210</v>
      </c>
      <c r="F12369" s="11">
        <v>8</v>
      </c>
      <c r="G12369" s="77">
        <v>-2087.8000000000002</v>
      </c>
      <c r="H12369" s="78">
        <v>8565.7999999999993</v>
      </c>
      <c r="I12369" s="78">
        <v>4633.8</v>
      </c>
      <c r="J12369" s="78">
        <v>-907.2</v>
      </c>
      <c r="K12369" s="79">
        <v>-3221.9</v>
      </c>
      <c r="L12369" s="77">
        <v>-1760.9</v>
      </c>
      <c r="M12369" s="78">
        <v>9866</v>
      </c>
      <c r="N12369" s="78">
        <v>-3509.9</v>
      </c>
      <c r="O12369" s="78">
        <v>-533.29999999999995</v>
      </c>
      <c r="P12369" s="78">
        <v>-4061.9</v>
      </c>
      <c r="Q12369" s="26">
        <v>71</v>
      </c>
      <c r="R12369" s="27">
        <v>58.35</v>
      </c>
      <c r="S12369" s="27">
        <v>63.93</v>
      </c>
      <c r="T12369" s="27">
        <v>58.35</v>
      </c>
      <c r="U12369" s="28">
        <v>59.9</v>
      </c>
    </row>
    <row r="12370" spans="1:21" x14ac:dyDescent="0.25">
      <c r="A12370" t="s">
        <v>26</v>
      </c>
      <c r="B12370" s="10" t="str">
        <f>VLOOKUP($E12370,'Overview Cluster Days'!$B:$G,3)</f>
        <v>B</v>
      </c>
      <c r="C12370" s="10" t="str">
        <f>VLOOKUP($E12370,'Overview Cluster Days'!$B:$G,5)</f>
        <v>Winter</v>
      </c>
      <c r="D12370" s="10" t="str">
        <f>VLOOKUP($E12370,'Overview Cluster Days'!$B:$G,6)</f>
        <v>Weekday</v>
      </c>
      <c r="E12370" s="10">
        <v>20181210</v>
      </c>
      <c r="F12370" s="11">
        <v>9</v>
      </c>
      <c r="G12370" s="77">
        <v>-2320.3000000000002</v>
      </c>
      <c r="H12370" s="78">
        <v>8319.1</v>
      </c>
      <c r="I12370" s="78">
        <v>4263.2</v>
      </c>
      <c r="J12370" s="78">
        <v>-1171.4000000000001</v>
      </c>
      <c r="K12370" s="79">
        <v>-3144</v>
      </c>
      <c r="L12370" s="77">
        <v>-1596.4</v>
      </c>
      <c r="M12370" s="78">
        <v>10079</v>
      </c>
      <c r="N12370" s="78">
        <v>-3493</v>
      </c>
      <c r="O12370" s="78">
        <v>-1005.6</v>
      </c>
      <c r="P12370" s="78">
        <v>-3984</v>
      </c>
      <c r="Q12370" s="26">
        <v>80.59</v>
      </c>
      <c r="R12370" s="27">
        <v>53.9</v>
      </c>
      <c r="S12370" s="27">
        <v>65.599999999999994</v>
      </c>
      <c r="T12370" s="27">
        <v>53.9</v>
      </c>
      <c r="U12370" s="28">
        <v>57.13</v>
      </c>
    </row>
    <row r="12371" spans="1:21" x14ac:dyDescent="0.25">
      <c r="A12371" t="s">
        <v>26</v>
      </c>
      <c r="B12371" s="10" t="str">
        <f>VLOOKUP($E12371,'Overview Cluster Days'!$B:$G,3)</f>
        <v>B</v>
      </c>
      <c r="C12371" s="10" t="str">
        <f>VLOOKUP($E12371,'Overview Cluster Days'!$B:$G,5)</f>
        <v>Winter</v>
      </c>
      <c r="D12371" s="10" t="str">
        <f>VLOOKUP($E12371,'Overview Cluster Days'!$B:$G,6)</f>
        <v>Weekday</v>
      </c>
      <c r="E12371" s="10">
        <v>20181210</v>
      </c>
      <c r="F12371" s="11">
        <v>10</v>
      </c>
      <c r="G12371" s="77">
        <v>-2338.6999999999998</v>
      </c>
      <c r="H12371" s="78">
        <v>7481.5</v>
      </c>
      <c r="I12371" s="78">
        <v>4806.6000000000004</v>
      </c>
      <c r="J12371" s="78">
        <v>-982.1</v>
      </c>
      <c r="K12371" s="79">
        <v>-3214.3</v>
      </c>
      <c r="L12371" s="77">
        <v>-2224.6999999999998</v>
      </c>
      <c r="M12371" s="78">
        <v>9253</v>
      </c>
      <c r="N12371" s="78">
        <v>-2322.3000000000002</v>
      </c>
      <c r="O12371" s="78">
        <v>-651.70000000000005</v>
      </c>
      <c r="P12371" s="78">
        <v>-4054.3</v>
      </c>
      <c r="Q12371" s="26">
        <v>71.239999999999995</v>
      </c>
      <c r="R12371" s="27">
        <v>57.76</v>
      </c>
      <c r="S12371" s="27">
        <v>65.510000000000005</v>
      </c>
      <c r="T12371" s="27">
        <v>67.3</v>
      </c>
      <c r="U12371" s="28">
        <v>58.07</v>
      </c>
    </row>
    <row r="12372" spans="1:21" x14ac:dyDescent="0.25">
      <c r="A12372" t="s">
        <v>26</v>
      </c>
      <c r="B12372" s="10" t="str">
        <f>VLOOKUP($E12372,'Overview Cluster Days'!$B:$G,3)</f>
        <v>B</v>
      </c>
      <c r="C12372" s="10" t="str">
        <f>VLOOKUP($E12372,'Overview Cluster Days'!$B:$G,5)</f>
        <v>Winter</v>
      </c>
      <c r="D12372" s="10" t="str">
        <f>VLOOKUP($E12372,'Overview Cluster Days'!$B:$G,6)</f>
        <v>Weekday</v>
      </c>
      <c r="E12372" s="10">
        <v>20181210</v>
      </c>
      <c r="F12372" s="11">
        <v>11</v>
      </c>
      <c r="G12372" s="77">
        <v>-2225.6999999999998</v>
      </c>
      <c r="H12372" s="78">
        <v>8833.7000000000007</v>
      </c>
      <c r="I12372" s="78">
        <v>5017.5</v>
      </c>
      <c r="J12372" s="78">
        <v>-811.4</v>
      </c>
      <c r="K12372" s="79">
        <v>-3636.4</v>
      </c>
      <c r="L12372" s="77">
        <v>-2120.3000000000002</v>
      </c>
      <c r="M12372" s="78">
        <v>9019.1</v>
      </c>
      <c r="N12372" s="78">
        <v>-1923.9</v>
      </c>
      <c r="O12372" s="78">
        <v>-498.5</v>
      </c>
      <c r="P12372" s="78">
        <v>-4476.3999999999996</v>
      </c>
      <c r="Q12372" s="26">
        <v>74.33</v>
      </c>
      <c r="R12372" s="27">
        <v>50.04</v>
      </c>
      <c r="S12372" s="27">
        <v>64.14</v>
      </c>
      <c r="T12372" s="27">
        <v>67.900000000000006</v>
      </c>
      <c r="U12372" s="28">
        <v>50.84</v>
      </c>
    </row>
    <row r="12373" spans="1:21" x14ac:dyDescent="0.25">
      <c r="A12373" t="s">
        <v>26</v>
      </c>
      <c r="B12373" s="10" t="str">
        <f>VLOOKUP($E12373,'Overview Cluster Days'!$B:$G,3)</f>
        <v>B</v>
      </c>
      <c r="C12373" s="10" t="str">
        <f>VLOOKUP($E12373,'Overview Cluster Days'!$B:$G,5)</f>
        <v>Winter</v>
      </c>
      <c r="D12373" s="10" t="str">
        <f>VLOOKUP($E12373,'Overview Cluster Days'!$B:$G,6)</f>
        <v>Weekday</v>
      </c>
      <c r="E12373" s="10">
        <v>20181210</v>
      </c>
      <c r="F12373" s="11">
        <v>12</v>
      </c>
      <c r="G12373" s="77">
        <v>-2055</v>
      </c>
      <c r="H12373" s="78">
        <v>10003</v>
      </c>
      <c r="I12373" s="78">
        <v>5191</v>
      </c>
      <c r="J12373" s="78">
        <v>-787</v>
      </c>
      <c r="K12373" s="79">
        <v>-3712.4</v>
      </c>
      <c r="L12373" s="77">
        <v>-1843.5</v>
      </c>
      <c r="M12373" s="78">
        <v>9087.4</v>
      </c>
      <c r="N12373" s="78">
        <v>-2217.4</v>
      </c>
      <c r="O12373" s="78">
        <v>-474.1</v>
      </c>
      <c r="P12373" s="78">
        <v>-4552.3999999999996</v>
      </c>
      <c r="Q12373" s="26">
        <v>67.239999999999995</v>
      </c>
      <c r="R12373" s="27">
        <v>43.45</v>
      </c>
      <c r="S12373" s="27">
        <v>62.86</v>
      </c>
      <c r="T12373" s="27">
        <v>56.08</v>
      </c>
      <c r="U12373" s="28">
        <v>45.25</v>
      </c>
    </row>
    <row r="12374" spans="1:21" x14ac:dyDescent="0.25">
      <c r="A12374" t="s">
        <v>26</v>
      </c>
      <c r="B12374" s="10" t="str">
        <f>VLOOKUP($E12374,'Overview Cluster Days'!$B:$G,3)</f>
        <v>B</v>
      </c>
      <c r="C12374" s="10" t="str">
        <f>VLOOKUP($E12374,'Overview Cluster Days'!$B:$G,5)</f>
        <v>Winter</v>
      </c>
      <c r="D12374" s="10" t="str">
        <f>VLOOKUP($E12374,'Overview Cluster Days'!$B:$G,6)</f>
        <v>Weekday</v>
      </c>
      <c r="E12374" s="10">
        <v>20181210</v>
      </c>
      <c r="F12374" s="11">
        <v>13</v>
      </c>
      <c r="G12374" s="77">
        <v>-1790.8</v>
      </c>
      <c r="H12374" s="78">
        <v>10686</v>
      </c>
      <c r="I12374" s="78">
        <v>4890.7</v>
      </c>
      <c r="J12374" s="78">
        <v>-640</v>
      </c>
      <c r="K12374" s="79">
        <v>-3625.7</v>
      </c>
      <c r="L12374" s="77">
        <v>-1888.4</v>
      </c>
      <c r="M12374" s="78">
        <v>9237.9</v>
      </c>
      <c r="N12374" s="78">
        <v>-2556.6999999999998</v>
      </c>
      <c r="O12374" s="78">
        <v>-327.10000000000002</v>
      </c>
      <c r="P12374" s="78">
        <v>-4465.7</v>
      </c>
      <c r="Q12374" s="26">
        <v>62.26</v>
      </c>
      <c r="R12374" s="27">
        <v>45.57</v>
      </c>
      <c r="S12374" s="27">
        <v>60</v>
      </c>
      <c r="T12374" s="27">
        <v>54.18</v>
      </c>
      <c r="U12374" s="28">
        <v>46.43</v>
      </c>
    </row>
    <row r="12375" spans="1:21" x14ac:dyDescent="0.25">
      <c r="A12375" t="s">
        <v>26</v>
      </c>
      <c r="B12375" s="10" t="str">
        <f>VLOOKUP($E12375,'Overview Cluster Days'!$B:$G,3)</f>
        <v>B</v>
      </c>
      <c r="C12375" s="10" t="str">
        <f>VLOOKUP($E12375,'Overview Cluster Days'!$B:$G,5)</f>
        <v>Winter</v>
      </c>
      <c r="D12375" s="10" t="str">
        <f>VLOOKUP($E12375,'Overview Cluster Days'!$B:$G,6)</f>
        <v>Weekday</v>
      </c>
      <c r="E12375" s="10">
        <v>20181210</v>
      </c>
      <c r="F12375" s="11">
        <v>14</v>
      </c>
      <c r="G12375" s="77">
        <v>-1792</v>
      </c>
      <c r="H12375" s="78">
        <v>10270.9</v>
      </c>
      <c r="I12375" s="78">
        <v>5405.5</v>
      </c>
      <c r="J12375" s="78">
        <v>-720.4</v>
      </c>
      <c r="K12375" s="79">
        <v>-3649.9</v>
      </c>
      <c r="L12375" s="77">
        <v>-2024.7</v>
      </c>
      <c r="M12375" s="78">
        <v>8913</v>
      </c>
      <c r="N12375" s="78">
        <v>-2051.9</v>
      </c>
      <c r="O12375" s="78">
        <v>-346.5</v>
      </c>
      <c r="P12375" s="78">
        <v>-4489.8999999999996</v>
      </c>
      <c r="Q12375" s="26">
        <v>65.53</v>
      </c>
      <c r="R12375" s="27">
        <v>44.37</v>
      </c>
      <c r="S12375" s="27">
        <v>60.86</v>
      </c>
      <c r="T12375" s="27">
        <v>54.63</v>
      </c>
      <c r="U12375" s="28">
        <v>50.94</v>
      </c>
    </row>
    <row r="12376" spans="1:21" x14ac:dyDescent="0.25">
      <c r="A12376" t="s">
        <v>26</v>
      </c>
      <c r="B12376" s="10" t="str">
        <f>VLOOKUP($E12376,'Overview Cluster Days'!$B:$G,3)</f>
        <v>B</v>
      </c>
      <c r="C12376" s="10" t="str">
        <f>VLOOKUP($E12376,'Overview Cluster Days'!$B:$G,5)</f>
        <v>Winter</v>
      </c>
      <c r="D12376" s="10" t="str">
        <f>VLOOKUP($E12376,'Overview Cluster Days'!$B:$G,6)</f>
        <v>Weekday</v>
      </c>
      <c r="E12376" s="10">
        <v>20181210</v>
      </c>
      <c r="F12376" s="11">
        <v>15</v>
      </c>
      <c r="G12376" s="77">
        <v>-1831.6</v>
      </c>
      <c r="H12376" s="78">
        <v>9210.4</v>
      </c>
      <c r="I12376" s="78">
        <v>6302.3</v>
      </c>
      <c r="J12376" s="78">
        <v>-748.4</v>
      </c>
      <c r="K12376" s="79">
        <v>-3684.9</v>
      </c>
      <c r="L12376" s="77">
        <v>-2467.3000000000002</v>
      </c>
      <c r="M12376" s="78">
        <v>8515.7999999999993</v>
      </c>
      <c r="N12376" s="78">
        <v>-1149.0999999999999</v>
      </c>
      <c r="O12376" s="78">
        <v>-374.5</v>
      </c>
      <c r="P12376" s="78">
        <v>-4524.8999999999996</v>
      </c>
      <c r="Q12376" s="26">
        <v>64.34</v>
      </c>
      <c r="R12376" s="27">
        <v>48.83</v>
      </c>
      <c r="S12376" s="27">
        <v>62.11</v>
      </c>
      <c r="T12376" s="27">
        <v>56.16</v>
      </c>
      <c r="U12376" s="28">
        <v>55.87</v>
      </c>
    </row>
    <row r="12377" spans="1:21" x14ac:dyDescent="0.25">
      <c r="A12377" t="s">
        <v>26</v>
      </c>
      <c r="B12377" s="10" t="str">
        <f>VLOOKUP($E12377,'Overview Cluster Days'!$B:$G,3)</f>
        <v>B</v>
      </c>
      <c r="C12377" s="10" t="str">
        <f>VLOOKUP($E12377,'Overview Cluster Days'!$B:$G,5)</f>
        <v>Winter</v>
      </c>
      <c r="D12377" s="10" t="str">
        <f>VLOOKUP($E12377,'Overview Cluster Days'!$B:$G,6)</f>
        <v>Weekday</v>
      </c>
      <c r="E12377" s="10">
        <v>20181210</v>
      </c>
      <c r="F12377" s="11">
        <v>16</v>
      </c>
      <c r="G12377" s="77">
        <v>-2034.4</v>
      </c>
      <c r="H12377" s="78">
        <v>7953.1</v>
      </c>
      <c r="I12377" s="78">
        <v>7968.4</v>
      </c>
      <c r="J12377" s="78">
        <v>-987.1</v>
      </c>
      <c r="K12377" s="79">
        <v>-3841.4</v>
      </c>
      <c r="L12377" s="77">
        <v>-3023.6</v>
      </c>
      <c r="M12377" s="78">
        <v>8576.2000000000007</v>
      </c>
      <c r="N12377" s="78">
        <v>-258</v>
      </c>
      <c r="O12377" s="78">
        <v>-613.20000000000005</v>
      </c>
      <c r="P12377" s="78">
        <v>-4681.3999999999996</v>
      </c>
      <c r="Q12377" s="26">
        <v>65.95</v>
      </c>
      <c r="R12377" s="27">
        <v>51.29</v>
      </c>
      <c r="S12377" s="27">
        <v>63.81</v>
      </c>
      <c r="T12377" s="27">
        <v>58.28</v>
      </c>
      <c r="U12377" s="28">
        <v>58.05</v>
      </c>
    </row>
    <row r="12378" spans="1:21" x14ac:dyDescent="0.25">
      <c r="A12378" t="s">
        <v>26</v>
      </c>
      <c r="B12378" s="10" t="str">
        <f>VLOOKUP($E12378,'Overview Cluster Days'!$B:$G,3)</f>
        <v>B</v>
      </c>
      <c r="C12378" s="10" t="str">
        <f>VLOOKUP($E12378,'Overview Cluster Days'!$B:$G,5)</f>
        <v>Winter</v>
      </c>
      <c r="D12378" s="10" t="str">
        <f>VLOOKUP($E12378,'Overview Cluster Days'!$B:$G,6)</f>
        <v>Weekday</v>
      </c>
      <c r="E12378" s="10">
        <v>20181210</v>
      </c>
      <c r="F12378" s="11">
        <v>17</v>
      </c>
      <c r="G12378" s="77">
        <v>-2362</v>
      </c>
      <c r="H12378" s="78">
        <v>8379.6</v>
      </c>
      <c r="I12378" s="78">
        <v>7241.7</v>
      </c>
      <c r="J12378" s="78">
        <v>-1605.8</v>
      </c>
      <c r="K12378" s="79">
        <v>-3652.7</v>
      </c>
      <c r="L12378" s="77">
        <v>-2888.2</v>
      </c>
      <c r="M12378" s="78">
        <v>9494.2999999999993</v>
      </c>
      <c r="N12378" s="78">
        <v>-881.5</v>
      </c>
      <c r="O12378" s="78">
        <v>-1231.9000000000001</v>
      </c>
      <c r="P12378" s="78">
        <v>-4492.7</v>
      </c>
      <c r="Q12378" s="26">
        <v>65.790000000000006</v>
      </c>
      <c r="R12378" s="27">
        <v>53</v>
      </c>
      <c r="S12378" s="27">
        <v>64.97</v>
      </c>
      <c r="T12378" s="27">
        <v>59.9</v>
      </c>
      <c r="U12378" s="28">
        <v>64.91</v>
      </c>
    </row>
    <row r="12379" spans="1:21" x14ac:dyDescent="0.25">
      <c r="A12379" t="s">
        <v>26</v>
      </c>
      <c r="B12379" s="10" t="str">
        <f>VLOOKUP($E12379,'Overview Cluster Days'!$B:$G,3)</f>
        <v>B</v>
      </c>
      <c r="C12379" s="10" t="str">
        <f>VLOOKUP($E12379,'Overview Cluster Days'!$B:$G,5)</f>
        <v>Winter</v>
      </c>
      <c r="D12379" s="10" t="str">
        <f>VLOOKUP($E12379,'Overview Cluster Days'!$B:$G,6)</f>
        <v>Weekday</v>
      </c>
      <c r="E12379" s="10">
        <v>20181210</v>
      </c>
      <c r="F12379" s="11">
        <v>18</v>
      </c>
      <c r="G12379" s="77">
        <v>-2855.8</v>
      </c>
      <c r="H12379" s="78">
        <v>8712.7000000000007</v>
      </c>
      <c r="I12379" s="78">
        <v>5421.7</v>
      </c>
      <c r="J12379" s="78">
        <v>-1541.2</v>
      </c>
      <c r="K12379" s="79">
        <v>-3700.8</v>
      </c>
      <c r="L12379" s="77">
        <v>-3881.9</v>
      </c>
      <c r="M12379" s="78">
        <v>9508.6</v>
      </c>
      <c r="N12379" s="78">
        <v>81.400000000000006</v>
      </c>
      <c r="O12379" s="78">
        <v>-1167.3</v>
      </c>
      <c r="P12379" s="78">
        <v>-4540.8</v>
      </c>
      <c r="Q12379" s="26">
        <v>80.09</v>
      </c>
      <c r="R12379" s="27">
        <v>54.08</v>
      </c>
      <c r="S12379" s="27">
        <v>68.12</v>
      </c>
      <c r="T12379" s="27">
        <v>82</v>
      </c>
      <c r="U12379" s="28">
        <v>61.98</v>
      </c>
    </row>
    <row r="12380" spans="1:21" x14ac:dyDescent="0.25">
      <c r="A12380" t="s">
        <v>26</v>
      </c>
      <c r="B12380" s="10" t="str">
        <f>VLOOKUP($E12380,'Overview Cluster Days'!$B:$G,3)</f>
        <v>B</v>
      </c>
      <c r="C12380" s="10" t="str">
        <f>VLOOKUP($E12380,'Overview Cluster Days'!$B:$G,5)</f>
        <v>Winter</v>
      </c>
      <c r="D12380" s="10" t="str">
        <f>VLOOKUP($E12380,'Overview Cluster Days'!$B:$G,6)</f>
        <v>Weekday</v>
      </c>
      <c r="E12380" s="10">
        <v>20181210</v>
      </c>
      <c r="F12380" s="11">
        <v>19</v>
      </c>
      <c r="G12380" s="77">
        <v>-2134.3000000000002</v>
      </c>
      <c r="H12380" s="78">
        <v>9123</v>
      </c>
      <c r="I12380" s="78">
        <v>3948.5</v>
      </c>
      <c r="J12380" s="78">
        <v>-1237</v>
      </c>
      <c r="K12380" s="79">
        <v>-3724.8</v>
      </c>
      <c r="L12380" s="77">
        <v>-3160.4</v>
      </c>
      <c r="M12380" s="78">
        <v>8633.4</v>
      </c>
      <c r="N12380" s="78">
        <v>96.7</v>
      </c>
      <c r="O12380" s="78">
        <v>-1004.9</v>
      </c>
      <c r="P12380" s="78">
        <v>-4564.8</v>
      </c>
      <c r="Q12380" s="26">
        <v>94.82</v>
      </c>
      <c r="R12380" s="27">
        <v>50.55</v>
      </c>
      <c r="S12380" s="27">
        <v>70.16</v>
      </c>
      <c r="T12380" s="27">
        <v>50.55</v>
      </c>
      <c r="U12380" s="28">
        <v>55.69</v>
      </c>
    </row>
    <row r="12381" spans="1:21" x14ac:dyDescent="0.25">
      <c r="A12381" t="s">
        <v>26</v>
      </c>
      <c r="B12381" s="10" t="str">
        <f>VLOOKUP($E12381,'Overview Cluster Days'!$B:$G,3)</f>
        <v>B</v>
      </c>
      <c r="C12381" s="10" t="str">
        <f>VLOOKUP($E12381,'Overview Cluster Days'!$B:$G,5)</f>
        <v>Winter</v>
      </c>
      <c r="D12381" s="10" t="str">
        <f>VLOOKUP($E12381,'Overview Cluster Days'!$B:$G,6)</f>
        <v>Weekday</v>
      </c>
      <c r="E12381" s="10">
        <v>20181210</v>
      </c>
      <c r="F12381" s="11">
        <v>20</v>
      </c>
      <c r="G12381" s="77">
        <v>-2120.8000000000002</v>
      </c>
      <c r="H12381" s="78">
        <v>8496.7999999999993</v>
      </c>
      <c r="I12381" s="78">
        <v>3810.4</v>
      </c>
      <c r="J12381" s="78">
        <v>-963.7</v>
      </c>
      <c r="K12381" s="79">
        <v>-3335</v>
      </c>
      <c r="L12381" s="77">
        <v>-3086.7</v>
      </c>
      <c r="M12381" s="78">
        <v>7689.9</v>
      </c>
      <c r="N12381" s="78">
        <v>339.6</v>
      </c>
      <c r="O12381" s="78">
        <v>-767.8</v>
      </c>
      <c r="P12381" s="78">
        <v>-4175</v>
      </c>
      <c r="Q12381" s="26">
        <v>94.37</v>
      </c>
      <c r="R12381" s="27">
        <v>49.93</v>
      </c>
      <c r="S12381" s="27">
        <v>69.739999999999995</v>
      </c>
      <c r="T12381" s="27">
        <v>49.98</v>
      </c>
      <c r="U12381" s="28">
        <v>55.05</v>
      </c>
    </row>
    <row r="12382" spans="1:21" x14ac:dyDescent="0.25">
      <c r="A12382" t="s">
        <v>26</v>
      </c>
      <c r="B12382" s="10" t="str">
        <f>VLOOKUP($E12382,'Overview Cluster Days'!$B:$G,3)</f>
        <v>B</v>
      </c>
      <c r="C12382" s="10" t="str">
        <f>VLOOKUP($E12382,'Overview Cluster Days'!$B:$G,5)</f>
        <v>Winter</v>
      </c>
      <c r="D12382" s="10" t="str">
        <f>VLOOKUP($E12382,'Overview Cluster Days'!$B:$G,6)</f>
        <v>Weekday</v>
      </c>
      <c r="E12382" s="10">
        <v>20181210</v>
      </c>
      <c r="F12382" s="11">
        <v>21</v>
      </c>
      <c r="G12382" s="77">
        <v>-2052.1999999999998</v>
      </c>
      <c r="H12382" s="78">
        <v>9032.6</v>
      </c>
      <c r="I12382" s="78">
        <v>5608.3</v>
      </c>
      <c r="J12382" s="78">
        <v>-165</v>
      </c>
      <c r="K12382" s="79">
        <v>-3382</v>
      </c>
      <c r="L12382" s="77">
        <v>-1901.4</v>
      </c>
      <c r="M12382" s="78">
        <v>6871.6</v>
      </c>
      <c r="N12382" s="78">
        <v>-696.1</v>
      </c>
      <c r="O12382" s="78">
        <v>147.9</v>
      </c>
      <c r="P12382" s="78">
        <v>-4422</v>
      </c>
      <c r="Q12382" s="26">
        <v>87.18</v>
      </c>
      <c r="R12382" s="27">
        <v>40</v>
      </c>
      <c r="S12382" s="27">
        <v>65.180000000000007</v>
      </c>
      <c r="T12382" s="27">
        <v>52.4</v>
      </c>
      <c r="U12382" s="28">
        <v>43.96</v>
      </c>
    </row>
    <row r="12383" spans="1:21" x14ac:dyDescent="0.25">
      <c r="A12383" t="s">
        <v>26</v>
      </c>
      <c r="B12383" s="10" t="str">
        <f>VLOOKUP($E12383,'Overview Cluster Days'!$B:$G,3)</f>
        <v>B</v>
      </c>
      <c r="C12383" s="10" t="str">
        <f>VLOOKUP($E12383,'Overview Cluster Days'!$B:$G,5)</f>
        <v>Winter</v>
      </c>
      <c r="D12383" s="10" t="str">
        <f>VLOOKUP($E12383,'Overview Cluster Days'!$B:$G,6)</f>
        <v>Weekday</v>
      </c>
      <c r="E12383" s="10">
        <v>20181210</v>
      </c>
      <c r="F12383" s="11">
        <v>22</v>
      </c>
      <c r="G12383" s="77">
        <v>-1917.6</v>
      </c>
      <c r="H12383" s="78">
        <v>9508.6</v>
      </c>
      <c r="I12383" s="78">
        <v>6613.6</v>
      </c>
      <c r="J12383" s="78">
        <v>130.9</v>
      </c>
      <c r="K12383" s="79">
        <v>-3968.1</v>
      </c>
      <c r="L12383" s="77">
        <v>-1466.9</v>
      </c>
      <c r="M12383" s="78">
        <v>7742</v>
      </c>
      <c r="N12383" s="78">
        <v>-1710.8</v>
      </c>
      <c r="O12383" s="78">
        <v>443.8</v>
      </c>
      <c r="P12383" s="78">
        <v>-5008.1000000000004</v>
      </c>
      <c r="Q12383" s="26">
        <v>74.84</v>
      </c>
      <c r="R12383" s="27">
        <v>38.61</v>
      </c>
      <c r="S12383" s="27">
        <v>60.99</v>
      </c>
      <c r="T12383" s="27">
        <v>55</v>
      </c>
      <c r="U12383" s="28">
        <v>42.04</v>
      </c>
    </row>
    <row r="12384" spans="1:21" x14ac:dyDescent="0.25">
      <c r="A12384" t="s">
        <v>26</v>
      </c>
      <c r="B12384" s="10" t="str">
        <f>VLOOKUP($E12384,'Overview Cluster Days'!$B:$G,3)</f>
        <v>B</v>
      </c>
      <c r="C12384" s="10" t="str">
        <f>VLOOKUP($E12384,'Overview Cluster Days'!$B:$G,5)</f>
        <v>Winter</v>
      </c>
      <c r="D12384" s="10" t="str">
        <f>VLOOKUP($E12384,'Overview Cluster Days'!$B:$G,6)</f>
        <v>Weekday</v>
      </c>
      <c r="E12384" s="10">
        <v>20181210</v>
      </c>
      <c r="F12384" s="11">
        <v>23</v>
      </c>
      <c r="G12384" s="77">
        <v>-2058.9</v>
      </c>
      <c r="H12384" s="78">
        <v>10189.6</v>
      </c>
      <c r="I12384" s="78">
        <v>5464.9</v>
      </c>
      <c r="J12384" s="78">
        <v>112.6</v>
      </c>
      <c r="K12384" s="79">
        <v>-3855.9</v>
      </c>
      <c r="L12384" s="77">
        <v>-1383.5</v>
      </c>
      <c r="M12384" s="78">
        <v>8706.6</v>
      </c>
      <c r="N12384" s="78">
        <v>-2578.5</v>
      </c>
      <c r="O12384" s="78">
        <v>151.30000000000001</v>
      </c>
      <c r="P12384" s="78">
        <v>-4895.8999999999996</v>
      </c>
      <c r="Q12384" s="26">
        <v>69.08</v>
      </c>
      <c r="R12384" s="27">
        <v>39.020000000000003</v>
      </c>
      <c r="S12384" s="27">
        <v>60</v>
      </c>
      <c r="T12384" s="27">
        <v>46.88</v>
      </c>
      <c r="U12384" s="28">
        <v>42.06</v>
      </c>
    </row>
    <row r="12385" spans="1:21" x14ac:dyDescent="0.25">
      <c r="A12385" t="s">
        <v>26</v>
      </c>
      <c r="B12385" s="10" t="str">
        <f>VLOOKUP($E12385,'Overview Cluster Days'!$B:$G,3)</f>
        <v>B</v>
      </c>
      <c r="C12385" s="10" t="str">
        <f>VLOOKUP($E12385,'Overview Cluster Days'!$B:$G,5)</f>
        <v>Winter</v>
      </c>
      <c r="D12385" s="10" t="str">
        <f>VLOOKUP($E12385,'Overview Cluster Days'!$B:$G,6)</f>
        <v>Weekday</v>
      </c>
      <c r="E12385" s="10">
        <v>20181210</v>
      </c>
      <c r="F12385" s="11">
        <v>24</v>
      </c>
      <c r="G12385" s="77">
        <v>-2139.3000000000002</v>
      </c>
      <c r="H12385" s="78">
        <v>11684.1</v>
      </c>
      <c r="I12385" s="78">
        <v>4304.1000000000004</v>
      </c>
      <c r="J12385" s="78">
        <v>-360.1</v>
      </c>
      <c r="K12385" s="79">
        <v>-4002.6</v>
      </c>
      <c r="L12385" s="77">
        <v>-2139.3000000000002</v>
      </c>
      <c r="M12385" s="78">
        <v>9939.9</v>
      </c>
      <c r="N12385" s="78">
        <v>-2188.3000000000002</v>
      </c>
      <c r="O12385" s="78">
        <v>-589.70000000000005</v>
      </c>
      <c r="P12385" s="78">
        <v>-5022.6000000000004</v>
      </c>
      <c r="Q12385" s="26">
        <v>59.2</v>
      </c>
      <c r="R12385" s="27">
        <v>30.23</v>
      </c>
      <c r="S12385" s="27">
        <v>58.22</v>
      </c>
      <c r="T12385" s="27">
        <v>45.51</v>
      </c>
      <c r="U12385" s="28">
        <v>31.37</v>
      </c>
    </row>
    <row r="12386" spans="1:21" x14ac:dyDescent="0.25">
      <c r="A12386" t="s">
        <v>26</v>
      </c>
      <c r="B12386" s="10" t="str">
        <f>VLOOKUP($E12386,'Overview Cluster Days'!$B:$G,3)</f>
        <v>B</v>
      </c>
      <c r="C12386" s="10" t="str">
        <f>VLOOKUP($E12386,'Overview Cluster Days'!$B:$G,5)</f>
        <v>Winter</v>
      </c>
      <c r="D12386" s="10" t="str">
        <f>VLOOKUP($E12386,'Overview Cluster Days'!$B:$G,6)</f>
        <v>Weekday</v>
      </c>
      <c r="E12386" s="10">
        <v>20181211</v>
      </c>
      <c r="F12386" s="11">
        <v>1</v>
      </c>
      <c r="G12386" s="77">
        <v>-1623.3</v>
      </c>
      <c r="H12386" s="78">
        <v>8400.2999999999993</v>
      </c>
      <c r="I12386" s="78">
        <v>5302.6</v>
      </c>
      <c r="J12386" s="78">
        <v>619.70000000000005</v>
      </c>
      <c r="K12386" s="79">
        <v>-3551.2</v>
      </c>
      <c r="L12386" s="77">
        <v>-1529.5</v>
      </c>
      <c r="M12386" s="78">
        <v>8110.2</v>
      </c>
      <c r="N12386" s="78">
        <v>-2545.8000000000002</v>
      </c>
      <c r="O12386" s="78">
        <v>528.29999999999995</v>
      </c>
      <c r="P12386" s="78">
        <v>-4563.2</v>
      </c>
      <c r="Q12386" s="26">
        <v>66.83</v>
      </c>
      <c r="R12386" s="27">
        <v>31.06</v>
      </c>
      <c r="S12386" s="27">
        <v>53.02</v>
      </c>
      <c r="T12386" s="27">
        <v>47.02</v>
      </c>
      <c r="U12386" s="28">
        <v>41.04</v>
      </c>
    </row>
    <row r="12387" spans="1:21" x14ac:dyDescent="0.25">
      <c r="A12387" t="s">
        <v>26</v>
      </c>
      <c r="B12387" s="10" t="str">
        <f>VLOOKUP($E12387,'Overview Cluster Days'!$B:$G,3)</f>
        <v>B</v>
      </c>
      <c r="C12387" s="10" t="str">
        <f>VLOOKUP($E12387,'Overview Cluster Days'!$B:$G,5)</f>
        <v>Winter</v>
      </c>
      <c r="D12387" s="10" t="str">
        <f>VLOOKUP($E12387,'Overview Cluster Days'!$B:$G,6)</f>
        <v>Weekday</v>
      </c>
      <c r="E12387" s="10">
        <v>20181211</v>
      </c>
      <c r="F12387" s="11">
        <v>2</v>
      </c>
      <c r="G12387" s="77">
        <v>-1362.8</v>
      </c>
      <c r="H12387" s="78">
        <v>8458.7000000000007</v>
      </c>
      <c r="I12387" s="78">
        <v>5866.4</v>
      </c>
      <c r="J12387" s="78">
        <v>809.8</v>
      </c>
      <c r="K12387" s="79">
        <v>-3669.5</v>
      </c>
      <c r="L12387" s="77">
        <v>-1914.8</v>
      </c>
      <c r="M12387" s="78">
        <v>7581.5</v>
      </c>
      <c r="N12387" s="78">
        <v>-1732</v>
      </c>
      <c r="O12387" s="78">
        <v>746.8</v>
      </c>
      <c r="P12387" s="78">
        <v>-4681.5</v>
      </c>
      <c r="Q12387" s="26">
        <v>59.87</v>
      </c>
      <c r="R12387" s="27">
        <v>31.39</v>
      </c>
      <c r="S12387" s="27">
        <v>48.27</v>
      </c>
      <c r="T12387" s="27">
        <v>46.05</v>
      </c>
      <c r="U12387" s="28">
        <v>41.01</v>
      </c>
    </row>
    <row r="12388" spans="1:21" x14ac:dyDescent="0.25">
      <c r="A12388" t="s">
        <v>26</v>
      </c>
      <c r="B12388" s="10" t="str">
        <f>VLOOKUP($E12388,'Overview Cluster Days'!$B:$G,3)</f>
        <v>B</v>
      </c>
      <c r="C12388" s="10" t="str">
        <f>VLOOKUP($E12388,'Overview Cluster Days'!$B:$G,5)</f>
        <v>Winter</v>
      </c>
      <c r="D12388" s="10" t="str">
        <f>VLOOKUP($E12388,'Overview Cluster Days'!$B:$G,6)</f>
        <v>Weekday</v>
      </c>
      <c r="E12388" s="10">
        <v>20181211</v>
      </c>
      <c r="F12388" s="11">
        <v>3</v>
      </c>
      <c r="G12388" s="77">
        <v>-1640.1</v>
      </c>
      <c r="H12388" s="78">
        <v>9148.7999999999993</v>
      </c>
      <c r="I12388" s="78">
        <v>4843.3999999999996</v>
      </c>
      <c r="J12388" s="78">
        <v>950.6</v>
      </c>
      <c r="K12388" s="79">
        <v>-3758.2</v>
      </c>
      <c r="L12388" s="77">
        <v>-1797</v>
      </c>
      <c r="M12388" s="78">
        <v>7627.7</v>
      </c>
      <c r="N12388" s="78">
        <v>-1924</v>
      </c>
      <c r="O12388" s="78">
        <v>751.5</v>
      </c>
      <c r="P12388" s="78">
        <v>-4658.2</v>
      </c>
      <c r="Q12388" s="26">
        <v>59.5</v>
      </c>
      <c r="R12388" s="27">
        <v>32.96</v>
      </c>
      <c r="S12388" s="27">
        <v>48.92</v>
      </c>
      <c r="T12388" s="27">
        <v>45.05</v>
      </c>
      <c r="U12388" s="28">
        <v>40.07</v>
      </c>
    </row>
    <row r="12389" spans="1:21" x14ac:dyDescent="0.25">
      <c r="A12389" t="s">
        <v>26</v>
      </c>
      <c r="B12389" s="10" t="str">
        <f>VLOOKUP($E12389,'Overview Cluster Days'!$B:$G,3)</f>
        <v>B</v>
      </c>
      <c r="C12389" s="10" t="str">
        <f>VLOOKUP($E12389,'Overview Cluster Days'!$B:$G,5)</f>
        <v>Winter</v>
      </c>
      <c r="D12389" s="10" t="str">
        <f>VLOOKUP($E12389,'Overview Cluster Days'!$B:$G,6)</f>
        <v>Weekday</v>
      </c>
      <c r="E12389" s="10">
        <v>20181211</v>
      </c>
      <c r="F12389" s="11">
        <v>4</v>
      </c>
      <c r="G12389" s="77">
        <v>-1685</v>
      </c>
      <c r="H12389" s="78">
        <v>9395.7999999999993</v>
      </c>
      <c r="I12389" s="78">
        <v>5129.1000000000004</v>
      </c>
      <c r="J12389" s="78">
        <v>973.2</v>
      </c>
      <c r="K12389" s="79">
        <v>-3906.5</v>
      </c>
      <c r="L12389" s="77">
        <v>-1776.6</v>
      </c>
      <c r="M12389" s="78">
        <v>7540.4</v>
      </c>
      <c r="N12389" s="78">
        <v>-2218.3000000000002</v>
      </c>
      <c r="O12389" s="78">
        <v>1005</v>
      </c>
      <c r="P12389" s="78">
        <v>-4550.5</v>
      </c>
      <c r="Q12389" s="26">
        <v>55.93</v>
      </c>
      <c r="R12389" s="27">
        <v>32.869999999999997</v>
      </c>
      <c r="S12389" s="27">
        <v>48.52</v>
      </c>
      <c r="T12389" s="27">
        <v>45.01</v>
      </c>
      <c r="U12389" s="28">
        <v>40.020000000000003</v>
      </c>
    </row>
    <row r="12390" spans="1:21" x14ac:dyDescent="0.25">
      <c r="A12390" t="s">
        <v>26</v>
      </c>
      <c r="B12390" s="10" t="str">
        <f>VLOOKUP($E12390,'Overview Cluster Days'!$B:$G,3)</f>
        <v>B</v>
      </c>
      <c r="C12390" s="10" t="str">
        <f>VLOOKUP($E12390,'Overview Cluster Days'!$B:$G,5)</f>
        <v>Winter</v>
      </c>
      <c r="D12390" s="10" t="str">
        <f>VLOOKUP($E12390,'Overview Cluster Days'!$B:$G,6)</f>
        <v>Weekday</v>
      </c>
      <c r="E12390" s="10">
        <v>20181211</v>
      </c>
      <c r="F12390" s="11">
        <v>5</v>
      </c>
      <c r="G12390" s="77">
        <v>-1950.2</v>
      </c>
      <c r="H12390" s="78">
        <v>9795.5</v>
      </c>
      <c r="I12390" s="78">
        <v>5218.6000000000004</v>
      </c>
      <c r="J12390" s="78">
        <v>795</v>
      </c>
      <c r="K12390" s="79">
        <v>-3709.1</v>
      </c>
      <c r="L12390" s="77">
        <v>-1950.2</v>
      </c>
      <c r="M12390" s="78">
        <v>7898.3</v>
      </c>
      <c r="N12390" s="78">
        <v>-2113.8000000000002</v>
      </c>
      <c r="O12390" s="78">
        <v>745.8</v>
      </c>
      <c r="P12390" s="78">
        <v>-4580.1000000000004</v>
      </c>
      <c r="Q12390" s="26">
        <v>55.03</v>
      </c>
      <c r="R12390" s="27">
        <v>33.409999999999997</v>
      </c>
      <c r="S12390" s="27">
        <v>46.74</v>
      </c>
      <c r="T12390" s="27">
        <v>46.16</v>
      </c>
      <c r="U12390" s="28">
        <v>40.04</v>
      </c>
    </row>
    <row r="12391" spans="1:21" x14ac:dyDescent="0.25">
      <c r="A12391" t="s">
        <v>26</v>
      </c>
      <c r="B12391" s="10" t="str">
        <f>VLOOKUP($E12391,'Overview Cluster Days'!$B:$G,3)</f>
        <v>B</v>
      </c>
      <c r="C12391" s="10" t="str">
        <f>VLOOKUP($E12391,'Overview Cluster Days'!$B:$G,5)</f>
        <v>Winter</v>
      </c>
      <c r="D12391" s="10" t="str">
        <f>VLOOKUP($E12391,'Overview Cluster Days'!$B:$G,6)</f>
        <v>Weekday</v>
      </c>
      <c r="E12391" s="10">
        <v>20181211</v>
      </c>
      <c r="F12391" s="11">
        <v>6</v>
      </c>
      <c r="G12391" s="77">
        <v>-1789.9</v>
      </c>
      <c r="H12391" s="78">
        <v>10800.4</v>
      </c>
      <c r="I12391" s="78">
        <v>4530.8999999999996</v>
      </c>
      <c r="J12391" s="78">
        <v>117.2</v>
      </c>
      <c r="K12391" s="79">
        <v>-3767.1</v>
      </c>
      <c r="L12391" s="77">
        <v>-962.4</v>
      </c>
      <c r="M12391" s="78">
        <v>9304.7999999999993</v>
      </c>
      <c r="N12391" s="78">
        <v>-3084.5</v>
      </c>
      <c r="O12391" s="78">
        <v>-478.8</v>
      </c>
      <c r="P12391" s="78">
        <v>-4779.1000000000004</v>
      </c>
      <c r="Q12391" s="26">
        <v>58.73</v>
      </c>
      <c r="R12391" s="27">
        <v>32.409999999999997</v>
      </c>
      <c r="S12391" s="27">
        <v>52.91</v>
      </c>
      <c r="T12391" s="27">
        <v>44.51</v>
      </c>
      <c r="U12391" s="28">
        <v>41.04</v>
      </c>
    </row>
    <row r="12392" spans="1:21" x14ac:dyDescent="0.25">
      <c r="A12392" t="s">
        <v>26</v>
      </c>
      <c r="B12392" s="10" t="str">
        <f>VLOOKUP($E12392,'Overview Cluster Days'!$B:$G,3)</f>
        <v>B</v>
      </c>
      <c r="C12392" s="10" t="str">
        <f>VLOOKUP($E12392,'Overview Cluster Days'!$B:$G,5)</f>
        <v>Winter</v>
      </c>
      <c r="D12392" s="10" t="str">
        <f>VLOOKUP($E12392,'Overview Cluster Days'!$B:$G,6)</f>
        <v>Weekday</v>
      </c>
      <c r="E12392" s="10">
        <v>20181211</v>
      </c>
      <c r="F12392" s="11">
        <v>7</v>
      </c>
      <c r="G12392" s="77">
        <v>-2816.3</v>
      </c>
      <c r="H12392" s="78">
        <v>9803.9</v>
      </c>
      <c r="I12392" s="78">
        <v>4331.3</v>
      </c>
      <c r="J12392" s="78">
        <v>-153.30000000000001</v>
      </c>
      <c r="K12392" s="79">
        <v>-3427.9</v>
      </c>
      <c r="L12392" s="77">
        <v>-2621</v>
      </c>
      <c r="M12392" s="78">
        <v>8400.2000000000007</v>
      </c>
      <c r="N12392" s="78">
        <v>-1260.7</v>
      </c>
      <c r="O12392" s="78">
        <v>-378.6</v>
      </c>
      <c r="P12392" s="78">
        <v>-4139.8999999999996</v>
      </c>
      <c r="Q12392" s="26">
        <v>63.99</v>
      </c>
      <c r="R12392" s="27">
        <v>42.14</v>
      </c>
      <c r="S12392" s="27">
        <v>60.92</v>
      </c>
      <c r="T12392" s="27">
        <v>49.82</v>
      </c>
      <c r="U12392" s="28">
        <v>52.24</v>
      </c>
    </row>
    <row r="12393" spans="1:21" x14ac:dyDescent="0.25">
      <c r="A12393" t="s">
        <v>26</v>
      </c>
      <c r="B12393" s="10" t="str">
        <f>VLOOKUP($E12393,'Overview Cluster Days'!$B:$G,3)</f>
        <v>B</v>
      </c>
      <c r="C12393" s="10" t="str">
        <f>VLOOKUP($E12393,'Overview Cluster Days'!$B:$G,5)</f>
        <v>Winter</v>
      </c>
      <c r="D12393" s="10" t="str">
        <f>VLOOKUP($E12393,'Overview Cluster Days'!$B:$G,6)</f>
        <v>Weekday</v>
      </c>
      <c r="E12393" s="10">
        <v>20181211</v>
      </c>
      <c r="F12393" s="11">
        <v>8</v>
      </c>
      <c r="G12393" s="77">
        <v>-3564.5</v>
      </c>
      <c r="H12393" s="78">
        <v>9452.9</v>
      </c>
      <c r="I12393" s="78">
        <v>1377.1</v>
      </c>
      <c r="J12393" s="78">
        <v>-810.7</v>
      </c>
      <c r="K12393" s="79">
        <v>-3464.7</v>
      </c>
      <c r="L12393" s="77">
        <v>-2565.1</v>
      </c>
      <c r="M12393" s="78">
        <v>10697</v>
      </c>
      <c r="N12393" s="78">
        <v>-2964.7</v>
      </c>
      <c r="O12393" s="78">
        <v>-970.5</v>
      </c>
      <c r="P12393" s="78">
        <v>-4196.7</v>
      </c>
      <c r="Q12393" s="26">
        <v>72.2</v>
      </c>
      <c r="R12393" s="27">
        <v>63.08</v>
      </c>
      <c r="S12393" s="27">
        <v>67.180000000000007</v>
      </c>
      <c r="T12393" s="27">
        <v>63.08</v>
      </c>
      <c r="U12393" s="28">
        <v>64.91</v>
      </c>
    </row>
    <row r="12394" spans="1:21" x14ac:dyDescent="0.25">
      <c r="A12394" t="s">
        <v>26</v>
      </c>
      <c r="B12394" s="10" t="str">
        <f>VLOOKUP($E12394,'Overview Cluster Days'!$B:$G,3)</f>
        <v>B</v>
      </c>
      <c r="C12394" s="10" t="str">
        <f>VLOOKUP($E12394,'Overview Cluster Days'!$B:$G,5)</f>
        <v>Winter</v>
      </c>
      <c r="D12394" s="10" t="str">
        <f>VLOOKUP($E12394,'Overview Cluster Days'!$B:$G,6)</f>
        <v>Weekday</v>
      </c>
      <c r="E12394" s="10">
        <v>20181211</v>
      </c>
      <c r="F12394" s="11">
        <v>9</v>
      </c>
      <c r="G12394" s="77">
        <v>-3914.1</v>
      </c>
      <c r="H12394" s="78">
        <v>7597.4</v>
      </c>
      <c r="I12394" s="78">
        <v>669.2</v>
      </c>
      <c r="J12394" s="78">
        <v>-1659.8</v>
      </c>
      <c r="K12394" s="79">
        <v>-2597.3000000000002</v>
      </c>
      <c r="L12394" s="77">
        <v>-3321.2</v>
      </c>
      <c r="M12394" s="78">
        <v>8717.2999999999993</v>
      </c>
      <c r="N12394" s="78">
        <v>-891.2</v>
      </c>
      <c r="O12394" s="78">
        <v>-1175.5999999999999</v>
      </c>
      <c r="P12394" s="78">
        <v>-3329.3</v>
      </c>
      <c r="Q12394" s="26">
        <v>72.680000000000007</v>
      </c>
      <c r="R12394" s="27">
        <v>65.53</v>
      </c>
      <c r="S12394" s="27">
        <v>69.28</v>
      </c>
      <c r="T12394" s="27">
        <v>68.67</v>
      </c>
      <c r="U12394" s="28">
        <v>65.95</v>
      </c>
    </row>
    <row r="12395" spans="1:21" x14ac:dyDescent="0.25">
      <c r="A12395" t="s">
        <v>26</v>
      </c>
      <c r="B12395" s="10" t="str">
        <f>VLOOKUP($E12395,'Overview Cluster Days'!$B:$G,3)</f>
        <v>B</v>
      </c>
      <c r="C12395" s="10" t="str">
        <f>VLOOKUP($E12395,'Overview Cluster Days'!$B:$G,5)</f>
        <v>Winter</v>
      </c>
      <c r="D12395" s="10" t="str">
        <f>VLOOKUP($E12395,'Overview Cluster Days'!$B:$G,6)</f>
        <v>Weekday</v>
      </c>
      <c r="E12395" s="10">
        <v>20181211</v>
      </c>
      <c r="F12395" s="11">
        <v>10</v>
      </c>
      <c r="G12395" s="77">
        <v>-3877.9</v>
      </c>
      <c r="H12395" s="78">
        <v>7655.5</v>
      </c>
      <c r="I12395" s="78">
        <v>1241.2</v>
      </c>
      <c r="J12395" s="78">
        <v>-1852.7</v>
      </c>
      <c r="K12395" s="79">
        <v>-3844.4</v>
      </c>
      <c r="L12395" s="77">
        <v>-2878.5</v>
      </c>
      <c r="M12395" s="78">
        <v>9220.6</v>
      </c>
      <c r="N12395" s="78">
        <v>-896.5</v>
      </c>
      <c r="O12395" s="78">
        <v>-869.2</v>
      </c>
      <c r="P12395" s="78">
        <v>-4576.3999999999996</v>
      </c>
      <c r="Q12395" s="26">
        <v>76.510000000000005</v>
      </c>
      <c r="R12395" s="27">
        <v>59.78</v>
      </c>
      <c r="S12395" s="27">
        <v>69.34</v>
      </c>
      <c r="T12395" s="27">
        <v>69.23</v>
      </c>
      <c r="U12395" s="28">
        <v>64.930000000000007</v>
      </c>
    </row>
    <row r="12396" spans="1:21" x14ac:dyDescent="0.25">
      <c r="A12396" t="s">
        <v>26</v>
      </c>
      <c r="B12396" s="10" t="str">
        <f>VLOOKUP($E12396,'Overview Cluster Days'!$B:$G,3)</f>
        <v>B</v>
      </c>
      <c r="C12396" s="10" t="str">
        <f>VLOOKUP($E12396,'Overview Cluster Days'!$B:$G,5)</f>
        <v>Winter</v>
      </c>
      <c r="D12396" s="10" t="str">
        <f>VLOOKUP($E12396,'Overview Cluster Days'!$B:$G,6)</f>
        <v>Weekday</v>
      </c>
      <c r="E12396" s="10">
        <v>20181211</v>
      </c>
      <c r="F12396" s="11">
        <v>11</v>
      </c>
      <c r="G12396" s="77">
        <v>-3611</v>
      </c>
      <c r="H12396" s="78">
        <v>7410.9</v>
      </c>
      <c r="I12396" s="78">
        <v>2189.6999999999998</v>
      </c>
      <c r="J12396" s="78">
        <v>-1532</v>
      </c>
      <c r="K12396" s="79">
        <v>-3904.5</v>
      </c>
      <c r="L12396" s="77">
        <v>-2611.6</v>
      </c>
      <c r="M12396" s="78">
        <v>8802.7000000000007</v>
      </c>
      <c r="N12396" s="78">
        <v>-1009.5</v>
      </c>
      <c r="O12396" s="78">
        <v>-545.1</v>
      </c>
      <c r="P12396" s="78">
        <v>-4636.5</v>
      </c>
      <c r="Q12396" s="26">
        <v>76.91</v>
      </c>
      <c r="R12396" s="27">
        <v>54.6</v>
      </c>
      <c r="S12396" s="27">
        <v>68.069999999999993</v>
      </c>
      <c r="T12396" s="27">
        <v>71.33</v>
      </c>
      <c r="U12396" s="28">
        <v>64.930000000000007</v>
      </c>
    </row>
    <row r="12397" spans="1:21" x14ac:dyDescent="0.25">
      <c r="A12397" t="s">
        <v>26</v>
      </c>
      <c r="B12397" s="10" t="str">
        <f>VLOOKUP($E12397,'Overview Cluster Days'!$B:$G,3)</f>
        <v>B</v>
      </c>
      <c r="C12397" s="10" t="str">
        <f>VLOOKUP($E12397,'Overview Cluster Days'!$B:$G,5)</f>
        <v>Winter</v>
      </c>
      <c r="D12397" s="10" t="str">
        <f>VLOOKUP($E12397,'Overview Cluster Days'!$B:$G,6)</f>
        <v>Weekday</v>
      </c>
      <c r="E12397" s="10">
        <v>20181211</v>
      </c>
      <c r="F12397" s="11">
        <v>12</v>
      </c>
      <c r="G12397" s="77">
        <v>-3858.6</v>
      </c>
      <c r="H12397" s="78">
        <v>7051.8</v>
      </c>
      <c r="I12397" s="78">
        <v>2774.8</v>
      </c>
      <c r="J12397" s="78">
        <v>-1492.6</v>
      </c>
      <c r="K12397" s="79">
        <v>-3966.2</v>
      </c>
      <c r="L12397" s="77">
        <v>-2859.2</v>
      </c>
      <c r="M12397" s="78">
        <v>8479.2999999999993</v>
      </c>
      <c r="N12397" s="78">
        <v>-390.4</v>
      </c>
      <c r="O12397" s="78">
        <v>-531.5</v>
      </c>
      <c r="P12397" s="78">
        <v>-4698.2</v>
      </c>
      <c r="Q12397" s="26">
        <v>76.38</v>
      </c>
      <c r="R12397" s="27">
        <v>54.57</v>
      </c>
      <c r="S12397" s="27">
        <v>67.319999999999993</v>
      </c>
      <c r="T12397" s="27">
        <v>68.06</v>
      </c>
      <c r="U12397" s="28">
        <v>64.91</v>
      </c>
    </row>
    <row r="12398" spans="1:21" x14ac:dyDescent="0.25">
      <c r="A12398" t="s">
        <v>26</v>
      </c>
      <c r="B12398" s="10" t="str">
        <f>VLOOKUP($E12398,'Overview Cluster Days'!$B:$G,3)</f>
        <v>B</v>
      </c>
      <c r="C12398" s="10" t="str">
        <f>VLOOKUP($E12398,'Overview Cluster Days'!$B:$G,5)</f>
        <v>Winter</v>
      </c>
      <c r="D12398" s="10" t="str">
        <f>VLOOKUP($E12398,'Overview Cluster Days'!$B:$G,6)</f>
        <v>Weekday</v>
      </c>
      <c r="E12398" s="10">
        <v>20181211</v>
      </c>
      <c r="F12398" s="11">
        <v>13</v>
      </c>
      <c r="G12398" s="77">
        <v>-3597.9</v>
      </c>
      <c r="H12398" s="78">
        <v>6975.3</v>
      </c>
      <c r="I12398" s="78">
        <v>2336.4</v>
      </c>
      <c r="J12398" s="78">
        <v>-1338</v>
      </c>
      <c r="K12398" s="79">
        <v>-3861.6</v>
      </c>
      <c r="L12398" s="77">
        <v>-2598.5</v>
      </c>
      <c r="M12398" s="78">
        <v>8821.2000000000007</v>
      </c>
      <c r="N12398" s="78">
        <v>-1199.5999999999999</v>
      </c>
      <c r="O12398" s="78">
        <v>-429.5</v>
      </c>
      <c r="P12398" s="78">
        <v>-4593.6000000000004</v>
      </c>
      <c r="Q12398" s="26">
        <v>70.08</v>
      </c>
      <c r="R12398" s="27">
        <v>59.32</v>
      </c>
      <c r="S12398" s="27">
        <v>65.459999999999994</v>
      </c>
      <c r="T12398" s="27">
        <v>65</v>
      </c>
      <c r="U12398" s="28">
        <v>64.930000000000007</v>
      </c>
    </row>
    <row r="12399" spans="1:21" x14ac:dyDescent="0.25">
      <c r="A12399" t="s">
        <v>26</v>
      </c>
      <c r="B12399" s="10" t="str">
        <f>VLOOKUP($E12399,'Overview Cluster Days'!$B:$G,3)</f>
        <v>B</v>
      </c>
      <c r="C12399" s="10" t="str">
        <f>VLOOKUP($E12399,'Overview Cluster Days'!$B:$G,5)</f>
        <v>Winter</v>
      </c>
      <c r="D12399" s="10" t="str">
        <f>VLOOKUP($E12399,'Overview Cluster Days'!$B:$G,6)</f>
        <v>Weekday</v>
      </c>
      <c r="E12399" s="10">
        <v>20181211</v>
      </c>
      <c r="F12399" s="11">
        <v>14</v>
      </c>
      <c r="G12399" s="77">
        <v>-3696.3</v>
      </c>
      <c r="H12399" s="78">
        <v>5819.3</v>
      </c>
      <c r="I12399" s="78">
        <v>3384.1</v>
      </c>
      <c r="J12399" s="78">
        <v>-1642.3</v>
      </c>
      <c r="K12399" s="79">
        <v>-4035.7</v>
      </c>
      <c r="L12399" s="77">
        <v>-3696.3</v>
      </c>
      <c r="M12399" s="78">
        <v>7819.2</v>
      </c>
      <c r="N12399" s="78">
        <v>1674.1</v>
      </c>
      <c r="O12399" s="78">
        <v>-1029.3</v>
      </c>
      <c r="P12399" s="78">
        <v>-4767.7</v>
      </c>
      <c r="Q12399" s="26">
        <v>68.760000000000005</v>
      </c>
      <c r="R12399" s="27">
        <v>63.1</v>
      </c>
      <c r="S12399" s="27">
        <v>66.14</v>
      </c>
      <c r="T12399" s="27">
        <v>65.67</v>
      </c>
      <c r="U12399" s="28">
        <v>63.95</v>
      </c>
    </row>
    <row r="12400" spans="1:21" x14ac:dyDescent="0.25">
      <c r="A12400" t="s">
        <v>26</v>
      </c>
      <c r="B12400" s="10" t="str">
        <f>VLOOKUP($E12400,'Overview Cluster Days'!$B:$G,3)</f>
        <v>B</v>
      </c>
      <c r="C12400" s="10" t="str">
        <f>VLOOKUP($E12400,'Overview Cluster Days'!$B:$G,5)</f>
        <v>Winter</v>
      </c>
      <c r="D12400" s="10" t="str">
        <f>VLOOKUP($E12400,'Overview Cluster Days'!$B:$G,6)</f>
        <v>Weekday</v>
      </c>
      <c r="E12400" s="10">
        <v>20181211</v>
      </c>
      <c r="F12400" s="11">
        <v>15</v>
      </c>
      <c r="G12400" s="77">
        <v>-3814.6</v>
      </c>
      <c r="H12400" s="78">
        <v>4632.1000000000004</v>
      </c>
      <c r="I12400" s="78">
        <v>4456.1000000000004</v>
      </c>
      <c r="J12400" s="78">
        <v>-1997.8</v>
      </c>
      <c r="K12400" s="79">
        <v>-2873.6</v>
      </c>
      <c r="L12400" s="77">
        <v>-3814.6</v>
      </c>
      <c r="M12400" s="78">
        <v>6633.5</v>
      </c>
      <c r="N12400" s="78">
        <v>1651.7</v>
      </c>
      <c r="O12400" s="78">
        <v>-865</v>
      </c>
      <c r="P12400" s="78">
        <v>-3605.6</v>
      </c>
      <c r="Q12400" s="26">
        <v>67.42</v>
      </c>
      <c r="R12400" s="27">
        <v>65.52</v>
      </c>
      <c r="S12400" s="27">
        <v>66.13</v>
      </c>
      <c r="T12400" s="27">
        <v>65.67</v>
      </c>
      <c r="U12400" s="28">
        <v>65.67</v>
      </c>
    </row>
    <row r="12401" spans="1:21" x14ac:dyDescent="0.25">
      <c r="A12401" t="s">
        <v>26</v>
      </c>
      <c r="B12401" s="10" t="str">
        <f>VLOOKUP($E12401,'Overview Cluster Days'!$B:$G,3)</f>
        <v>B</v>
      </c>
      <c r="C12401" s="10" t="str">
        <f>VLOOKUP($E12401,'Overview Cluster Days'!$B:$G,5)</f>
        <v>Winter</v>
      </c>
      <c r="D12401" s="10" t="str">
        <f>VLOOKUP($E12401,'Overview Cluster Days'!$B:$G,6)</f>
        <v>Weekday</v>
      </c>
      <c r="E12401" s="10">
        <v>20181211</v>
      </c>
      <c r="F12401" s="11">
        <v>16</v>
      </c>
      <c r="G12401" s="77">
        <v>-4012</v>
      </c>
      <c r="H12401" s="78">
        <v>2983.3</v>
      </c>
      <c r="I12401" s="78">
        <v>5290.3</v>
      </c>
      <c r="J12401" s="78">
        <v>-2361.4</v>
      </c>
      <c r="K12401" s="79">
        <v>-1375.8</v>
      </c>
      <c r="L12401" s="77">
        <v>-4012</v>
      </c>
      <c r="M12401" s="78">
        <v>4965.5</v>
      </c>
      <c r="N12401" s="78">
        <v>2015.8</v>
      </c>
      <c r="O12401" s="78">
        <v>-961.5</v>
      </c>
      <c r="P12401" s="78">
        <v>-2007.8</v>
      </c>
      <c r="Q12401" s="26">
        <v>67.67</v>
      </c>
      <c r="R12401" s="27">
        <v>67.67</v>
      </c>
      <c r="S12401" s="27">
        <v>67.67</v>
      </c>
      <c r="T12401" s="27">
        <v>67.67</v>
      </c>
      <c r="U12401" s="28">
        <v>67.67</v>
      </c>
    </row>
    <row r="12402" spans="1:21" x14ac:dyDescent="0.25">
      <c r="A12402" t="s">
        <v>26</v>
      </c>
      <c r="B12402" s="10" t="str">
        <f>VLOOKUP($E12402,'Overview Cluster Days'!$B:$G,3)</f>
        <v>B</v>
      </c>
      <c r="C12402" s="10" t="str">
        <f>VLOOKUP($E12402,'Overview Cluster Days'!$B:$G,5)</f>
        <v>Winter</v>
      </c>
      <c r="D12402" s="10" t="str">
        <f>VLOOKUP($E12402,'Overview Cluster Days'!$B:$G,6)</f>
        <v>Weekday</v>
      </c>
      <c r="E12402" s="10">
        <v>20181211</v>
      </c>
      <c r="F12402" s="11">
        <v>17</v>
      </c>
      <c r="G12402" s="77">
        <v>-4356</v>
      </c>
      <c r="H12402" s="78">
        <v>3321.7</v>
      </c>
      <c r="I12402" s="78">
        <v>4732.1000000000004</v>
      </c>
      <c r="J12402" s="78">
        <v>-2878.6</v>
      </c>
      <c r="K12402" s="79">
        <v>-250.4</v>
      </c>
      <c r="L12402" s="77">
        <v>-4356</v>
      </c>
      <c r="M12402" s="78">
        <v>5110.7</v>
      </c>
      <c r="N12402" s="78">
        <v>1706.4</v>
      </c>
      <c r="O12402" s="78">
        <v>-1478.7</v>
      </c>
      <c r="P12402" s="78">
        <v>-982.4</v>
      </c>
      <c r="Q12402" s="26">
        <v>70.900000000000006</v>
      </c>
      <c r="R12402" s="27">
        <v>69.900000000000006</v>
      </c>
      <c r="S12402" s="27">
        <v>70.48</v>
      </c>
      <c r="T12402" s="27">
        <v>70.64</v>
      </c>
      <c r="U12402" s="28">
        <v>69.930000000000007</v>
      </c>
    </row>
    <row r="12403" spans="1:21" x14ac:dyDescent="0.25">
      <c r="A12403" t="s">
        <v>26</v>
      </c>
      <c r="B12403" s="10" t="str">
        <f>VLOOKUP($E12403,'Overview Cluster Days'!$B:$G,3)</f>
        <v>B</v>
      </c>
      <c r="C12403" s="10" t="str">
        <f>VLOOKUP($E12403,'Overview Cluster Days'!$B:$G,5)</f>
        <v>Winter</v>
      </c>
      <c r="D12403" s="10" t="str">
        <f>VLOOKUP($E12403,'Overview Cluster Days'!$B:$G,6)</f>
        <v>Weekday</v>
      </c>
      <c r="E12403" s="10">
        <v>20181211</v>
      </c>
      <c r="F12403" s="11">
        <v>18</v>
      </c>
      <c r="G12403" s="77">
        <v>-3733.7</v>
      </c>
      <c r="H12403" s="78">
        <v>3754.5</v>
      </c>
      <c r="I12403" s="78">
        <v>3716</v>
      </c>
      <c r="J12403" s="78">
        <v>-2902</v>
      </c>
      <c r="K12403" s="79">
        <v>467</v>
      </c>
      <c r="L12403" s="77">
        <v>-3830.8</v>
      </c>
      <c r="M12403" s="78">
        <v>5474.6</v>
      </c>
      <c r="N12403" s="78">
        <v>486.6</v>
      </c>
      <c r="O12403" s="78">
        <v>-1865.4</v>
      </c>
      <c r="P12403" s="78">
        <v>-265</v>
      </c>
      <c r="Q12403" s="26">
        <v>86</v>
      </c>
      <c r="R12403" s="27">
        <v>76.06</v>
      </c>
      <c r="S12403" s="27">
        <v>81.72</v>
      </c>
      <c r="T12403" s="27">
        <v>85.65</v>
      </c>
      <c r="U12403" s="28">
        <v>76.72</v>
      </c>
    </row>
    <row r="12404" spans="1:21" x14ac:dyDescent="0.25">
      <c r="A12404" t="s">
        <v>26</v>
      </c>
      <c r="B12404" s="10" t="str">
        <f>VLOOKUP($E12404,'Overview Cluster Days'!$B:$G,3)</f>
        <v>B</v>
      </c>
      <c r="C12404" s="10" t="str">
        <f>VLOOKUP($E12404,'Overview Cluster Days'!$B:$G,5)</f>
        <v>Winter</v>
      </c>
      <c r="D12404" s="10" t="str">
        <f>VLOOKUP($E12404,'Overview Cluster Days'!$B:$G,6)</f>
        <v>Weekday</v>
      </c>
      <c r="E12404" s="10">
        <v>20181211</v>
      </c>
      <c r="F12404" s="11">
        <v>19</v>
      </c>
      <c r="G12404" s="77">
        <v>-3419.2</v>
      </c>
      <c r="H12404" s="78">
        <v>2732.6</v>
      </c>
      <c r="I12404" s="78">
        <v>1731.1</v>
      </c>
      <c r="J12404" s="78">
        <v>-2011.3</v>
      </c>
      <c r="K12404" s="79">
        <v>220.5</v>
      </c>
      <c r="L12404" s="77">
        <v>-3419.2</v>
      </c>
      <c r="M12404" s="78">
        <v>4391.3999999999996</v>
      </c>
      <c r="N12404" s="78">
        <v>1237.7</v>
      </c>
      <c r="O12404" s="78">
        <v>-1698.4</v>
      </c>
      <c r="P12404" s="78">
        <v>-511.5</v>
      </c>
      <c r="Q12404" s="26">
        <v>90.58</v>
      </c>
      <c r="R12404" s="27">
        <v>69.25</v>
      </c>
      <c r="S12404" s="27">
        <v>81.33</v>
      </c>
      <c r="T12404" s="27">
        <v>84.38</v>
      </c>
      <c r="U12404" s="28">
        <v>69.8</v>
      </c>
    </row>
    <row r="12405" spans="1:21" x14ac:dyDescent="0.25">
      <c r="A12405" t="s">
        <v>26</v>
      </c>
      <c r="B12405" s="10" t="str">
        <f>VLOOKUP($E12405,'Overview Cluster Days'!$B:$G,3)</f>
        <v>B</v>
      </c>
      <c r="C12405" s="10" t="str">
        <f>VLOOKUP($E12405,'Overview Cluster Days'!$B:$G,5)</f>
        <v>Winter</v>
      </c>
      <c r="D12405" s="10" t="str">
        <f>VLOOKUP($E12405,'Overview Cluster Days'!$B:$G,6)</f>
        <v>Weekday</v>
      </c>
      <c r="E12405" s="10">
        <v>20181211</v>
      </c>
      <c r="F12405" s="11">
        <v>20</v>
      </c>
      <c r="G12405" s="77">
        <v>-3887.1</v>
      </c>
      <c r="H12405" s="78">
        <v>2663.4</v>
      </c>
      <c r="I12405" s="78">
        <v>1287.3</v>
      </c>
      <c r="J12405" s="78">
        <v>-1819.4</v>
      </c>
      <c r="K12405" s="79">
        <v>-164.2</v>
      </c>
      <c r="L12405" s="77">
        <v>-2983</v>
      </c>
      <c r="M12405" s="78">
        <v>4485.8</v>
      </c>
      <c r="N12405" s="78">
        <v>899.9</v>
      </c>
      <c r="O12405" s="78">
        <v>-1506.5</v>
      </c>
      <c r="P12405" s="78">
        <v>-896.2</v>
      </c>
      <c r="Q12405" s="26">
        <v>81.239999999999995</v>
      </c>
      <c r="R12405" s="27">
        <v>66.59</v>
      </c>
      <c r="S12405" s="27">
        <v>74.92</v>
      </c>
      <c r="T12405" s="27">
        <v>76.650000000000006</v>
      </c>
      <c r="U12405" s="28">
        <v>66.97</v>
      </c>
    </row>
    <row r="12406" spans="1:21" x14ac:dyDescent="0.25">
      <c r="A12406" t="s">
        <v>26</v>
      </c>
      <c r="B12406" s="10" t="str">
        <f>VLOOKUP($E12406,'Overview Cluster Days'!$B:$G,3)</f>
        <v>B</v>
      </c>
      <c r="C12406" s="10" t="str">
        <f>VLOOKUP($E12406,'Overview Cluster Days'!$B:$G,5)</f>
        <v>Winter</v>
      </c>
      <c r="D12406" s="10" t="str">
        <f>VLOOKUP($E12406,'Overview Cluster Days'!$B:$G,6)</f>
        <v>Weekday</v>
      </c>
      <c r="E12406" s="10">
        <v>20181211</v>
      </c>
      <c r="F12406" s="11">
        <v>21</v>
      </c>
      <c r="G12406" s="77">
        <v>-3248.6</v>
      </c>
      <c r="H12406" s="78">
        <v>3542</v>
      </c>
      <c r="I12406" s="78">
        <v>3185.6</v>
      </c>
      <c r="J12406" s="78">
        <v>-1264.2</v>
      </c>
      <c r="K12406" s="79">
        <v>-2576.3000000000002</v>
      </c>
      <c r="L12406" s="77">
        <v>-2661.8</v>
      </c>
      <c r="M12406" s="78">
        <v>5534.2</v>
      </c>
      <c r="N12406" s="78">
        <v>888.6</v>
      </c>
      <c r="O12406" s="78">
        <v>-152.69999999999999</v>
      </c>
      <c r="P12406" s="78">
        <v>-3608.3</v>
      </c>
      <c r="Q12406" s="26">
        <v>74.58</v>
      </c>
      <c r="R12406" s="27">
        <v>62.51</v>
      </c>
      <c r="S12406" s="27">
        <v>69.45</v>
      </c>
      <c r="T12406" s="27">
        <v>70.459999999999994</v>
      </c>
      <c r="U12406" s="28">
        <v>62.69</v>
      </c>
    </row>
    <row r="12407" spans="1:21" x14ac:dyDescent="0.25">
      <c r="A12407" t="s">
        <v>26</v>
      </c>
      <c r="B12407" s="10" t="str">
        <f>VLOOKUP($E12407,'Overview Cluster Days'!$B:$G,3)</f>
        <v>B</v>
      </c>
      <c r="C12407" s="10" t="str">
        <f>VLOOKUP($E12407,'Overview Cluster Days'!$B:$G,5)</f>
        <v>Winter</v>
      </c>
      <c r="D12407" s="10" t="str">
        <f>VLOOKUP($E12407,'Overview Cluster Days'!$B:$G,6)</f>
        <v>Weekday</v>
      </c>
      <c r="E12407" s="10">
        <v>20181211</v>
      </c>
      <c r="F12407" s="11">
        <v>22</v>
      </c>
      <c r="G12407" s="77">
        <v>-3172.9</v>
      </c>
      <c r="H12407" s="78">
        <v>4115.3999999999996</v>
      </c>
      <c r="I12407" s="78">
        <v>5525.8</v>
      </c>
      <c r="J12407" s="78">
        <v>-676.2</v>
      </c>
      <c r="K12407" s="79">
        <v>-2582</v>
      </c>
      <c r="L12407" s="77">
        <v>-2173.5</v>
      </c>
      <c r="M12407" s="78">
        <v>5887.7</v>
      </c>
      <c r="N12407" s="78">
        <v>222.4</v>
      </c>
      <c r="O12407" s="78">
        <v>-322.60000000000002</v>
      </c>
      <c r="P12407" s="78">
        <v>-3614</v>
      </c>
      <c r="Q12407" s="26">
        <v>72.680000000000007</v>
      </c>
      <c r="R12407" s="27">
        <v>55.23</v>
      </c>
      <c r="S12407" s="27">
        <v>65.349999999999994</v>
      </c>
      <c r="T12407" s="27">
        <v>66.569999999999993</v>
      </c>
      <c r="U12407" s="28">
        <v>55.56</v>
      </c>
    </row>
    <row r="12408" spans="1:21" x14ac:dyDescent="0.25">
      <c r="A12408" t="s">
        <v>26</v>
      </c>
      <c r="B12408" s="10" t="str">
        <f>VLOOKUP($E12408,'Overview Cluster Days'!$B:$G,3)</f>
        <v>B</v>
      </c>
      <c r="C12408" s="10" t="str">
        <f>VLOOKUP($E12408,'Overview Cluster Days'!$B:$G,5)</f>
        <v>Winter</v>
      </c>
      <c r="D12408" s="10" t="str">
        <f>VLOOKUP($E12408,'Overview Cluster Days'!$B:$G,6)</f>
        <v>Weekday</v>
      </c>
      <c r="E12408" s="10">
        <v>20181211</v>
      </c>
      <c r="F12408" s="11">
        <v>23</v>
      </c>
      <c r="G12408" s="77">
        <v>-3207.3</v>
      </c>
      <c r="H12408" s="78">
        <v>4788.8</v>
      </c>
      <c r="I12408" s="78">
        <v>5132.7</v>
      </c>
      <c r="J12408" s="78">
        <v>-412.4</v>
      </c>
      <c r="K12408" s="79">
        <v>-2594.8000000000002</v>
      </c>
      <c r="L12408" s="77">
        <v>-2207.9</v>
      </c>
      <c r="M12408" s="78">
        <v>6976.7</v>
      </c>
      <c r="N12408" s="78">
        <v>-1103.5</v>
      </c>
      <c r="O12408" s="78">
        <v>-38.5</v>
      </c>
      <c r="P12408" s="78">
        <v>-3626.8</v>
      </c>
      <c r="Q12408" s="26">
        <v>78.39</v>
      </c>
      <c r="R12408" s="27">
        <v>53.23</v>
      </c>
      <c r="S12408" s="27">
        <v>65.22</v>
      </c>
      <c r="T12408" s="27">
        <v>59.9</v>
      </c>
      <c r="U12408" s="28">
        <v>56.64</v>
      </c>
    </row>
    <row r="12409" spans="1:21" x14ac:dyDescent="0.25">
      <c r="A12409" t="s">
        <v>26</v>
      </c>
      <c r="B12409" s="10" t="str">
        <f>VLOOKUP($E12409,'Overview Cluster Days'!$B:$G,3)</f>
        <v>B</v>
      </c>
      <c r="C12409" s="10" t="str">
        <f>VLOOKUP($E12409,'Overview Cluster Days'!$B:$G,5)</f>
        <v>Winter</v>
      </c>
      <c r="D12409" s="10" t="str">
        <f>VLOOKUP($E12409,'Overview Cluster Days'!$B:$G,6)</f>
        <v>Weekday</v>
      </c>
      <c r="E12409" s="10">
        <v>20181211</v>
      </c>
      <c r="F12409" s="11">
        <v>24</v>
      </c>
      <c r="G12409" s="77">
        <v>-3156.4</v>
      </c>
      <c r="H12409" s="78">
        <v>4792.8</v>
      </c>
      <c r="I12409" s="78">
        <v>4060.1</v>
      </c>
      <c r="J12409" s="78">
        <v>-412.1</v>
      </c>
      <c r="K12409" s="79">
        <v>-2264.6999999999998</v>
      </c>
      <c r="L12409" s="77">
        <v>-2605.4</v>
      </c>
      <c r="M12409" s="78">
        <v>6959.9</v>
      </c>
      <c r="N12409" s="78">
        <v>-1078.5999999999999</v>
      </c>
      <c r="O12409" s="78">
        <v>-38.200000000000003</v>
      </c>
      <c r="P12409" s="78">
        <v>-3237.7</v>
      </c>
      <c r="Q12409" s="26">
        <v>65.16</v>
      </c>
      <c r="R12409" s="27">
        <v>50.57</v>
      </c>
      <c r="S12409" s="27">
        <v>62</v>
      </c>
      <c r="T12409" s="27">
        <v>50.57</v>
      </c>
      <c r="U12409" s="28">
        <v>51.25</v>
      </c>
    </row>
    <row r="12410" spans="1:21" x14ac:dyDescent="0.25">
      <c r="A12410" t="s">
        <v>26</v>
      </c>
      <c r="B12410" s="10" t="str">
        <f>VLOOKUP($E12410,'Overview Cluster Days'!$B:$G,3)</f>
        <v>B</v>
      </c>
      <c r="C12410" s="10" t="str">
        <f>VLOOKUP($E12410,'Overview Cluster Days'!$B:$G,5)</f>
        <v>Winter</v>
      </c>
      <c r="D12410" s="10" t="str">
        <f>VLOOKUP($E12410,'Overview Cluster Days'!$B:$G,6)</f>
        <v>Weekday</v>
      </c>
      <c r="E12410" s="10">
        <v>20181212</v>
      </c>
      <c r="F12410" s="11">
        <v>1</v>
      </c>
      <c r="G12410" s="77">
        <v>-2714.8</v>
      </c>
      <c r="H12410" s="78">
        <v>6172.4</v>
      </c>
      <c r="I12410" s="78">
        <v>4249.5</v>
      </c>
      <c r="J12410" s="78">
        <v>551.20000000000005</v>
      </c>
      <c r="K12410" s="79">
        <v>-1989.9</v>
      </c>
      <c r="L12410" s="77">
        <v>-1715.4</v>
      </c>
      <c r="M12410" s="78">
        <v>6118.3</v>
      </c>
      <c r="N12410" s="78">
        <v>-2434.3000000000002</v>
      </c>
      <c r="O12410" s="78">
        <v>747.3</v>
      </c>
      <c r="P12410" s="78">
        <v>-2715.9</v>
      </c>
      <c r="Q12410" s="26">
        <v>69.16</v>
      </c>
      <c r="R12410" s="27">
        <v>48.89</v>
      </c>
      <c r="S12410" s="27">
        <v>60.81</v>
      </c>
      <c r="T12410" s="27">
        <v>49.61</v>
      </c>
      <c r="U12410" s="28">
        <v>50.13</v>
      </c>
    </row>
    <row r="12411" spans="1:21" x14ac:dyDescent="0.25">
      <c r="A12411" t="s">
        <v>26</v>
      </c>
      <c r="B12411" s="10" t="str">
        <f>VLOOKUP($E12411,'Overview Cluster Days'!$B:$G,3)</f>
        <v>B</v>
      </c>
      <c r="C12411" s="10" t="str">
        <f>VLOOKUP($E12411,'Overview Cluster Days'!$B:$G,5)</f>
        <v>Winter</v>
      </c>
      <c r="D12411" s="10" t="str">
        <f>VLOOKUP($E12411,'Overview Cluster Days'!$B:$G,6)</f>
        <v>Weekday</v>
      </c>
      <c r="E12411" s="10">
        <v>20181212</v>
      </c>
      <c r="F12411" s="11">
        <v>2</v>
      </c>
      <c r="G12411" s="77">
        <v>-2913.4</v>
      </c>
      <c r="H12411" s="78">
        <v>4792.6000000000004</v>
      </c>
      <c r="I12411" s="78">
        <v>5380.1</v>
      </c>
      <c r="J12411" s="78">
        <v>840.5</v>
      </c>
      <c r="K12411" s="79">
        <v>-1470.4</v>
      </c>
      <c r="L12411" s="77">
        <v>-2104.5</v>
      </c>
      <c r="M12411" s="78">
        <v>4791.7</v>
      </c>
      <c r="N12411" s="78">
        <v>-1680.3</v>
      </c>
      <c r="O12411" s="78">
        <v>1041.5</v>
      </c>
      <c r="P12411" s="78">
        <v>-2048.4</v>
      </c>
      <c r="Q12411" s="26">
        <v>62.86</v>
      </c>
      <c r="R12411" s="27">
        <v>47.77</v>
      </c>
      <c r="S12411" s="27">
        <v>56.09</v>
      </c>
      <c r="T12411" s="27">
        <v>49.35</v>
      </c>
      <c r="U12411" s="28">
        <v>48.51</v>
      </c>
    </row>
    <row r="12412" spans="1:21" x14ac:dyDescent="0.25">
      <c r="A12412" t="s">
        <v>26</v>
      </c>
      <c r="B12412" s="10" t="str">
        <f>VLOOKUP($E12412,'Overview Cluster Days'!$B:$G,3)</f>
        <v>B</v>
      </c>
      <c r="C12412" s="10" t="str">
        <f>VLOOKUP($E12412,'Overview Cluster Days'!$B:$G,5)</f>
        <v>Winter</v>
      </c>
      <c r="D12412" s="10" t="str">
        <f>VLOOKUP($E12412,'Overview Cluster Days'!$B:$G,6)</f>
        <v>Weekday</v>
      </c>
      <c r="E12412" s="10">
        <v>20181212</v>
      </c>
      <c r="F12412" s="11">
        <v>3</v>
      </c>
      <c r="G12412" s="77">
        <v>-2251.5</v>
      </c>
      <c r="H12412" s="78">
        <v>4100</v>
      </c>
      <c r="I12412" s="78">
        <v>5723.9</v>
      </c>
      <c r="J12412" s="78">
        <v>951.2</v>
      </c>
      <c r="K12412" s="79">
        <v>-1578.5</v>
      </c>
      <c r="L12412" s="77">
        <v>-2251.5</v>
      </c>
      <c r="M12412" s="78">
        <v>4833.7</v>
      </c>
      <c r="N12412" s="78">
        <v>-1336.5</v>
      </c>
      <c r="O12412" s="78">
        <v>993.8</v>
      </c>
      <c r="P12412" s="78">
        <v>-2239.5</v>
      </c>
      <c r="Q12412" s="26">
        <v>57.79</v>
      </c>
      <c r="R12412" s="27">
        <v>47.67</v>
      </c>
      <c r="S12412" s="27">
        <v>52.82</v>
      </c>
      <c r="T12412" s="27">
        <v>49.25</v>
      </c>
      <c r="U12412" s="28">
        <v>48.09</v>
      </c>
    </row>
    <row r="12413" spans="1:21" x14ac:dyDescent="0.25">
      <c r="A12413" t="s">
        <v>26</v>
      </c>
      <c r="B12413" s="10" t="str">
        <f>VLOOKUP($E12413,'Overview Cluster Days'!$B:$G,3)</f>
        <v>B</v>
      </c>
      <c r="C12413" s="10" t="str">
        <f>VLOOKUP($E12413,'Overview Cluster Days'!$B:$G,5)</f>
        <v>Winter</v>
      </c>
      <c r="D12413" s="10" t="str">
        <f>VLOOKUP($E12413,'Overview Cluster Days'!$B:$G,6)</f>
        <v>Weekday</v>
      </c>
      <c r="E12413" s="10">
        <v>20181212</v>
      </c>
      <c r="F12413" s="11">
        <v>4</v>
      </c>
      <c r="G12413" s="77">
        <v>-2183.3000000000002</v>
      </c>
      <c r="H12413" s="78">
        <v>3715</v>
      </c>
      <c r="I12413" s="78">
        <v>6533.7</v>
      </c>
      <c r="J12413" s="78">
        <v>1035.2</v>
      </c>
      <c r="K12413" s="79">
        <v>-2032.3</v>
      </c>
      <c r="L12413" s="77">
        <v>-2861.4</v>
      </c>
      <c r="M12413" s="78">
        <v>4872.8999999999996</v>
      </c>
      <c r="N12413" s="78">
        <v>-227.7</v>
      </c>
      <c r="O12413" s="78">
        <v>985.5</v>
      </c>
      <c r="P12413" s="78">
        <v>-2769.3</v>
      </c>
      <c r="Q12413" s="26">
        <v>52.28</v>
      </c>
      <c r="R12413" s="27">
        <v>47.97</v>
      </c>
      <c r="S12413" s="27">
        <v>50.29</v>
      </c>
      <c r="T12413" s="27">
        <v>49.56</v>
      </c>
      <c r="U12413" s="28">
        <v>48.03</v>
      </c>
    </row>
    <row r="12414" spans="1:21" x14ac:dyDescent="0.25">
      <c r="A12414" t="s">
        <v>26</v>
      </c>
      <c r="B12414" s="10" t="str">
        <f>VLOOKUP($E12414,'Overview Cluster Days'!$B:$G,3)</f>
        <v>B</v>
      </c>
      <c r="C12414" s="10" t="str">
        <f>VLOOKUP($E12414,'Overview Cluster Days'!$B:$G,5)</f>
        <v>Winter</v>
      </c>
      <c r="D12414" s="10" t="str">
        <f>VLOOKUP($E12414,'Overview Cluster Days'!$B:$G,6)</f>
        <v>Weekday</v>
      </c>
      <c r="E12414" s="10">
        <v>20181212</v>
      </c>
      <c r="F12414" s="11">
        <v>5</v>
      </c>
      <c r="G12414" s="77">
        <v>-2526.6999999999998</v>
      </c>
      <c r="H12414" s="78">
        <v>4330.3</v>
      </c>
      <c r="I12414" s="78">
        <v>6486.3</v>
      </c>
      <c r="J12414" s="78">
        <v>969.4</v>
      </c>
      <c r="K12414" s="79">
        <v>-1683.3</v>
      </c>
      <c r="L12414" s="77">
        <v>-3024.7</v>
      </c>
      <c r="M12414" s="78">
        <v>4831.1000000000004</v>
      </c>
      <c r="N12414" s="78">
        <v>-275.10000000000002</v>
      </c>
      <c r="O12414" s="78">
        <v>909</v>
      </c>
      <c r="P12414" s="78">
        <v>-2440.3000000000002</v>
      </c>
      <c r="Q12414" s="26">
        <v>51.4</v>
      </c>
      <c r="R12414" s="27">
        <v>48.13</v>
      </c>
      <c r="S12414" s="27">
        <v>49.93</v>
      </c>
      <c r="T12414" s="27">
        <v>49.72</v>
      </c>
      <c r="U12414" s="28">
        <v>48.17</v>
      </c>
    </row>
    <row r="12415" spans="1:21" x14ac:dyDescent="0.25">
      <c r="A12415" t="s">
        <v>26</v>
      </c>
      <c r="B12415" s="10" t="str">
        <f>VLOOKUP($E12415,'Overview Cluster Days'!$B:$G,3)</f>
        <v>B</v>
      </c>
      <c r="C12415" s="10" t="str">
        <f>VLOOKUP($E12415,'Overview Cluster Days'!$B:$G,5)</f>
        <v>Winter</v>
      </c>
      <c r="D12415" s="10" t="str">
        <f>VLOOKUP($E12415,'Overview Cluster Days'!$B:$G,6)</f>
        <v>Weekday</v>
      </c>
      <c r="E12415" s="10">
        <v>20181212</v>
      </c>
      <c r="F12415" s="11">
        <v>6</v>
      </c>
      <c r="G12415" s="77">
        <v>-2560.1999999999998</v>
      </c>
      <c r="H12415" s="78">
        <v>4934.8999999999996</v>
      </c>
      <c r="I12415" s="78">
        <v>5041.7</v>
      </c>
      <c r="J12415" s="78">
        <v>755.2</v>
      </c>
      <c r="K12415" s="79">
        <v>-2258</v>
      </c>
      <c r="L12415" s="77">
        <v>-2560.1999999999998</v>
      </c>
      <c r="M12415" s="78">
        <v>6572.6</v>
      </c>
      <c r="N12415" s="78">
        <v>-1728</v>
      </c>
      <c r="O12415" s="78">
        <v>941.6</v>
      </c>
      <c r="P12415" s="78">
        <v>-3226</v>
      </c>
      <c r="Q12415" s="26">
        <v>53.07</v>
      </c>
      <c r="R12415" s="27">
        <v>51.95</v>
      </c>
      <c r="S12415" s="27">
        <v>52.53</v>
      </c>
      <c r="T12415" s="27">
        <v>52.16</v>
      </c>
      <c r="U12415" s="28">
        <v>51.98</v>
      </c>
    </row>
    <row r="12416" spans="1:21" x14ac:dyDescent="0.25">
      <c r="A12416" t="s">
        <v>26</v>
      </c>
      <c r="B12416" s="10" t="str">
        <f>VLOOKUP($E12416,'Overview Cluster Days'!$B:$G,3)</f>
        <v>B</v>
      </c>
      <c r="C12416" s="10" t="str">
        <f>VLOOKUP($E12416,'Overview Cluster Days'!$B:$G,5)</f>
        <v>Winter</v>
      </c>
      <c r="D12416" s="10" t="str">
        <f>VLOOKUP($E12416,'Overview Cluster Days'!$B:$G,6)</f>
        <v>Weekday</v>
      </c>
      <c r="E12416" s="10">
        <v>20181212</v>
      </c>
      <c r="F12416" s="11">
        <v>7</v>
      </c>
      <c r="G12416" s="77">
        <v>-3357</v>
      </c>
      <c r="H12416" s="78">
        <v>1707.7</v>
      </c>
      <c r="I12416" s="78">
        <v>3148.6</v>
      </c>
      <c r="J12416" s="78">
        <v>-183.1</v>
      </c>
      <c r="K12416" s="79">
        <v>-1970.5</v>
      </c>
      <c r="L12416" s="77">
        <v>-3357</v>
      </c>
      <c r="M12416" s="78">
        <v>3329.1</v>
      </c>
      <c r="N12416" s="78">
        <v>1449.6</v>
      </c>
      <c r="O12416" s="78">
        <v>1216.8</v>
      </c>
      <c r="P12416" s="78">
        <v>-2638.5</v>
      </c>
      <c r="Q12416" s="26">
        <v>66.23</v>
      </c>
      <c r="R12416" s="27">
        <v>66.23</v>
      </c>
      <c r="S12416" s="27">
        <v>66.23</v>
      </c>
      <c r="T12416" s="27">
        <v>66.23</v>
      </c>
      <c r="U12416" s="28">
        <v>66.23</v>
      </c>
    </row>
    <row r="12417" spans="1:21" x14ac:dyDescent="0.25">
      <c r="A12417" t="s">
        <v>26</v>
      </c>
      <c r="B12417" s="10" t="str">
        <f>VLOOKUP($E12417,'Overview Cluster Days'!$B:$G,3)</f>
        <v>B</v>
      </c>
      <c r="C12417" s="10" t="str">
        <f>VLOOKUP($E12417,'Overview Cluster Days'!$B:$G,5)</f>
        <v>Winter</v>
      </c>
      <c r="D12417" s="10" t="str">
        <f>VLOOKUP($E12417,'Overview Cluster Days'!$B:$G,6)</f>
        <v>Weekday</v>
      </c>
      <c r="E12417" s="10">
        <v>20181212</v>
      </c>
      <c r="F12417" s="11">
        <v>8</v>
      </c>
      <c r="G12417" s="77">
        <v>-4092.7</v>
      </c>
      <c r="H12417" s="78">
        <v>-1216.7</v>
      </c>
      <c r="I12417" s="78">
        <v>1326.7</v>
      </c>
      <c r="J12417" s="78">
        <v>-1864.6</v>
      </c>
      <c r="K12417" s="79">
        <v>122.8</v>
      </c>
      <c r="L12417" s="77">
        <v>-3500.2</v>
      </c>
      <c r="M12417" s="78">
        <v>185.5</v>
      </c>
      <c r="N12417" s="78">
        <v>4073.6</v>
      </c>
      <c r="O12417" s="78">
        <v>-464.7</v>
      </c>
      <c r="P12417" s="78">
        <v>-294.2</v>
      </c>
      <c r="Q12417" s="26">
        <v>85.39</v>
      </c>
      <c r="R12417" s="27">
        <v>85.39</v>
      </c>
      <c r="S12417" s="27">
        <v>85.39</v>
      </c>
      <c r="T12417" s="27">
        <v>85.39</v>
      </c>
      <c r="U12417" s="28">
        <v>85.39</v>
      </c>
    </row>
    <row r="12418" spans="1:21" x14ac:dyDescent="0.25">
      <c r="A12418" t="s">
        <v>26</v>
      </c>
      <c r="B12418" s="10" t="str">
        <f>VLOOKUP($E12418,'Overview Cluster Days'!$B:$G,3)</f>
        <v>B</v>
      </c>
      <c r="C12418" s="10" t="str">
        <f>VLOOKUP($E12418,'Overview Cluster Days'!$B:$G,5)</f>
        <v>Winter</v>
      </c>
      <c r="D12418" s="10" t="str">
        <f>VLOOKUP($E12418,'Overview Cluster Days'!$B:$G,6)</f>
        <v>Weekday</v>
      </c>
      <c r="E12418" s="10">
        <v>20181212</v>
      </c>
      <c r="F12418" s="11">
        <v>9</v>
      </c>
      <c r="G12418" s="77">
        <v>-3194.8</v>
      </c>
      <c r="H12418" s="78">
        <v>-890.4</v>
      </c>
      <c r="I12418" s="78">
        <v>164.5</v>
      </c>
      <c r="J12418" s="78">
        <v>-3044.1</v>
      </c>
      <c r="K12418" s="79">
        <v>119.6</v>
      </c>
      <c r="L12418" s="77">
        <v>-2195.4</v>
      </c>
      <c r="M12418" s="78">
        <v>430.7</v>
      </c>
      <c r="N12418" s="78">
        <v>2704.4</v>
      </c>
      <c r="O12418" s="78">
        <v>-639.29999999999995</v>
      </c>
      <c r="P12418" s="78">
        <v>-300.39999999999998</v>
      </c>
      <c r="Q12418" s="26">
        <v>88.27</v>
      </c>
      <c r="R12418" s="27">
        <v>88.27</v>
      </c>
      <c r="S12418" s="27">
        <v>88.27</v>
      </c>
      <c r="T12418" s="27">
        <v>88.27</v>
      </c>
      <c r="U12418" s="28">
        <v>88.27</v>
      </c>
    </row>
    <row r="12419" spans="1:21" x14ac:dyDescent="0.25">
      <c r="A12419" t="s">
        <v>26</v>
      </c>
      <c r="B12419" s="10" t="str">
        <f>VLOOKUP($E12419,'Overview Cluster Days'!$B:$G,3)</f>
        <v>B</v>
      </c>
      <c r="C12419" s="10" t="str">
        <f>VLOOKUP($E12419,'Overview Cluster Days'!$B:$G,5)</f>
        <v>Winter</v>
      </c>
      <c r="D12419" s="10" t="str">
        <f>VLOOKUP($E12419,'Overview Cluster Days'!$B:$G,6)</f>
        <v>Weekday</v>
      </c>
      <c r="E12419" s="10">
        <v>20181212</v>
      </c>
      <c r="F12419" s="11">
        <v>10</v>
      </c>
      <c r="G12419" s="77">
        <v>-3766.7</v>
      </c>
      <c r="H12419" s="78">
        <v>-768.5</v>
      </c>
      <c r="I12419" s="78">
        <v>875.8</v>
      </c>
      <c r="J12419" s="78">
        <v>-3229.5</v>
      </c>
      <c r="K12419" s="79">
        <v>-14.5</v>
      </c>
      <c r="L12419" s="77">
        <v>-2767.3</v>
      </c>
      <c r="M12419" s="78">
        <v>633.79999999999995</v>
      </c>
      <c r="N12419" s="78">
        <v>3488.7</v>
      </c>
      <c r="O12419" s="78">
        <v>-1124.7</v>
      </c>
      <c r="P12419" s="78">
        <v>-230.5</v>
      </c>
      <c r="Q12419" s="26">
        <v>86.88</v>
      </c>
      <c r="R12419" s="27">
        <v>86.88</v>
      </c>
      <c r="S12419" s="27">
        <v>86.88</v>
      </c>
      <c r="T12419" s="27">
        <v>86.88</v>
      </c>
      <c r="U12419" s="28">
        <v>86.88</v>
      </c>
    </row>
    <row r="12420" spans="1:21" x14ac:dyDescent="0.25">
      <c r="A12420" t="s">
        <v>26</v>
      </c>
      <c r="B12420" s="10" t="str">
        <f>VLOOKUP($E12420,'Overview Cluster Days'!$B:$G,3)</f>
        <v>B</v>
      </c>
      <c r="C12420" s="10" t="str">
        <f>VLOOKUP($E12420,'Overview Cluster Days'!$B:$G,5)</f>
        <v>Winter</v>
      </c>
      <c r="D12420" s="10" t="str">
        <f>VLOOKUP($E12420,'Overview Cluster Days'!$B:$G,6)</f>
        <v>Weekday</v>
      </c>
      <c r="E12420" s="10">
        <v>20181212</v>
      </c>
      <c r="F12420" s="11">
        <v>11</v>
      </c>
      <c r="G12420" s="77">
        <v>-3667.7</v>
      </c>
      <c r="H12420" s="78">
        <v>-1403.7</v>
      </c>
      <c r="I12420" s="78">
        <v>1441.7</v>
      </c>
      <c r="J12420" s="78">
        <v>-2958.6</v>
      </c>
      <c r="K12420" s="79">
        <v>-533.20000000000005</v>
      </c>
      <c r="L12420" s="77">
        <v>-2668.3</v>
      </c>
      <c r="M12420" s="78">
        <v>3.1</v>
      </c>
      <c r="N12420" s="78">
        <v>4580.6000000000004</v>
      </c>
      <c r="O12420" s="78">
        <v>-1187.2</v>
      </c>
      <c r="P12420" s="78">
        <v>-728.2</v>
      </c>
      <c r="Q12420" s="26">
        <v>82.7</v>
      </c>
      <c r="R12420" s="27">
        <v>82.7</v>
      </c>
      <c r="S12420" s="27">
        <v>82.7</v>
      </c>
      <c r="T12420" s="27">
        <v>82.7</v>
      </c>
      <c r="U12420" s="28">
        <v>82.7</v>
      </c>
    </row>
    <row r="12421" spans="1:21" x14ac:dyDescent="0.25">
      <c r="A12421" t="s">
        <v>26</v>
      </c>
      <c r="B12421" s="10" t="str">
        <f>VLOOKUP($E12421,'Overview Cluster Days'!$B:$G,3)</f>
        <v>B</v>
      </c>
      <c r="C12421" s="10" t="str">
        <f>VLOOKUP($E12421,'Overview Cluster Days'!$B:$G,5)</f>
        <v>Winter</v>
      </c>
      <c r="D12421" s="10" t="str">
        <f>VLOOKUP($E12421,'Overview Cluster Days'!$B:$G,6)</f>
        <v>Weekday</v>
      </c>
      <c r="E12421" s="10">
        <v>20181212</v>
      </c>
      <c r="F12421" s="11">
        <v>12</v>
      </c>
      <c r="G12421" s="77">
        <v>-3590.1</v>
      </c>
      <c r="H12421" s="78">
        <v>-1422.2</v>
      </c>
      <c r="I12421" s="78">
        <v>1377.3</v>
      </c>
      <c r="J12421" s="78">
        <v>-2769.2</v>
      </c>
      <c r="K12421" s="79">
        <v>-818.2</v>
      </c>
      <c r="L12421" s="77">
        <v>-2590.6999999999998</v>
      </c>
      <c r="M12421" s="78">
        <v>13.9</v>
      </c>
      <c r="N12421" s="78">
        <v>4577.2</v>
      </c>
      <c r="O12421" s="78">
        <v>-826.2</v>
      </c>
      <c r="P12421" s="78">
        <v>-1174.2</v>
      </c>
      <c r="Q12421" s="26">
        <v>78.599999999999994</v>
      </c>
      <c r="R12421" s="27">
        <v>78.599999999999994</v>
      </c>
      <c r="S12421" s="27">
        <v>78.599999999999994</v>
      </c>
      <c r="T12421" s="27">
        <v>78.599999999999994</v>
      </c>
      <c r="U12421" s="28">
        <v>78.599999999999994</v>
      </c>
    </row>
    <row r="12422" spans="1:21" x14ac:dyDescent="0.25">
      <c r="A12422" t="s">
        <v>26</v>
      </c>
      <c r="B12422" s="10" t="str">
        <f>VLOOKUP($E12422,'Overview Cluster Days'!$B:$G,3)</f>
        <v>B</v>
      </c>
      <c r="C12422" s="10" t="str">
        <f>VLOOKUP($E12422,'Overview Cluster Days'!$B:$G,5)</f>
        <v>Winter</v>
      </c>
      <c r="D12422" s="10" t="str">
        <f>VLOOKUP($E12422,'Overview Cluster Days'!$B:$G,6)</f>
        <v>Weekday</v>
      </c>
      <c r="E12422" s="10">
        <v>20181212</v>
      </c>
      <c r="F12422" s="11">
        <v>13</v>
      </c>
      <c r="G12422" s="77">
        <v>-3433.3</v>
      </c>
      <c r="H12422" s="78">
        <v>-2182.8000000000002</v>
      </c>
      <c r="I12422" s="78">
        <v>953.4</v>
      </c>
      <c r="J12422" s="78">
        <v>-2591.4</v>
      </c>
      <c r="K12422" s="79">
        <v>-1111.0999999999999</v>
      </c>
      <c r="L12422" s="77">
        <v>-2433.9</v>
      </c>
      <c r="M12422" s="78">
        <v>-720.6</v>
      </c>
      <c r="N12422" s="78">
        <v>4800.3</v>
      </c>
      <c r="O12422" s="78">
        <v>-582.70000000000005</v>
      </c>
      <c r="P12422" s="78">
        <v>-1063.0999999999999</v>
      </c>
      <c r="Q12422" s="26">
        <v>74.31</v>
      </c>
      <c r="R12422" s="27">
        <v>74.31</v>
      </c>
      <c r="S12422" s="27">
        <v>74.31</v>
      </c>
      <c r="T12422" s="27">
        <v>74.31</v>
      </c>
      <c r="U12422" s="28">
        <v>74.31</v>
      </c>
    </row>
    <row r="12423" spans="1:21" x14ac:dyDescent="0.25">
      <c r="A12423" t="s">
        <v>26</v>
      </c>
      <c r="B12423" s="10" t="str">
        <f>VLOOKUP($E12423,'Overview Cluster Days'!$B:$G,3)</f>
        <v>B</v>
      </c>
      <c r="C12423" s="10" t="str">
        <f>VLOOKUP($E12423,'Overview Cluster Days'!$B:$G,5)</f>
        <v>Winter</v>
      </c>
      <c r="D12423" s="10" t="str">
        <f>VLOOKUP($E12423,'Overview Cluster Days'!$B:$G,6)</f>
        <v>Weekday</v>
      </c>
      <c r="E12423" s="10">
        <v>20181212</v>
      </c>
      <c r="F12423" s="11">
        <v>14</v>
      </c>
      <c r="G12423" s="77">
        <v>-3568</v>
      </c>
      <c r="H12423" s="78">
        <v>-3012.9</v>
      </c>
      <c r="I12423" s="78">
        <v>2117.9</v>
      </c>
      <c r="J12423" s="78">
        <v>-2583.8000000000002</v>
      </c>
      <c r="K12423" s="79">
        <v>-923.2</v>
      </c>
      <c r="L12423" s="77">
        <v>-2568.6</v>
      </c>
      <c r="M12423" s="78">
        <v>-1612.8</v>
      </c>
      <c r="N12423" s="78">
        <v>5719.8</v>
      </c>
      <c r="O12423" s="78">
        <v>-198.2</v>
      </c>
      <c r="P12423" s="78">
        <v>-1340.2</v>
      </c>
      <c r="Q12423" s="26">
        <v>74.92</v>
      </c>
      <c r="R12423" s="27">
        <v>74.92</v>
      </c>
      <c r="S12423" s="27">
        <v>74.92</v>
      </c>
      <c r="T12423" s="27">
        <v>74.92</v>
      </c>
      <c r="U12423" s="28">
        <v>74.92</v>
      </c>
    </row>
    <row r="12424" spans="1:21" x14ac:dyDescent="0.25">
      <c r="A12424" t="s">
        <v>26</v>
      </c>
      <c r="B12424" s="10" t="str">
        <f>VLOOKUP($E12424,'Overview Cluster Days'!$B:$G,3)</f>
        <v>B</v>
      </c>
      <c r="C12424" s="10" t="str">
        <f>VLOOKUP($E12424,'Overview Cluster Days'!$B:$G,5)</f>
        <v>Winter</v>
      </c>
      <c r="D12424" s="10" t="str">
        <f>VLOOKUP($E12424,'Overview Cluster Days'!$B:$G,6)</f>
        <v>Weekday</v>
      </c>
      <c r="E12424" s="10">
        <v>20181212</v>
      </c>
      <c r="F12424" s="11">
        <v>15</v>
      </c>
      <c r="G12424" s="77">
        <v>-3662</v>
      </c>
      <c r="H12424" s="78">
        <v>-2762.2</v>
      </c>
      <c r="I12424" s="78">
        <v>3083.5</v>
      </c>
      <c r="J12424" s="78">
        <v>-2590.4</v>
      </c>
      <c r="K12424" s="79">
        <v>-881.7</v>
      </c>
      <c r="L12424" s="77">
        <v>-2662.6</v>
      </c>
      <c r="M12424" s="78">
        <v>-1333.5</v>
      </c>
      <c r="N12424" s="78">
        <v>5480.4</v>
      </c>
      <c r="O12424" s="78">
        <v>-185.6</v>
      </c>
      <c r="P12424" s="78">
        <v>-1298.7</v>
      </c>
      <c r="Q12424" s="26">
        <v>76.2</v>
      </c>
      <c r="R12424" s="27">
        <v>76.2</v>
      </c>
      <c r="S12424" s="27">
        <v>76.2</v>
      </c>
      <c r="T12424" s="27">
        <v>76.2</v>
      </c>
      <c r="U12424" s="28">
        <v>76.2</v>
      </c>
    </row>
    <row r="12425" spans="1:21" x14ac:dyDescent="0.25">
      <c r="A12425" t="s">
        <v>26</v>
      </c>
      <c r="B12425" s="10" t="str">
        <f>VLOOKUP($E12425,'Overview Cluster Days'!$B:$G,3)</f>
        <v>B</v>
      </c>
      <c r="C12425" s="10" t="str">
        <f>VLOOKUP($E12425,'Overview Cluster Days'!$B:$G,5)</f>
        <v>Winter</v>
      </c>
      <c r="D12425" s="10" t="str">
        <f>VLOOKUP($E12425,'Overview Cluster Days'!$B:$G,6)</f>
        <v>Weekday</v>
      </c>
      <c r="E12425" s="10">
        <v>20181212</v>
      </c>
      <c r="F12425" s="11">
        <v>16</v>
      </c>
      <c r="G12425" s="77">
        <v>-3810.9</v>
      </c>
      <c r="H12425" s="78">
        <v>-2426.5</v>
      </c>
      <c r="I12425" s="78">
        <v>3753.5</v>
      </c>
      <c r="J12425" s="78">
        <v>-2725.1</v>
      </c>
      <c r="K12425" s="79">
        <v>-573.4</v>
      </c>
      <c r="L12425" s="77">
        <v>-2811.5</v>
      </c>
      <c r="M12425" s="78">
        <v>-1005.2</v>
      </c>
      <c r="N12425" s="78">
        <v>5127.3999999999996</v>
      </c>
      <c r="O12425" s="78">
        <v>-320.3</v>
      </c>
      <c r="P12425" s="78">
        <v>-990.4</v>
      </c>
      <c r="Q12425" s="26">
        <v>79.930000000000007</v>
      </c>
      <c r="R12425" s="27">
        <v>79.930000000000007</v>
      </c>
      <c r="S12425" s="27">
        <v>79.930000000000007</v>
      </c>
      <c r="T12425" s="27">
        <v>79.930000000000007</v>
      </c>
      <c r="U12425" s="28">
        <v>79.930000000000007</v>
      </c>
    </row>
    <row r="12426" spans="1:21" x14ac:dyDescent="0.25">
      <c r="A12426" t="s">
        <v>26</v>
      </c>
      <c r="B12426" s="10" t="str">
        <f>VLOOKUP($E12426,'Overview Cluster Days'!$B:$G,3)</f>
        <v>B</v>
      </c>
      <c r="C12426" s="10" t="str">
        <f>VLOOKUP($E12426,'Overview Cluster Days'!$B:$G,5)</f>
        <v>Winter</v>
      </c>
      <c r="D12426" s="10" t="str">
        <f>VLOOKUP($E12426,'Overview Cluster Days'!$B:$G,6)</f>
        <v>Weekday</v>
      </c>
      <c r="E12426" s="10">
        <v>20181212</v>
      </c>
      <c r="F12426" s="11">
        <v>17</v>
      </c>
      <c r="G12426" s="77">
        <v>-3488</v>
      </c>
      <c r="H12426" s="78">
        <v>-833.9</v>
      </c>
      <c r="I12426" s="78">
        <v>4201.6000000000004</v>
      </c>
      <c r="J12426" s="78">
        <v>-3353.1</v>
      </c>
      <c r="K12426" s="79">
        <v>-555</v>
      </c>
      <c r="L12426" s="77">
        <v>-2488.6</v>
      </c>
      <c r="M12426" s="78">
        <v>69.900000000000006</v>
      </c>
      <c r="N12426" s="78">
        <v>5158.5</v>
      </c>
      <c r="O12426" s="78">
        <v>-1464.8</v>
      </c>
      <c r="P12426" s="78">
        <v>-1275</v>
      </c>
      <c r="Q12426" s="26">
        <v>81.17</v>
      </c>
      <c r="R12426" s="27">
        <v>81.17</v>
      </c>
      <c r="S12426" s="27">
        <v>81.17</v>
      </c>
      <c r="T12426" s="27">
        <v>81.17</v>
      </c>
      <c r="U12426" s="28">
        <v>81.17</v>
      </c>
    </row>
    <row r="12427" spans="1:21" x14ac:dyDescent="0.25">
      <c r="A12427" t="s">
        <v>26</v>
      </c>
      <c r="B12427" s="10" t="str">
        <f>VLOOKUP($E12427,'Overview Cluster Days'!$B:$G,3)</f>
        <v>B</v>
      </c>
      <c r="C12427" s="10" t="str">
        <f>VLOOKUP($E12427,'Overview Cluster Days'!$B:$G,5)</f>
        <v>Winter</v>
      </c>
      <c r="D12427" s="10" t="str">
        <f>VLOOKUP($E12427,'Overview Cluster Days'!$B:$G,6)</f>
        <v>Weekday</v>
      </c>
      <c r="E12427" s="10">
        <v>20181212</v>
      </c>
      <c r="F12427" s="11">
        <v>18</v>
      </c>
      <c r="G12427" s="77">
        <v>-3641.7</v>
      </c>
      <c r="H12427" s="78">
        <v>672.6</v>
      </c>
      <c r="I12427" s="78">
        <v>3259.5</v>
      </c>
      <c r="J12427" s="78">
        <v>-3204.7</v>
      </c>
      <c r="K12427" s="79">
        <v>-529.1</v>
      </c>
      <c r="L12427" s="77">
        <v>-2870.6</v>
      </c>
      <c r="M12427" s="78">
        <v>1635.1</v>
      </c>
      <c r="N12427" s="78">
        <v>4284.3999999999996</v>
      </c>
      <c r="O12427" s="78">
        <v>-1804.8</v>
      </c>
      <c r="P12427" s="78">
        <v>-1244.0999999999999</v>
      </c>
      <c r="Q12427" s="26">
        <v>89.9</v>
      </c>
      <c r="R12427" s="27">
        <v>89.9</v>
      </c>
      <c r="S12427" s="27">
        <v>89.9</v>
      </c>
      <c r="T12427" s="27">
        <v>89.9</v>
      </c>
      <c r="U12427" s="28">
        <v>89.9</v>
      </c>
    </row>
    <row r="12428" spans="1:21" x14ac:dyDescent="0.25">
      <c r="A12428" t="s">
        <v>26</v>
      </c>
      <c r="B12428" s="10" t="str">
        <f>VLOOKUP($E12428,'Overview Cluster Days'!$B:$G,3)</f>
        <v>B</v>
      </c>
      <c r="C12428" s="10" t="str">
        <f>VLOOKUP($E12428,'Overview Cluster Days'!$B:$G,5)</f>
        <v>Winter</v>
      </c>
      <c r="D12428" s="10" t="str">
        <f>VLOOKUP($E12428,'Overview Cluster Days'!$B:$G,6)</f>
        <v>Weekday</v>
      </c>
      <c r="E12428" s="10">
        <v>20181212</v>
      </c>
      <c r="F12428" s="11">
        <v>19</v>
      </c>
      <c r="G12428" s="77">
        <v>-3387.5</v>
      </c>
      <c r="H12428" s="78">
        <v>1694.5</v>
      </c>
      <c r="I12428" s="78">
        <v>-282.7</v>
      </c>
      <c r="J12428" s="78">
        <v>-1996.9</v>
      </c>
      <c r="K12428" s="79">
        <v>-205.3</v>
      </c>
      <c r="L12428" s="77">
        <v>-2727.6</v>
      </c>
      <c r="M12428" s="78">
        <v>2961</v>
      </c>
      <c r="N12428" s="78">
        <v>1159.9000000000001</v>
      </c>
      <c r="O12428" s="78">
        <v>-597</v>
      </c>
      <c r="P12428" s="78">
        <v>-796.3</v>
      </c>
      <c r="Q12428" s="26">
        <v>83.2</v>
      </c>
      <c r="R12428" s="27">
        <v>83.2</v>
      </c>
      <c r="S12428" s="27">
        <v>83.2</v>
      </c>
      <c r="T12428" s="27">
        <v>83.2</v>
      </c>
      <c r="U12428" s="28">
        <v>83.2</v>
      </c>
    </row>
    <row r="12429" spans="1:21" x14ac:dyDescent="0.25">
      <c r="A12429" t="s">
        <v>26</v>
      </c>
      <c r="B12429" s="10" t="str">
        <f>VLOOKUP($E12429,'Overview Cluster Days'!$B:$G,3)</f>
        <v>B</v>
      </c>
      <c r="C12429" s="10" t="str">
        <f>VLOOKUP($E12429,'Overview Cluster Days'!$B:$G,5)</f>
        <v>Winter</v>
      </c>
      <c r="D12429" s="10" t="str">
        <f>VLOOKUP($E12429,'Overview Cluster Days'!$B:$G,6)</f>
        <v>Weekday</v>
      </c>
      <c r="E12429" s="10">
        <v>20181212</v>
      </c>
      <c r="F12429" s="11">
        <v>20</v>
      </c>
      <c r="G12429" s="77">
        <v>-2841.6</v>
      </c>
      <c r="H12429" s="78">
        <v>658.9</v>
      </c>
      <c r="I12429" s="78">
        <v>-1546.6</v>
      </c>
      <c r="J12429" s="78">
        <v>-1395.3</v>
      </c>
      <c r="K12429" s="79">
        <v>-254.9</v>
      </c>
      <c r="L12429" s="77">
        <v>-1878.1</v>
      </c>
      <c r="M12429" s="78">
        <v>2229.4</v>
      </c>
      <c r="N12429" s="78">
        <v>512</v>
      </c>
      <c r="O12429" s="78">
        <v>4.5999999999999996</v>
      </c>
      <c r="P12429" s="78">
        <v>-867.9</v>
      </c>
      <c r="Q12429" s="26">
        <v>76.66</v>
      </c>
      <c r="R12429" s="27">
        <v>76.66</v>
      </c>
      <c r="S12429" s="27">
        <v>76.66</v>
      </c>
      <c r="T12429" s="27">
        <v>76.66</v>
      </c>
      <c r="U12429" s="28">
        <v>76.66</v>
      </c>
    </row>
    <row r="12430" spans="1:21" x14ac:dyDescent="0.25">
      <c r="A12430" t="s">
        <v>26</v>
      </c>
      <c r="B12430" s="10" t="str">
        <f>VLOOKUP($E12430,'Overview Cluster Days'!$B:$G,3)</f>
        <v>B</v>
      </c>
      <c r="C12430" s="10" t="str">
        <f>VLOOKUP($E12430,'Overview Cluster Days'!$B:$G,5)</f>
        <v>Winter</v>
      </c>
      <c r="D12430" s="10" t="str">
        <f>VLOOKUP($E12430,'Overview Cluster Days'!$B:$G,6)</f>
        <v>Weekday</v>
      </c>
      <c r="E12430" s="10">
        <v>20181212</v>
      </c>
      <c r="F12430" s="11">
        <v>21</v>
      </c>
      <c r="G12430" s="77">
        <v>-2345.1</v>
      </c>
      <c r="H12430" s="78">
        <v>2443.1</v>
      </c>
      <c r="I12430" s="78">
        <v>578.9</v>
      </c>
      <c r="J12430" s="78">
        <v>-717.8</v>
      </c>
      <c r="K12430" s="79">
        <v>-1165.9000000000001</v>
      </c>
      <c r="L12430" s="77">
        <v>-2345.1</v>
      </c>
      <c r="M12430" s="78">
        <v>4330.8999999999996</v>
      </c>
      <c r="N12430" s="78">
        <v>-269</v>
      </c>
      <c r="O12430" s="78">
        <v>465.1</v>
      </c>
      <c r="P12430" s="78">
        <v>-2181.9</v>
      </c>
      <c r="Q12430" s="26">
        <v>70.06</v>
      </c>
      <c r="R12430" s="27">
        <v>69.88</v>
      </c>
      <c r="S12430" s="27">
        <v>69.959999999999994</v>
      </c>
      <c r="T12430" s="27">
        <v>69.88</v>
      </c>
      <c r="U12430" s="28">
        <v>69.900000000000006</v>
      </c>
    </row>
    <row r="12431" spans="1:21" x14ac:dyDescent="0.25">
      <c r="A12431" t="s">
        <v>26</v>
      </c>
      <c r="B12431" s="10" t="str">
        <f>VLOOKUP($E12431,'Overview Cluster Days'!$B:$G,3)</f>
        <v>B</v>
      </c>
      <c r="C12431" s="10" t="str">
        <f>VLOOKUP($E12431,'Overview Cluster Days'!$B:$G,5)</f>
        <v>Winter</v>
      </c>
      <c r="D12431" s="10" t="str">
        <f>VLOOKUP($E12431,'Overview Cluster Days'!$B:$G,6)</f>
        <v>Weekday</v>
      </c>
      <c r="E12431" s="10">
        <v>20181212</v>
      </c>
      <c r="F12431" s="11">
        <v>22</v>
      </c>
      <c r="G12431" s="77">
        <v>-2138.6999999999998</v>
      </c>
      <c r="H12431" s="78">
        <v>5078.6000000000004</v>
      </c>
      <c r="I12431" s="78">
        <v>3696.4</v>
      </c>
      <c r="J12431" s="78">
        <v>60.1</v>
      </c>
      <c r="K12431" s="79">
        <v>-3680.9</v>
      </c>
      <c r="L12431" s="77">
        <v>-2138.6999999999998</v>
      </c>
      <c r="M12431" s="78">
        <v>6949</v>
      </c>
      <c r="N12431" s="78">
        <v>-333.4</v>
      </c>
      <c r="O12431" s="78">
        <v>190</v>
      </c>
      <c r="P12431" s="78">
        <v>-4666.8999999999996</v>
      </c>
      <c r="Q12431" s="26">
        <v>68.959999999999994</v>
      </c>
      <c r="R12431" s="27">
        <v>62.9</v>
      </c>
      <c r="S12431" s="27">
        <v>65.69</v>
      </c>
      <c r="T12431" s="27">
        <v>62.9</v>
      </c>
      <c r="U12431" s="28">
        <v>63.56</v>
      </c>
    </row>
    <row r="12432" spans="1:21" x14ac:dyDescent="0.25">
      <c r="A12432" t="s">
        <v>26</v>
      </c>
      <c r="B12432" s="10" t="str">
        <f>VLOOKUP($E12432,'Overview Cluster Days'!$B:$G,3)</f>
        <v>B</v>
      </c>
      <c r="C12432" s="10" t="str">
        <f>VLOOKUP($E12432,'Overview Cluster Days'!$B:$G,5)</f>
        <v>Winter</v>
      </c>
      <c r="D12432" s="10" t="str">
        <f>VLOOKUP($E12432,'Overview Cluster Days'!$B:$G,6)</f>
        <v>Weekday</v>
      </c>
      <c r="E12432" s="10">
        <v>20181212</v>
      </c>
      <c r="F12432" s="11">
        <v>23</v>
      </c>
      <c r="G12432" s="77">
        <v>-2399.3000000000002</v>
      </c>
      <c r="H12432" s="78">
        <v>6424.5</v>
      </c>
      <c r="I12432" s="78">
        <v>2103.6</v>
      </c>
      <c r="J12432" s="78">
        <v>560.4</v>
      </c>
      <c r="K12432" s="79">
        <v>-3837.5</v>
      </c>
      <c r="L12432" s="77">
        <v>-1399.9</v>
      </c>
      <c r="M12432" s="78">
        <v>8639.1</v>
      </c>
      <c r="N12432" s="78">
        <v>-2561.9</v>
      </c>
      <c r="O12432" s="78">
        <v>146.19999999999999</v>
      </c>
      <c r="P12432" s="78">
        <v>-4823.5</v>
      </c>
      <c r="Q12432" s="26">
        <v>68.540000000000006</v>
      </c>
      <c r="R12432" s="27">
        <v>55.95</v>
      </c>
      <c r="S12432" s="27">
        <v>61.47</v>
      </c>
      <c r="T12432" s="27">
        <v>53.6</v>
      </c>
      <c r="U12432" s="28">
        <v>57.36</v>
      </c>
    </row>
    <row r="12433" spans="1:21" x14ac:dyDescent="0.25">
      <c r="A12433" t="s">
        <v>26</v>
      </c>
      <c r="B12433" s="10" t="str">
        <f>VLOOKUP($E12433,'Overview Cluster Days'!$B:$G,3)</f>
        <v>B</v>
      </c>
      <c r="C12433" s="10" t="str">
        <f>VLOOKUP($E12433,'Overview Cluster Days'!$B:$G,5)</f>
        <v>Winter</v>
      </c>
      <c r="D12433" s="10" t="str">
        <f>VLOOKUP($E12433,'Overview Cluster Days'!$B:$G,6)</f>
        <v>Weekday</v>
      </c>
      <c r="E12433" s="10">
        <v>20181212</v>
      </c>
      <c r="F12433" s="11">
        <v>24</v>
      </c>
      <c r="G12433" s="77">
        <v>-2239.6999999999998</v>
      </c>
      <c r="H12433" s="78">
        <v>6354.9</v>
      </c>
      <c r="I12433" s="78">
        <v>902</v>
      </c>
      <c r="J12433" s="78">
        <v>552.1</v>
      </c>
      <c r="K12433" s="79">
        <v>-3633.4</v>
      </c>
      <c r="L12433" s="77">
        <v>-2239.6999999999998</v>
      </c>
      <c r="M12433" s="78">
        <v>7863</v>
      </c>
      <c r="N12433" s="78">
        <v>-1259.5999999999999</v>
      </c>
      <c r="O12433" s="78">
        <v>238.7</v>
      </c>
      <c r="P12433" s="78">
        <v>-4602.3999999999996</v>
      </c>
      <c r="Q12433" s="26">
        <v>57.56</v>
      </c>
      <c r="R12433" s="27">
        <v>50.27</v>
      </c>
      <c r="S12433" s="27">
        <v>56.92</v>
      </c>
      <c r="T12433" s="27">
        <v>50.27</v>
      </c>
      <c r="U12433" s="28">
        <v>50.39</v>
      </c>
    </row>
    <row r="12434" spans="1:21" x14ac:dyDescent="0.25">
      <c r="A12434" t="s">
        <v>26</v>
      </c>
      <c r="B12434" s="10" t="str">
        <f>VLOOKUP($E12434,'Overview Cluster Days'!$B:$G,3)</f>
        <v>B</v>
      </c>
      <c r="C12434" s="10" t="str">
        <f>VLOOKUP($E12434,'Overview Cluster Days'!$B:$G,5)</f>
        <v>Winter</v>
      </c>
      <c r="D12434" s="10" t="str">
        <f>VLOOKUP($E12434,'Overview Cluster Days'!$B:$G,6)</f>
        <v>Weekday</v>
      </c>
      <c r="E12434" s="10">
        <v>20181213</v>
      </c>
      <c r="F12434" s="11">
        <v>1</v>
      </c>
      <c r="G12434" s="77">
        <v>-1701.5</v>
      </c>
      <c r="H12434" s="78">
        <v>6999.6</v>
      </c>
      <c r="I12434" s="78">
        <v>806.1</v>
      </c>
      <c r="J12434" s="78">
        <v>245.7</v>
      </c>
      <c r="K12434" s="79">
        <v>-3690.6</v>
      </c>
      <c r="L12434" s="77">
        <v>-2070.9</v>
      </c>
      <c r="M12434" s="78">
        <v>7794.9</v>
      </c>
      <c r="N12434" s="78">
        <v>-1577.3</v>
      </c>
      <c r="O12434" s="78">
        <v>518.9</v>
      </c>
      <c r="P12434" s="78">
        <v>-4665.6000000000004</v>
      </c>
      <c r="Q12434" s="26">
        <v>65</v>
      </c>
      <c r="R12434" s="27">
        <v>53.24</v>
      </c>
      <c r="S12434" s="27">
        <v>59.42</v>
      </c>
      <c r="T12434" s="27">
        <v>57</v>
      </c>
      <c r="U12434" s="28">
        <v>53.55</v>
      </c>
    </row>
    <row r="12435" spans="1:21" x14ac:dyDescent="0.25">
      <c r="A12435" t="s">
        <v>26</v>
      </c>
      <c r="B12435" s="10" t="str">
        <f>VLOOKUP($E12435,'Overview Cluster Days'!$B:$G,3)</f>
        <v>B</v>
      </c>
      <c r="C12435" s="10" t="str">
        <f>VLOOKUP($E12435,'Overview Cluster Days'!$B:$G,5)</f>
        <v>Winter</v>
      </c>
      <c r="D12435" s="10" t="str">
        <f>VLOOKUP($E12435,'Overview Cluster Days'!$B:$G,6)</f>
        <v>Weekday</v>
      </c>
      <c r="E12435" s="10">
        <v>20181213</v>
      </c>
      <c r="F12435" s="11">
        <v>2</v>
      </c>
      <c r="G12435" s="77">
        <v>-1711.5</v>
      </c>
      <c r="H12435" s="78">
        <v>6217.5</v>
      </c>
      <c r="I12435" s="78">
        <v>561.1</v>
      </c>
      <c r="J12435" s="78">
        <v>354.2</v>
      </c>
      <c r="K12435" s="79">
        <v>-3933.5</v>
      </c>
      <c r="L12435" s="77">
        <v>-2234.1</v>
      </c>
      <c r="M12435" s="78">
        <v>7359.8</v>
      </c>
      <c r="N12435" s="78">
        <v>-1072.3</v>
      </c>
      <c r="O12435" s="78">
        <v>667.1</v>
      </c>
      <c r="P12435" s="78">
        <v>-4720.5</v>
      </c>
      <c r="Q12435" s="26">
        <v>58.11</v>
      </c>
      <c r="R12435" s="27">
        <v>50.54</v>
      </c>
      <c r="S12435" s="27">
        <v>54.83</v>
      </c>
      <c r="T12435" s="27">
        <v>55.45</v>
      </c>
      <c r="U12435" s="28">
        <v>51</v>
      </c>
    </row>
    <row r="12436" spans="1:21" x14ac:dyDescent="0.25">
      <c r="A12436" t="s">
        <v>26</v>
      </c>
      <c r="B12436" s="10" t="str">
        <f>VLOOKUP($E12436,'Overview Cluster Days'!$B:$G,3)</f>
        <v>B</v>
      </c>
      <c r="C12436" s="10" t="str">
        <f>VLOOKUP($E12436,'Overview Cluster Days'!$B:$G,5)</f>
        <v>Winter</v>
      </c>
      <c r="D12436" s="10" t="str">
        <f>VLOOKUP($E12436,'Overview Cluster Days'!$B:$G,6)</f>
        <v>Weekday</v>
      </c>
      <c r="E12436" s="10">
        <v>20181213</v>
      </c>
      <c r="F12436" s="11">
        <v>3</v>
      </c>
      <c r="G12436" s="77">
        <v>-1838.5</v>
      </c>
      <c r="H12436" s="78">
        <v>6153.6</v>
      </c>
      <c r="I12436" s="78">
        <v>546.4</v>
      </c>
      <c r="J12436" s="78">
        <v>376.9</v>
      </c>
      <c r="K12436" s="79">
        <v>-3855.7</v>
      </c>
      <c r="L12436" s="77">
        <v>-2228.6</v>
      </c>
      <c r="M12436" s="78">
        <v>7341.5</v>
      </c>
      <c r="N12436" s="78">
        <v>-1087</v>
      </c>
      <c r="O12436" s="78">
        <v>689.8</v>
      </c>
      <c r="P12436" s="78">
        <v>-4715.7</v>
      </c>
      <c r="Q12436" s="26">
        <v>54.4</v>
      </c>
      <c r="R12436" s="27">
        <v>48.51</v>
      </c>
      <c r="S12436" s="27">
        <v>51.79</v>
      </c>
      <c r="T12436" s="27">
        <v>50.7</v>
      </c>
      <c r="U12436" s="28">
        <v>51.03</v>
      </c>
    </row>
    <row r="12437" spans="1:21" x14ac:dyDescent="0.25">
      <c r="A12437" t="s">
        <v>26</v>
      </c>
      <c r="B12437" s="10" t="str">
        <f>VLOOKUP($E12437,'Overview Cluster Days'!$B:$G,3)</f>
        <v>B</v>
      </c>
      <c r="C12437" s="10" t="str">
        <f>VLOOKUP($E12437,'Overview Cluster Days'!$B:$G,5)</f>
        <v>Winter</v>
      </c>
      <c r="D12437" s="10" t="str">
        <f>VLOOKUP($E12437,'Overview Cluster Days'!$B:$G,6)</f>
        <v>Weekday</v>
      </c>
      <c r="E12437" s="10">
        <v>20181213</v>
      </c>
      <c r="F12437" s="11">
        <v>4</v>
      </c>
      <c r="G12437" s="77">
        <v>-2114.8000000000002</v>
      </c>
      <c r="H12437" s="78">
        <v>5945.1</v>
      </c>
      <c r="I12437" s="78">
        <v>1755.2</v>
      </c>
      <c r="J12437" s="78">
        <v>202.5</v>
      </c>
      <c r="K12437" s="79">
        <v>-3880.8</v>
      </c>
      <c r="L12437" s="77">
        <v>-2276.8000000000002</v>
      </c>
      <c r="M12437" s="78">
        <v>7318.6</v>
      </c>
      <c r="N12437" s="78">
        <v>-140.19999999999999</v>
      </c>
      <c r="O12437" s="78">
        <v>-83.8</v>
      </c>
      <c r="P12437" s="78">
        <v>-4817.8</v>
      </c>
      <c r="Q12437" s="26">
        <v>50.2</v>
      </c>
      <c r="R12437" s="27">
        <v>47.62</v>
      </c>
      <c r="S12437" s="27">
        <v>49.2</v>
      </c>
      <c r="T12437" s="27">
        <v>49.03</v>
      </c>
      <c r="U12437" s="28">
        <v>50.09</v>
      </c>
    </row>
    <row r="12438" spans="1:21" x14ac:dyDescent="0.25">
      <c r="A12438" t="s">
        <v>26</v>
      </c>
      <c r="B12438" s="10" t="str">
        <f>VLOOKUP($E12438,'Overview Cluster Days'!$B:$G,3)</f>
        <v>B</v>
      </c>
      <c r="C12438" s="10" t="str">
        <f>VLOOKUP($E12438,'Overview Cluster Days'!$B:$G,5)</f>
        <v>Winter</v>
      </c>
      <c r="D12438" s="10" t="str">
        <f>VLOOKUP($E12438,'Overview Cluster Days'!$B:$G,6)</f>
        <v>Weekday</v>
      </c>
      <c r="E12438" s="10">
        <v>20181213</v>
      </c>
      <c r="F12438" s="11">
        <v>5</v>
      </c>
      <c r="G12438" s="77">
        <v>-2125.9</v>
      </c>
      <c r="H12438" s="78">
        <v>5583.6</v>
      </c>
      <c r="I12438" s="78">
        <v>2485.9</v>
      </c>
      <c r="J12438" s="78">
        <v>120.5</v>
      </c>
      <c r="K12438" s="79">
        <v>-3906.9</v>
      </c>
      <c r="L12438" s="77">
        <v>-2302.6</v>
      </c>
      <c r="M12438" s="78">
        <v>6196.6</v>
      </c>
      <c r="N12438" s="78">
        <v>590.5</v>
      </c>
      <c r="O12438" s="78">
        <v>418.4</v>
      </c>
      <c r="P12438" s="78">
        <v>-4902.8999999999996</v>
      </c>
      <c r="Q12438" s="26">
        <v>48.1</v>
      </c>
      <c r="R12438" s="27">
        <v>47.9</v>
      </c>
      <c r="S12438" s="27">
        <v>48.1</v>
      </c>
      <c r="T12438" s="27">
        <v>47.9</v>
      </c>
      <c r="U12438" s="28">
        <v>51.06</v>
      </c>
    </row>
    <row r="12439" spans="1:21" x14ac:dyDescent="0.25">
      <c r="A12439" t="s">
        <v>26</v>
      </c>
      <c r="B12439" s="10" t="str">
        <f>VLOOKUP($E12439,'Overview Cluster Days'!$B:$G,3)</f>
        <v>B</v>
      </c>
      <c r="C12439" s="10" t="str">
        <f>VLOOKUP($E12439,'Overview Cluster Days'!$B:$G,5)</f>
        <v>Winter</v>
      </c>
      <c r="D12439" s="10" t="str">
        <f>VLOOKUP($E12439,'Overview Cluster Days'!$B:$G,6)</f>
        <v>Weekday</v>
      </c>
      <c r="E12439" s="10">
        <v>20181213</v>
      </c>
      <c r="F12439" s="11">
        <v>6</v>
      </c>
      <c r="G12439" s="77">
        <v>-2235</v>
      </c>
      <c r="H12439" s="78">
        <v>6197.9</v>
      </c>
      <c r="I12439" s="78">
        <v>401.4</v>
      </c>
      <c r="J12439" s="78">
        <v>287.7</v>
      </c>
      <c r="K12439" s="79">
        <v>-3891</v>
      </c>
      <c r="L12439" s="77">
        <v>-2235</v>
      </c>
      <c r="M12439" s="78">
        <v>7271.9</v>
      </c>
      <c r="N12439" s="78">
        <v>-1238.3</v>
      </c>
      <c r="O12439" s="78">
        <v>1088.4000000000001</v>
      </c>
      <c r="P12439" s="78">
        <v>-4887</v>
      </c>
      <c r="Q12439" s="26">
        <v>50.08</v>
      </c>
      <c r="R12439" s="27">
        <v>50.05</v>
      </c>
      <c r="S12439" s="27">
        <v>50.12</v>
      </c>
      <c r="T12439" s="27">
        <v>50.06</v>
      </c>
      <c r="U12439" s="28">
        <v>51.07</v>
      </c>
    </row>
    <row r="12440" spans="1:21" x14ac:dyDescent="0.25">
      <c r="A12440" t="s">
        <v>26</v>
      </c>
      <c r="B12440" s="10" t="str">
        <f>VLOOKUP($E12440,'Overview Cluster Days'!$B:$G,3)</f>
        <v>B</v>
      </c>
      <c r="C12440" s="10" t="str">
        <f>VLOOKUP($E12440,'Overview Cluster Days'!$B:$G,5)</f>
        <v>Winter</v>
      </c>
      <c r="D12440" s="10" t="str">
        <f>VLOOKUP($E12440,'Overview Cluster Days'!$B:$G,6)</f>
        <v>Weekday</v>
      </c>
      <c r="E12440" s="10">
        <v>20181213</v>
      </c>
      <c r="F12440" s="11">
        <v>7</v>
      </c>
      <c r="G12440" s="77">
        <v>-2816.5</v>
      </c>
      <c r="H12440" s="78">
        <v>5902.1</v>
      </c>
      <c r="I12440" s="78">
        <v>-506.7</v>
      </c>
      <c r="J12440" s="78">
        <v>455.5</v>
      </c>
      <c r="K12440" s="79">
        <v>-3754.3</v>
      </c>
      <c r="L12440" s="77">
        <v>-2484.1999999999998</v>
      </c>
      <c r="M12440" s="78">
        <v>8075.6</v>
      </c>
      <c r="N12440" s="78">
        <v>-1278.7</v>
      </c>
      <c r="O12440" s="78">
        <v>437.6</v>
      </c>
      <c r="P12440" s="78">
        <v>-4750.3</v>
      </c>
      <c r="Q12440" s="26">
        <v>66.55</v>
      </c>
      <c r="R12440" s="27">
        <v>62.4</v>
      </c>
      <c r="S12440" s="27">
        <v>64.37</v>
      </c>
      <c r="T12440" s="27">
        <v>59.9</v>
      </c>
      <c r="U12440" s="28">
        <v>64.97</v>
      </c>
    </row>
    <row r="12441" spans="1:21" x14ac:dyDescent="0.25">
      <c r="A12441" t="s">
        <v>26</v>
      </c>
      <c r="B12441" s="10" t="str">
        <f>VLOOKUP($E12441,'Overview Cluster Days'!$B:$G,3)</f>
        <v>B</v>
      </c>
      <c r="C12441" s="10" t="str">
        <f>VLOOKUP($E12441,'Overview Cluster Days'!$B:$G,5)</f>
        <v>Winter</v>
      </c>
      <c r="D12441" s="10" t="str">
        <f>VLOOKUP($E12441,'Overview Cluster Days'!$B:$G,6)</f>
        <v>Weekday</v>
      </c>
      <c r="E12441" s="10">
        <v>20181213</v>
      </c>
      <c r="F12441" s="11">
        <v>8</v>
      </c>
      <c r="G12441" s="77">
        <v>-3104.7</v>
      </c>
      <c r="H12441" s="78">
        <v>3632.6</v>
      </c>
      <c r="I12441" s="78">
        <v>-1282</v>
      </c>
      <c r="J12441" s="78">
        <v>-1213.7</v>
      </c>
      <c r="K12441" s="79">
        <v>-1659</v>
      </c>
      <c r="L12441" s="77">
        <v>-3104.7</v>
      </c>
      <c r="M12441" s="78">
        <v>5530</v>
      </c>
      <c r="N12441" s="78">
        <v>13</v>
      </c>
      <c r="O12441" s="78">
        <v>41.7</v>
      </c>
      <c r="P12441" s="78">
        <v>-2480</v>
      </c>
      <c r="Q12441" s="26">
        <v>75.83</v>
      </c>
      <c r="R12441" s="27">
        <v>75.83</v>
      </c>
      <c r="S12441" s="27">
        <v>75.83</v>
      </c>
      <c r="T12441" s="27">
        <v>75.83</v>
      </c>
      <c r="U12441" s="28">
        <v>75.83</v>
      </c>
    </row>
    <row r="12442" spans="1:21" x14ac:dyDescent="0.25">
      <c r="A12442" t="s">
        <v>26</v>
      </c>
      <c r="B12442" s="10" t="str">
        <f>VLOOKUP($E12442,'Overview Cluster Days'!$B:$G,3)</f>
        <v>B</v>
      </c>
      <c r="C12442" s="10" t="str">
        <f>VLOOKUP($E12442,'Overview Cluster Days'!$B:$G,5)</f>
        <v>Winter</v>
      </c>
      <c r="D12442" s="10" t="str">
        <f>VLOOKUP($E12442,'Overview Cluster Days'!$B:$G,6)</f>
        <v>Weekday</v>
      </c>
      <c r="E12442" s="10">
        <v>20181213</v>
      </c>
      <c r="F12442" s="11">
        <v>9</v>
      </c>
      <c r="G12442" s="77">
        <v>-2996.1</v>
      </c>
      <c r="H12442" s="78">
        <v>5056.3</v>
      </c>
      <c r="I12442" s="78">
        <v>-2734.2</v>
      </c>
      <c r="J12442" s="78">
        <v>-2421.1</v>
      </c>
      <c r="K12442" s="79">
        <v>-1631.4</v>
      </c>
      <c r="L12442" s="77">
        <v>-1996.7</v>
      </c>
      <c r="M12442" s="78">
        <v>6862.6</v>
      </c>
      <c r="N12442" s="78">
        <v>-1519.4</v>
      </c>
      <c r="O12442" s="78">
        <v>-946.1</v>
      </c>
      <c r="P12442" s="78">
        <v>-2400.4</v>
      </c>
      <c r="Q12442" s="26">
        <v>78</v>
      </c>
      <c r="R12442" s="27">
        <v>78</v>
      </c>
      <c r="S12442" s="27">
        <v>78</v>
      </c>
      <c r="T12442" s="27">
        <v>78</v>
      </c>
      <c r="U12442" s="28">
        <v>78</v>
      </c>
    </row>
    <row r="12443" spans="1:21" x14ac:dyDescent="0.25">
      <c r="A12443" t="s">
        <v>26</v>
      </c>
      <c r="B12443" s="10" t="str">
        <f>VLOOKUP($E12443,'Overview Cluster Days'!$B:$G,3)</f>
        <v>B</v>
      </c>
      <c r="C12443" s="10" t="str">
        <f>VLOOKUP($E12443,'Overview Cluster Days'!$B:$G,5)</f>
        <v>Winter</v>
      </c>
      <c r="D12443" s="10" t="str">
        <f>VLOOKUP($E12443,'Overview Cluster Days'!$B:$G,6)</f>
        <v>Weekday</v>
      </c>
      <c r="E12443" s="10">
        <v>20181213</v>
      </c>
      <c r="F12443" s="11">
        <v>10</v>
      </c>
      <c r="G12443" s="77">
        <v>-2767.4</v>
      </c>
      <c r="H12443" s="78">
        <v>5166.1000000000004</v>
      </c>
      <c r="I12443" s="78">
        <v>-2151</v>
      </c>
      <c r="J12443" s="78">
        <v>-2675.1</v>
      </c>
      <c r="K12443" s="79">
        <v>-1655.2</v>
      </c>
      <c r="L12443" s="77">
        <v>-1768</v>
      </c>
      <c r="M12443" s="78">
        <v>7061.6</v>
      </c>
      <c r="N12443" s="78">
        <v>-1784.2</v>
      </c>
      <c r="O12443" s="78">
        <v>-1040.2</v>
      </c>
      <c r="P12443" s="78">
        <v>-2469.1999999999998</v>
      </c>
      <c r="Q12443" s="26">
        <v>76</v>
      </c>
      <c r="R12443" s="27">
        <v>76</v>
      </c>
      <c r="S12443" s="27">
        <v>76</v>
      </c>
      <c r="T12443" s="27">
        <v>76</v>
      </c>
      <c r="U12443" s="28">
        <v>76</v>
      </c>
    </row>
    <row r="12444" spans="1:21" x14ac:dyDescent="0.25">
      <c r="A12444" t="s">
        <v>26</v>
      </c>
      <c r="B12444" s="10" t="str">
        <f>VLOOKUP($E12444,'Overview Cluster Days'!$B:$G,3)</f>
        <v>B</v>
      </c>
      <c r="C12444" s="10" t="str">
        <f>VLOOKUP($E12444,'Overview Cluster Days'!$B:$G,5)</f>
        <v>Winter</v>
      </c>
      <c r="D12444" s="10" t="str">
        <f>VLOOKUP($E12444,'Overview Cluster Days'!$B:$G,6)</f>
        <v>Weekday</v>
      </c>
      <c r="E12444" s="10">
        <v>20181213</v>
      </c>
      <c r="F12444" s="11">
        <v>11</v>
      </c>
      <c r="G12444" s="77">
        <v>-2530.5</v>
      </c>
      <c r="H12444" s="78">
        <v>3838.7</v>
      </c>
      <c r="I12444" s="78">
        <v>-1472</v>
      </c>
      <c r="J12444" s="78">
        <v>-2368.6999999999998</v>
      </c>
      <c r="K12444" s="79">
        <v>-2862.3</v>
      </c>
      <c r="L12444" s="77">
        <v>-1531.1</v>
      </c>
      <c r="M12444" s="78">
        <v>5841.2</v>
      </c>
      <c r="N12444" s="78">
        <v>-1073.2</v>
      </c>
      <c r="O12444" s="78">
        <v>-134.6</v>
      </c>
      <c r="P12444" s="78">
        <v>-3102.3</v>
      </c>
      <c r="Q12444" s="26">
        <v>73.959999999999994</v>
      </c>
      <c r="R12444" s="27">
        <v>73.959999999999994</v>
      </c>
      <c r="S12444" s="27">
        <v>73.959999999999994</v>
      </c>
      <c r="T12444" s="27">
        <v>73.959999999999994</v>
      </c>
      <c r="U12444" s="28">
        <v>73.959999999999994</v>
      </c>
    </row>
    <row r="12445" spans="1:21" x14ac:dyDescent="0.25">
      <c r="A12445" t="s">
        <v>26</v>
      </c>
      <c r="B12445" s="10" t="str">
        <f>VLOOKUP($E12445,'Overview Cluster Days'!$B:$G,3)</f>
        <v>B</v>
      </c>
      <c r="C12445" s="10" t="str">
        <f>VLOOKUP($E12445,'Overview Cluster Days'!$B:$G,5)</f>
        <v>Winter</v>
      </c>
      <c r="D12445" s="10" t="str">
        <f>VLOOKUP($E12445,'Overview Cluster Days'!$B:$G,6)</f>
        <v>Weekday</v>
      </c>
      <c r="E12445" s="10">
        <v>20181213</v>
      </c>
      <c r="F12445" s="11">
        <v>12</v>
      </c>
      <c r="G12445" s="77">
        <v>-2294.8000000000002</v>
      </c>
      <c r="H12445" s="78">
        <v>4286.2</v>
      </c>
      <c r="I12445" s="78">
        <v>-2312.1</v>
      </c>
      <c r="J12445" s="78">
        <v>-2052.8000000000002</v>
      </c>
      <c r="K12445" s="79">
        <v>-3336.4</v>
      </c>
      <c r="L12445" s="77">
        <v>-1295.4000000000001</v>
      </c>
      <c r="M12445" s="78">
        <v>6321.8</v>
      </c>
      <c r="N12445" s="78">
        <v>-1320.3</v>
      </c>
      <c r="O12445" s="78">
        <v>181.3</v>
      </c>
      <c r="P12445" s="78">
        <v>-3887.4</v>
      </c>
      <c r="Q12445" s="26">
        <v>73.650000000000006</v>
      </c>
      <c r="R12445" s="27">
        <v>73.650000000000006</v>
      </c>
      <c r="S12445" s="27">
        <v>73.650000000000006</v>
      </c>
      <c r="T12445" s="27">
        <v>73.650000000000006</v>
      </c>
      <c r="U12445" s="28">
        <v>73.650000000000006</v>
      </c>
    </row>
    <row r="12446" spans="1:21" x14ac:dyDescent="0.25">
      <c r="A12446" t="s">
        <v>26</v>
      </c>
      <c r="B12446" s="10" t="str">
        <f>VLOOKUP($E12446,'Overview Cluster Days'!$B:$G,3)</f>
        <v>B</v>
      </c>
      <c r="C12446" s="10" t="str">
        <f>VLOOKUP($E12446,'Overview Cluster Days'!$B:$G,5)</f>
        <v>Winter</v>
      </c>
      <c r="D12446" s="10" t="str">
        <f>VLOOKUP($E12446,'Overview Cluster Days'!$B:$G,6)</f>
        <v>Weekday</v>
      </c>
      <c r="E12446" s="10">
        <v>20181213</v>
      </c>
      <c r="F12446" s="11">
        <v>13</v>
      </c>
      <c r="G12446" s="77">
        <v>-2303.6</v>
      </c>
      <c r="H12446" s="78">
        <v>4246.8999999999996</v>
      </c>
      <c r="I12446" s="78">
        <v>-2641.4</v>
      </c>
      <c r="J12446" s="78">
        <v>-1922.1</v>
      </c>
      <c r="K12446" s="79">
        <v>-3574.5</v>
      </c>
      <c r="L12446" s="77">
        <v>-1304.2</v>
      </c>
      <c r="M12446" s="78">
        <v>6174.6</v>
      </c>
      <c r="N12446" s="78">
        <v>-663.6</v>
      </c>
      <c r="O12446" s="78">
        <v>-7.3</v>
      </c>
      <c r="P12446" s="78">
        <v>-4199.5</v>
      </c>
      <c r="Q12446" s="26">
        <v>72.11</v>
      </c>
      <c r="R12446" s="27">
        <v>72.11</v>
      </c>
      <c r="S12446" s="27">
        <v>72.11</v>
      </c>
      <c r="T12446" s="27">
        <v>72.11</v>
      </c>
      <c r="U12446" s="28">
        <v>72.11</v>
      </c>
    </row>
    <row r="12447" spans="1:21" x14ac:dyDescent="0.25">
      <c r="A12447" t="s">
        <v>26</v>
      </c>
      <c r="B12447" s="10" t="str">
        <f>VLOOKUP($E12447,'Overview Cluster Days'!$B:$G,3)</f>
        <v>B</v>
      </c>
      <c r="C12447" s="10" t="str">
        <f>VLOOKUP($E12447,'Overview Cluster Days'!$B:$G,5)</f>
        <v>Winter</v>
      </c>
      <c r="D12447" s="10" t="str">
        <f>VLOOKUP($E12447,'Overview Cluster Days'!$B:$G,6)</f>
        <v>Weekday</v>
      </c>
      <c r="E12447" s="10">
        <v>20181213</v>
      </c>
      <c r="F12447" s="11">
        <v>14</v>
      </c>
      <c r="G12447" s="77">
        <v>-2552.4</v>
      </c>
      <c r="H12447" s="78">
        <v>3394.3</v>
      </c>
      <c r="I12447" s="78">
        <v>-1237</v>
      </c>
      <c r="J12447" s="78">
        <v>-2010.2</v>
      </c>
      <c r="K12447" s="79">
        <v>-3370.4</v>
      </c>
      <c r="L12447" s="77">
        <v>-1553</v>
      </c>
      <c r="M12447" s="78">
        <v>5317.6</v>
      </c>
      <c r="N12447" s="78">
        <v>602.79999999999995</v>
      </c>
      <c r="O12447" s="78">
        <v>-280</v>
      </c>
      <c r="P12447" s="78">
        <v>-4087.4</v>
      </c>
      <c r="Q12447" s="26">
        <v>72.31</v>
      </c>
      <c r="R12447" s="27">
        <v>72.31</v>
      </c>
      <c r="S12447" s="27">
        <v>72.31</v>
      </c>
      <c r="T12447" s="27">
        <v>72.31</v>
      </c>
      <c r="U12447" s="28">
        <v>72.31</v>
      </c>
    </row>
    <row r="12448" spans="1:21" x14ac:dyDescent="0.25">
      <c r="A12448" t="s">
        <v>26</v>
      </c>
      <c r="B12448" s="10" t="str">
        <f>VLOOKUP($E12448,'Overview Cluster Days'!$B:$G,3)</f>
        <v>B</v>
      </c>
      <c r="C12448" s="10" t="str">
        <f>VLOOKUP($E12448,'Overview Cluster Days'!$B:$G,5)</f>
        <v>Winter</v>
      </c>
      <c r="D12448" s="10" t="str">
        <f>VLOOKUP($E12448,'Overview Cluster Days'!$B:$G,6)</f>
        <v>Weekday</v>
      </c>
      <c r="E12448" s="10">
        <v>20181213</v>
      </c>
      <c r="F12448" s="11">
        <v>15</v>
      </c>
      <c r="G12448" s="77">
        <v>-2811.4</v>
      </c>
      <c r="H12448" s="78">
        <v>2785.5</v>
      </c>
      <c r="I12448" s="78">
        <v>-463.5</v>
      </c>
      <c r="J12448" s="78">
        <v>-2067.1</v>
      </c>
      <c r="K12448" s="79">
        <v>-2304.6</v>
      </c>
      <c r="L12448" s="77">
        <v>-1812</v>
      </c>
      <c r="M12448" s="78">
        <v>4818</v>
      </c>
      <c r="N12448" s="78">
        <v>530.29999999999995</v>
      </c>
      <c r="O12448" s="78">
        <v>-417.7</v>
      </c>
      <c r="P12448" s="78">
        <v>-3118.6</v>
      </c>
      <c r="Q12448" s="26">
        <v>73.959999999999994</v>
      </c>
      <c r="R12448" s="27">
        <v>73.959999999999994</v>
      </c>
      <c r="S12448" s="27">
        <v>73.959999999999994</v>
      </c>
      <c r="T12448" s="27">
        <v>73.959999999999994</v>
      </c>
      <c r="U12448" s="28">
        <v>73.959999999999994</v>
      </c>
    </row>
    <row r="12449" spans="1:21" x14ac:dyDescent="0.25">
      <c r="A12449" t="s">
        <v>26</v>
      </c>
      <c r="B12449" s="10" t="str">
        <f>VLOOKUP($E12449,'Overview Cluster Days'!$B:$G,3)</f>
        <v>B</v>
      </c>
      <c r="C12449" s="10" t="str">
        <f>VLOOKUP($E12449,'Overview Cluster Days'!$B:$G,5)</f>
        <v>Winter</v>
      </c>
      <c r="D12449" s="10" t="str">
        <f>VLOOKUP($E12449,'Overview Cluster Days'!$B:$G,6)</f>
        <v>Weekday</v>
      </c>
      <c r="E12449" s="10">
        <v>20181213</v>
      </c>
      <c r="F12449" s="11">
        <v>16</v>
      </c>
      <c r="G12449" s="77">
        <v>-3006.4</v>
      </c>
      <c r="H12449" s="78">
        <v>2781</v>
      </c>
      <c r="I12449" s="78">
        <v>1140.5999999999999</v>
      </c>
      <c r="J12449" s="78">
        <v>-2231.3000000000002</v>
      </c>
      <c r="K12449" s="79">
        <v>-2004.3</v>
      </c>
      <c r="L12449" s="77">
        <v>-2427.5</v>
      </c>
      <c r="M12449" s="78">
        <v>4825.2</v>
      </c>
      <c r="N12449" s="78">
        <v>1823.4</v>
      </c>
      <c r="O12449" s="78">
        <v>-1338.8</v>
      </c>
      <c r="P12449" s="78">
        <v>-2882.3</v>
      </c>
      <c r="Q12449" s="26">
        <v>77.45</v>
      </c>
      <c r="R12449" s="27">
        <v>77.45</v>
      </c>
      <c r="S12449" s="27">
        <v>77.45</v>
      </c>
      <c r="T12449" s="27">
        <v>77.45</v>
      </c>
      <c r="U12449" s="28">
        <v>77.45</v>
      </c>
    </row>
    <row r="12450" spans="1:21" x14ac:dyDescent="0.25">
      <c r="A12450" t="s">
        <v>26</v>
      </c>
      <c r="B12450" s="10" t="str">
        <f>VLOOKUP($E12450,'Overview Cluster Days'!$B:$G,3)</f>
        <v>B</v>
      </c>
      <c r="C12450" s="10" t="str">
        <f>VLOOKUP($E12450,'Overview Cluster Days'!$B:$G,5)</f>
        <v>Winter</v>
      </c>
      <c r="D12450" s="10" t="str">
        <f>VLOOKUP($E12450,'Overview Cluster Days'!$B:$G,6)</f>
        <v>Weekday</v>
      </c>
      <c r="E12450" s="10">
        <v>20181213</v>
      </c>
      <c r="F12450" s="11">
        <v>17</v>
      </c>
      <c r="G12450" s="77">
        <v>-2987.3</v>
      </c>
      <c r="H12450" s="78">
        <v>3819.7</v>
      </c>
      <c r="I12450" s="78">
        <v>1863.6</v>
      </c>
      <c r="J12450" s="78">
        <v>-2708</v>
      </c>
      <c r="K12450" s="79">
        <v>-2047.3</v>
      </c>
      <c r="L12450" s="77">
        <v>-2987.3</v>
      </c>
      <c r="M12450" s="78">
        <v>5764.4</v>
      </c>
      <c r="N12450" s="78">
        <v>1734.2</v>
      </c>
      <c r="O12450" s="78">
        <v>-1432</v>
      </c>
      <c r="P12450" s="78">
        <v>-3079.3</v>
      </c>
      <c r="Q12450" s="26">
        <v>78.930000000000007</v>
      </c>
      <c r="R12450" s="27">
        <v>78.930000000000007</v>
      </c>
      <c r="S12450" s="27">
        <v>78.930000000000007</v>
      </c>
      <c r="T12450" s="27">
        <v>78.930000000000007</v>
      </c>
      <c r="U12450" s="28">
        <v>78.930000000000007</v>
      </c>
    </row>
    <row r="12451" spans="1:21" x14ac:dyDescent="0.25">
      <c r="A12451" t="s">
        <v>26</v>
      </c>
      <c r="B12451" s="10" t="str">
        <f>VLOOKUP($E12451,'Overview Cluster Days'!$B:$G,3)</f>
        <v>B</v>
      </c>
      <c r="C12451" s="10" t="str">
        <f>VLOOKUP($E12451,'Overview Cluster Days'!$B:$G,5)</f>
        <v>Winter</v>
      </c>
      <c r="D12451" s="10" t="str">
        <f>VLOOKUP($E12451,'Overview Cluster Days'!$B:$G,6)</f>
        <v>Weekday</v>
      </c>
      <c r="E12451" s="10">
        <v>20181213</v>
      </c>
      <c r="F12451" s="11">
        <v>18</v>
      </c>
      <c r="G12451" s="77">
        <v>-3045.1</v>
      </c>
      <c r="H12451" s="78">
        <v>5485.4</v>
      </c>
      <c r="I12451" s="78">
        <v>1166.8</v>
      </c>
      <c r="J12451" s="78">
        <v>-2786</v>
      </c>
      <c r="K12451" s="79">
        <v>-1651.9</v>
      </c>
      <c r="L12451" s="77">
        <v>-3045.1</v>
      </c>
      <c r="M12451" s="78">
        <v>7311.8</v>
      </c>
      <c r="N12451" s="78">
        <v>-196.7</v>
      </c>
      <c r="O12451" s="78">
        <v>-1386.1</v>
      </c>
      <c r="P12451" s="78">
        <v>-2683.9</v>
      </c>
      <c r="Q12451" s="26">
        <v>86.58</v>
      </c>
      <c r="R12451" s="27">
        <v>86.58</v>
      </c>
      <c r="S12451" s="27">
        <v>86.58</v>
      </c>
      <c r="T12451" s="27">
        <v>86.58</v>
      </c>
      <c r="U12451" s="28">
        <v>86.58</v>
      </c>
    </row>
    <row r="12452" spans="1:21" x14ac:dyDescent="0.25">
      <c r="A12452" t="s">
        <v>26</v>
      </c>
      <c r="B12452" s="10" t="str">
        <f>VLOOKUP($E12452,'Overview Cluster Days'!$B:$G,3)</f>
        <v>B</v>
      </c>
      <c r="C12452" s="10" t="str">
        <f>VLOOKUP($E12452,'Overview Cluster Days'!$B:$G,5)</f>
        <v>Winter</v>
      </c>
      <c r="D12452" s="10" t="str">
        <f>VLOOKUP($E12452,'Overview Cluster Days'!$B:$G,6)</f>
        <v>Weekday</v>
      </c>
      <c r="E12452" s="10">
        <v>20181213</v>
      </c>
      <c r="F12452" s="11">
        <v>19</v>
      </c>
      <c r="G12452" s="77">
        <v>-2442.4</v>
      </c>
      <c r="H12452" s="78">
        <v>5698.7</v>
      </c>
      <c r="I12452" s="78">
        <v>-928.3</v>
      </c>
      <c r="J12452" s="78">
        <v>-1759.8</v>
      </c>
      <c r="K12452" s="79">
        <v>-1485.8</v>
      </c>
      <c r="L12452" s="77">
        <v>-1443</v>
      </c>
      <c r="M12452" s="78">
        <v>8063.6</v>
      </c>
      <c r="N12452" s="78">
        <v>-3368.8</v>
      </c>
      <c r="O12452" s="78">
        <v>-734</v>
      </c>
      <c r="P12452" s="78">
        <v>-2517.8000000000002</v>
      </c>
      <c r="Q12452" s="26">
        <v>92.03</v>
      </c>
      <c r="R12452" s="27">
        <v>77.59</v>
      </c>
      <c r="S12452" s="27">
        <v>87.3</v>
      </c>
      <c r="T12452" s="27">
        <v>86.68</v>
      </c>
      <c r="U12452" s="28">
        <v>77.900000000000006</v>
      </c>
    </row>
    <row r="12453" spans="1:21" x14ac:dyDescent="0.25">
      <c r="A12453" t="s">
        <v>26</v>
      </c>
      <c r="B12453" s="10" t="str">
        <f>VLOOKUP($E12453,'Overview Cluster Days'!$B:$G,3)</f>
        <v>B</v>
      </c>
      <c r="C12453" s="10" t="str">
        <f>VLOOKUP($E12453,'Overview Cluster Days'!$B:$G,5)</f>
        <v>Winter</v>
      </c>
      <c r="D12453" s="10" t="str">
        <f>VLOOKUP($E12453,'Overview Cluster Days'!$B:$G,6)</f>
        <v>Weekday</v>
      </c>
      <c r="E12453" s="10">
        <v>20181213</v>
      </c>
      <c r="F12453" s="11">
        <v>20</v>
      </c>
      <c r="G12453" s="77">
        <v>-2296.8000000000002</v>
      </c>
      <c r="H12453" s="78">
        <v>4020.4</v>
      </c>
      <c r="I12453" s="78">
        <v>-1915.4</v>
      </c>
      <c r="J12453" s="78">
        <v>-1411.3</v>
      </c>
      <c r="K12453" s="79">
        <v>-1064.4000000000001</v>
      </c>
      <c r="L12453" s="77">
        <v>-2296.8000000000002</v>
      </c>
      <c r="M12453" s="78">
        <v>6405.6</v>
      </c>
      <c r="N12453" s="78">
        <v>-1737.4</v>
      </c>
      <c r="O12453" s="78">
        <v>-275</v>
      </c>
      <c r="P12453" s="78">
        <v>-2096.4</v>
      </c>
      <c r="Q12453" s="26">
        <v>84.16</v>
      </c>
      <c r="R12453" s="27">
        <v>77.16</v>
      </c>
      <c r="S12453" s="27">
        <v>83.02</v>
      </c>
      <c r="T12453" s="27">
        <v>79.900000000000006</v>
      </c>
      <c r="U12453" s="28">
        <v>77.34</v>
      </c>
    </row>
    <row r="12454" spans="1:21" x14ac:dyDescent="0.25">
      <c r="A12454" t="s">
        <v>26</v>
      </c>
      <c r="B12454" s="10" t="str">
        <f>VLOOKUP($E12454,'Overview Cluster Days'!$B:$G,3)</f>
        <v>B</v>
      </c>
      <c r="C12454" s="10" t="str">
        <f>VLOOKUP($E12454,'Overview Cluster Days'!$B:$G,5)</f>
        <v>Winter</v>
      </c>
      <c r="D12454" s="10" t="str">
        <f>VLOOKUP($E12454,'Overview Cluster Days'!$B:$G,6)</f>
        <v>Weekday</v>
      </c>
      <c r="E12454" s="10">
        <v>20181213</v>
      </c>
      <c r="F12454" s="11">
        <v>21</v>
      </c>
      <c r="G12454" s="77">
        <v>-2231</v>
      </c>
      <c r="H12454" s="78">
        <v>5370.8</v>
      </c>
      <c r="I12454" s="78">
        <v>-1693.6</v>
      </c>
      <c r="J12454" s="78">
        <v>-1001.7</v>
      </c>
      <c r="K12454" s="79">
        <v>-3862</v>
      </c>
      <c r="L12454" s="77">
        <v>-1231.5999999999999</v>
      </c>
      <c r="M12454" s="78">
        <v>7776</v>
      </c>
      <c r="N12454" s="78">
        <v>-1905.4</v>
      </c>
      <c r="O12454" s="78">
        <v>255</v>
      </c>
      <c r="P12454" s="78">
        <v>-4894</v>
      </c>
      <c r="Q12454" s="26">
        <v>81.400000000000006</v>
      </c>
      <c r="R12454" s="27">
        <v>60.97</v>
      </c>
      <c r="S12454" s="27">
        <v>73.95</v>
      </c>
      <c r="T12454" s="27">
        <v>73.430000000000007</v>
      </c>
      <c r="U12454" s="28">
        <v>69.94</v>
      </c>
    </row>
    <row r="12455" spans="1:21" x14ac:dyDescent="0.25">
      <c r="A12455" t="s">
        <v>26</v>
      </c>
      <c r="B12455" s="10" t="str">
        <f>VLOOKUP($E12455,'Overview Cluster Days'!$B:$G,3)</f>
        <v>B</v>
      </c>
      <c r="C12455" s="10" t="str">
        <f>VLOOKUP($E12455,'Overview Cluster Days'!$B:$G,5)</f>
        <v>Winter</v>
      </c>
      <c r="D12455" s="10" t="str">
        <f>VLOOKUP($E12455,'Overview Cluster Days'!$B:$G,6)</f>
        <v>Weekday</v>
      </c>
      <c r="E12455" s="10">
        <v>20181213</v>
      </c>
      <c r="F12455" s="11">
        <v>22</v>
      </c>
      <c r="G12455" s="77">
        <v>-2353.1</v>
      </c>
      <c r="H12455" s="78">
        <v>5639.9</v>
      </c>
      <c r="I12455" s="78">
        <v>1048.5</v>
      </c>
      <c r="J12455" s="78">
        <v>-472</v>
      </c>
      <c r="K12455" s="79">
        <v>-3965.6</v>
      </c>
      <c r="L12455" s="77">
        <v>-1353.7</v>
      </c>
      <c r="M12455" s="78">
        <v>7805.9</v>
      </c>
      <c r="N12455" s="78">
        <v>-1863.2</v>
      </c>
      <c r="O12455" s="78">
        <v>408.6</v>
      </c>
      <c r="P12455" s="78">
        <v>-4997.6000000000004</v>
      </c>
      <c r="Q12455" s="26">
        <v>74.47</v>
      </c>
      <c r="R12455" s="27">
        <v>54.52</v>
      </c>
      <c r="S12455" s="27">
        <v>67.38</v>
      </c>
      <c r="T12455" s="27">
        <v>66.91</v>
      </c>
      <c r="U12455" s="28">
        <v>67.61</v>
      </c>
    </row>
    <row r="12456" spans="1:21" x14ac:dyDescent="0.25">
      <c r="A12456" t="s">
        <v>26</v>
      </c>
      <c r="B12456" s="10" t="str">
        <f>VLOOKUP($E12456,'Overview Cluster Days'!$B:$G,3)</f>
        <v>B</v>
      </c>
      <c r="C12456" s="10" t="str">
        <f>VLOOKUP($E12456,'Overview Cluster Days'!$B:$G,5)</f>
        <v>Winter</v>
      </c>
      <c r="D12456" s="10" t="str">
        <f>VLOOKUP($E12456,'Overview Cluster Days'!$B:$G,6)</f>
        <v>Weekday</v>
      </c>
      <c r="E12456" s="10">
        <v>20181213</v>
      </c>
      <c r="F12456" s="11">
        <v>23</v>
      </c>
      <c r="G12456" s="77">
        <v>-2356.5</v>
      </c>
      <c r="H12456" s="78">
        <v>6853.5</v>
      </c>
      <c r="I12456" s="78">
        <v>286.10000000000002</v>
      </c>
      <c r="J12456" s="78">
        <v>-195.2</v>
      </c>
      <c r="K12456" s="79">
        <v>-4639.3999999999996</v>
      </c>
      <c r="L12456" s="77">
        <v>-1357.1</v>
      </c>
      <c r="M12456" s="78">
        <v>9278.7000000000007</v>
      </c>
      <c r="N12456" s="78">
        <v>-2428.9</v>
      </c>
      <c r="O12456" s="78">
        <v>178.7</v>
      </c>
      <c r="P12456" s="78">
        <v>-5671.4</v>
      </c>
      <c r="Q12456" s="26">
        <v>75</v>
      </c>
      <c r="R12456" s="27">
        <v>58.4</v>
      </c>
      <c r="S12456" s="27">
        <v>65.650000000000006</v>
      </c>
      <c r="T12456" s="27">
        <v>55</v>
      </c>
      <c r="U12456" s="28">
        <v>60.24</v>
      </c>
    </row>
    <row r="12457" spans="1:21" x14ac:dyDescent="0.25">
      <c r="A12457" t="s">
        <v>26</v>
      </c>
      <c r="B12457" s="10" t="str">
        <f>VLOOKUP($E12457,'Overview Cluster Days'!$B:$G,3)</f>
        <v>B</v>
      </c>
      <c r="C12457" s="10" t="str">
        <f>VLOOKUP($E12457,'Overview Cluster Days'!$B:$G,5)</f>
        <v>Winter</v>
      </c>
      <c r="D12457" s="10" t="str">
        <f>VLOOKUP($E12457,'Overview Cluster Days'!$B:$G,6)</f>
        <v>Weekday</v>
      </c>
      <c r="E12457" s="10">
        <v>20181213</v>
      </c>
      <c r="F12457" s="11">
        <v>24</v>
      </c>
      <c r="G12457" s="77">
        <v>-2497.8000000000002</v>
      </c>
      <c r="H12457" s="78">
        <v>6713.4</v>
      </c>
      <c r="I12457" s="78">
        <v>-632.1</v>
      </c>
      <c r="J12457" s="78">
        <v>-727.5</v>
      </c>
      <c r="K12457" s="79">
        <v>-4341.5</v>
      </c>
      <c r="L12457" s="77">
        <v>-2489.4</v>
      </c>
      <c r="M12457" s="78">
        <v>9168.6</v>
      </c>
      <c r="N12457" s="78">
        <v>-972.1</v>
      </c>
      <c r="O12457" s="78">
        <v>-353.6</v>
      </c>
      <c r="P12457" s="78">
        <v>-5353.5</v>
      </c>
      <c r="Q12457" s="26">
        <v>64.989999999999995</v>
      </c>
      <c r="R12457" s="27">
        <v>52.05</v>
      </c>
      <c r="S12457" s="27">
        <v>63.86</v>
      </c>
      <c r="T12457" s="27">
        <v>52.05</v>
      </c>
      <c r="U12457" s="28">
        <v>52.27</v>
      </c>
    </row>
    <row r="12458" spans="1:21" x14ac:dyDescent="0.25">
      <c r="A12458" t="s">
        <v>26</v>
      </c>
      <c r="B12458" s="10" t="str">
        <f>VLOOKUP($E12458,'Overview Cluster Days'!$B:$G,3)</f>
        <v>A</v>
      </c>
      <c r="C12458" s="10" t="str">
        <f>VLOOKUP($E12458,'Overview Cluster Days'!$B:$G,5)</f>
        <v>Winter</v>
      </c>
      <c r="D12458" s="10" t="str">
        <f>VLOOKUP($E12458,'Overview Cluster Days'!$B:$G,6)</f>
        <v>Weekday</v>
      </c>
      <c r="E12458" s="10">
        <v>20181214</v>
      </c>
      <c r="F12458" s="11">
        <v>1</v>
      </c>
      <c r="G12458" s="77">
        <v>-2365.1</v>
      </c>
      <c r="H12458" s="78">
        <v>9669.1</v>
      </c>
      <c r="I12458" s="78">
        <v>-957.9</v>
      </c>
      <c r="J12458" s="78">
        <v>-620.1</v>
      </c>
      <c r="K12458" s="79">
        <v>-3958.3</v>
      </c>
      <c r="L12458" s="77">
        <v>-1875.1</v>
      </c>
      <c r="M12458" s="78">
        <v>11410.7</v>
      </c>
      <c r="N12458" s="78">
        <v>-4022.3</v>
      </c>
      <c r="O12458" s="78">
        <v>-705</v>
      </c>
      <c r="P12458" s="78">
        <v>-4808.3</v>
      </c>
      <c r="Q12458" s="26">
        <v>64.760000000000005</v>
      </c>
      <c r="R12458" s="27">
        <v>51.83</v>
      </c>
      <c r="S12458" s="27">
        <v>58.46</v>
      </c>
      <c r="T12458" s="27">
        <v>51.85</v>
      </c>
      <c r="U12458" s="28">
        <v>54.06</v>
      </c>
    </row>
    <row r="12459" spans="1:21" x14ac:dyDescent="0.25">
      <c r="A12459" t="s">
        <v>26</v>
      </c>
      <c r="B12459" s="10" t="str">
        <f>VLOOKUP($E12459,'Overview Cluster Days'!$B:$G,3)</f>
        <v>A</v>
      </c>
      <c r="C12459" s="10" t="str">
        <f>VLOOKUP($E12459,'Overview Cluster Days'!$B:$G,5)</f>
        <v>Winter</v>
      </c>
      <c r="D12459" s="10" t="str">
        <f>VLOOKUP($E12459,'Overview Cluster Days'!$B:$G,6)</f>
        <v>Weekday</v>
      </c>
      <c r="E12459" s="10">
        <v>20181214</v>
      </c>
      <c r="F12459" s="11">
        <v>2</v>
      </c>
      <c r="G12459" s="77">
        <v>-1696.2</v>
      </c>
      <c r="H12459" s="78">
        <v>10092.700000000001</v>
      </c>
      <c r="I12459" s="78">
        <v>-1501.7</v>
      </c>
      <c r="J12459" s="78">
        <v>-313.3</v>
      </c>
      <c r="K12459" s="79">
        <v>-3834.5</v>
      </c>
      <c r="L12459" s="77">
        <v>-2722.3</v>
      </c>
      <c r="M12459" s="78">
        <v>11893.2</v>
      </c>
      <c r="N12459" s="78">
        <v>-3816.1</v>
      </c>
      <c r="O12459" s="78">
        <v>-700.3</v>
      </c>
      <c r="P12459" s="78">
        <v>-4654.5</v>
      </c>
      <c r="Q12459" s="26">
        <v>56.62</v>
      </c>
      <c r="R12459" s="27">
        <v>50.1</v>
      </c>
      <c r="S12459" s="27">
        <v>55.56</v>
      </c>
      <c r="T12459" s="27">
        <v>50.2</v>
      </c>
      <c r="U12459" s="28">
        <v>53.5</v>
      </c>
    </row>
    <row r="12460" spans="1:21" x14ac:dyDescent="0.25">
      <c r="A12460" t="s">
        <v>26</v>
      </c>
      <c r="B12460" s="10" t="str">
        <f>VLOOKUP($E12460,'Overview Cluster Days'!$B:$G,3)</f>
        <v>A</v>
      </c>
      <c r="C12460" s="10" t="str">
        <f>VLOOKUP($E12460,'Overview Cluster Days'!$B:$G,5)</f>
        <v>Winter</v>
      </c>
      <c r="D12460" s="10" t="str">
        <f>VLOOKUP($E12460,'Overview Cluster Days'!$B:$G,6)</f>
        <v>Weekday</v>
      </c>
      <c r="E12460" s="10">
        <v>20181214</v>
      </c>
      <c r="F12460" s="11">
        <v>3</v>
      </c>
      <c r="G12460" s="77">
        <v>-1697.3</v>
      </c>
      <c r="H12460" s="78">
        <v>9726.2000000000007</v>
      </c>
      <c r="I12460" s="78">
        <v>-1338.1</v>
      </c>
      <c r="J12460" s="78">
        <v>-270.3</v>
      </c>
      <c r="K12460" s="79">
        <v>-3869</v>
      </c>
      <c r="L12460" s="77">
        <v>-2723.4</v>
      </c>
      <c r="M12460" s="78">
        <v>11571.2</v>
      </c>
      <c r="N12460" s="78">
        <v>-3652.5</v>
      </c>
      <c r="O12460" s="78">
        <v>-657.3</v>
      </c>
      <c r="P12460" s="78">
        <v>-4538</v>
      </c>
      <c r="Q12460" s="26">
        <v>53.6</v>
      </c>
      <c r="R12460" s="27">
        <v>49</v>
      </c>
      <c r="S12460" s="27">
        <v>53.5</v>
      </c>
      <c r="T12460" s="27">
        <v>49.85</v>
      </c>
      <c r="U12460" s="28">
        <v>54.01</v>
      </c>
    </row>
    <row r="12461" spans="1:21" x14ac:dyDescent="0.25">
      <c r="A12461" t="s">
        <v>26</v>
      </c>
      <c r="B12461" s="10" t="str">
        <f>VLOOKUP($E12461,'Overview Cluster Days'!$B:$G,3)</f>
        <v>A</v>
      </c>
      <c r="C12461" s="10" t="str">
        <f>VLOOKUP($E12461,'Overview Cluster Days'!$B:$G,5)</f>
        <v>Winter</v>
      </c>
      <c r="D12461" s="10" t="str">
        <f>VLOOKUP($E12461,'Overview Cluster Days'!$B:$G,6)</f>
        <v>Weekday</v>
      </c>
      <c r="E12461" s="10">
        <v>20181214</v>
      </c>
      <c r="F12461" s="11">
        <v>4</v>
      </c>
      <c r="G12461" s="77">
        <v>-2690.8</v>
      </c>
      <c r="H12461" s="78">
        <v>9416.2999999999993</v>
      </c>
      <c r="I12461" s="78">
        <v>-146.30000000000001</v>
      </c>
      <c r="J12461" s="78">
        <v>-224.2</v>
      </c>
      <c r="K12461" s="79">
        <v>-3982.5</v>
      </c>
      <c r="L12461" s="77">
        <v>-3716.9</v>
      </c>
      <c r="M12461" s="78">
        <v>11251.3</v>
      </c>
      <c r="N12461" s="78">
        <v>-2212.6999999999998</v>
      </c>
      <c r="O12461" s="78">
        <v>-611.20000000000005</v>
      </c>
      <c r="P12461" s="78">
        <v>-4710.5</v>
      </c>
      <c r="Q12461" s="26">
        <v>49.73</v>
      </c>
      <c r="R12461" s="27">
        <v>49.65</v>
      </c>
      <c r="S12461" s="27">
        <v>49.94</v>
      </c>
      <c r="T12461" s="27">
        <v>49.65</v>
      </c>
      <c r="U12461" s="28">
        <v>52.05</v>
      </c>
    </row>
    <row r="12462" spans="1:21" x14ac:dyDescent="0.25">
      <c r="A12462" t="s">
        <v>26</v>
      </c>
      <c r="B12462" s="10" t="str">
        <f>VLOOKUP($E12462,'Overview Cluster Days'!$B:$G,3)</f>
        <v>A</v>
      </c>
      <c r="C12462" s="10" t="str">
        <f>VLOOKUP($E12462,'Overview Cluster Days'!$B:$G,5)</f>
        <v>Winter</v>
      </c>
      <c r="D12462" s="10" t="str">
        <f>VLOOKUP($E12462,'Overview Cluster Days'!$B:$G,6)</f>
        <v>Weekday</v>
      </c>
      <c r="E12462" s="10">
        <v>20181214</v>
      </c>
      <c r="F12462" s="11">
        <v>5</v>
      </c>
      <c r="G12462" s="77">
        <v>-2710.1</v>
      </c>
      <c r="H12462" s="78">
        <v>8426.7000000000007</v>
      </c>
      <c r="I12462" s="78">
        <v>958.2</v>
      </c>
      <c r="J12462" s="78">
        <v>-233</v>
      </c>
      <c r="K12462" s="79">
        <v>-3921.4</v>
      </c>
      <c r="L12462" s="77">
        <v>-3736.2</v>
      </c>
      <c r="M12462" s="78">
        <v>10257.799999999999</v>
      </c>
      <c r="N12462" s="78">
        <v>-1108.2</v>
      </c>
      <c r="O12462" s="78">
        <v>-620</v>
      </c>
      <c r="P12462" s="78">
        <v>-4793.3999999999996</v>
      </c>
      <c r="Q12462" s="26">
        <v>50.07</v>
      </c>
      <c r="R12462" s="27">
        <v>50</v>
      </c>
      <c r="S12462" s="27">
        <v>50.07</v>
      </c>
      <c r="T12462" s="27">
        <v>50.07</v>
      </c>
      <c r="U12462" s="28">
        <v>52.08</v>
      </c>
    </row>
    <row r="12463" spans="1:21" x14ac:dyDescent="0.25">
      <c r="A12463" t="s">
        <v>26</v>
      </c>
      <c r="B12463" s="10" t="str">
        <f>VLOOKUP($E12463,'Overview Cluster Days'!$B:$G,3)</f>
        <v>A</v>
      </c>
      <c r="C12463" s="10" t="str">
        <f>VLOOKUP($E12463,'Overview Cluster Days'!$B:$G,5)</f>
        <v>Winter</v>
      </c>
      <c r="D12463" s="10" t="str">
        <f>VLOOKUP($E12463,'Overview Cluster Days'!$B:$G,6)</f>
        <v>Weekday</v>
      </c>
      <c r="E12463" s="10">
        <v>20181214</v>
      </c>
      <c r="F12463" s="11">
        <v>6</v>
      </c>
      <c r="G12463" s="77">
        <v>-2181.1999999999998</v>
      </c>
      <c r="H12463" s="78">
        <v>8241.2999999999993</v>
      </c>
      <c r="I12463" s="78">
        <v>-537.9</v>
      </c>
      <c r="J12463" s="78">
        <v>-239</v>
      </c>
      <c r="K12463" s="79">
        <v>-3956.3</v>
      </c>
      <c r="L12463" s="77">
        <v>-3207.3</v>
      </c>
      <c r="M12463" s="78">
        <v>10590.4</v>
      </c>
      <c r="N12463" s="78">
        <v>-2604.3000000000002</v>
      </c>
      <c r="O12463" s="78">
        <v>46.5</v>
      </c>
      <c r="P12463" s="78">
        <v>-4825.3</v>
      </c>
      <c r="Q12463" s="26">
        <v>54.9</v>
      </c>
      <c r="R12463" s="27">
        <v>54.79</v>
      </c>
      <c r="S12463" s="27">
        <v>54.98</v>
      </c>
      <c r="T12463" s="27">
        <v>54.9</v>
      </c>
      <c r="U12463" s="28">
        <v>61.13</v>
      </c>
    </row>
    <row r="12464" spans="1:21" x14ac:dyDescent="0.25">
      <c r="A12464" t="s">
        <v>26</v>
      </c>
      <c r="B12464" s="10" t="str">
        <f>VLOOKUP($E12464,'Overview Cluster Days'!$B:$G,3)</f>
        <v>A</v>
      </c>
      <c r="C12464" s="10" t="str">
        <f>VLOOKUP($E12464,'Overview Cluster Days'!$B:$G,5)</f>
        <v>Winter</v>
      </c>
      <c r="D12464" s="10" t="str">
        <f>VLOOKUP($E12464,'Overview Cluster Days'!$B:$G,6)</f>
        <v>Weekday</v>
      </c>
      <c r="E12464" s="10">
        <v>20181214</v>
      </c>
      <c r="F12464" s="11">
        <v>7</v>
      </c>
      <c r="G12464" s="77">
        <v>-2778.7</v>
      </c>
      <c r="H12464" s="78">
        <v>6880.3</v>
      </c>
      <c r="I12464" s="78">
        <v>-1618.5</v>
      </c>
      <c r="J12464" s="78">
        <v>-87.9</v>
      </c>
      <c r="K12464" s="79">
        <v>-3600.1</v>
      </c>
      <c r="L12464" s="77">
        <v>-2778.7</v>
      </c>
      <c r="M12464" s="78">
        <v>8890.9</v>
      </c>
      <c r="N12464" s="78">
        <v>-2561.5</v>
      </c>
      <c r="O12464" s="78">
        <v>1018.4</v>
      </c>
      <c r="P12464" s="78">
        <v>-4569.1000000000004</v>
      </c>
      <c r="Q12464" s="26">
        <v>67.87</v>
      </c>
      <c r="R12464" s="27">
        <v>67.069999999999993</v>
      </c>
      <c r="S12464" s="27">
        <v>67.680000000000007</v>
      </c>
      <c r="T12464" s="27">
        <v>66.95</v>
      </c>
      <c r="U12464" s="28">
        <v>70.87</v>
      </c>
    </row>
    <row r="12465" spans="1:21" x14ac:dyDescent="0.25">
      <c r="A12465" t="s">
        <v>26</v>
      </c>
      <c r="B12465" s="10" t="str">
        <f>VLOOKUP($E12465,'Overview Cluster Days'!$B:$G,3)</f>
        <v>A</v>
      </c>
      <c r="C12465" s="10" t="str">
        <f>VLOOKUP($E12465,'Overview Cluster Days'!$B:$G,5)</f>
        <v>Winter</v>
      </c>
      <c r="D12465" s="10" t="str">
        <f>VLOOKUP($E12465,'Overview Cluster Days'!$B:$G,6)</f>
        <v>Weekday</v>
      </c>
      <c r="E12465" s="10">
        <v>20181214</v>
      </c>
      <c r="F12465" s="11">
        <v>8</v>
      </c>
      <c r="G12465" s="77">
        <v>-3700.3</v>
      </c>
      <c r="H12465" s="78">
        <v>3151.8</v>
      </c>
      <c r="I12465" s="78">
        <v>-3033.7</v>
      </c>
      <c r="J12465" s="78">
        <v>-1681.8</v>
      </c>
      <c r="K12465" s="79">
        <v>-1692.1</v>
      </c>
      <c r="L12465" s="77">
        <v>-2700.9</v>
      </c>
      <c r="M12465" s="78">
        <v>5293.6</v>
      </c>
      <c r="N12465" s="78">
        <v>-152.80000000000001</v>
      </c>
      <c r="O12465" s="78">
        <v>-17.8</v>
      </c>
      <c r="P12465" s="78">
        <v>-2422.1</v>
      </c>
      <c r="Q12465" s="26">
        <v>78.819999999999993</v>
      </c>
      <c r="R12465" s="27">
        <v>78.819999999999993</v>
      </c>
      <c r="S12465" s="27">
        <v>78.819999999999993</v>
      </c>
      <c r="T12465" s="27">
        <v>78.819999999999993</v>
      </c>
      <c r="U12465" s="28">
        <v>78.819999999999993</v>
      </c>
    </row>
    <row r="12466" spans="1:21" x14ac:dyDescent="0.25">
      <c r="A12466" t="s">
        <v>26</v>
      </c>
      <c r="B12466" s="10" t="str">
        <f>VLOOKUP($E12466,'Overview Cluster Days'!$B:$G,3)</f>
        <v>A</v>
      </c>
      <c r="C12466" s="10" t="str">
        <f>VLOOKUP($E12466,'Overview Cluster Days'!$B:$G,5)</f>
        <v>Winter</v>
      </c>
      <c r="D12466" s="10" t="str">
        <f>VLOOKUP($E12466,'Overview Cluster Days'!$B:$G,6)</f>
        <v>Weekday</v>
      </c>
      <c r="E12466" s="10">
        <v>20181214</v>
      </c>
      <c r="F12466" s="11">
        <v>9</v>
      </c>
      <c r="G12466" s="77">
        <v>-3256.6</v>
      </c>
      <c r="H12466" s="78">
        <v>3984.2</v>
      </c>
      <c r="I12466" s="78">
        <v>-3599.9</v>
      </c>
      <c r="J12466" s="78">
        <v>-2432.6</v>
      </c>
      <c r="K12466" s="79">
        <v>-1574</v>
      </c>
      <c r="L12466" s="77">
        <v>-2257.1999999999998</v>
      </c>
      <c r="M12466" s="78">
        <v>5785.5</v>
      </c>
      <c r="N12466" s="78">
        <v>-1107.0999999999999</v>
      </c>
      <c r="O12466" s="78">
        <v>-320.2</v>
      </c>
      <c r="P12466" s="78">
        <v>-2101</v>
      </c>
      <c r="Q12466" s="26">
        <v>88</v>
      </c>
      <c r="R12466" s="27">
        <v>88</v>
      </c>
      <c r="S12466" s="27">
        <v>88</v>
      </c>
      <c r="T12466" s="27">
        <v>88</v>
      </c>
      <c r="U12466" s="28">
        <v>88</v>
      </c>
    </row>
    <row r="12467" spans="1:21" x14ac:dyDescent="0.25">
      <c r="A12467" t="s">
        <v>26</v>
      </c>
      <c r="B12467" s="10" t="str">
        <f>VLOOKUP($E12467,'Overview Cluster Days'!$B:$G,3)</f>
        <v>A</v>
      </c>
      <c r="C12467" s="10" t="str">
        <f>VLOOKUP($E12467,'Overview Cluster Days'!$B:$G,5)</f>
        <v>Winter</v>
      </c>
      <c r="D12467" s="10" t="str">
        <f>VLOOKUP($E12467,'Overview Cluster Days'!$B:$G,6)</f>
        <v>Weekday</v>
      </c>
      <c r="E12467" s="10">
        <v>20181214</v>
      </c>
      <c r="F12467" s="11">
        <v>10</v>
      </c>
      <c r="G12467" s="77">
        <v>-3056.7</v>
      </c>
      <c r="H12467" s="78">
        <v>5471.3</v>
      </c>
      <c r="I12467" s="78">
        <v>-3264.9</v>
      </c>
      <c r="J12467" s="78">
        <v>-2827.8</v>
      </c>
      <c r="K12467" s="79">
        <v>-1497.6</v>
      </c>
      <c r="L12467" s="77">
        <v>-2594</v>
      </c>
      <c r="M12467" s="78">
        <v>7205.6</v>
      </c>
      <c r="N12467" s="78">
        <v>-1281.0999999999999</v>
      </c>
      <c r="O12467" s="78">
        <v>-1427.9</v>
      </c>
      <c r="P12467" s="78">
        <v>-1902.6</v>
      </c>
      <c r="Q12467" s="26">
        <v>87.66</v>
      </c>
      <c r="R12467" s="27">
        <v>87.66</v>
      </c>
      <c r="S12467" s="27">
        <v>87.66</v>
      </c>
      <c r="T12467" s="27">
        <v>87.66</v>
      </c>
      <c r="U12467" s="28">
        <v>87.66</v>
      </c>
    </row>
    <row r="12468" spans="1:21" x14ac:dyDescent="0.25">
      <c r="A12468" t="s">
        <v>26</v>
      </c>
      <c r="B12468" s="10" t="str">
        <f>VLOOKUP($E12468,'Overview Cluster Days'!$B:$G,3)</f>
        <v>A</v>
      </c>
      <c r="C12468" s="10" t="str">
        <f>VLOOKUP($E12468,'Overview Cluster Days'!$B:$G,5)</f>
        <v>Winter</v>
      </c>
      <c r="D12468" s="10" t="str">
        <f>VLOOKUP($E12468,'Overview Cluster Days'!$B:$G,6)</f>
        <v>Weekday</v>
      </c>
      <c r="E12468" s="10">
        <v>20181214</v>
      </c>
      <c r="F12468" s="11">
        <v>11</v>
      </c>
      <c r="G12468" s="77">
        <v>-3099.5</v>
      </c>
      <c r="H12468" s="78">
        <v>5570.1</v>
      </c>
      <c r="I12468" s="78">
        <v>-2712.1</v>
      </c>
      <c r="J12468" s="78">
        <v>-2644</v>
      </c>
      <c r="K12468" s="79">
        <v>-1946</v>
      </c>
      <c r="L12468" s="77">
        <v>-3099.5</v>
      </c>
      <c r="M12468" s="78">
        <v>7793.3</v>
      </c>
      <c r="N12468" s="78">
        <v>-655.1</v>
      </c>
      <c r="O12468" s="78">
        <v>-1060.7</v>
      </c>
      <c r="P12468" s="78">
        <v>-2978</v>
      </c>
      <c r="Q12468" s="26">
        <v>82.32</v>
      </c>
      <c r="R12468" s="27">
        <v>82.03</v>
      </c>
      <c r="S12468" s="27">
        <v>82.21</v>
      </c>
      <c r="T12468" s="27">
        <v>82.79</v>
      </c>
      <c r="U12468" s="28">
        <v>82.07</v>
      </c>
    </row>
    <row r="12469" spans="1:21" x14ac:dyDescent="0.25">
      <c r="A12469" t="s">
        <v>26</v>
      </c>
      <c r="B12469" s="10" t="str">
        <f>VLOOKUP($E12469,'Overview Cluster Days'!$B:$G,3)</f>
        <v>A</v>
      </c>
      <c r="C12469" s="10" t="str">
        <f>VLOOKUP($E12469,'Overview Cluster Days'!$B:$G,5)</f>
        <v>Winter</v>
      </c>
      <c r="D12469" s="10" t="str">
        <f>VLOOKUP($E12469,'Overview Cluster Days'!$B:$G,6)</f>
        <v>Weekday</v>
      </c>
      <c r="E12469" s="10">
        <v>20181214</v>
      </c>
      <c r="F12469" s="11">
        <v>12</v>
      </c>
      <c r="G12469" s="77">
        <v>-3326.6</v>
      </c>
      <c r="H12469" s="78">
        <v>5141.8</v>
      </c>
      <c r="I12469" s="78">
        <v>-2776</v>
      </c>
      <c r="J12469" s="78">
        <v>-2470.3000000000002</v>
      </c>
      <c r="K12469" s="79">
        <v>-1948.3</v>
      </c>
      <c r="L12469" s="77">
        <v>-3065.4</v>
      </c>
      <c r="M12469" s="78">
        <v>7220.3</v>
      </c>
      <c r="N12469" s="78">
        <v>-549.20000000000005</v>
      </c>
      <c r="O12469" s="78">
        <v>-1070.4000000000001</v>
      </c>
      <c r="P12469" s="78">
        <v>-2535.3000000000002</v>
      </c>
      <c r="Q12469" s="26">
        <v>81.92</v>
      </c>
      <c r="R12469" s="27">
        <v>81.92</v>
      </c>
      <c r="S12469" s="27">
        <v>81.92</v>
      </c>
      <c r="T12469" s="27">
        <v>81.92</v>
      </c>
      <c r="U12469" s="28">
        <v>81.92</v>
      </c>
    </row>
    <row r="12470" spans="1:21" x14ac:dyDescent="0.25">
      <c r="A12470" t="s">
        <v>26</v>
      </c>
      <c r="B12470" s="10" t="str">
        <f>VLOOKUP($E12470,'Overview Cluster Days'!$B:$G,3)</f>
        <v>A</v>
      </c>
      <c r="C12470" s="10" t="str">
        <f>VLOOKUP($E12470,'Overview Cluster Days'!$B:$G,5)</f>
        <v>Winter</v>
      </c>
      <c r="D12470" s="10" t="str">
        <f>VLOOKUP($E12470,'Overview Cluster Days'!$B:$G,6)</f>
        <v>Weekday</v>
      </c>
      <c r="E12470" s="10">
        <v>20181214</v>
      </c>
      <c r="F12470" s="11">
        <v>13</v>
      </c>
      <c r="G12470" s="77">
        <v>-3320.9</v>
      </c>
      <c r="H12470" s="78">
        <v>4908.8</v>
      </c>
      <c r="I12470" s="78">
        <v>-3382</v>
      </c>
      <c r="J12470" s="78">
        <v>-2186.8000000000002</v>
      </c>
      <c r="K12470" s="79">
        <v>-2618</v>
      </c>
      <c r="L12470" s="77">
        <v>-2321.5</v>
      </c>
      <c r="M12470" s="78">
        <v>6710.1</v>
      </c>
      <c r="N12470" s="78">
        <v>-567.20000000000005</v>
      </c>
      <c r="O12470" s="78">
        <v>-749.4</v>
      </c>
      <c r="P12470" s="78">
        <v>-3072</v>
      </c>
      <c r="Q12470" s="26">
        <v>80.319999999999993</v>
      </c>
      <c r="R12470" s="27">
        <v>80.319999999999993</v>
      </c>
      <c r="S12470" s="27">
        <v>80.319999999999993</v>
      </c>
      <c r="T12470" s="27">
        <v>80.319999999999993</v>
      </c>
      <c r="U12470" s="28">
        <v>80.319999999999993</v>
      </c>
    </row>
    <row r="12471" spans="1:21" x14ac:dyDescent="0.25">
      <c r="A12471" t="s">
        <v>26</v>
      </c>
      <c r="B12471" s="10" t="str">
        <f>VLOOKUP($E12471,'Overview Cluster Days'!$B:$G,3)</f>
        <v>A</v>
      </c>
      <c r="C12471" s="10" t="str">
        <f>VLOOKUP($E12471,'Overview Cluster Days'!$B:$G,5)</f>
        <v>Winter</v>
      </c>
      <c r="D12471" s="10" t="str">
        <f>VLOOKUP($E12471,'Overview Cluster Days'!$B:$G,6)</f>
        <v>Weekday</v>
      </c>
      <c r="E12471" s="10">
        <v>20181214</v>
      </c>
      <c r="F12471" s="11">
        <v>14</v>
      </c>
      <c r="G12471" s="77">
        <v>-3492</v>
      </c>
      <c r="H12471" s="78">
        <v>4492.6000000000004</v>
      </c>
      <c r="I12471" s="78">
        <v>-2604.4</v>
      </c>
      <c r="J12471" s="78">
        <v>-2349.5</v>
      </c>
      <c r="K12471" s="79">
        <v>-2408</v>
      </c>
      <c r="L12471" s="77">
        <v>-2492.6</v>
      </c>
      <c r="M12471" s="78">
        <v>6394.4</v>
      </c>
      <c r="N12471" s="78">
        <v>-222.6</v>
      </c>
      <c r="O12471" s="78">
        <v>-842.2</v>
      </c>
      <c r="P12471" s="78">
        <v>-2837</v>
      </c>
      <c r="Q12471" s="26">
        <v>78.02</v>
      </c>
      <c r="R12471" s="27">
        <v>78.02</v>
      </c>
      <c r="S12471" s="27">
        <v>78.02</v>
      </c>
      <c r="T12471" s="27">
        <v>78.02</v>
      </c>
      <c r="U12471" s="28">
        <v>78.02</v>
      </c>
    </row>
    <row r="12472" spans="1:21" x14ac:dyDescent="0.25">
      <c r="A12472" t="s">
        <v>26</v>
      </c>
      <c r="B12472" s="10" t="str">
        <f>VLOOKUP($E12472,'Overview Cluster Days'!$B:$G,3)</f>
        <v>A</v>
      </c>
      <c r="C12472" s="10" t="str">
        <f>VLOOKUP($E12472,'Overview Cluster Days'!$B:$G,5)</f>
        <v>Winter</v>
      </c>
      <c r="D12472" s="10" t="str">
        <f>VLOOKUP($E12472,'Overview Cluster Days'!$B:$G,6)</f>
        <v>Weekday</v>
      </c>
      <c r="E12472" s="10">
        <v>20181214</v>
      </c>
      <c r="F12472" s="11">
        <v>15</v>
      </c>
      <c r="G12472" s="77">
        <v>-3557.6</v>
      </c>
      <c r="H12472" s="78">
        <v>3822.6</v>
      </c>
      <c r="I12472" s="78">
        <v>-1250</v>
      </c>
      <c r="J12472" s="78">
        <v>-2277.1</v>
      </c>
      <c r="K12472" s="79">
        <v>-2023.1</v>
      </c>
      <c r="L12472" s="77">
        <v>-2558.1999999999998</v>
      </c>
      <c r="M12472" s="78">
        <v>5734.6</v>
      </c>
      <c r="N12472" s="78">
        <v>484.8</v>
      </c>
      <c r="O12472" s="78">
        <v>-844.1</v>
      </c>
      <c r="P12472" s="78">
        <v>-2817.1</v>
      </c>
      <c r="Q12472" s="26">
        <v>80.319999999999993</v>
      </c>
      <c r="R12472" s="27">
        <v>80.319999999999993</v>
      </c>
      <c r="S12472" s="27">
        <v>80.319999999999993</v>
      </c>
      <c r="T12472" s="27">
        <v>80.319999999999993</v>
      </c>
      <c r="U12472" s="28">
        <v>80.319999999999993</v>
      </c>
    </row>
    <row r="12473" spans="1:21" x14ac:dyDescent="0.25">
      <c r="A12473" t="s">
        <v>26</v>
      </c>
      <c r="B12473" s="10" t="str">
        <f>VLOOKUP($E12473,'Overview Cluster Days'!$B:$G,3)</f>
        <v>A</v>
      </c>
      <c r="C12473" s="10" t="str">
        <f>VLOOKUP($E12473,'Overview Cluster Days'!$B:$G,5)</f>
        <v>Winter</v>
      </c>
      <c r="D12473" s="10" t="str">
        <f>VLOOKUP($E12473,'Overview Cluster Days'!$B:$G,6)</f>
        <v>Weekday</v>
      </c>
      <c r="E12473" s="10">
        <v>20181214</v>
      </c>
      <c r="F12473" s="11">
        <v>16</v>
      </c>
      <c r="G12473" s="77">
        <v>-3842.6</v>
      </c>
      <c r="H12473" s="78">
        <v>3053.2</v>
      </c>
      <c r="I12473" s="78">
        <v>-285.8</v>
      </c>
      <c r="J12473" s="78">
        <v>-2282.3000000000002</v>
      </c>
      <c r="K12473" s="79">
        <v>-1833.7</v>
      </c>
      <c r="L12473" s="77">
        <v>-2908.9</v>
      </c>
      <c r="M12473" s="78">
        <v>4782</v>
      </c>
      <c r="N12473" s="78">
        <v>1361</v>
      </c>
      <c r="O12473" s="78">
        <v>-882.4</v>
      </c>
      <c r="P12473" s="78">
        <v>-2351.6999999999998</v>
      </c>
      <c r="Q12473" s="26">
        <v>80.98</v>
      </c>
      <c r="R12473" s="27">
        <v>80.98</v>
      </c>
      <c r="S12473" s="27">
        <v>80.98</v>
      </c>
      <c r="T12473" s="27">
        <v>80.98</v>
      </c>
      <c r="U12473" s="28">
        <v>80.98</v>
      </c>
    </row>
    <row r="12474" spans="1:21" x14ac:dyDescent="0.25">
      <c r="A12474" t="s">
        <v>26</v>
      </c>
      <c r="B12474" s="10" t="str">
        <f>VLOOKUP($E12474,'Overview Cluster Days'!$B:$G,3)</f>
        <v>A</v>
      </c>
      <c r="C12474" s="10" t="str">
        <f>VLOOKUP($E12474,'Overview Cluster Days'!$B:$G,5)</f>
        <v>Winter</v>
      </c>
      <c r="D12474" s="10" t="str">
        <f>VLOOKUP($E12474,'Overview Cluster Days'!$B:$G,6)</f>
        <v>Weekday</v>
      </c>
      <c r="E12474" s="10">
        <v>20181214</v>
      </c>
      <c r="F12474" s="11">
        <v>17</v>
      </c>
      <c r="G12474" s="77">
        <v>-3338.5</v>
      </c>
      <c r="H12474" s="78">
        <v>4322</v>
      </c>
      <c r="I12474" s="78">
        <v>-267</v>
      </c>
      <c r="J12474" s="78">
        <v>-2885.2</v>
      </c>
      <c r="K12474" s="79">
        <v>-1697.7</v>
      </c>
      <c r="L12474" s="77">
        <v>-3338.5</v>
      </c>
      <c r="M12474" s="78">
        <v>6037.5</v>
      </c>
      <c r="N12474" s="78">
        <v>1506.6</v>
      </c>
      <c r="O12474" s="78">
        <v>-1719.9</v>
      </c>
      <c r="P12474" s="78">
        <v>-2485.6999999999998</v>
      </c>
      <c r="Q12474" s="26">
        <v>83.82</v>
      </c>
      <c r="R12474" s="27">
        <v>83.82</v>
      </c>
      <c r="S12474" s="27">
        <v>83.82</v>
      </c>
      <c r="T12474" s="27">
        <v>83.82</v>
      </c>
      <c r="U12474" s="28">
        <v>83.82</v>
      </c>
    </row>
    <row r="12475" spans="1:21" x14ac:dyDescent="0.25">
      <c r="A12475" t="s">
        <v>26</v>
      </c>
      <c r="B12475" s="10" t="str">
        <f>VLOOKUP($E12475,'Overview Cluster Days'!$B:$G,3)</f>
        <v>A</v>
      </c>
      <c r="C12475" s="10" t="str">
        <f>VLOOKUP($E12475,'Overview Cluster Days'!$B:$G,5)</f>
        <v>Winter</v>
      </c>
      <c r="D12475" s="10" t="str">
        <f>VLOOKUP($E12475,'Overview Cluster Days'!$B:$G,6)</f>
        <v>Weekday</v>
      </c>
      <c r="E12475" s="10">
        <v>20181214</v>
      </c>
      <c r="F12475" s="11">
        <v>18</v>
      </c>
      <c r="G12475" s="77">
        <v>-3264.9</v>
      </c>
      <c r="H12475" s="78">
        <v>5342.5</v>
      </c>
      <c r="I12475" s="78">
        <v>-1786.4</v>
      </c>
      <c r="J12475" s="78">
        <v>-2973.8</v>
      </c>
      <c r="K12475" s="79">
        <v>-1408.4</v>
      </c>
      <c r="L12475" s="77">
        <v>-3264.9</v>
      </c>
      <c r="M12475" s="78">
        <v>7072.5</v>
      </c>
      <c r="N12475" s="78">
        <v>-241.3</v>
      </c>
      <c r="O12475" s="78">
        <v>-1573.9</v>
      </c>
      <c r="P12475" s="78">
        <v>-1992.4</v>
      </c>
      <c r="Q12475" s="26">
        <v>95.66</v>
      </c>
      <c r="R12475" s="27">
        <v>95.66</v>
      </c>
      <c r="S12475" s="27">
        <v>95.66</v>
      </c>
      <c r="T12475" s="27">
        <v>95.66</v>
      </c>
      <c r="U12475" s="28">
        <v>95.66</v>
      </c>
    </row>
    <row r="12476" spans="1:21" x14ac:dyDescent="0.25">
      <c r="A12476" t="s">
        <v>26</v>
      </c>
      <c r="B12476" s="10" t="str">
        <f>VLOOKUP($E12476,'Overview Cluster Days'!$B:$G,3)</f>
        <v>A</v>
      </c>
      <c r="C12476" s="10" t="str">
        <f>VLOOKUP($E12476,'Overview Cluster Days'!$B:$G,5)</f>
        <v>Winter</v>
      </c>
      <c r="D12476" s="10" t="str">
        <f>VLOOKUP($E12476,'Overview Cluster Days'!$B:$G,6)</f>
        <v>Weekday</v>
      </c>
      <c r="E12476" s="10">
        <v>20181214</v>
      </c>
      <c r="F12476" s="11">
        <v>19</v>
      </c>
      <c r="G12476" s="77">
        <v>-3067.1</v>
      </c>
      <c r="H12476" s="78">
        <v>6274</v>
      </c>
      <c r="I12476" s="78">
        <v>-4382.8</v>
      </c>
      <c r="J12476" s="78">
        <v>-1921.7</v>
      </c>
      <c r="K12476" s="79">
        <v>-1038.5999999999999</v>
      </c>
      <c r="L12476" s="77">
        <v>-2508.4</v>
      </c>
      <c r="M12476" s="78">
        <v>8162.5</v>
      </c>
      <c r="N12476" s="78">
        <v>-2785.8</v>
      </c>
      <c r="O12476" s="78">
        <v>-797.7</v>
      </c>
      <c r="P12476" s="78">
        <v>-2070.6</v>
      </c>
      <c r="Q12476" s="26">
        <v>90.07</v>
      </c>
      <c r="R12476" s="27">
        <v>85.09</v>
      </c>
      <c r="S12476" s="27">
        <v>87.59</v>
      </c>
      <c r="T12476" s="27">
        <v>85.09</v>
      </c>
      <c r="U12476" s="28">
        <v>85.73</v>
      </c>
    </row>
    <row r="12477" spans="1:21" x14ac:dyDescent="0.25">
      <c r="A12477" t="s">
        <v>26</v>
      </c>
      <c r="B12477" s="10" t="str">
        <f>VLOOKUP($E12477,'Overview Cluster Days'!$B:$G,3)</f>
        <v>A</v>
      </c>
      <c r="C12477" s="10" t="str">
        <f>VLOOKUP($E12477,'Overview Cluster Days'!$B:$G,5)</f>
        <v>Winter</v>
      </c>
      <c r="D12477" s="10" t="str">
        <f>VLOOKUP($E12477,'Overview Cluster Days'!$B:$G,6)</f>
        <v>Weekday</v>
      </c>
      <c r="E12477" s="10">
        <v>20181214</v>
      </c>
      <c r="F12477" s="11">
        <v>20</v>
      </c>
      <c r="G12477" s="77">
        <v>-3259.4</v>
      </c>
      <c r="H12477" s="78">
        <v>5047.7</v>
      </c>
      <c r="I12477" s="78">
        <v>-4890.8999999999996</v>
      </c>
      <c r="J12477" s="78">
        <v>-1569</v>
      </c>
      <c r="K12477" s="79">
        <v>-877.9</v>
      </c>
      <c r="L12477" s="77">
        <v>-2260</v>
      </c>
      <c r="M12477" s="78">
        <v>7078.9</v>
      </c>
      <c r="N12477" s="78">
        <v>-2739.9</v>
      </c>
      <c r="O12477" s="78">
        <v>-169.1</v>
      </c>
      <c r="P12477" s="78">
        <v>-1909.9</v>
      </c>
      <c r="Q12477" s="26">
        <v>81.680000000000007</v>
      </c>
      <c r="R12477" s="27">
        <v>77.52</v>
      </c>
      <c r="S12477" s="27">
        <v>81.41</v>
      </c>
      <c r="T12477" s="27">
        <v>77.52</v>
      </c>
      <c r="U12477" s="28">
        <v>78.47</v>
      </c>
    </row>
    <row r="12478" spans="1:21" x14ac:dyDescent="0.25">
      <c r="A12478" t="s">
        <v>26</v>
      </c>
      <c r="B12478" s="10" t="str">
        <f>VLOOKUP($E12478,'Overview Cluster Days'!$B:$G,3)</f>
        <v>A</v>
      </c>
      <c r="C12478" s="10" t="str">
        <f>VLOOKUP($E12478,'Overview Cluster Days'!$B:$G,5)</f>
        <v>Winter</v>
      </c>
      <c r="D12478" s="10" t="str">
        <f>VLOOKUP($E12478,'Overview Cluster Days'!$B:$G,6)</f>
        <v>Weekday</v>
      </c>
      <c r="E12478" s="10">
        <v>20181214</v>
      </c>
      <c r="F12478" s="11">
        <v>21</v>
      </c>
      <c r="G12478" s="77">
        <v>-2685.7</v>
      </c>
      <c r="H12478" s="78">
        <v>5081.8</v>
      </c>
      <c r="I12478" s="78">
        <v>-4103.3</v>
      </c>
      <c r="J12478" s="78">
        <v>-970.7</v>
      </c>
      <c r="K12478" s="79">
        <v>-2944.9</v>
      </c>
      <c r="L12478" s="77">
        <v>-2518.1</v>
      </c>
      <c r="M12478" s="78">
        <v>7527</v>
      </c>
      <c r="N12478" s="78">
        <v>-1359.5</v>
      </c>
      <c r="O12478" s="78">
        <v>327.5</v>
      </c>
      <c r="P12478" s="78">
        <v>-3976.9</v>
      </c>
      <c r="Q12478" s="26">
        <v>74.66</v>
      </c>
      <c r="R12478" s="27">
        <v>72.540000000000006</v>
      </c>
      <c r="S12478" s="27">
        <v>74.44</v>
      </c>
      <c r="T12478" s="27">
        <v>70.540000000000006</v>
      </c>
      <c r="U12478" s="28">
        <v>73.010000000000005</v>
      </c>
    </row>
    <row r="12479" spans="1:21" x14ac:dyDescent="0.25">
      <c r="A12479" t="s">
        <v>26</v>
      </c>
      <c r="B12479" s="10" t="str">
        <f>VLOOKUP($E12479,'Overview Cluster Days'!$B:$G,3)</f>
        <v>A</v>
      </c>
      <c r="C12479" s="10" t="str">
        <f>VLOOKUP($E12479,'Overview Cluster Days'!$B:$G,5)</f>
        <v>Winter</v>
      </c>
      <c r="D12479" s="10" t="str">
        <f>VLOOKUP($E12479,'Overview Cluster Days'!$B:$G,6)</f>
        <v>Weekday</v>
      </c>
      <c r="E12479" s="10">
        <v>20181214</v>
      </c>
      <c r="F12479" s="11">
        <v>22</v>
      </c>
      <c r="G12479" s="77">
        <v>-2750.7</v>
      </c>
      <c r="H12479" s="78">
        <v>6643.1</v>
      </c>
      <c r="I12479" s="78">
        <v>-2035.5</v>
      </c>
      <c r="J12479" s="78">
        <v>-517.4</v>
      </c>
      <c r="K12479" s="79">
        <v>-3352.1</v>
      </c>
      <c r="L12479" s="77">
        <v>-2281.1999999999998</v>
      </c>
      <c r="M12479" s="78">
        <v>9098.2999999999993</v>
      </c>
      <c r="N12479" s="78">
        <v>-2228.5</v>
      </c>
      <c r="O12479" s="78">
        <v>-204.5</v>
      </c>
      <c r="P12479" s="78">
        <v>-4384.1000000000004</v>
      </c>
      <c r="Q12479" s="26">
        <v>71.59</v>
      </c>
      <c r="R12479" s="27">
        <v>60.45</v>
      </c>
      <c r="S12479" s="27">
        <v>70.48</v>
      </c>
      <c r="T12479" s="27">
        <v>63.98</v>
      </c>
      <c r="U12479" s="28">
        <v>65.66</v>
      </c>
    </row>
    <row r="12480" spans="1:21" x14ac:dyDescent="0.25">
      <c r="A12480" t="s">
        <v>26</v>
      </c>
      <c r="B12480" s="10" t="str">
        <f>VLOOKUP($E12480,'Overview Cluster Days'!$B:$G,3)</f>
        <v>A</v>
      </c>
      <c r="C12480" s="10" t="str">
        <f>VLOOKUP($E12480,'Overview Cluster Days'!$B:$G,5)</f>
        <v>Winter</v>
      </c>
      <c r="D12480" s="10" t="str">
        <f>VLOOKUP($E12480,'Overview Cluster Days'!$B:$G,6)</f>
        <v>Weekday</v>
      </c>
      <c r="E12480" s="10">
        <v>20181214</v>
      </c>
      <c r="F12480" s="11">
        <v>23</v>
      </c>
      <c r="G12480" s="77">
        <v>-3017.3</v>
      </c>
      <c r="H12480" s="78">
        <v>7398.6</v>
      </c>
      <c r="I12480" s="78">
        <v>-3175.8</v>
      </c>
      <c r="J12480" s="78">
        <v>-471.1</v>
      </c>
      <c r="K12480" s="79">
        <v>-3496.5</v>
      </c>
      <c r="L12480" s="77">
        <v>-2524.3000000000002</v>
      </c>
      <c r="M12480" s="78">
        <v>9843.7999999999993</v>
      </c>
      <c r="N12480" s="78">
        <v>-2693.8</v>
      </c>
      <c r="O12480" s="78">
        <v>-97.2</v>
      </c>
      <c r="P12480" s="78">
        <v>-4528.5</v>
      </c>
      <c r="Q12480" s="26">
        <v>69.16</v>
      </c>
      <c r="R12480" s="27">
        <v>59.95</v>
      </c>
      <c r="S12480" s="27">
        <v>68</v>
      </c>
      <c r="T12480" s="27">
        <v>61.22</v>
      </c>
      <c r="U12480" s="28">
        <v>63.79</v>
      </c>
    </row>
    <row r="12481" spans="1:21" x14ac:dyDescent="0.25">
      <c r="A12481" t="s">
        <v>26</v>
      </c>
      <c r="B12481" s="10" t="str">
        <f>VLOOKUP($E12481,'Overview Cluster Days'!$B:$G,3)</f>
        <v>A</v>
      </c>
      <c r="C12481" s="10" t="str">
        <f>VLOOKUP($E12481,'Overview Cluster Days'!$B:$G,5)</f>
        <v>Winter</v>
      </c>
      <c r="D12481" s="10" t="str">
        <f>VLOOKUP($E12481,'Overview Cluster Days'!$B:$G,6)</f>
        <v>Weekday</v>
      </c>
      <c r="E12481" s="10">
        <v>20181214</v>
      </c>
      <c r="F12481" s="11">
        <v>24</v>
      </c>
      <c r="G12481" s="77">
        <v>-3194.6</v>
      </c>
      <c r="H12481" s="78">
        <v>7673.1</v>
      </c>
      <c r="I12481" s="78">
        <v>-4644.7</v>
      </c>
      <c r="J12481" s="78">
        <v>-402.7</v>
      </c>
      <c r="K12481" s="79">
        <v>-3148.4</v>
      </c>
      <c r="L12481" s="77">
        <v>-2195.1999999999998</v>
      </c>
      <c r="M12481" s="78">
        <v>9542.7000000000007</v>
      </c>
      <c r="N12481" s="78">
        <v>-3315.3</v>
      </c>
      <c r="O12481" s="78">
        <v>-28.8</v>
      </c>
      <c r="P12481" s="78">
        <v>-4003.4</v>
      </c>
      <c r="Q12481" s="26">
        <v>68.86</v>
      </c>
      <c r="R12481" s="27">
        <v>52.84</v>
      </c>
      <c r="S12481" s="27">
        <v>67.22</v>
      </c>
      <c r="T12481" s="27">
        <v>55.58</v>
      </c>
      <c r="U12481" s="28">
        <v>59.81</v>
      </c>
    </row>
    <row r="12482" spans="1:21" x14ac:dyDescent="0.25">
      <c r="A12482" t="s">
        <v>26</v>
      </c>
      <c r="B12482" s="10" t="str">
        <f>VLOOKUP($E12482,'Overview Cluster Days'!$B:$G,3)</f>
        <v>D</v>
      </c>
      <c r="C12482" s="10" t="str">
        <f>VLOOKUP($E12482,'Overview Cluster Days'!$B:$G,5)</f>
        <v>Winter</v>
      </c>
      <c r="D12482" s="10" t="str">
        <f>VLOOKUP($E12482,'Overview Cluster Days'!$B:$G,6)</f>
        <v>Weekend</v>
      </c>
      <c r="E12482" s="10">
        <v>20181215</v>
      </c>
      <c r="F12482" s="11">
        <v>1</v>
      </c>
      <c r="G12482" s="77">
        <v>-2227.1999999999998</v>
      </c>
      <c r="H12482" s="78">
        <v>8125.8</v>
      </c>
      <c r="I12482" s="78">
        <v>-3591.5</v>
      </c>
      <c r="J12482" s="78">
        <v>-350.9</v>
      </c>
      <c r="K12482" s="79">
        <v>-2995.1</v>
      </c>
      <c r="L12482" s="77">
        <v>-1452.1</v>
      </c>
      <c r="M12482" s="78">
        <v>9957.7000000000007</v>
      </c>
      <c r="N12482" s="78">
        <v>-4578.8999999999996</v>
      </c>
      <c r="O12482" s="78">
        <v>-103.6</v>
      </c>
      <c r="P12482" s="78">
        <v>-3823.1</v>
      </c>
      <c r="Q12482" s="26">
        <v>84.11</v>
      </c>
      <c r="R12482" s="27">
        <v>57.05</v>
      </c>
      <c r="S12482" s="27">
        <v>69.58</v>
      </c>
      <c r="T12482" s="27">
        <v>57.05</v>
      </c>
      <c r="U12482" s="28">
        <v>60.17</v>
      </c>
    </row>
    <row r="12483" spans="1:21" x14ac:dyDescent="0.25">
      <c r="A12483" t="s">
        <v>26</v>
      </c>
      <c r="B12483" s="10" t="str">
        <f>VLOOKUP($E12483,'Overview Cluster Days'!$B:$G,3)</f>
        <v>D</v>
      </c>
      <c r="C12483" s="10" t="str">
        <f>VLOOKUP($E12483,'Overview Cluster Days'!$B:$G,5)</f>
        <v>Winter</v>
      </c>
      <c r="D12483" s="10" t="str">
        <f>VLOOKUP($E12483,'Overview Cluster Days'!$B:$G,6)</f>
        <v>Weekend</v>
      </c>
      <c r="E12483" s="10">
        <v>20181215</v>
      </c>
      <c r="F12483" s="11">
        <v>2</v>
      </c>
      <c r="G12483" s="77">
        <v>-1510.4</v>
      </c>
      <c r="H12483" s="78">
        <v>9128</v>
      </c>
      <c r="I12483" s="78">
        <v>-2561.5</v>
      </c>
      <c r="J12483" s="78">
        <v>-63.2</v>
      </c>
      <c r="K12483" s="79">
        <v>-2463.8000000000002</v>
      </c>
      <c r="L12483" s="77">
        <v>-2536.5</v>
      </c>
      <c r="M12483" s="78">
        <v>8485.1</v>
      </c>
      <c r="N12483" s="78">
        <v>-3899.5</v>
      </c>
      <c r="O12483" s="78">
        <v>246.7</v>
      </c>
      <c r="P12483" s="78">
        <v>-2295.8000000000002</v>
      </c>
      <c r="Q12483" s="26">
        <v>64.81</v>
      </c>
      <c r="R12483" s="27">
        <v>49.83</v>
      </c>
      <c r="S12483" s="27">
        <v>66</v>
      </c>
      <c r="T12483" s="27">
        <v>52.24</v>
      </c>
      <c r="U12483" s="28">
        <v>66</v>
      </c>
    </row>
    <row r="12484" spans="1:21" x14ac:dyDescent="0.25">
      <c r="A12484" t="s">
        <v>26</v>
      </c>
      <c r="B12484" s="10" t="str">
        <f>VLOOKUP($E12484,'Overview Cluster Days'!$B:$G,3)</f>
        <v>D</v>
      </c>
      <c r="C12484" s="10" t="str">
        <f>VLOOKUP($E12484,'Overview Cluster Days'!$B:$G,5)</f>
        <v>Winter</v>
      </c>
      <c r="D12484" s="10" t="str">
        <f>VLOOKUP($E12484,'Overview Cluster Days'!$B:$G,6)</f>
        <v>Weekend</v>
      </c>
      <c r="E12484" s="10">
        <v>20181215</v>
      </c>
      <c r="F12484" s="11">
        <v>3</v>
      </c>
      <c r="G12484" s="77">
        <v>-1244.7</v>
      </c>
      <c r="H12484" s="78">
        <v>9868.6</v>
      </c>
      <c r="I12484" s="78">
        <v>-3616.4</v>
      </c>
      <c r="J12484" s="78">
        <v>423.8</v>
      </c>
      <c r="K12484" s="79">
        <v>-3144.1</v>
      </c>
      <c r="L12484" s="77">
        <v>-1849.4</v>
      </c>
      <c r="M12484" s="78">
        <v>11035.4</v>
      </c>
      <c r="N12484" s="78">
        <v>-6088.2</v>
      </c>
      <c r="O12484" s="78">
        <v>507.3</v>
      </c>
      <c r="P12484" s="78">
        <v>-3605.1</v>
      </c>
      <c r="Q12484" s="26">
        <v>65.11</v>
      </c>
      <c r="R12484" s="27">
        <v>51.64</v>
      </c>
      <c r="S12484" s="27">
        <v>57.92</v>
      </c>
      <c r="T12484" s="27">
        <v>52.59</v>
      </c>
      <c r="U12484" s="28">
        <v>53.22</v>
      </c>
    </row>
    <row r="12485" spans="1:21" x14ac:dyDescent="0.25">
      <c r="A12485" t="s">
        <v>26</v>
      </c>
      <c r="B12485" s="10" t="str">
        <f>VLOOKUP($E12485,'Overview Cluster Days'!$B:$G,3)</f>
        <v>D</v>
      </c>
      <c r="C12485" s="10" t="str">
        <f>VLOOKUP($E12485,'Overview Cluster Days'!$B:$G,5)</f>
        <v>Winter</v>
      </c>
      <c r="D12485" s="10" t="str">
        <f>VLOOKUP($E12485,'Overview Cluster Days'!$B:$G,6)</f>
        <v>Weekend</v>
      </c>
      <c r="E12485" s="10">
        <v>20181215</v>
      </c>
      <c r="F12485" s="11">
        <v>4</v>
      </c>
      <c r="G12485" s="77">
        <v>-2030.4</v>
      </c>
      <c r="H12485" s="78">
        <v>9279</v>
      </c>
      <c r="I12485" s="78">
        <v>-2400.3000000000002</v>
      </c>
      <c r="J12485" s="78">
        <v>378.1</v>
      </c>
      <c r="K12485" s="79">
        <v>-2735.8</v>
      </c>
      <c r="L12485" s="77">
        <v>-3011.7</v>
      </c>
      <c r="M12485" s="78">
        <v>9911.4</v>
      </c>
      <c r="N12485" s="78">
        <v>-3521</v>
      </c>
      <c r="O12485" s="78">
        <v>-8.9</v>
      </c>
      <c r="P12485" s="78">
        <v>-3369.8</v>
      </c>
      <c r="Q12485" s="26">
        <v>55.56</v>
      </c>
      <c r="R12485" s="27">
        <v>49.94</v>
      </c>
      <c r="S12485" s="27">
        <v>55.73</v>
      </c>
      <c r="T12485" s="27">
        <v>51.12</v>
      </c>
      <c r="U12485" s="28">
        <v>56.07</v>
      </c>
    </row>
    <row r="12486" spans="1:21" x14ac:dyDescent="0.25">
      <c r="A12486" t="s">
        <v>26</v>
      </c>
      <c r="B12486" s="10" t="str">
        <f>VLOOKUP($E12486,'Overview Cluster Days'!$B:$G,3)</f>
        <v>D</v>
      </c>
      <c r="C12486" s="10" t="str">
        <f>VLOOKUP($E12486,'Overview Cluster Days'!$B:$G,5)</f>
        <v>Winter</v>
      </c>
      <c r="D12486" s="10" t="str">
        <f>VLOOKUP($E12486,'Overview Cluster Days'!$B:$G,6)</f>
        <v>Weekend</v>
      </c>
      <c r="E12486" s="10">
        <v>20181215</v>
      </c>
      <c r="F12486" s="11">
        <v>5</v>
      </c>
      <c r="G12486" s="77">
        <v>-2248.6999999999998</v>
      </c>
      <c r="H12486" s="78">
        <v>10313.200000000001</v>
      </c>
      <c r="I12486" s="78">
        <v>-1839.2</v>
      </c>
      <c r="J12486" s="78">
        <v>361.2</v>
      </c>
      <c r="K12486" s="79">
        <v>-3706.4</v>
      </c>
      <c r="L12486" s="77">
        <v>-2598.4</v>
      </c>
      <c r="M12486" s="78">
        <v>11264</v>
      </c>
      <c r="N12486" s="78">
        <v>-4297.3999999999996</v>
      </c>
      <c r="O12486" s="78">
        <v>-25.8</v>
      </c>
      <c r="P12486" s="78">
        <v>-4342.3999999999996</v>
      </c>
      <c r="Q12486" s="26">
        <v>51.64</v>
      </c>
      <c r="R12486" s="27">
        <v>50.89</v>
      </c>
      <c r="S12486" s="27">
        <v>51.79</v>
      </c>
      <c r="T12486" s="27">
        <v>51.12</v>
      </c>
      <c r="U12486" s="28">
        <v>51.95</v>
      </c>
    </row>
    <row r="12487" spans="1:21" x14ac:dyDescent="0.25">
      <c r="A12487" t="s">
        <v>26</v>
      </c>
      <c r="B12487" s="10" t="str">
        <f>VLOOKUP($E12487,'Overview Cluster Days'!$B:$G,3)</f>
        <v>D</v>
      </c>
      <c r="C12487" s="10" t="str">
        <f>VLOOKUP($E12487,'Overview Cluster Days'!$B:$G,5)</f>
        <v>Winter</v>
      </c>
      <c r="D12487" s="10" t="str">
        <f>VLOOKUP($E12487,'Overview Cluster Days'!$B:$G,6)</f>
        <v>Weekend</v>
      </c>
      <c r="E12487" s="10">
        <v>20181215</v>
      </c>
      <c r="F12487" s="11">
        <v>6</v>
      </c>
      <c r="G12487" s="77">
        <v>-2148.6999999999998</v>
      </c>
      <c r="H12487" s="78">
        <v>9442.5</v>
      </c>
      <c r="I12487" s="78">
        <v>-1493.9</v>
      </c>
      <c r="J12487" s="78">
        <v>382.5</v>
      </c>
      <c r="K12487" s="79">
        <v>-2903.5</v>
      </c>
      <c r="L12487" s="77">
        <v>-3174.8</v>
      </c>
      <c r="M12487" s="78">
        <v>8585.7000000000007</v>
      </c>
      <c r="N12487" s="78">
        <v>-1930.9</v>
      </c>
      <c r="O12487" s="78">
        <v>56.5</v>
      </c>
      <c r="P12487" s="78">
        <v>-3536.5</v>
      </c>
      <c r="Q12487" s="26">
        <v>51.39</v>
      </c>
      <c r="R12487" s="27">
        <v>48.94</v>
      </c>
      <c r="S12487" s="27">
        <v>53.85</v>
      </c>
      <c r="T12487" s="27">
        <v>50.61</v>
      </c>
      <c r="U12487" s="28">
        <v>55.35</v>
      </c>
    </row>
    <row r="12488" spans="1:21" x14ac:dyDescent="0.25">
      <c r="A12488" t="s">
        <v>26</v>
      </c>
      <c r="B12488" s="10" t="str">
        <f>VLOOKUP($E12488,'Overview Cluster Days'!$B:$G,3)</f>
        <v>D</v>
      </c>
      <c r="C12488" s="10" t="str">
        <f>VLOOKUP($E12488,'Overview Cluster Days'!$B:$G,5)</f>
        <v>Winter</v>
      </c>
      <c r="D12488" s="10" t="str">
        <f>VLOOKUP($E12488,'Overview Cluster Days'!$B:$G,6)</f>
        <v>Weekend</v>
      </c>
      <c r="E12488" s="10">
        <v>20181215</v>
      </c>
      <c r="F12488" s="11">
        <v>7</v>
      </c>
      <c r="G12488" s="77">
        <v>-1931</v>
      </c>
      <c r="H12488" s="78">
        <v>10914.3</v>
      </c>
      <c r="I12488" s="78">
        <v>-3049</v>
      </c>
      <c r="J12488" s="78">
        <v>49.7</v>
      </c>
      <c r="K12488" s="79">
        <v>-2957.8</v>
      </c>
      <c r="L12488" s="77">
        <v>-2672</v>
      </c>
      <c r="M12488" s="78">
        <v>10543.1</v>
      </c>
      <c r="N12488" s="78">
        <v>-3625</v>
      </c>
      <c r="O12488" s="78">
        <v>-276.3</v>
      </c>
      <c r="P12488" s="78">
        <v>-3969.8</v>
      </c>
      <c r="Q12488" s="26">
        <v>52.1</v>
      </c>
      <c r="R12488" s="27">
        <v>50.54</v>
      </c>
      <c r="S12488" s="27">
        <v>53.59</v>
      </c>
      <c r="T12488" s="27">
        <v>51.66</v>
      </c>
      <c r="U12488" s="28">
        <v>54.83</v>
      </c>
    </row>
    <row r="12489" spans="1:21" x14ac:dyDescent="0.25">
      <c r="A12489" t="s">
        <v>26</v>
      </c>
      <c r="B12489" s="10" t="str">
        <f>VLOOKUP($E12489,'Overview Cluster Days'!$B:$G,3)</f>
        <v>D</v>
      </c>
      <c r="C12489" s="10" t="str">
        <f>VLOOKUP($E12489,'Overview Cluster Days'!$B:$G,5)</f>
        <v>Winter</v>
      </c>
      <c r="D12489" s="10" t="str">
        <f>VLOOKUP($E12489,'Overview Cluster Days'!$B:$G,6)</f>
        <v>Weekend</v>
      </c>
      <c r="E12489" s="10">
        <v>20181215</v>
      </c>
      <c r="F12489" s="11">
        <v>8</v>
      </c>
      <c r="G12489" s="77">
        <v>-1903.8</v>
      </c>
      <c r="H12489" s="78">
        <v>10498.4</v>
      </c>
      <c r="I12489" s="78">
        <v>-3276.7</v>
      </c>
      <c r="J12489" s="78">
        <v>-1058.7</v>
      </c>
      <c r="K12489" s="79">
        <v>-3093.9</v>
      </c>
      <c r="L12489" s="77">
        <v>-2613.5</v>
      </c>
      <c r="M12489" s="78">
        <v>11845.9</v>
      </c>
      <c r="N12489" s="78">
        <v>-4193.8</v>
      </c>
      <c r="O12489" s="78">
        <v>-912.7</v>
      </c>
      <c r="P12489" s="78">
        <v>-4125.8999999999996</v>
      </c>
      <c r="Q12489" s="26">
        <v>56.33</v>
      </c>
      <c r="R12489" s="27">
        <v>52.65</v>
      </c>
      <c r="S12489" s="27">
        <v>56.5</v>
      </c>
      <c r="T12489" s="27">
        <v>54.32</v>
      </c>
      <c r="U12489" s="28">
        <v>56.78</v>
      </c>
    </row>
    <row r="12490" spans="1:21" x14ac:dyDescent="0.25">
      <c r="A12490" t="s">
        <v>26</v>
      </c>
      <c r="B12490" s="10" t="str">
        <f>VLOOKUP($E12490,'Overview Cluster Days'!$B:$G,3)</f>
        <v>D</v>
      </c>
      <c r="C12490" s="10" t="str">
        <f>VLOOKUP($E12490,'Overview Cluster Days'!$B:$G,5)</f>
        <v>Winter</v>
      </c>
      <c r="D12490" s="10" t="str">
        <f>VLOOKUP($E12490,'Overview Cluster Days'!$B:$G,6)</f>
        <v>Weekend</v>
      </c>
      <c r="E12490" s="10">
        <v>20181215</v>
      </c>
      <c r="F12490" s="11">
        <v>9</v>
      </c>
      <c r="G12490" s="77">
        <v>-1993.1</v>
      </c>
      <c r="H12490" s="78">
        <v>8109.7</v>
      </c>
      <c r="I12490" s="78">
        <v>-3438.5</v>
      </c>
      <c r="J12490" s="78">
        <v>-1311</v>
      </c>
      <c r="K12490" s="79">
        <v>-3105.4</v>
      </c>
      <c r="L12490" s="77">
        <v>-1993.1</v>
      </c>
      <c r="M12490" s="78">
        <v>10660.3</v>
      </c>
      <c r="N12490" s="78">
        <v>-4137.8</v>
      </c>
      <c r="O12490" s="78">
        <v>-392</v>
      </c>
      <c r="P12490" s="78">
        <v>-4137.3999999999996</v>
      </c>
      <c r="Q12490" s="26">
        <v>60.15</v>
      </c>
      <c r="R12490" s="27">
        <v>57.55</v>
      </c>
      <c r="S12490" s="27">
        <v>62.72</v>
      </c>
      <c r="T12490" s="27">
        <v>59.43</v>
      </c>
      <c r="U12490" s="28">
        <v>64.739999999999995</v>
      </c>
    </row>
    <row r="12491" spans="1:21" x14ac:dyDescent="0.25">
      <c r="A12491" t="s">
        <v>26</v>
      </c>
      <c r="B12491" s="10" t="str">
        <f>VLOOKUP($E12491,'Overview Cluster Days'!$B:$G,3)</f>
        <v>D</v>
      </c>
      <c r="C12491" s="10" t="str">
        <f>VLOOKUP($E12491,'Overview Cluster Days'!$B:$G,5)</f>
        <v>Winter</v>
      </c>
      <c r="D12491" s="10" t="str">
        <f>VLOOKUP($E12491,'Overview Cluster Days'!$B:$G,6)</f>
        <v>Weekend</v>
      </c>
      <c r="E12491" s="10">
        <v>20181215</v>
      </c>
      <c r="F12491" s="11">
        <v>10</v>
      </c>
      <c r="G12491" s="77">
        <v>-1805.2</v>
      </c>
      <c r="H12491" s="78">
        <v>7437</v>
      </c>
      <c r="I12491" s="78">
        <v>-2361.9</v>
      </c>
      <c r="J12491" s="78">
        <v>-1726.4</v>
      </c>
      <c r="K12491" s="79">
        <v>-3236.5</v>
      </c>
      <c r="L12491" s="77">
        <v>-805.8</v>
      </c>
      <c r="M12491" s="78">
        <v>9528.9</v>
      </c>
      <c r="N12491" s="78">
        <v>-4619.3</v>
      </c>
      <c r="O12491" s="78">
        <v>164.7</v>
      </c>
      <c r="P12491" s="78">
        <v>-4268.5</v>
      </c>
      <c r="Q12491" s="26">
        <v>71.69</v>
      </c>
      <c r="R12491" s="27">
        <v>63.55</v>
      </c>
      <c r="S12491" s="27">
        <v>67.930000000000007</v>
      </c>
      <c r="T12491" s="27">
        <v>71.69</v>
      </c>
      <c r="U12491" s="28">
        <v>64.790000000000006</v>
      </c>
    </row>
    <row r="12492" spans="1:21" x14ac:dyDescent="0.25">
      <c r="A12492" t="s">
        <v>26</v>
      </c>
      <c r="B12492" s="10" t="str">
        <f>VLOOKUP($E12492,'Overview Cluster Days'!$B:$G,3)</f>
        <v>D</v>
      </c>
      <c r="C12492" s="10" t="str">
        <f>VLOOKUP($E12492,'Overview Cluster Days'!$B:$G,5)</f>
        <v>Winter</v>
      </c>
      <c r="D12492" s="10" t="str">
        <f>VLOOKUP($E12492,'Overview Cluster Days'!$B:$G,6)</f>
        <v>Weekend</v>
      </c>
      <c r="E12492" s="10">
        <v>20181215</v>
      </c>
      <c r="F12492" s="11">
        <v>11</v>
      </c>
      <c r="G12492" s="77">
        <v>-1640.5</v>
      </c>
      <c r="H12492" s="78">
        <v>7420.3</v>
      </c>
      <c r="I12492" s="78">
        <v>-1239.3</v>
      </c>
      <c r="J12492" s="78">
        <v>-1584.3</v>
      </c>
      <c r="K12492" s="79">
        <v>-3034.3</v>
      </c>
      <c r="L12492" s="77">
        <v>-1216.0999999999999</v>
      </c>
      <c r="M12492" s="78">
        <v>9396.1</v>
      </c>
      <c r="N12492" s="78">
        <v>-4113.7</v>
      </c>
      <c r="O12492" s="78">
        <v>0</v>
      </c>
      <c r="P12492" s="78">
        <v>-4066.3</v>
      </c>
      <c r="Q12492" s="26">
        <v>77.02</v>
      </c>
      <c r="R12492" s="27">
        <v>64.17</v>
      </c>
      <c r="S12492" s="27">
        <v>71.12</v>
      </c>
      <c r="T12492" s="27">
        <v>77.33</v>
      </c>
      <c r="U12492" s="28">
        <v>66.08</v>
      </c>
    </row>
    <row r="12493" spans="1:21" x14ac:dyDescent="0.25">
      <c r="A12493" t="s">
        <v>26</v>
      </c>
      <c r="B12493" s="10" t="str">
        <f>VLOOKUP($E12493,'Overview Cluster Days'!$B:$G,3)</f>
        <v>D</v>
      </c>
      <c r="C12493" s="10" t="str">
        <f>VLOOKUP($E12493,'Overview Cluster Days'!$B:$G,5)</f>
        <v>Winter</v>
      </c>
      <c r="D12493" s="10" t="str">
        <f>VLOOKUP($E12493,'Overview Cluster Days'!$B:$G,6)</f>
        <v>Weekend</v>
      </c>
      <c r="E12493" s="10">
        <v>20181215</v>
      </c>
      <c r="F12493" s="11">
        <v>12</v>
      </c>
      <c r="G12493" s="77">
        <v>-1699.2</v>
      </c>
      <c r="H12493" s="78">
        <v>8307.2999999999993</v>
      </c>
      <c r="I12493" s="78">
        <v>-1739.3</v>
      </c>
      <c r="J12493" s="78">
        <v>-1424.8</v>
      </c>
      <c r="K12493" s="79">
        <v>-2721.6</v>
      </c>
      <c r="L12493" s="77">
        <v>-2013.7</v>
      </c>
      <c r="M12493" s="78">
        <v>10284.1</v>
      </c>
      <c r="N12493" s="78">
        <v>-4447.7</v>
      </c>
      <c r="O12493" s="78">
        <v>-69.099999999999994</v>
      </c>
      <c r="P12493" s="78">
        <v>-3753.6</v>
      </c>
      <c r="Q12493" s="26">
        <v>72.290000000000006</v>
      </c>
      <c r="R12493" s="27">
        <v>66.239999999999995</v>
      </c>
      <c r="S12493" s="27">
        <v>69.45</v>
      </c>
      <c r="T12493" s="27">
        <v>71.989999999999995</v>
      </c>
      <c r="U12493" s="28">
        <v>67.11</v>
      </c>
    </row>
    <row r="12494" spans="1:21" x14ac:dyDescent="0.25">
      <c r="A12494" t="s">
        <v>26</v>
      </c>
      <c r="B12494" s="10" t="str">
        <f>VLOOKUP($E12494,'Overview Cluster Days'!$B:$G,3)</f>
        <v>D</v>
      </c>
      <c r="C12494" s="10" t="str">
        <f>VLOOKUP($E12494,'Overview Cluster Days'!$B:$G,5)</f>
        <v>Winter</v>
      </c>
      <c r="D12494" s="10" t="str">
        <f>VLOOKUP($E12494,'Overview Cluster Days'!$B:$G,6)</f>
        <v>Weekend</v>
      </c>
      <c r="E12494" s="10">
        <v>20181215</v>
      </c>
      <c r="F12494" s="11">
        <v>13</v>
      </c>
      <c r="G12494" s="77">
        <v>-1146.3</v>
      </c>
      <c r="H12494" s="78">
        <v>9909</v>
      </c>
      <c r="I12494" s="78">
        <v>-3272.1</v>
      </c>
      <c r="J12494" s="78">
        <v>-1193.0999999999999</v>
      </c>
      <c r="K12494" s="79">
        <v>-3208.9</v>
      </c>
      <c r="L12494" s="77">
        <v>-1471.5</v>
      </c>
      <c r="M12494" s="78">
        <v>11945.9</v>
      </c>
      <c r="N12494" s="78">
        <v>-6047.5</v>
      </c>
      <c r="O12494" s="78">
        <v>-272</v>
      </c>
      <c r="P12494" s="78">
        <v>-4154.8999999999996</v>
      </c>
      <c r="Q12494" s="26">
        <v>65.849999999999994</v>
      </c>
      <c r="R12494" s="27">
        <v>65.569999999999993</v>
      </c>
      <c r="S12494" s="27">
        <v>65.709999999999994</v>
      </c>
      <c r="T12494" s="27">
        <v>65.58</v>
      </c>
      <c r="U12494" s="28">
        <v>65.709999999999994</v>
      </c>
    </row>
    <row r="12495" spans="1:21" x14ac:dyDescent="0.25">
      <c r="A12495" t="s">
        <v>26</v>
      </c>
      <c r="B12495" s="10" t="str">
        <f>VLOOKUP($E12495,'Overview Cluster Days'!$B:$G,3)</f>
        <v>D</v>
      </c>
      <c r="C12495" s="10" t="str">
        <f>VLOOKUP($E12495,'Overview Cluster Days'!$B:$G,5)</f>
        <v>Winter</v>
      </c>
      <c r="D12495" s="10" t="str">
        <f>VLOOKUP($E12495,'Overview Cluster Days'!$B:$G,6)</f>
        <v>Weekend</v>
      </c>
      <c r="E12495" s="10">
        <v>20181215</v>
      </c>
      <c r="F12495" s="11">
        <v>14</v>
      </c>
      <c r="G12495" s="77">
        <v>-1259.4000000000001</v>
      </c>
      <c r="H12495" s="78">
        <v>9237.7000000000007</v>
      </c>
      <c r="I12495" s="78">
        <v>-2490.9</v>
      </c>
      <c r="J12495" s="78">
        <v>-895.9</v>
      </c>
      <c r="K12495" s="79">
        <v>-3212.6</v>
      </c>
      <c r="L12495" s="77">
        <v>-1492.6</v>
      </c>
      <c r="M12495" s="78">
        <v>11037.7</v>
      </c>
      <c r="N12495" s="78">
        <v>-5289.6</v>
      </c>
      <c r="O12495" s="78">
        <v>-10.9</v>
      </c>
      <c r="P12495" s="78">
        <v>-4244.6000000000004</v>
      </c>
      <c r="Q12495" s="26">
        <v>68.45</v>
      </c>
      <c r="R12495" s="27">
        <v>55.91</v>
      </c>
      <c r="S12495" s="27">
        <v>63.01</v>
      </c>
      <c r="T12495" s="27">
        <v>68.17</v>
      </c>
      <c r="U12495" s="28">
        <v>57.8</v>
      </c>
    </row>
    <row r="12496" spans="1:21" x14ac:dyDescent="0.25">
      <c r="A12496" t="s">
        <v>26</v>
      </c>
      <c r="B12496" s="10" t="str">
        <f>VLOOKUP($E12496,'Overview Cluster Days'!$B:$G,3)</f>
        <v>D</v>
      </c>
      <c r="C12496" s="10" t="str">
        <f>VLOOKUP($E12496,'Overview Cluster Days'!$B:$G,5)</f>
        <v>Winter</v>
      </c>
      <c r="D12496" s="10" t="str">
        <f>VLOOKUP($E12496,'Overview Cluster Days'!$B:$G,6)</f>
        <v>Weekend</v>
      </c>
      <c r="E12496" s="10">
        <v>20181215</v>
      </c>
      <c r="F12496" s="11">
        <v>15</v>
      </c>
      <c r="G12496" s="77">
        <v>-1346.7</v>
      </c>
      <c r="H12496" s="78">
        <v>9724.7000000000007</v>
      </c>
      <c r="I12496" s="78">
        <v>-374.2</v>
      </c>
      <c r="J12496" s="78">
        <v>-682.9</v>
      </c>
      <c r="K12496" s="79">
        <v>-3232.4</v>
      </c>
      <c r="L12496" s="77">
        <v>-2315.6</v>
      </c>
      <c r="M12496" s="78">
        <v>10968.1</v>
      </c>
      <c r="N12496" s="78">
        <v>-4275.7</v>
      </c>
      <c r="O12496" s="78">
        <v>-112.4</v>
      </c>
      <c r="P12496" s="78">
        <v>-4264.3999999999996</v>
      </c>
      <c r="Q12496" s="26">
        <v>62.19</v>
      </c>
      <c r="R12496" s="27">
        <v>54.15</v>
      </c>
      <c r="S12496" s="27">
        <v>60.08</v>
      </c>
      <c r="T12496" s="27">
        <v>61.94</v>
      </c>
      <c r="U12496" s="28">
        <v>56.07</v>
      </c>
    </row>
    <row r="12497" spans="1:21" x14ac:dyDescent="0.25">
      <c r="A12497" t="s">
        <v>26</v>
      </c>
      <c r="B12497" s="10" t="str">
        <f>VLOOKUP($E12497,'Overview Cluster Days'!$B:$G,3)</f>
        <v>D</v>
      </c>
      <c r="C12497" s="10" t="str">
        <f>VLOOKUP($E12497,'Overview Cluster Days'!$B:$G,5)</f>
        <v>Winter</v>
      </c>
      <c r="D12497" s="10" t="str">
        <f>VLOOKUP($E12497,'Overview Cluster Days'!$B:$G,6)</f>
        <v>Weekend</v>
      </c>
      <c r="E12497" s="10">
        <v>20181215</v>
      </c>
      <c r="F12497" s="11">
        <v>16</v>
      </c>
      <c r="G12497" s="77">
        <v>-1432.1</v>
      </c>
      <c r="H12497" s="78">
        <v>8521.6</v>
      </c>
      <c r="I12497" s="78">
        <v>659.5</v>
      </c>
      <c r="J12497" s="78">
        <v>-653.9</v>
      </c>
      <c r="K12497" s="79">
        <v>-3367.1</v>
      </c>
      <c r="L12497" s="77">
        <v>-2458.1999999999998</v>
      </c>
      <c r="M12497" s="78">
        <v>9867.4</v>
      </c>
      <c r="N12497" s="78">
        <v>-3159.4</v>
      </c>
      <c r="O12497" s="78">
        <v>64.3</v>
      </c>
      <c r="P12497" s="78">
        <v>-4314.1000000000004</v>
      </c>
      <c r="Q12497" s="26">
        <v>60.19</v>
      </c>
      <c r="R12497" s="27">
        <v>55.08</v>
      </c>
      <c r="S12497" s="27">
        <v>58.62</v>
      </c>
      <c r="T12497" s="27">
        <v>60.19</v>
      </c>
      <c r="U12497" s="28">
        <v>62.5</v>
      </c>
    </row>
    <row r="12498" spans="1:21" x14ac:dyDescent="0.25">
      <c r="A12498" t="s">
        <v>26</v>
      </c>
      <c r="B12498" s="10" t="str">
        <f>VLOOKUP($E12498,'Overview Cluster Days'!$B:$G,3)</f>
        <v>D</v>
      </c>
      <c r="C12498" s="10" t="str">
        <f>VLOOKUP($E12498,'Overview Cluster Days'!$B:$G,5)</f>
        <v>Winter</v>
      </c>
      <c r="D12498" s="10" t="str">
        <f>VLOOKUP($E12498,'Overview Cluster Days'!$B:$G,6)</f>
        <v>Weekend</v>
      </c>
      <c r="E12498" s="10">
        <v>20181215</v>
      </c>
      <c r="F12498" s="11">
        <v>17</v>
      </c>
      <c r="G12498" s="77">
        <v>-1505.2</v>
      </c>
      <c r="H12498" s="78">
        <v>8085.8</v>
      </c>
      <c r="I12498" s="78">
        <v>1491.2</v>
      </c>
      <c r="J12498" s="78">
        <v>-879.7</v>
      </c>
      <c r="K12498" s="79">
        <v>-3289.8</v>
      </c>
      <c r="L12498" s="77">
        <v>-2531.3000000000002</v>
      </c>
      <c r="M12498" s="78">
        <v>9230</v>
      </c>
      <c r="N12498" s="78">
        <v>-1884.1</v>
      </c>
      <c r="O12498" s="78">
        <v>-492.8</v>
      </c>
      <c r="P12498" s="78">
        <v>-4321.8</v>
      </c>
      <c r="Q12498" s="26">
        <v>59.53</v>
      </c>
      <c r="R12498" s="27">
        <v>56.06</v>
      </c>
      <c r="S12498" s="27">
        <v>58.96</v>
      </c>
      <c r="T12498" s="27">
        <v>61.62</v>
      </c>
      <c r="U12498" s="28">
        <v>66.09</v>
      </c>
    </row>
    <row r="12499" spans="1:21" x14ac:dyDescent="0.25">
      <c r="A12499" t="s">
        <v>26</v>
      </c>
      <c r="B12499" s="10" t="str">
        <f>VLOOKUP($E12499,'Overview Cluster Days'!$B:$G,3)</f>
        <v>D</v>
      </c>
      <c r="C12499" s="10" t="str">
        <f>VLOOKUP($E12499,'Overview Cluster Days'!$B:$G,5)</f>
        <v>Winter</v>
      </c>
      <c r="D12499" s="10" t="str">
        <f>VLOOKUP($E12499,'Overview Cluster Days'!$B:$G,6)</f>
        <v>Weekend</v>
      </c>
      <c r="E12499" s="10">
        <v>20181215</v>
      </c>
      <c r="F12499" s="11">
        <v>18</v>
      </c>
      <c r="G12499" s="77">
        <v>-1165.8</v>
      </c>
      <c r="H12499" s="78">
        <v>8441.1</v>
      </c>
      <c r="I12499" s="78">
        <v>447.5</v>
      </c>
      <c r="J12499" s="78">
        <v>-1121.3</v>
      </c>
      <c r="K12499" s="79">
        <v>-2747</v>
      </c>
      <c r="L12499" s="77">
        <v>-2191.9</v>
      </c>
      <c r="M12499" s="78">
        <v>9611.5</v>
      </c>
      <c r="N12499" s="78">
        <v>-2893.2</v>
      </c>
      <c r="O12499" s="78">
        <v>-747.4</v>
      </c>
      <c r="P12499" s="78">
        <v>-3779</v>
      </c>
      <c r="Q12499" s="26">
        <v>63.58</v>
      </c>
      <c r="R12499" s="27">
        <v>60.93</v>
      </c>
      <c r="S12499" s="27">
        <v>63.01</v>
      </c>
      <c r="T12499" s="27">
        <v>65.319999999999993</v>
      </c>
      <c r="U12499" s="28">
        <v>66.48</v>
      </c>
    </row>
    <row r="12500" spans="1:21" x14ac:dyDescent="0.25">
      <c r="A12500" t="s">
        <v>26</v>
      </c>
      <c r="B12500" s="10" t="str">
        <f>VLOOKUP($E12500,'Overview Cluster Days'!$B:$G,3)</f>
        <v>D</v>
      </c>
      <c r="C12500" s="10" t="str">
        <f>VLOOKUP($E12500,'Overview Cluster Days'!$B:$G,5)</f>
        <v>Winter</v>
      </c>
      <c r="D12500" s="10" t="str">
        <f>VLOOKUP($E12500,'Overview Cluster Days'!$B:$G,6)</f>
        <v>Weekend</v>
      </c>
      <c r="E12500" s="10">
        <v>20181215</v>
      </c>
      <c r="F12500" s="11">
        <v>19</v>
      </c>
      <c r="G12500" s="77">
        <v>-934.2</v>
      </c>
      <c r="H12500" s="78">
        <v>9728.1</v>
      </c>
      <c r="I12500" s="78">
        <v>-173.7</v>
      </c>
      <c r="J12500" s="78">
        <v>-322.2</v>
      </c>
      <c r="K12500" s="79">
        <v>-2819.5</v>
      </c>
      <c r="L12500" s="77">
        <v>-1960.3</v>
      </c>
      <c r="M12500" s="78">
        <v>10319.6</v>
      </c>
      <c r="N12500" s="78">
        <v>-4411.2</v>
      </c>
      <c r="O12500" s="78">
        <v>-96.6</v>
      </c>
      <c r="P12500" s="78">
        <v>-3851.5</v>
      </c>
      <c r="Q12500" s="26">
        <v>72.75</v>
      </c>
      <c r="R12500" s="27">
        <v>53.94</v>
      </c>
      <c r="S12500" s="27">
        <v>65.290000000000006</v>
      </c>
      <c r="T12500" s="27">
        <v>55.56</v>
      </c>
      <c r="U12500" s="28">
        <v>69.989999999999995</v>
      </c>
    </row>
    <row r="12501" spans="1:21" x14ac:dyDescent="0.25">
      <c r="A12501" t="s">
        <v>26</v>
      </c>
      <c r="B12501" s="10" t="str">
        <f>VLOOKUP($E12501,'Overview Cluster Days'!$B:$G,3)</f>
        <v>D</v>
      </c>
      <c r="C12501" s="10" t="str">
        <f>VLOOKUP($E12501,'Overview Cluster Days'!$B:$G,5)</f>
        <v>Winter</v>
      </c>
      <c r="D12501" s="10" t="str">
        <f>VLOOKUP($E12501,'Overview Cluster Days'!$B:$G,6)</f>
        <v>Weekend</v>
      </c>
      <c r="E12501" s="10">
        <v>20181215</v>
      </c>
      <c r="F12501" s="11">
        <v>20</v>
      </c>
      <c r="G12501" s="77">
        <v>-714.7</v>
      </c>
      <c r="H12501" s="78">
        <v>10994.5</v>
      </c>
      <c r="I12501" s="78">
        <v>649.1</v>
      </c>
      <c r="J12501" s="78">
        <v>-308</v>
      </c>
      <c r="K12501" s="79">
        <v>-3056.2</v>
      </c>
      <c r="L12501" s="77">
        <v>-1740.8</v>
      </c>
      <c r="M12501" s="78">
        <v>10263.200000000001</v>
      </c>
      <c r="N12501" s="78">
        <v>-4212.5</v>
      </c>
      <c r="O12501" s="78">
        <v>-429.7</v>
      </c>
      <c r="P12501" s="78">
        <v>-3880.2</v>
      </c>
      <c r="Q12501" s="26">
        <v>55.29</v>
      </c>
      <c r="R12501" s="27">
        <v>51.28</v>
      </c>
      <c r="S12501" s="27">
        <v>66.010000000000005</v>
      </c>
      <c r="T12501" s="27">
        <v>53.39</v>
      </c>
      <c r="U12501" s="28">
        <v>69.86</v>
      </c>
    </row>
    <row r="12502" spans="1:21" x14ac:dyDescent="0.25">
      <c r="A12502" t="s">
        <v>26</v>
      </c>
      <c r="B12502" s="10" t="str">
        <f>VLOOKUP($E12502,'Overview Cluster Days'!$B:$G,3)</f>
        <v>D</v>
      </c>
      <c r="C12502" s="10" t="str">
        <f>VLOOKUP($E12502,'Overview Cluster Days'!$B:$G,5)</f>
        <v>Winter</v>
      </c>
      <c r="D12502" s="10" t="str">
        <f>VLOOKUP($E12502,'Overview Cluster Days'!$B:$G,6)</f>
        <v>Weekend</v>
      </c>
      <c r="E12502" s="10">
        <v>20181215</v>
      </c>
      <c r="F12502" s="11">
        <v>21</v>
      </c>
      <c r="G12502" s="77">
        <v>-400.8</v>
      </c>
      <c r="H12502" s="78">
        <v>11621.8</v>
      </c>
      <c r="I12502" s="78">
        <v>2113.4</v>
      </c>
      <c r="J12502" s="78">
        <v>-338.8</v>
      </c>
      <c r="K12502" s="79">
        <v>-2825.1</v>
      </c>
      <c r="L12502" s="77">
        <v>-1426.9</v>
      </c>
      <c r="M12502" s="78">
        <v>10608.5</v>
      </c>
      <c r="N12502" s="78">
        <v>-5695.9</v>
      </c>
      <c r="O12502" s="78">
        <v>-126.6</v>
      </c>
      <c r="P12502" s="78">
        <v>-3359.1</v>
      </c>
      <c r="Q12502" s="26">
        <v>57.71</v>
      </c>
      <c r="R12502" s="27">
        <v>48.94</v>
      </c>
      <c r="S12502" s="27">
        <v>63.01</v>
      </c>
      <c r="T12502" s="27">
        <v>52.11</v>
      </c>
      <c r="U12502" s="28">
        <v>67.459999999999994</v>
      </c>
    </row>
    <row r="12503" spans="1:21" x14ac:dyDescent="0.25">
      <c r="A12503" t="s">
        <v>26</v>
      </c>
      <c r="B12503" s="10" t="str">
        <f>VLOOKUP($E12503,'Overview Cluster Days'!$B:$G,3)</f>
        <v>D</v>
      </c>
      <c r="C12503" s="10" t="str">
        <f>VLOOKUP($E12503,'Overview Cluster Days'!$B:$G,5)</f>
        <v>Winter</v>
      </c>
      <c r="D12503" s="10" t="str">
        <f>VLOOKUP($E12503,'Overview Cluster Days'!$B:$G,6)</f>
        <v>Weekend</v>
      </c>
      <c r="E12503" s="10">
        <v>20181215</v>
      </c>
      <c r="F12503" s="11">
        <v>22</v>
      </c>
      <c r="G12503" s="77">
        <v>-434.3</v>
      </c>
      <c r="H12503" s="78">
        <v>13259.3</v>
      </c>
      <c r="I12503" s="78">
        <v>3119.1</v>
      </c>
      <c r="J12503" s="78">
        <v>-896.1</v>
      </c>
      <c r="K12503" s="79">
        <v>-3082</v>
      </c>
      <c r="L12503" s="77">
        <v>-1460.4</v>
      </c>
      <c r="M12503" s="78">
        <v>11970.8</v>
      </c>
      <c r="N12503" s="78">
        <v>-5626.3</v>
      </c>
      <c r="O12503" s="78">
        <v>-1283.0999999999999</v>
      </c>
      <c r="P12503" s="78">
        <v>-3601</v>
      </c>
      <c r="Q12503" s="26">
        <v>52.31</v>
      </c>
      <c r="R12503" s="27">
        <v>46.25</v>
      </c>
      <c r="S12503" s="27">
        <v>58.18</v>
      </c>
      <c r="T12503" s="27">
        <v>50.63</v>
      </c>
      <c r="U12503" s="28">
        <v>63.05</v>
      </c>
    </row>
    <row r="12504" spans="1:21" x14ac:dyDescent="0.25">
      <c r="A12504" t="s">
        <v>26</v>
      </c>
      <c r="B12504" s="10" t="str">
        <f>VLOOKUP($E12504,'Overview Cluster Days'!$B:$G,3)</f>
        <v>D</v>
      </c>
      <c r="C12504" s="10" t="str">
        <f>VLOOKUP($E12504,'Overview Cluster Days'!$B:$G,5)</f>
        <v>Winter</v>
      </c>
      <c r="D12504" s="10" t="str">
        <f>VLOOKUP($E12504,'Overview Cluster Days'!$B:$G,6)</f>
        <v>Weekend</v>
      </c>
      <c r="E12504" s="10">
        <v>20181215</v>
      </c>
      <c r="F12504" s="11">
        <v>23</v>
      </c>
      <c r="G12504" s="77">
        <v>-501.7</v>
      </c>
      <c r="H12504" s="78">
        <v>13963.3</v>
      </c>
      <c r="I12504" s="78">
        <v>1659</v>
      </c>
      <c r="J12504" s="78">
        <v>-1290.2</v>
      </c>
      <c r="K12504" s="79">
        <v>-3291.6</v>
      </c>
      <c r="L12504" s="77">
        <v>-1494.4</v>
      </c>
      <c r="M12504" s="78">
        <v>13710.5</v>
      </c>
      <c r="N12504" s="78">
        <v>-6768</v>
      </c>
      <c r="O12504" s="78">
        <v>-1515.5</v>
      </c>
      <c r="P12504" s="78">
        <v>-3932.6</v>
      </c>
      <c r="Q12504" s="26">
        <v>63.1</v>
      </c>
      <c r="R12504" s="27">
        <v>48.73</v>
      </c>
      <c r="S12504" s="27">
        <v>58.25</v>
      </c>
      <c r="T12504" s="27">
        <v>49.95</v>
      </c>
      <c r="U12504" s="28">
        <v>59.15</v>
      </c>
    </row>
    <row r="12505" spans="1:21" x14ac:dyDescent="0.25">
      <c r="A12505" t="s">
        <v>26</v>
      </c>
      <c r="B12505" s="10" t="str">
        <f>VLOOKUP($E12505,'Overview Cluster Days'!$B:$G,3)</f>
        <v>D</v>
      </c>
      <c r="C12505" s="10" t="str">
        <f>VLOOKUP($E12505,'Overview Cluster Days'!$B:$G,5)</f>
        <v>Winter</v>
      </c>
      <c r="D12505" s="10" t="str">
        <f>VLOOKUP($E12505,'Overview Cluster Days'!$B:$G,6)</f>
        <v>Weekend</v>
      </c>
      <c r="E12505" s="10">
        <v>20181215</v>
      </c>
      <c r="F12505" s="11">
        <v>24</v>
      </c>
      <c r="G12505" s="77">
        <v>-737.1</v>
      </c>
      <c r="H12505" s="78">
        <v>13303.1</v>
      </c>
      <c r="I12505" s="78">
        <v>-346.1</v>
      </c>
      <c r="J12505" s="78">
        <v>-997.3</v>
      </c>
      <c r="K12505" s="79">
        <v>-2735.5</v>
      </c>
      <c r="L12505" s="77">
        <v>-1565.2</v>
      </c>
      <c r="M12505" s="78">
        <v>11182.4</v>
      </c>
      <c r="N12505" s="78">
        <v>-6730.3</v>
      </c>
      <c r="O12505" s="78">
        <v>-623.4</v>
      </c>
      <c r="P12505" s="78">
        <v>-2263.5</v>
      </c>
      <c r="Q12505" s="26">
        <v>57.85</v>
      </c>
      <c r="R12505" s="27">
        <v>41.42</v>
      </c>
      <c r="S12505" s="27">
        <v>57.75</v>
      </c>
      <c r="T12505" s="27">
        <v>52</v>
      </c>
      <c r="U12505" s="28">
        <v>58.25</v>
      </c>
    </row>
    <row r="12506" spans="1:21" x14ac:dyDescent="0.25">
      <c r="A12506" t="s">
        <v>26</v>
      </c>
      <c r="B12506" s="10" t="str">
        <f>VLOOKUP($E12506,'Overview Cluster Days'!$B:$G,3)</f>
        <v>D</v>
      </c>
      <c r="C12506" s="10" t="str">
        <f>VLOOKUP($E12506,'Overview Cluster Days'!$B:$G,5)</f>
        <v>Winter</v>
      </c>
      <c r="D12506" s="10" t="str">
        <f>VLOOKUP($E12506,'Overview Cluster Days'!$B:$G,6)</f>
        <v>Weekend</v>
      </c>
      <c r="E12506" s="10">
        <v>20181216</v>
      </c>
      <c r="F12506" s="11">
        <v>1</v>
      </c>
      <c r="G12506" s="77">
        <v>-1688.6</v>
      </c>
      <c r="H12506" s="78">
        <v>11199.1</v>
      </c>
      <c r="I12506" s="78">
        <v>-242</v>
      </c>
      <c r="J12506" s="78">
        <v>74.400000000000006</v>
      </c>
      <c r="K12506" s="79">
        <v>-3273.2</v>
      </c>
      <c r="L12506" s="77">
        <v>-1337.4</v>
      </c>
      <c r="M12506" s="78">
        <v>10132.799999999999</v>
      </c>
      <c r="N12506" s="78">
        <v>-4807</v>
      </c>
      <c r="O12506" s="78">
        <v>-87.2</v>
      </c>
      <c r="P12506" s="78">
        <v>-3901.2</v>
      </c>
      <c r="Q12506" s="26">
        <v>61.78</v>
      </c>
      <c r="R12506" s="27">
        <v>35.590000000000003</v>
      </c>
      <c r="S12506" s="27">
        <v>56.56</v>
      </c>
      <c r="T12506" s="27">
        <v>49.83</v>
      </c>
      <c r="U12506" s="28">
        <v>51.1</v>
      </c>
    </row>
    <row r="12507" spans="1:21" x14ac:dyDescent="0.25">
      <c r="A12507" t="s">
        <v>26</v>
      </c>
      <c r="B12507" s="10" t="str">
        <f>VLOOKUP($E12507,'Overview Cluster Days'!$B:$G,3)</f>
        <v>D</v>
      </c>
      <c r="C12507" s="10" t="str">
        <f>VLOOKUP($E12507,'Overview Cluster Days'!$B:$G,5)</f>
        <v>Winter</v>
      </c>
      <c r="D12507" s="10" t="str">
        <f>VLOOKUP($E12507,'Overview Cluster Days'!$B:$G,6)</f>
        <v>Weekend</v>
      </c>
      <c r="E12507" s="10">
        <v>20181216</v>
      </c>
      <c r="F12507" s="11">
        <v>2</v>
      </c>
      <c r="G12507" s="77">
        <v>-652.1</v>
      </c>
      <c r="H12507" s="78">
        <v>10208.700000000001</v>
      </c>
      <c r="I12507" s="78">
        <v>-1119.2</v>
      </c>
      <c r="J12507" s="78">
        <v>-66.7</v>
      </c>
      <c r="K12507" s="79">
        <v>-2684.7</v>
      </c>
      <c r="L12507" s="77">
        <v>-1678.2</v>
      </c>
      <c r="M12507" s="78">
        <v>8405.4</v>
      </c>
      <c r="N12507" s="78">
        <v>-4301.2</v>
      </c>
      <c r="O12507" s="78">
        <v>-236.3</v>
      </c>
      <c r="P12507" s="78">
        <v>-2189.6999999999998</v>
      </c>
      <c r="Q12507" s="26">
        <v>48.99</v>
      </c>
      <c r="R12507" s="27">
        <v>30.86</v>
      </c>
      <c r="S12507" s="27">
        <v>55.14</v>
      </c>
      <c r="T12507" s="27">
        <v>48.76</v>
      </c>
      <c r="U12507" s="28">
        <v>55.14</v>
      </c>
    </row>
    <row r="12508" spans="1:21" x14ac:dyDescent="0.25">
      <c r="A12508" t="s">
        <v>26</v>
      </c>
      <c r="B12508" s="10" t="str">
        <f>VLOOKUP($E12508,'Overview Cluster Days'!$B:$G,3)</f>
        <v>D</v>
      </c>
      <c r="C12508" s="10" t="str">
        <f>VLOOKUP($E12508,'Overview Cluster Days'!$B:$G,5)</f>
        <v>Winter</v>
      </c>
      <c r="D12508" s="10" t="str">
        <f>VLOOKUP($E12508,'Overview Cluster Days'!$B:$G,6)</f>
        <v>Weekend</v>
      </c>
      <c r="E12508" s="10">
        <v>20181216</v>
      </c>
      <c r="F12508" s="11">
        <v>3</v>
      </c>
      <c r="G12508" s="77">
        <v>-1206.5999999999999</v>
      </c>
      <c r="H12508" s="78">
        <v>13754.1</v>
      </c>
      <c r="I12508" s="78">
        <v>-1152.2</v>
      </c>
      <c r="J12508" s="78">
        <v>-55.7</v>
      </c>
      <c r="K12508" s="79">
        <v>-3810.6</v>
      </c>
      <c r="L12508" s="77">
        <v>-1605.4</v>
      </c>
      <c r="M12508" s="78">
        <v>11654.1</v>
      </c>
      <c r="N12508" s="78">
        <v>-6493.4</v>
      </c>
      <c r="O12508" s="78">
        <v>544.29999999999995</v>
      </c>
      <c r="P12508" s="78">
        <v>-4099.6000000000004</v>
      </c>
      <c r="Q12508" s="26">
        <v>55.36</v>
      </c>
      <c r="R12508" s="27">
        <v>42.17</v>
      </c>
      <c r="S12508" s="27">
        <v>49.18</v>
      </c>
      <c r="T12508" s="27">
        <v>55.13</v>
      </c>
      <c r="U12508" s="28">
        <v>45.02</v>
      </c>
    </row>
    <row r="12509" spans="1:21" x14ac:dyDescent="0.25">
      <c r="A12509" t="s">
        <v>26</v>
      </c>
      <c r="B12509" s="10" t="str">
        <f>VLOOKUP($E12509,'Overview Cluster Days'!$B:$G,3)</f>
        <v>D</v>
      </c>
      <c r="C12509" s="10" t="str">
        <f>VLOOKUP($E12509,'Overview Cluster Days'!$B:$G,5)</f>
        <v>Winter</v>
      </c>
      <c r="D12509" s="10" t="str">
        <f>VLOOKUP($E12509,'Overview Cluster Days'!$B:$G,6)</f>
        <v>Weekend</v>
      </c>
      <c r="E12509" s="10">
        <v>20181216</v>
      </c>
      <c r="F12509" s="11">
        <v>4</v>
      </c>
      <c r="G12509" s="77">
        <v>-1638.6</v>
      </c>
      <c r="H12509" s="78">
        <v>11437.2</v>
      </c>
      <c r="I12509" s="78">
        <v>1657</v>
      </c>
      <c r="J12509" s="78">
        <v>-296</v>
      </c>
      <c r="K12509" s="79">
        <v>-4060.8</v>
      </c>
      <c r="L12509" s="77">
        <v>-2269.9</v>
      </c>
      <c r="M12509" s="78">
        <v>9337.2000000000007</v>
      </c>
      <c r="N12509" s="78">
        <v>-3238.4</v>
      </c>
      <c r="O12509" s="78">
        <v>16.899999999999999</v>
      </c>
      <c r="P12509" s="78">
        <v>-3845.8</v>
      </c>
      <c r="Q12509" s="26">
        <v>52.33</v>
      </c>
      <c r="R12509" s="27">
        <v>33.61</v>
      </c>
      <c r="S12509" s="27">
        <v>48.58</v>
      </c>
      <c r="T12509" s="27">
        <v>50.95</v>
      </c>
      <c r="U12509" s="28">
        <v>48.58</v>
      </c>
    </row>
    <row r="12510" spans="1:21" x14ac:dyDescent="0.25">
      <c r="A12510" t="s">
        <v>26</v>
      </c>
      <c r="B12510" s="10" t="str">
        <f>VLOOKUP($E12510,'Overview Cluster Days'!$B:$G,3)</f>
        <v>D</v>
      </c>
      <c r="C12510" s="10" t="str">
        <f>VLOOKUP($E12510,'Overview Cluster Days'!$B:$G,5)</f>
        <v>Winter</v>
      </c>
      <c r="D12510" s="10" t="str">
        <f>VLOOKUP($E12510,'Overview Cluster Days'!$B:$G,6)</f>
        <v>Weekend</v>
      </c>
      <c r="E12510" s="10">
        <v>20181216</v>
      </c>
      <c r="F12510" s="11">
        <v>5</v>
      </c>
      <c r="G12510" s="77">
        <v>-1859.8</v>
      </c>
      <c r="H12510" s="78">
        <v>14292.8</v>
      </c>
      <c r="I12510" s="78">
        <v>1651.2</v>
      </c>
      <c r="J12510" s="78">
        <v>-776.7</v>
      </c>
      <c r="K12510" s="79">
        <v>-4242.7</v>
      </c>
      <c r="L12510" s="77">
        <v>-2850.4</v>
      </c>
      <c r="M12510" s="78">
        <v>12192.8</v>
      </c>
      <c r="N12510" s="78">
        <v>-3983.6</v>
      </c>
      <c r="O12510" s="78">
        <v>-1176.0999999999999</v>
      </c>
      <c r="P12510" s="78">
        <v>-4182.7</v>
      </c>
      <c r="Q12510" s="26">
        <v>49.25</v>
      </c>
      <c r="R12510" s="27">
        <v>42.18</v>
      </c>
      <c r="S12510" s="27">
        <v>47</v>
      </c>
      <c r="T12510" s="27">
        <v>45</v>
      </c>
      <c r="U12510" s="28">
        <v>47</v>
      </c>
    </row>
    <row r="12511" spans="1:21" x14ac:dyDescent="0.25">
      <c r="A12511" t="s">
        <v>26</v>
      </c>
      <c r="B12511" s="10" t="str">
        <f>VLOOKUP($E12511,'Overview Cluster Days'!$B:$G,3)</f>
        <v>D</v>
      </c>
      <c r="C12511" s="10" t="str">
        <f>VLOOKUP($E12511,'Overview Cluster Days'!$B:$G,5)</f>
        <v>Winter</v>
      </c>
      <c r="D12511" s="10" t="str">
        <f>VLOOKUP($E12511,'Overview Cluster Days'!$B:$G,6)</f>
        <v>Weekend</v>
      </c>
      <c r="E12511" s="10">
        <v>20181216</v>
      </c>
      <c r="F12511" s="11">
        <v>6</v>
      </c>
      <c r="G12511" s="77">
        <v>-2369.5</v>
      </c>
      <c r="H12511" s="78">
        <v>12051.9</v>
      </c>
      <c r="I12511" s="78">
        <v>2311.8000000000002</v>
      </c>
      <c r="J12511" s="78">
        <v>-1026</v>
      </c>
      <c r="K12511" s="79">
        <v>-3699.1</v>
      </c>
      <c r="L12511" s="77">
        <v>-3395.6</v>
      </c>
      <c r="M12511" s="78">
        <v>9951.9</v>
      </c>
      <c r="N12511" s="78">
        <v>-2504.9</v>
      </c>
      <c r="O12511" s="78">
        <v>-1425.3</v>
      </c>
      <c r="P12511" s="78">
        <v>-2626.1</v>
      </c>
      <c r="Q12511" s="26">
        <v>44.96</v>
      </c>
      <c r="R12511" s="27">
        <v>35.92</v>
      </c>
      <c r="S12511" s="27">
        <v>49.1</v>
      </c>
      <c r="T12511" s="27">
        <v>44.59</v>
      </c>
      <c r="U12511" s="28">
        <v>51.46</v>
      </c>
    </row>
    <row r="12512" spans="1:21" x14ac:dyDescent="0.25">
      <c r="A12512" t="s">
        <v>26</v>
      </c>
      <c r="B12512" s="10" t="str">
        <f>VLOOKUP($E12512,'Overview Cluster Days'!$B:$G,3)</f>
        <v>D</v>
      </c>
      <c r="C12512" s="10" t="str">
        <f>VLOOKUP($E12512,'Overview Cluster Days'!$B:$G,5)</f>
        <v>Winter</v>
      </c>
      <c r="D12512" s="10" t="str">
        <f>VLOOKUP($E12512,'Overview Cluster Days'!$B:$G,6)</f>
        <v>Weekend</v>
      </c>
      <c r="E12512" s="10">
        <v>20181216</v>
      </c>
      <c r="F12512" s="11">
        <v>7</v>
      </c>
      <c r="G12512" s="77">
        <v>-2254.3000000000002</v>
      </c>
      <c r="H12512" s="78">
        <v>12717.3</v>
      </c>
      <c r="I12512" s="78">
        <v>503.1</v>
      </c>
      <c r="J12512" s="78">
        <v>-886.3</v>
      </c>
      <c r="K12512" s="79">
        <v>-4216.2</v>
      </c>
      <c r="L12512" s="77">
        <v>-3251.1</v>
      </c>
      <c r="M12512" s="78">
        <v>10617.3</v>
      </c>
      <c r="N12512" s="78">
        <v>-2509.6999999999998</v>
      </c>
      <c r="O12512" s="78">
        <v>-312.3</v>
      </c>
      <c r="P12512" s="78">
        <v>-4544.2</v>
      </c>
      <c r="Q12512" s="26">
        <v>52.32</v>
      </c>
      <c r="R12512" s="27">
        <v>36.33</v>
      </c>
      <c r="S12512" s="27">
        <v>51.08</v>
      </c>
      <c r="T12512" s="27">
        <v>52.1</v>
      </c>
      <c r="U12512" s="28">
        <v>51.03</v>
      </c>
    </row>
    <row r="12513" spans="1:21" x14ac:dyDescent="0.25">
      <c r="A12513" t="s">
        <v>26</v>
      </c>
      <c r="B12513" s="10" t="str">
        <f>VLOOKUP($E12513,'Overview Cluster Days'!$B:$G,3)</f>
        <v>D</v>
      </c>
      <c r="C12513" s="10" t="str">
        <f>VLOOKUP($E12513,'Overview Cluster Days'!$B:$G,5)</f>
        <v>Winter</v>
      </c>
      <c r="D12513" s="10" t="str">
        <f>VLOOKUP($E12513,'Overview Cluster Days'!$B:$G,6)</f>
        <v>Weekend</v>
      </c>
      <c r="E12513" s="10">
        <v>20181216</v>
      </c>
      <c r="F12513" s="11">
        <v>8</v>
      </c>
      <c r="G12513" s="77">
        <v>-1864.3</v>
      </c>
      <c r="H12513" s="78">
        <v>13717.9</v>
      </c>
      <c r="I12513" s="78">
        <v>-858.9</v>
      </c>
      <c r="J12513" s="78">
        <v>-1324.7</v>
      </c>
      <c r="K12513" s="79">
        <v>-3494</v>
      </c>
      <c r="L12513" s="77">
        <v>-2890.4</v>
      </c>
      <c r="M12513" s="78">
        <v>11617.9</v>
      </c>
      <c r="N12513" s="78">
        <v>-3574.7</v>
      </c>
      <c r="O12513" s="78">
        <v>-950.8</v>
      </c>
      <c r="P12513" s="78">
        <v>-4202</v>
      </c>
      <c r="Q12513" s="26">
        <v>62.39</v>
      </c>
      <c r="R12513" s="27">
        <v>38.54</v>
      </c>
      <c r="S12513" s="27">
        <v>51.6</v>
      </c>
      <c r="T12513" s="27">
        <v>55</v>
      </c>
      <c r="U12513" s="28">
        <v>57</v>
      </c>
    </row>
    <row r="12514" spans="1:21" x14ac:dyDescent="0.25">
      <c r="A12514" t="s">
        <v>26</v>
      </c>
      <c r="B12514" s="10" t="str">
        <f>VLOOKUP($E12514,'Overview Cluster Days'!$B:$G,3)</f>
        <v>D</v>
      </c>
      <c r="C12514" s="10" t="str">
        <f>VLOOKUP($E12514,'Overview Cluster Days'!$B:$G,5)</f>
        <v>Winter</v>
      </c>
      <c r="D12514" s="10" t="str">
        <f>VLOOKUP($E12514,'Overview Cluster Days'!$B:$G,6)</f>
        <v>Weekend</v>
      </c>
      <c r="E12514" s="10">
        <v>20181216</v>
      </c>
      <c r="F12514" s="11">
        <v>9</v>
      </c>
      <c r="G12514" s="77">
        <v>-2222.3000000000002</v>
      </c>
      <c r="H12514" s="78">
        <v>13202.5</v>
      </c>
      <c r="I12514" s="78">
        <v>-2135.8000000000002</v>
      </c>
      <c r="J12514" s="78">
        <v>-1468.2</v>
      </c>
      <c r="K12514" s="79">
        <v>-3474.3</v>
      </c>
      <c r="L12514" s="77">
        <v>-2612</v>
      </c>
      <c r="M12514" s="78">
        <v>11102.5</v>
      </c>
      <c r="N12514" s="78">
        <v>-3713.5</v>
      </c>
      <c r="O12514" s="78">
        <v>-617.70000000000005</v>
      </c>
      <c r="P12514" s="78">
        <v>-4159.3</v>
      </c>
      <c r="Q12514" s="26">
        <v>53.08</v>
      </c>
      <c r="R12514" s="27">
        <v>44.94</v>
      </c>
      <c r="S12514" s="27">
        <v>53.23</v>
      </c>
      <c r="T12514" s="27">
        <v>52.86</v>
      </c>
      <c r="U12514" s="28">
        <v>59.25</v>
      </c>
    </row>
    <row r="12515" spans="1:21" x14ac:dyDescent="0.25">
      <c r="A12515" t="s">
        <v>26</v>
      </c>
      <c r="B12515" s="10" t="str">
        <f>VLOOKUP($E12515,'Overview Cluster Days'!$B:$G,3)</f>
        <v>D</v>
      </c>
      <c r="C12515" s="10" t="str">
        <f>VLOOKUP($E12515,'Overview Cluster Days'!$B:$G,5)</f>
        <v>Winter</v>
      </c>
      <c r="D12515" s="10" t="str">
        <f>VLOOKUP($E12515,'Overview Cluster Days'!$B:$G,6)</f>
        <v>Weekend</v>
      </c>
      <c r="E12515" s="10">
        <v>20181216</v>
      </c>
      <c r="F12515" s="11">
        <v>10</v>
      </c>
      <c r="G12515" s="77">
        <v>-2205.6999999999998</v>
      </c>
      <c r="H12515" s="78">
        <v>11049.2</v>
      </c>
      <c r="I12515" s="78">
        <v>-931</v>
      </c>
      <c r="J12515" s="78">
        <v>-881</v>
      </c>
      <c r="K12515" s="79">
        <v>-3731.2</v>
      </c>
      <c r="L12515" s="77">
        <v>-2020.5</v>
      </c>
      <c r="M12515" s="78">
        <v>8949.2000000000007</v>
      </c>
      <c r="N12515" s="78">
        <v>-2956.4</v>
      </c>
      <c r="O12515" s="78">
        <v>518.9</v>
      </c>
      <c r="P12515" s="78">
        <v>-4491.2</v>
      </c>
      <c r="Q12515" s="26">
        <v>64</v>
      </c>
      <c r="R12515" s="27">
        <v>45.87</v>
      </c>
      <c r="S12515" s="27">
        <v>57.67</v>
      </c>
      <c r="T12515" s="27">
        <v>62.7</v>
      </c>
      <c r="U12515" s="28">
        <v>63.91</v>
      </c>
    </row>
    <row r="12516" spans="1:21" x14ac:dyDescent="0.25">
      <c r="A12516" t="s">
        <v>26</v>
      </c>
      <c r="B12516" s="10" t="str">
        <f>VLOOKUP($E12516,'Overview Cluster Days'!$B:$G,3)</f>
        <v>D</v>
      </c>
      <c r="C12516" s="10" t="str">
        <f>VLOOKUP($E12516,'Overview Cluster Days'!$B:$G,5)</f>
        <v>Winter</v>
      </c>
      <c r="D12516" s="10" t="str">
        <f>VLOOKUP($E12516,'Overview Cluster Days'!$B:$G,6)</f>
        <v>Weekend</v>
      </c>
      <c r="E12516" s="10">
        <v>20181216</v>
      </c>
      <c r="F12516" s="11">
        <v>11</v>
      </c>
      <c r="G12516" s="77">
        <v>-2041.3</v>
      </c>
      <c r="H12516" s="78">
        <v>10529.5</v>
      </c>
      <c r="I12516" s="78">
        <v>148.9</v>
      </c>
      <c r="J12516" s="78">
        <v>-841.8</v>
      </c>
      <c r="K12516" s="79">
        <v>-3973.8</v>
      </c>
      <c r="L12516" s="77">
        <v>-3015.3</v>
      </c>
      <c r="M12516" s="78">
        <v>8771.1</v>
      </c>
      <c r="N12516" s="78">
        <v>-1437.5</v>
      </c>
      <c r="O12516" s="78">
        <v>307.5</v>
      </c>
      <c r="P12516" s="78">
        <v>-4625.8</v>
      </c>
      <c r="Q12516" s="26">
        <v>70.39</v>
      </c>
      <c r="R12516" s="27">
        <v>46.65</v>
      </c>
      <c r="S12516" s="27">
        <v>60.52</v>
      </c>
      <c r="T12516" s="27">
        <v>70.099999999999994</v>
      </c>
      <c r="U12516" s="28">
        <v>65.94</v>
      </c>
    </row>
    <row r="12517" spans="1:21" x14ac:dyDescent="0.25">
      <c r="A12517" t="s">
        <v>26</v>
      </c>
      <c r="B12517" s="10" t="str">
        <f>VLOOKUP($E12517,'Overview Cluster Days'!$B:$G,3)</f>
        <v>D</v>
      </c>
      <c r="C12517" s="10" t="str">
        <f>VLOOKUP($E12517,'Overview Cluster Days'!$B:$G,5)</f>
        <v>Winter</v>
      </c>
      <c r="D12517" s="10" t="str">
        <f>VLOOKUP($E12517,'Overview Cluster Days'!$B:$G,6)</f>
        <v>Weekend</v>
      </c>
      <c r="E12517" s="10">
        <v>20181216</v>
      </c>
      <c r="F12517" s="11">
        <v>12</v>
      </c>
      <c r="G12517" s="77">
        <v>-2167.6</v>
      </c>
      <c r="H12517" s="78">
        <v>9918.1</v>
      </c>
      <c r="I12517" s="78">
        <v>65.5</v>
      </c>
      <c r="J12517" s="78">
        <v>-1225.8</v>
      </c>
      <c r="K12517" s="79">
        <v>-3836.8</v>
      </c>
      <c r="L12517" s="77">
        <v>-3193.7</v>
      </c>
      <c r="M12517" s="78">
        <v>9515.1</v>
      </c>
      <c r="N12517" s="78">
        <v>-1570.9</v>
      </c>
      <c r="O12517" s="78">
        <v>-274.7</v>
      </c>
      <c r="P12517" s="78">
        <v>-4475.8</v>
      </c>
      <c r="Q12517" s="26">
        <v>65.62</v>
      </c>
      <c r="R12517" s="27">
        <v>50.7</v>
      </c>
      <c r="S12517" s="27">
        <v>59.73</v>
      </c>
      <c r="T12517" s="27">
        <v>69.900000000000006</v>
      </c>
      <c r="U12517" s="28">
        <v>66.06</v>
      </c>
    </row>
    <row r="12518" spans="1:21" x14ac:dyDescent="0.25">
      <c r="A12518" t="s">
        <v>26</v>
      </c>
      <c r="B12518" s="10" t="str">
        <f>VLOOKUP($E12518,'Overview Cluster Days'!$B:$G,3)</f>
        <v>D</v>
      </c>
      <c r="C12518" s="10" t="str">
        <f>VLOOKUP($E12518,'Overview Cluster Days'!$B:$G,5)</f>
        <v>Winter</v>
      </c>
      <c r="D12518" s="10" t="str">
        <f>VLOOKUP($E12518,'Overview Cluster Days'!$B:$G,6)</f>
        <v>Weekend</v>
      </c>
      <c r="E12518" s="10">
        <v>20181216</v>
      </c>
      <c r="F12518" s="11">
        <v>13</v>
      </c>
      <c r="G12518" s="77">
        <v>-1935.6</v>
      </c>
      <c r="H12518" s="78">
        <v>9413.2000000000007</v>
      </c>
      <c r="I12518" s="78">
        <v>-1159.5999999999999</v>
      </c>
      <c r="J12518" s="78">
        <v>-1425.8</v>
      </c>
      <c r="K12518" s="79">
        <v>-3509.6</v>
      </c>
      <c r="L12518" s="77">
        <v>-2961.7</v>
      </c>
      <c r="M12518" s="78">
        <v>10698.2</v>
      </c>
      <c r="N12518" s="78">
        <v>-2796</v>
      </c>
      <c r="O12518" s="78">
        <v>-601.9</v>
      </c>
      <c r="P12518" s="78">
        <v>-4338.6000000000004</v>
      </c>
      <c r="Q12518" s="26">
        <v>68.75</v>
      </c>
      <c r="R12518" s="27">
        <v>58.04</v>
      </c>
      <c r="S12518" s="27">
        <v>64.209999999999994</v>
      </c>
      <c r="T12518" s="27">
        <v>69.180000000000007</v>
      </c>
      <c r="U12518" s="28">
        <v>68</v>
      </c>
    </row>
    <row r="12519" spans="1:21" x14ac:dyDescent="0.25">
      <c r="A12519" t="s">
        <v>26</v>
      </c>
      <c r="B12519" s="10" t="str">
        <f>VLOOKUP($E12519,'Overview Cluster Days'!$B:$G,3)</f>
        <v>D</v>
      </c>
      <c r="C12519" s="10" t="str">
        <f>VLOOKUP($E12519,'Overview Cluster Days'!$B:$G,5)</f>
        <v>Winter</v>
      </c>
      <c r="D12519" s="10" t="str">
        <f>VLOOKUP($E12519,'Overview Cluster Days'!$B:$G,6)</f>
        <v>Weekend</v>
      </c>
      <c r="E12519" s="10">
        <v>20181216</v>
      </c>
      <c r="F12519" s="11">
        <v>14</v>
      </c>
      <c r="G12519" s="77">
        <v>-1801.5</v>
      </c>
      <c r="H12519" s="78">
        <v>8649.5</v>
      </c>
      <c r="I12519" s="78">
        <v>89.6</v>
      </c>
      <c r="J12519" s="78">
        <v>-1278.3</v>
      </c>
      <c r="K12519" s="79">
        <v>-3734.1</v>
      </c>
      <c r="L12519" s="77">
        <v>-2827.6</v>
      </c>
      <c r="M12519" s="78">
        <v>9482</v>
      </c>
      <c r="N12519" s="78">
        <v>-1496.8</v>
      </c>
      <c r="O12519" s="78">
        <v>-474.5</v>
      </c>
      <c r="P12519" s="78">
        <v>-4683.1000000000004</v>
      </c>
      <c r="Q12519" s="26">
        <v>70.37</v>
      </c>
      <c r="R12519" s="27">
        <v>51.69</v>
      </c>
      <c r="S12519" s="27">
        <v>62.02</v>
      </c>
      <c r="T12519" s="27">
        <v>78.05</v>
      </c>
      <c r="U12519" s="28">
        <v>58.08</v>
      </c>
    </row>
    <row r="12520" spans="1:21" x14ac:dyDescent="0.25">
      <c r="A12520" t="s">
        <v>26</v>
      </c>
      <c r="B12520" s="10" t="str">
        <f>VLOOKUP($E12520,'Overview Cluster Days'!$B:$G,3)</f>
        <v>D</v>
      </c>
      <c r="C12520" s="10" t="str">
        <f>VLOOKUP($E12520,'Overview Cluster Days'!$B:$G,5)</f>
        <v>Winter</v>
      </c>
      <c r="D12520" s="10" t="str">
        <f>VLOOKUP($E12520,'Overview Cluster Days'!$B:$G,6)</f>
        <v>Weekend</v>
      </c>
      <c r="E12520" s="10">
        <v>20181216</v>
      </c>
      <c r="F12520" s="11">
        <v>15</v>
      </c>
      <c r="G12520" s="77">
        <v>-1691</v>
      </c>
      <c r="H12520" s="78">
        <v>8136.7</v>
      </c>
      <c r="I12520" s="78">
        <v>1163.0999999999999</v>
      </c>
      <c r="J12520" s="78">
        <v>-1505.4</v>
      </c>
      <c r="K12520" s="79">
        <v>-3676.9</v>
      </c>
      <c r="L12520" s="77">
        <v>-2717.1</v>
      </c>
      <c r="M12520" s="78">
        <v>9133.7000000000007</v>
      </c>
      <c r="N12520" s="78">
        <v>-678.2</v>
      </c>
      <c r="O12520" s="78">
        <v>-1131.5</v>
      </c>
      <c r="P12520" s="78">
        <v>-4606.8999999999996</v>
      </c>
      <c r="Q12520" s="26">
        <v>61.1</v>
      </c>
      <c r="R12520" s="27">
        <v>51.96</v>
      </c>
      <c r="S12520" s="27">
        <v>57.21</v>
      </c>
      <c r="T12520" s="27">
        <v>65.319999999999993</v>
      </c>
      <c r="U12520" s="28">
        <v>57.1</v>
      </c>
    </row>
    <row r="12521" spans="1:21" x14ac:dyDescent="0.25">
      <c r="A12521" t="s">
        <v>26</v>
      </c>
      <c r="B12521" s="10" t="str">
        <f>VLOOKUP($E12521,'Overview Cluster Days'!$B:$G,3)</f>
        <v>D</v>
      </c>
      <c r="C12521" s="10" t="str">
        <f>VLOOKUP($E12521,'Overview Cluster Days'!$B:$G,5)</f>
        <v>Winter</v>
      </c>
      <c r="D12521" s="10" t="str">
        <f>VLOOKUP($E12521,'Overview Cluster Days'!$B:$G,6)</f>
        <v>Weekend</v>
      </c>
      <c r="E12521" s="10">
        <v>20181216</v>
      </c>
      <c r="F12521" s="11">
        <v>16</v>
      </c>
      <c r="G12521" s="77">
        <v>-1995.2</v>
      </c>
      <c r="H12521" s="78">
        <v>6869.6</v>
      </c>
      <c r="I12521" s="78">
        <v>2581.1</v>
      </c>
      <c r="J12521" s="78">
        <v>-1412.8</v>
      </c>
      <c r="K12521" s="79">
        <v>-3811.9</v>
      </c>
      <c r="L12521" s="77">
        <v>-3021.3</v>
      </c>
      <c r="M12521" s="78">
        <v>7755.7</v>
      </c>
      <c r="N12521" s="78">
        <v>994.7</v>
      </c>
      <c r="O12521" s="78">
        <v>-968.2</v>
      </c>
      <c r="P12521" s="78">
        <v>-4760.8999999999996</v>
      </c>
      <c r="Q12521" s="26">
        <v>66.06</v>
      </c>
      <c r="R12521" s="27">
        <v>51.81</v>
      </c>
      <c r="S12521" s="27">
        <v>59.61</v>
      </c>
      <c r="T12521" s="27">
        <v>74.59</v>
      </c>
      <c r="U12521" s="28">
        <v>55.2</v>
      </c>
    </row>
    <row r="12522" spans="1:21" x14ac:dyDescent="0.25">
      <c r="A12522" t="s">
        <v>26</v>
      </c>
      <c r="B12522" s="10" t="str">
        <f>VLOOKUP($E12522,'Overview Cluster Days'!$B:$G,3)</f>
        <v>D</v>
      </c>
      <c r="C12522" s="10" t="str">
        <f>VLOOKUP($E12522,'Overview Cluster Days'!$B:$G,5)</f>
        <v>Winter</v>
      </c>
      <c r="D12522" s="10" t="str">
        <f>VLOOKUP($E12522,'Overview Cluster Days'!$B:$G,6)</f>
        <v>Weekend</v>
      </c>
      <c r="E12522" s="10">
        <v>20181216</v>
      </c>
      <c r="F12522" s="11">
        <v>17</v>
      </c>
      <c r="G12522" s="77">
        <v>-2272.1</v>
      </c>
      <c r="H12522" s="78">
        <v>5648.5</v>
      </c>
      <c r="I12522" s="78">
        <v>3239.4</v>
      </c>
      <c r="J12522" s="78">
        <v>-1754.8</v>
      </c>
      <c r="K12522" s="79">
        <v>-3638.4</v>
      </c>
      <c r="L12522" s="77">
        <v>-3298.2</v>
      </c>
      <c r="M12522" s="78">
        <v>7613.5</v>
      </c>
      <c r="N12522" s="78">
        <v>1653</v>
      </c>
      <c r="O12522" s="78">
        <v>-1380.9</v>
      </c>
      <c r="P12522" s="78">
        <v>-4587.3999999999996</v>
      </c>
      <c r="Q12522" s="26">
        <v>58.06</v>
      </c>
      <c r="R12522" s="27">
        <v>58.05</v>
      </c>
      <c r="S12522" s="27">
        <v>58.06</v>
      </c>
      <c r="T12522" s="27">
        <v>58.06</v>
      </c>
      <c r="U12522" s="28">
        <v>58.08</v>
      </c>
    </row>
    <row r="12523" spans="1:21" x14ac:dyDescent="0.25">
      <c r="A12523" t="s">
        <v>26</v>
      </c>
      <c r="B12523" s="10" t="str">
        <f>VLOOKUP($E12523,'Overview Cluster Days'!$B:$G,3)</f>
        <v>D</v>
      </c>
      <c r="C12523" s="10" t="str">
        <f>VLOOKUP($E12523,'Overview Cluster Days'!$B:$G,5)</f>
        <v>Winter</v>
      </c>
      <c r="D12523" s="10" t="str">
        <f>VLOOKUP($E12523,'Overview Cluster Days'!$B:$G,6)</f>
        <v>Weekend</v>
      </c>
      <c r="E12523" s="10">
        <v>20181216</v>
      </c>
      <c r="F12523" s="11">
        <v>18</v>
      </c>
      <c r="G12523" s="77">
        <v>-2582.3000000000002</v>
      </c>
      <c r="H12523" s="78">
        <v>6009.5</v>
      </c>
      <c r="I12523" s="78">
        <v>3275.6</v>
      </c>
      <c r="J12523" s="78">
        <v>-2178.4</v>
      </c>
      <c r="K12523" s="79">
        <v>-2820.8</v>
      </c>
      <c r="L12523" s="77">
        <v>-3608.4</v>
      </c>
      <c r="M12523" s="78">
        <v>7984.5</v>
      </c>
      <c r="N12523" s="78">
        <v>1250.2</v>
      </c>
      <c r="O12523" s="78">
        <v>-1804.5</v>
      </c>
      <c r="P12523" s="78">
        <v>-3821.8</v>
      </c>
      <c r="Q12523" s="26">
        <v>70</v>
      </c>
      <c r="R12523" s="27">
        <v>62.83</v>
      </c>
      <c r="S12523" s="27">
        <v>67.349999999999994</v>
      </c>
      <c r="T12523" s="27">
        <v>74.19</v>
      </c>
      <c r="U12523" s="28">
        <v>68.98</v>
      </c>
    </row>
    <row r="12524" spans="1:21" x14ac:dyDescent="0.25">
      <c r="A12524" t="s">
        <v>26</v>
      </c>
      <c r="B12524" s="10" t="str">
        <f>VLOOKUP($E12524,'Overview Cluster Days'!$B:$G,3)</f>
        <v>D</v>
      </c>
      <c r="C12524" s="10" t="str">
        <f>VLOOKUP($E12524,'Overview Cluster Days'!$B:$G,5)</f>
        <v>Winter</v>
      </c>
      <c r="D12524" s="10" t="str">
        <f>VLOOKUP($E12524,'Overview Cluster Days'!$B:$G,6)</f>
        <v>Weekend</v>
      </c>
      <c r="E12524" s="10">
        <v>20181216</v>
      </c>
      <c r="F12524" s="11">
        <v>19</v>
      </c>
      <c r="G12524" s="77">
        <v>-1819.8</v>
      </c>
      <c r="H12524" s="78">
        <v>5934.4</v>
      </c>
      <c r="I12524" s="78">
        <v>2980.5</v>
      </c>
      <c r="J12524" s="78">
        <v>-1380.6</v>
      </c>
      <c r="K12524" s="79">
        <v>-2989.9</v>
      </c>
      <c r="L12524" s="77">
        <v>-2845.9</v>
      </c>
      <c r="M12524" s="78">
        <v>7899.4</v>
      </c>
      <c r="N12524" s="78">
        <v>16.100000000000001</v>
      </c>
      <c r="O12524" s="78">
        <v>-1067.7</v>
      </c>
      <c r="P12524" s="78">
        <v>-4001.9</v>
      </c>
      <c r="Q12524" s="26">
        <v>80.260000000000005</v>
      </c>
      <c r="R12524" s="27">
        <v>66.680000000000007</v>
      </c>
      <c r="S12524" s="27">
        <v>74.02</v>
      </c>
      <c r="T12524" s="27">
        <v>87.45</v>
      </c>
      <c r="U12524" s="28">
        <v>68.7</v>
      </c>
    </row>
    <row r="12525" spans="1:21" x14ac:dyDescent="0.25">
      <c r="A12525" t="s">
        <v>26</v>
      </c>
      <c r="B12525" s="10" t="str">
        <f>VLOOKUP($E12525,'Overview Cluster Days'!$B:$G,3)</f>
        <v>D</v>
      </c>
      <c r="C12525" s="10" t="str">
        <f>VLOOKUP($E12525,'Overview Cluster Days'!$B:$G,5)</f>
        <v>Winter</v>
      </c>
      <c r="D12525" s="10" t="str">
        <f>VLOOKUP($E12525,'Overview Cluster Days'!$B:$G,6)</f>
        <v>Weekend</v>
      </c>
      <c r="E12525" s="10">
        <v>20181216</v>
      </c>
      <c r="F12525" s="11">
        <v>20</v>
      </c>
      <c r="G12525" s="77">
        <v>-2297.8000000000002</v>
      </c>
      <c r="H12525" s="78">
        <v>6702.5</v>
      </c>
      <c r="I12525" s="78">
        <v>1918.9</v>
      </c>
      <c r="J12525" s="78">
        <v>-1199.3</v>
      </c>
      <c r="K12525" s="79">
        <v>-2389.6999999999998</v>
      </c>
      <c r="L12525" s="77">
        <v>-3323.9</v>
      </c>
      <c r="M12525" s="78">
        <v>8657.5</v>
      </c>
      <c r="N12525" s="78">
        <v>-1045.5</v>
      </c>
      <c r="O12525" s="78">
        <v>-886.4</v>
      </c>
      <c r="P12525" s="78">
        <v>-3401.7</v>
      </c>
      <c r="Q12525" s="26">
        <v>68.2</v>
      </c>
      <c r="R12525" s="27">
        <v>68.2</v>
      </c>
      <c r="S12525" s="27">
        <v>68.2</v>
      </c>
      <c r="T12525" s="27">
        <v>68.2</v>
      </c>
      <c r="U12525" s="28">
        <v>68.2</v>
      </c>
    </row>
    <row r="12526" spans="1:21" x14ac:dyDescent="0.25">
      <c r="A12526" t="s">
        <v>26</v>
      </c>
      <c r="B12526" s="10" t="str">
        <f>VLOOKUP($E12526,'Overview Cluster Days'!$B:$G,3)</f>
        <v>D</v>
      </c>
      <c r="C12526" s="10" t="str">
        <f>VLOOKUP($E12526,'Overview Cluster Days'!$B:$G,5)</f>
        <v>Winter</v>
      </c>
      <c r="D12526" s="10" t="str">
        <f>VLOOKUP($E12526,'Overview Cluster Days'!$B:$G,6)</f>
        <v>Weekend</v>
      </c>
      <c r="E12526" s="10">
        <v>20181216</v>
      </c>
      <c r="F12526" s="11">
        <v>21</v>
      </c>
      <c r="G12526" s="77">
        <v>-2090.9</v>
      </c>
      <c r="H12526" s="78">
        <v>7527.1</v>
      </c>
      <c r="I12526" s="78">
        <v>2992.6</v>
      </c>
      <c r="J12526" s="78">
        <v>-783.9</v>
      </c>
      <c r="K12526" s="79">
        <v>-2808.9</v>
      </c>
      <c r="L12526" s="77">
        <v>-3117</v>
      </c>
      <c r="M12526" s="78">
        <v>9482.1</v>
      </c>
      <c r="N12526" s="78">
        <v>-2073.1999999999998</v>
      </c>
      <c r="O12526" s="78">
        <v>-471</v>
      </c>
      <c r="P12526" s="78">
        <v>-3820.9</v>
      </c>
      <c r="Q12526" s="26">
        <v>71.59</v>
      </c>
      <c r="R12526" s="27">
        <v>65</v>
      </c>
      <c r="S12526" s="27">
        <v>68.010000000000005</v>
      </c>
      <c r="T12526" s="27">
        <v>65</v>
      </c>
      <c r="U12526" s="28">
        <v>65.739999999999995</v>
      </c>
    </row>
    <row r="12527" spans="1:21" x14ac:dyDescent="0.25">
      <c r="A12527" t="s">
        <v>26</v>
      </c>
      <c r="B12527" s="10" t="str">
        <f>VLOOKUP($E12527,'Overview Cluster Days'!$B:$G,3)</f>
        <v>D</v>
      </c>
      <c r="C12527" s="10" t="str">
        <f>VLOOKUP($E12527,'Overview Cluster Days'!$B:$G,5)</f>
        <v>Winter</v>
      </c>
      <c r="D12527" s="10" t="str">
        <f>VLOOKUP($E12527,'Overview Cluster Days'!$B:$G,6)</f>
        <v>Weekend</v>
      </c>
      <c r="E12527" s="10">
        <v>20181216</v>
      </c>
      <c r="F12527" s="11">
        <v>22</v>
      </c>
      <c r="G12527" s="77">
        <v>-1370.2</v>
      </c>
      <c r="H12527" s="78">
        <v>7281.7</v>
      </c>
      <c r="I12527" s="78">
        <v>4813.8999999999996</v>
      </c>
      <c r="J12527" s="78">
        <v>-265.10000000000002</v>
      </c>
      <c r="K12527" s="79">
        <v>-2966.7</v>
      </c>
      <c r="L12527" s="77">
        <v>-2396.3000000000002</v>
      </c>
      <c r="M12527" s="78">
        <v>9226.7000000000007</v>
      </c>
      <c r="N12527" s="78">
        <v>-2906.5</v>
      </c>
      <c r="O12527" s="78">
        <v>47.8</v>
      </c>
      <c r="P12527" s="78">
        <v>-3971.7</v>
      </c>
      <c r="Q12527" s="26">
        <v>60.36</v>
      </c>
      <c r="R12527" s="27">
        <v>60.36</v>
      </c>
      <c r="S12527" s="27">
        <v>60.36</v>
      </c>
      <c r="T12527" s="27">
        <v>60.36</v>
      </c>
      <c r="U12527" s="28">
        <v>60.36</v>
      </c>
    </row>
    <row r="12528" spans="1:21" x14ac:dyDescent="0.25">
      <c r="A12528" t="s">
        <v>26</v>
      </c>
      <c r="B12528" s="10" t="str">
        <f>VLOOKUP($E12528,'Overview Cluster Days'!$B:$G,3)</f>
        <v>D</v>
      </c>
      <c r="C12528" s="10" t="str">
        <f>VLOOKUP($E12528,'Overview Cluster Days'!$B:$G,5)</f>
        <v>Winter</v>
      </c>
      <c r="D12528" s="10" t="str">
        <f>VLOOKUP($E12528,'Overview Cluster Days'!$B:$G,6)</f>
        <v>Weekend</v>
      </c>
      <c r="E12528" s="10">
        <v>20181216</v>
      </c>
      <c r="F12528" s="11">
        <v>23</v>
      </c>
      <c r="G12528" s="77">
        <v>-1352</v>
      </c>
      <c r="H12528" s="78">
        <v>7273.3</v>
      </c>
      <c r="I12528" s="78">
        <v>4240.8</v>
      </c>
      <c r="J12528" s="78">
        <v>180.8</v>
      </c>
      <c r="K12528" s="79">
        <v>-3400.3</v>
      </c>
      <c r="L12528" s="77">
        <v>-2378.1</v>
      </c>
      <c r="M12528" s="78">
        <v>9218.2999999999993</v>
      </c>
      <c r="N12528" s="78">
        <v>-2989.6</v>
      </c>
      <c r="O12528" s="78">
        <v>554.70000000000005</v>
      </c>
      <c r="P12528" s="78">
        <v>-4405.3</v>
      </c>
      <c r="Q12528" s="26">
        <v>63.26</v>
      </c>
      <c r="R12528" s="27">
        <v>63.26</v>
      </c>
      <c r="S12528" s="27">
        <v>63.26</v>
      </c>
      <c r="T12528" s="27">
        <v>63.26</v>
      </c>
      <c r="U12528" s="28">
        <v>63.26</v>
      </c>
    </row>
    <row r="12529" spans="1:21" x14ac:dyDescent="0.25">
      <c r="A12529" t="s">
        <v>26</v>
      </c>
      <c r="B12529" s="10" t="str">
        <f>VLOOKUP($E12529,'Overview Cluster Days'!$B:$G,3)</f>
        <v>D</v>
      </c>
      <c r="C12529" s="10" t="str">
        <f>VLOOKUP($E12529,'Overview Cluster Days'!$B:$G,5)</f>
        <v>Winter</v>
      </c>
      <c r="D12529" s="10" t="str">
        <f>VLOOKUP($E12529,'Overview Cluster Days'!$B:$G,6)</f>
        <v>Weekend</v>
      </c>
      <c r="E12529" s="10">
        <v>20181216</v>
      </c>
      <c r="F12529" s="11">
        <v>24</v>
      </c>
      <c r="G12529" s="77">
        <v>-1560.7</v>
      </c>
      <c r="H12529" s="78">
        <v>8522.6</v>
      </c>
      <c r="I12529" s="78">
        <v>3286.5</v>
      </c>
      <c r="J12529" s="78">
        <v>-250.6</v>
      </c>
      <c r="K12529" s="79">
        <v>-3245.6</v>
      </c>
      <c r="L12529" s="77">
        <v>-2586.8000000000002</v>
      </c>
      <c r="M12529" s="78">
        <v>10467.6</v>
      </c>
      <c r="N12529" s="78">
        <v>-3931.6</v>
      </c>
      <c r="O12529" s="78">
        <v>110.4</v>
      </c>
      <c r="P12529" s="78">
        <v>-4059.6</v>
      </c>
      <c r="Q12529" s="26">
        <v>57.91</v>
      </c>
      <c r="R12529" s="27">
        <v>51.33</v>
      </c>
      <c r="S12529" s="27">
        <v>57.21</v>
      </c>
      <c r="T12529" s="27">
        <v>52.3</v>
      </c>
      <c r="U12529" s="28">
        <v>57.15</v>
      </c>
    </row>
    <row r="12530" spans="1:21" x14ac:dyDescent="0.25">
      <c r="A12530" t="s">
        <v>26</v>
      </c>
      <c r="B12530" s="10" t="str">
        <f>VLOOKUP($E12530,'Overview Cluster Days'!$B:$G,3)</f>
        <v>A</v>
      </c>
      <c r="C12530" s="10" t="str">
        <f>VLOOKUP($E12530,'Overview Cluster Days'!$B:$G,5)</f>
        <v>Winter</v>
      </c>
      <c r="D12530" s="10" t="str">
        <f>VLOOKUP($E12530,'Overview Cluster Days'!$B:$G,6)</f>
        <v>Weekday</v>
      </c>
      <c r="E12530" s="10">
        <v>20181217</v>
      </c>
      <c r="F12530" s="11">
        <v>1</v>
      </c>
      <c r="G12530" s="77">
        <v>-1656.7</v>
      </c>
      <c r="H12530" s="78">
        <v>8712.1</v>
      </c>
      <c r="I12530" s="78">
        <v>2042.4</v>
      </c>
      <c r="J12530" s="78">
        <v>278.10000000000002</v>
      </c>
      <c r="K12530" s="79">
        <v>-3554.4</v>
      </c>
      <c r="L12530" s="77">
        <v>-2682.8</v>
      </c>
      <c r="M12530" s="78">
        <v>9607.5</v>
      </c>
      <c r="N12530" s="78">
        <v>-2548.3000000000002</v>
      </c>
      <c r="O12530" s="78">
        <v>-3</v>
      </c>
      <c r="P12530" s="78">
        <v>-4373.3999999999996</v>
      </c>
      <c r="Q12530" s="26">
        <v>58.46</v>
      </c>
      <c r="R12530" s="27">
        <v>52.45</v>
      </c>
      <c r="S12530" s="27">
        <v>55.52</v>
      </c>
      <c r="T12530" s="27">
        <v>52.45</v>
      </c>
      <c r="U12530" s="28">
        <v>53.19</v>
      </c>
    </row>
    <row r="12531" spans="1:21" x14ac:dyDescent="0.25">
      <c r="A12531" t="s">
        <v>26</v>
      </c>
      <c r="B12531" s="10" t="str">
        <f>VLOOKUP($E12531,'Overview Cluster Days'!$B:$G,3)</f>
        <v>A</v>
      </c>
      <c r="C12531" s="10" t="str">
        <f>VLOOKUP($E12531,'Overview Cluster Days'!$B:$G,5)</f>
        <v>Winter</v>
      </c>
      <c r="D12531" s="10" t="str">
        <f>VLOOKUP($E12531,'Overview Cluster Days'!$B:$G,6)</f>
        <v>Weekday</v>
      </c>
      <c r="E12531" s="10">
        <v>20181217</v>
      </c>
      <c r="F12531" s="11">
        <v>2</v>
      </c>
      <c r="G12531" s="77">
        <v>-1478.6</v>
      </c>
      <c r="H12531" s="78">
        <v>9306.5</v>
      </c>
      <c r="I12531" s="78">
        <v>2356.8000000000002</v>
      </c>
      <c r="J12531" s="78">
        <v>398.6</v>
      </c>
      <c r="K12531" s="79">
        <v>-4018</v>
      </c>
      <c r="L12531" s="77">
        <v>-2504.6999999999998</v>
      </c>
      <c r="M12531" s="78">
        <v>10254.799999999999</v>
      </c>
      <c r="N12531" s="78">
        <v>-3018.6</v>
      </c>
      <c r="O12531" s="78">
        <v>-1.5</v>
      </c>
      <c r="P12531" s="78">
        <v>-4730</v>
      </c>
      <c r="Q12531" s="26">
        <v>50.78</v>
      </c>
      <c r="R12531" s="27">
        <v>50.78</v>
      </c>
      <c r="S12531" s="27">
        <v>50.8</v>
      </c>
      <c r="T12531" s="27">
        <v>50.78</v>
      </c>
      <c r="U12531" s="28">
        <v>51.05</v>
      </c>
    </row>
    <row r="12532" spans="1:21" x14ac:dyDescent="0.25">
      <c r="A12532" t="s">
        <v>26</v>
      </c>
      <c r="B12532" s="10" t="str">
        <f>VLOOKUP($E12532,'Overview Cluster Days'!$B:$G,3)</f>
        <v>A</v>
      </c>
      <c r="C12532" s="10" t="str">
        <f>VLOOKUP($E12532,'Overview Cluster Days'!$B:$G,5)</f>
        <v>Winter</v>
      </c>
      <c r="D12532" s="10" t="str">
        <f>VLOOKUP($E12532,'Overview Cluster Days'!$B:$G,6)</f>
        <v>Weekday</v>
      </c>
      <c r="E12532" s="10">
        <v>20181217</v>
      </c>
      <c r="F12532" s="11">
        <v>3</v>
      </c>
      <c r="G12532" s="77">
        <v>-1726.2</v>
      </c>
      <c r="H12532" s="78">
        <v>8436.4</v>
      </c>
      <c r="I12532" s="78">
        <v>3072</v>
      </c>
      <c r="J12532" s="78">
        <v>403.8</v>
      </c>
      <c r="K12532" s="79">
        <v>-4003.6</v>
      </c>
      <c r="L12532" s="77">
        <v>-2752.3</v>
      </c>
      <c r="M12532" s="78">
        <v>10072.9</v>
      </c>
      <c r="N12532" s="78">
        <v>-2559.9</v>
      </c>
      <c r="O12532" s="78">
        <v>-68.099999999999994</v>
      </c>
      <c r="P12532" s="78">
        <v>-4692.6000000000004</v>
      </c>
      <c r="Q12532" s="26">
        <v>50</v>
      </c>
      <c r="R12532" s="27">
        <v>50</v>
      </c>
      <c r="S12532" s="27">
        <v>50</v>
      </c>
      <c r="T12532" s="27">
        <v>50</v>
      </c>
      <c r="U12532" s="28">
        <v>50</v>
      </c>
    </row>
    <row r="12533" spans="1:21" x14ac:dyDescent="0.25">
      <c r="A12533" t="s">
        <v>26</v>
      </c>
      <c r="B12533" s="10" t="str">
        <f>VLOOKUP($E12533,'Overview Cluster Days'!$B:$G,3)</f>
        <v>A</v>
      </c>
      <c r="C12533" s="10" t="str">
        <f>VLOOKUP($E12533,'Overview Cluster Days'!$B:$G,5)</f>
        <v>Winter</v>
      </c>
      <c r="D12533" s="10" t="str">
        <f>VLOOKUP($E12533,'Overview Cluster Days'!$B:$G,6)</f>
        <v>Weekday</v>
      </c>
      <c r="E12533" s="10">
        <v>20181217</v>
      </c>
      <c r="F12533" s="11">
        <v>4</v>
      </c>
      <c r="G12533" s="77">
        <v>-1760.5</v>
      </c>
      <c r="H12533" s="78">
        <v>8042.3</v>
      </c>
      <c r="I12533" s="78">
        <v>5026.3</v>
      </c>
      <c r="J12533" s="78">
        <v>549</v>
      </c>
      <c r="K12533" s="79">
        <v>-3943.9</v>
      </c>
      <c r="L12533" s="77">
        <v>-2786.6</v>
      </c>
      <c r="M12533" s="78">
        <v>8291.6</v>
      </c>
      <c r="N12533" s="78">
        <v>-1003.1</v>
      </c>
      <c r="O12533" s="78">
        <v>162</v>
      </c>
      <c r="P12533" s="78">
        <v>-4663.8999999999996</v>
      </c>
      <c r="Q12533" s="26">
        <v>49.01</v>
      </c>
      <c r="R12533" s="27">
        <v>49.01</v>
      </c>
      <c r="S12533" s="27">
        <v>49.01</v>
      </c>
      <c r="T12533" s="27">
        <v>49.01</v>
      </c>
      <c r="U12533" s="28">
        <v>49.01</v>
      </c>
    </row>
    <row r="12534" spans="1:21" x14ac:dyDescent="0.25">
      <c r="A12534" t="s">
        <v>26</v>
      </c>
      <c r="B12534" s="10" t="str">
        <f>VLOOKUP($E12534,'Overview Cluster Days'!$B:$G,3)</f>
        <v>A</v>
      </c>
      <c r="C12534" s="10" t="str">
        <f>VLOOKUP($E12534,'Overview Cluster Days'!$B:$G,5)</f>
        <v>Winter</v>
      </c>
      <c r="D12534" s="10" t="str">
        <f>VLOOKUP($E12534,'Overview Cluster Days'!$B:$G,6)</f>
        <v>Weekday</v>
      </c>
      <c r="E12534" s="10">
        <v>20181217</v>
      </c>
      <c r="F12534" s="11">
        <v>5</v>
      </c>
      <c r="G12534" s="77">
        <v>-1810.7</v>
      </c>
      <c r="H12534" s="78">
        <v>7939</v>
      </c>
      <c r="I12534" s="78">
        <v>5412.7</v>
      </c>
      <c r="J12534" s="78">
        <v>587.29999999999995</v>
      </c>
      <c r="K12534" s="79">
        <v>-4013.8</v>
      </c>
      <c r="L12534" s="77">
        <v>-2836.8</v>
      </c>
      <c r="M12534" s="78">
        <v>8255.6</v>
      </c>
      <c r="N12534" s="78">
        <v>-881.3</v>
      </c>
      <c r="O12534" s="78">
        <v>200.3</v>
      </c>
      <c r="P12534" s="78">
        <v>-4737.8</v>
      </c>
      <c r="Q12534" s="26">
        <v>49.5</v>
      </c>
      <c r="R12534" s="27">
        <v>49.5</v>
      </c>
      <c r="S12534" s="27">
        <v>49.5</v>
      </c>
      <c r="T12534" s="27">
        <v>49.5</v>
      </c>
      <c r="U12534" s="28">
        <v>49.5</v>
      </c>
    </row>
    <row r="12535" spans="1:21" x14ac:dyDescent="0.25">
      <c r="A12535" t="s">
        <v>26</v>
      </c>
      <c r="B12535" s="10" t="str">
        <f>VLOOKUP($E12535,'Overview Cluster Days'!$B:$G,3)</f>
        <v>A</v>
      </c>
      <c r="C12535" s="10" t="str">
        <f>VLOOKUP($E12535,'Overview Cluster Days'!$B:$G,5)</f>
        <v>Winter</v>
      </c>
      <c r="D12535" s="10" t="str">
        <f>VLOOKUP($E12535,'Overview Cluster Days'!$B:$G,6)</f>
        <v>Weekday</v>
      </c>
      <c r="E12535" s="10">
        <v>20181217</v>
      </c>
      <c r="F12535" s="11">
        <v>6</v>
      </c>
      <c r="G12535" s="77">
        <v>-1382.5</v>
      </c>
      <c r="H12535" s="78">
        <v>8161.8</v>
      </c>
      <c r="I12535" s="78">
        <v>4417.8999999999996</v>
      </c>
      <c r="J12535" s="78">
        <v>879.1</v>
      </c>
      <c r="K12535" s="79">
        <v>-4025.4</v>
      </c>
      <c r="L12535" s="77">
        <v>-2408.6</v>
      </c>
      <c r="M12535" s="78">
        <v>7653.8</v>
      </c>
      <c r="N12535" s="78">
        <v>-1006.6</v>
      </c>
      <c r="O12535" s="78">
        <v>653.79999999999995</v>
      </c>
      <c r="P12535" s="78">
        <v>-4892.3999999999996</v>
      </c>
      <c r="Q12535" s="26">
        <v>51.61</v>
      </c>
      <c r="R12535" s="27">
        <v>51.54</v>
      </c>
      <c r="S12535" s="27">
        <v>51.61</v>
      </c>
      <c r="T12535" s="27">
        <v>51.61</v>
      </c>
      <c r="U12535" s="28">
        <v>55.07</v>
      </c>
    </row>
    <row r="12536" spans="1:21" x14ac:dyDescent="0.25">
      <c r="A12536" t="s">
        <v>26</v>
      </c>
      <c r="B12536" s="10" t="str">
        <f>VLOOKUP($E12536,'Overview Cluster Days'!$B:$G,3)</f>
        <v>A</v>
      </c>
      <c r="C12536" s="10" t="str">
        <f>VLOOKUP($E12536,'Overview Cluster Days'!$B:$G,5)</f>
        <v>Winter</v>
      </c>
      <c r="D12536" s="10" t="str">
        <f>VLOOKUP($E12536,'Overview Cluster Days'!$B:$G,6)</f>
        <v>Weekday</v>
      </c>
      <c r="E12536" s="10">
        <v>20181217</v>
      </c>
      <c r="F12536" s="11">
        <v>7</v>
      </c>
      <c r="G12536" s="77">
        <v>-1964.1</v>
      </c>
      <c r="H12536" s="78">
        <v>3067.5</v>
      </c>
      <c r="I12536" s="78">
        <v>4404</v>
      </c>
      <c r="J12536" s="78">
        <v>515.70000000000005</v>
      </c>
      <c r="K12536" s="79">
        <v>-4303.8999999999996</v>
      </c>
      <c r="L12536" s="77">
        <v>-2692.8</v>
      </c>
      <c r="M12536" s="78">
        <v>4521.3</v>
      </c>
      <c r="N12536" s="78">
        <v>1126.8</v>
      </c>
      <c r="O12536" s="78">
        <v>1915.6</v>
      </c>
      <c r="P12536" s="78">
        <v>-4870.8999999999996</v>
      </c>
      <c r="Q12536" s="26">
        <v>65.02</v>
      </c>
      <c r="R12536" s="27">
        <v>65.02</v>
      </c>
      <c r="S12536" s="27">
        <v>65.02</v>
      </c>
      <c r="T12536" s="27">
        <v>65.02</v>
      </c>
      <c r="U12536" s="28">
        <v>65.02</v>
      </c>
    </row>
    <row r="12537" spans="1:21" x14ac:dyDescent="0.25">
      <c r="A12537" t="s">
        <v>26</v>
      </c>
      <c r="B12537" s="10" t="str">
        <f>VLOOKUP($E12537,'Overview Cluster Days'!$B:$G,3)</f>
        <v>A</v>
      </c>
      <c r="C12537" s="10" t="str">
        <f>VLOOKUP($E12537,'Overview Cluster Days'!$B:$G,5)</f>
        <v>Winter</v>
      </c>
      <c r="D12537" s="10" t="str">
        <f>VLOOKUP($E12537,'Overview Cluster Days'!$B:$G,6)</f>
        <v>Weekday</v>
      </c>
      <c r="E12537" s="10">
        <v>20181217</v>
      </c>
      <c r="F12537" s="11">
        <v>8</v>
      </c>
      <c r="G12537" s="77">
        <v>-2493.6</v>
      </c>
      <c r="H12537" s="78">
        <v>3405.8</v>
      </c>
      <c r="I12537" s="78">
        <v>2640.7</v>
      </c>
      <c r="J12537" s="78">
        <v>-1412.6</v>
      </c>
      <c r="K12537" s="79">
        <v>-2929.5</v>
      </c>
      <c r="L12537" s="77">
        <v>-2493.6</v>
      </c>
      <c r="M12537" s="78">
        <v>3740.6</v>
      </c>
      <c r="N12537" s="78">
        <v>2796.9</v>
      </c>
      <c r="O12537" s="78">
        <v>-547.4</v>
      </c>
      <c r="P12537" s="78">
        <v>-3496.5</v>
      </c>
      <c r="Q12537" s="26">
        <v>78.739999999999995</v>
      </c>
      <c r="R12537" s="27">
        <v>78.739999999999995</v>
      </c>
      <c r="S12537" s="27">
        <v>78.739999999999995</v>
      </c>
      <c r="T12537" s="27">
        <v>78.739999999999995</v>
      </c>
      <c r="U12537" s="28">
        <v>78.739999999999995</v>
      </c>
    </row>
    <row r="12538" spans="1:21" x14ac:dyDescent="0.25">
      <c r="A12538" t="s">
        <v>26</v>
      </c>
      <c r="B12538" s="10" t="str">
        <f>VLOOKUP($E12538,'Overview Cluster Days'!$B:$G,3)</f>
        <v>A</v>
      </c>
      <c r="C12538" s="10" t="str">
        <f>VLOOKUP($E12538,'Overview Cluster Days'!$B:$G,5)</f>
        <v>Winter</v>
      </c>
      <c r="D12538" s="10" t="str">
        <f>VLOOKUP($E12538,'Overview Cluster Days'!$B:$G,6)</f>
        <v>Weekday</v>
      </c>
      <c r="E12538" s="10">
        <v>20181217</v>
      </c>
      <c r="F12538" s="11">
        <v>9</v>
      </c>
      <c r="G12538" s="77">
        <v>-1653</v>
      </c>
      <c r="H12538" s="78">
        <v>3293.4</v>
      </c>
      <c r="I12538" s="78">
        <v>2878</v>
      </c>
      <c r="J12538" s="78">
        <v>-2430.5</v>
      </c>
      <c r="K12538" s="79">
        <v>-1358.8</v>
      </c>
      <c r="L12538" s="77">
        <v>-1653</v>
      </c>
      <c r="M12538" s="78">
        <v>3639.4</v>
      </c>
      <c r="N12538" s="78">
        <v>1971.9</v>
      </c>
      <c r="O12538" s="78">
        <v>-1730.5</v>
      </c>
      <c r="P12538" s="78">
        <v>-2227.8000000000002</v>
      </c>
      <c r="Q12538" s="26">
        <v>81</v>
      </c>
      <c r="R12538" s="27">
        <v>81</v>
      </c>
      <c r="S12538" s="27">
        <v>81</v>
      </c>
      <c r="T12538" s="27">
        <v>81</v>
      </c>
      <c r="U12538" s="28">
        <v>81</v>
      </c>
    </row>
    <row r="12539" spans="1:21" x14ac:dyDescent="0.25">
      <c r="A12539" t="s">
        <v>26</v>
      </c>
      <c r="B12539" s="10" t="str">
        <f>VLOOKUP($E12539,'Overview Cluster Days'!$B:$G,3)</f>
        <v>A</v>
      </c>
      <c r="C12539" s="10" t="str">
        <f>VLOOKUP($E12539,'Overview Cluster Days'!$B:$G,5)</f>
        <v>Winter</v>
      </c>
      <c r="D12539" s="10" t="str">
        <f>VLOOKUP($E12539,'Overview Cluster Days'!$B:$G,6)</f>
        <v>Weekday</v>
      </c>
      <c r="E12539" s="10">
        <v>20181217</v>
      </c>
      <c r="F12539" s="11">
        <v>10</v>
      </c>
      <c r="G12539" s="77">
        <v>-1804.2</v>
      </c>
      <c r="H12539" s="78">
        <v>3878.9</v>
      </c>
      <c r="I12539" s="78">
        <v>3664.5</v>
      </c>
      <c r="J12539" s="78">
        <v>-2658.6</v>
      </c>
      <c r="K12539" s="79">
        <v>-1516.7</v>
      </c>
      <c r="L12539" s="77">
        <v>-1804.2</v>
      </c>
      <c r="M12539" s="78">
        <v>4391.7</v>
      </c>
      <c r="N12539" s="78">
        <v>1652.7</v>
      </c>
      <c r="O12539" s="78">
        <v>-1854.5</v>
      </c>
      <c r="P12539" s="78">
        <v>-2385.6999999999998</v>
      </c>
      <c r="Q12539" s="26">
        <v>81.099999999999994</v>
      </c>
      <c r="R12539" s="27">
        <v>81.099999999999994</v>
      </c>
      <c r="S12539" s="27">
        <v>81.099999999999994</v>
      </c>
      <c r="T12539" s="27">
        <v>81.099999999999994</v>
      </c>
      <c r="U12539" s="28">
        <v>81.099999999999994</v>
      </c>
    </row>
    <row r="12540" spans="1:21" x14ac:dyDescent="0.25">
      <c r="A12540" t="s">
        <v>26</v>
      </c>
      <c r="B12540" s="10" t="str">
        <f>VLOOKUP($E12540,'Overview Cluster Days'!$B:$G,3)</f>
        <v>A</v>
      </c>
      <c r="C12540" s="10" t="str">
        <f>VLOOKUP($E12540,'Overview Cluster Days'!$B:$G,5)</f>
        <v>Winter</v>
      </c>
      <c r="D12540" s="10" t="str">
        <f>VLOOKUP($E12540,'Overview Cluster Days'!$B:$G,6)</f>
        <v>Weekday</v>
      </c>
      <c r="E12540" s="10">
        <v>20181217</v>
      </c>
      <c r="F12540" s="11">
        <v>11</v>
      </c>
      <c r="G12540" s="77">
        <v>-2455.6</v>
      </c>
      <c r="H12540" s="78">
        <v>2678.4</v>
      </c>
      <c r="I12540" s="78">
        <v>4646.3999999999996</v>
      </c>
      <c r="J12540" s="78">
        <v>-2585.6999999999998</v>
      </c>
      <c r="K12540" s="79">
        <v>-1685.9</v>
      </c>
      <c r="L12540" s="77">
        <v>-2455.6</v>
      </c>
      <c r="M12540" s="78">
        <v>3394.5</v>
      </c>
      <c r="N12540" s="78">
        <v>3139</v>
      </c>
      <c r="O12540" s="78">
        <v>-1523</v>
      </c>
      <c r="P12540" s="78">
        <v>-2554.9</v>
      </c>
      <c r="Q12540" s="26">
        <v>80.959999999999994</v>
      </c>
      <c r="R12540" s="27">
        <v>80.959999999999994</v>
      </c>
      <c r="S12540" s="27">
        <v>80.959999999999994</v>
      </c>
      <c r="T12540" s="27">
        <v>80.959999999999994</v>
      </c>
      <c r="U12540" s="28">
        <v>80.959999999999994</v>
      </c>
    </row>
    <row r="12541" spans="1:21" x14ac:dyDescent="0.25">
      <c r="A12541" t="s">
        <v>26</v>
      </c>
      <c r="B12541" s="10" t="str">
        <f>VLOOKUP($E12541,'Overview Cluster Days'!$B:$G,3)</f>
        <v>A</v>
      </c>
      <c r="C12541" s="10" t="str">
        <f>VLOOKUP($E12541,'Overview Cluster Days'!$B:$G,5)</f>
        <v>Winter</v>
      </c>
      <c r="D12541" s="10" t="str">
        <f>VLOOKUP($E12541,'Overview Cluster Days'!$B:$G,6)</f>
        <v>Weekday</v>
      </c>
      <c r="E12541" s="10">
        <v>20181217</v>
      </c>
      <c r="F12541" s="11">
        <v>12</v>
      </c>
      <c r="G12541" s="77">
        <v>-2617.5</v>
      </c>
      <c r="H12541" s="78">
        <v>2437.3000000000002</v>
      </c>
      <c r="I12541" s="78">
        <v>3713.9</v>
      </c>
      <c r="J12541" s="78">
        <v>-2613.6999999999998</v>
      </c>
      <c r="K12541" s="79">
        <v>-1903.7</v>
      </c>
      <c r="L12541" s="77">
        <v>-2617.5</v>
      </c>
      <c r="M12541" s="78">
        <v>3478.1</v>
      </c>
      <c r="N12541" s="78">
        <v>3671</v>
      </c>
      <c r="O12541" s="78">
        <v>-1758.9</v>
      </c>
      <c r="P12541" s="78">
        <v>-2772.7</v>
      </c>
      <c r="Q12541" s="26">
        <v>80.099999999999994</v>
      </c>
      <c r="R12541" s="27">
        <v>80.099999999999994</v>
      </c>
      <c r="S12541" s="27">
        <v>80.099999999999994</v>
      </c>
      <c r="T12541" s="27">
        <v>80.099999999999994</v>
      </c>
      <c r="U12541" s="28">
        <v>80.099999999999994</v>
      </c>
    </row>
    <row r="12542" spans="1:21" x14ac:dyDescent="0.25">
      <c r="A12542" t="s">
        <v>26</v>
      </c>
      <c r="B12542" s="10" t="str">
        <f>VLOOKUP($E12542,'Overview Cluster Days'!$B:$G,3)</f>
        <v>A</v>
      </c>
      <c r="C12542" s="10" t="str">
        <f>VLOOKUP($E12542,'Overview Cluster Days'!$B:$G,5)</f>
        <v>Winter</v>
      </c>
      <c r="D12542" s="10" t="str">
        <f>VLOOKUP($E12542,'Overview Cluster Days'!$B:$G,6)</f>
        <v>Weekday</v>
      </c>
      <c r="E12542" s="10">
        <v>20181217</v>
      </c>
      <c r="F12542" s="11">
        <v>13</v>
      </c>
      <c r="G12542" s="77">
        <v>-2413.1999999999998</v>
      </c>
      <c r="H12542" s="78">
        <v>1663.2</v>
      </c>
      <c r="I12542" s="78">
        <v>3434.1</v>
      </c>
      <c r="J12542" s="78">
        <v>-2450.6999999999998</v>
      </c>
      <c r="K12542" s="79">
        <v>-3460.6</v>
      </c>
      <c r="L12542" s="77">
        <v>-2088.6999999999998</v>
      </c>
      <c r="M12542" s="78">
        <v>2734.3</v>
      </c>
      <c r="N12542" s="78">
        <v>5132.7</v>
      </c>
      <c r="O12542" s="78">
        <v>-1750.7</v>
      </c>
      <c r="P12542" s="78">
        <v>-4027.6</v>
      </c>
      <c r="Q12542" s="26">
        <v>78.77</v>
      </c>
      <c r="R12542" s="27">
        <v>78.77</v>
      </c>
      <c r="S12542" s="27">
        <v>78.77</v>
      </c>
      <c r="T12542" s="27">
        <v>78.77</v>
      </c>
      <c r="U12542" s="28">
        <v>78.77</v>
      </c>
    </row>
    <row r="12543" spans="1:21" x14ac:dyDescent="0.25">
      <c r="A12543" t="s">
        <v>26</v>
      </c>
      <c r="B12543" s="10" t="str">
        <f>VLOOKUP($E12543,'Overview Cluster Days'!$B:$G,3)</f>
        <v>A</v>
      </c>
      <c r="C12543" s="10" t="str">
        <f>VLOOKUP($E12543,'Overview Cluster Days'!$B:$G,5)</f>
        <v>Winter</v>
      </c>
      <c r="D12543" s="10" t="str">
        <f>VLOOKUP($E12543,'Overview Cluster Days'!$B:$G,6)</f>
        <v>Weekday</v>
      </c>
      <c r="E12543" s="10">
        <v>20181217</v>
      </c>
      <c r="F12543" s="11">
        <v>14</v>
      </c>
      <c r="G12543" s="77">
        <v>-2703.1</v>
      </c>
      <c r="H12543" s="78">
        <v>1627.3</v>
      </c>
      <c r="I12543" s="78">
        <v>3164</v>
      </c>
      <c r="J12543" s="78">
        <v>-2532.6999999999998</v>
      </c>
      <c r="K12543" s="79">
        <v>-3270.6</v>
      </c>
      <c r="L12543" s="77">
        <v>-1974.6</v>
      </c>
      <c r="M12543" s="78">
        <v>2591.3000000000002</v>
      </c>
      <c r="N12543" s="78">
        <v>5053.6000000000004</v>
      </c>
      <c r="O12543" s="78">
        <v>-1832.7</v>
      </c>
      <c r="P12543" s="78">
        <v>-3837.6</v>
      </c>
      <c r="Q12543" s="26">
        <v>78.7</v>
      </c>
      <c r="R12543" s="27">
        <v>78.7</v>
      </c>
      <c r="S12543" s="27">
        <v>78.7</v>
      </c>
      <c r="T12543" s="27">
        <v>78.7</v>
      </c>
      <c r="U12543" s="28">
        <v>78.7</v>
      </c>
    </row>
    <row r="12544" spans="1:21" x14ac:dyDescent="0.25">
      <c r="A12544" t="s">
        <v>26</v>
      </c>
      <c r="B12544" s="10" t="str">
        <f>VLOOKUP($E12544,'Overview Cluster Days'!$B:$G,3)</f>
        <v>A</v>
      </c>
      <c r="C12544" s="10" t="str">
        <f>VLOOKUP($E12544,'Overview Cluster Days'!$B:$G,5)</f>
        <v>Winter</v>
      </c>
      <c r="D12544" s="10" t="str">
        <f>VLOOKUP($E12544,'Overview Cluster Days'!$B:$G,6)</f>
        <v>Weekday</v>
      </c>
      <c r="E12544" s="10">
        <v>20181217</v>
      </c>
      <c r="F12544" s="11">
        <v>15</v>
      </c>
      <c r="G12544" s="77">
        <v>-2697.2</v>
      </c>
      <c r="H12544" s="78">
        <v>1515.2</v>
      </c>
      <c r="I12544" s="78">
        <v>3820.6</v>
      </c>
      <c r="J12544" s="78">
        <v>-2560.9</v>
      </c>
      <c r="K12544" s="79">
        <v>-2938.4</v>
      </c>
      <c r="L12544" s="77">
        <v>-1697.8</v>
      </c>
      <c r="M12544" s="78">
        <v>2278.5</v>
      </c>
      <c r="N12544" s="78">
        <v>4891.2</v>
      </c>
      <c r="O12544" s="78">
        <v>-1706.5</v>
      </c>
      <c r="P12544" s="78">
        <v>-3765.4</v>
      </c>
      <c r="Q12544" s="26">
        <v>78.91</v>
      </c>
      <c r="R12544" s="27">
        <v>78.91</v>
      </c>
      <c r="S12544" s="27">
        <v>78.91</v>
      </c>
      <c r="T12544" s="27">
        <v>78.91</v>
      </c>
      <c r="U12544" s="28">
        <v>78.91</v>
      </c>
    </row>
    <row r="12545" spans="1:21" x14ac:dyDescent="0.25">
      <c r="A12545" t="s">
        <v>26</v>
      </c>
      <c r="B12545" s="10" t="str">
        <f>VLOOKUP($E12545,'Overview Cluster Days'!$B:$G,3)</f>
        <v>A</v>
      </c>
      <c r="C12545" s="10" t="str">
        <f>VLOOKUP($E12545,'Overview Cluster Days'!$B:$G,5)</f>
        <v>Winter</v>
      </c>
      <c r="D12545" s="10" t="str">
        <f>VLOOKUP($E12545,'Overview Cluster Days'!$B:$G,6)</f>
        <v>Weekday</v>
      </c>
      <c r="E12545" s="10">
        <v>20181217</v>
      </c>
      <c r="F12545" s="11">
        <v>16</v>
      </c>
      <c r="G12545" s="77">
        <v>-2955.6</v>
      </c>
      <c r="H12545" s="78">
        <v>903.6</v>
      </c>
      <c r="I12545" s="78">
        <v>4625.1000000000004</v>
      </c>
      <c r="J12545" s="78">
        <v>-2658.5</v>
      </c>
      <c r="K12545" s="79">
        <v>-2942.8</v>
      </c>
      <c r="L12545" s="77">
        <v>-1956.2</v>
      </c>
      <c r="M12545" s="78">
        <v>1344.4</v>
      </c>
      <c r="N12545" s="78">
        <v>5785.7</v>
      </c>
      <c r="O12545" s="78">
        <v>-1359.1</v>
      </c>
      <c r="P12545" s="78">
        <v>-3814.8</v>
      </c>
      <c r="Q12545" s="26">
        <v>78.91</v>
      </c>
      <c r="R12545" s="27">
        <v>78.91</v>
      </c>
      <c r="S12545" s="27">
        <v>78.91</v>
      </c>
      <c r="T12545" s="27">
        <v>78.91</v>
      </c>
      <c r="U12545" s="28">
        <v>78.91</v>
      </c>
    </row>
    <row r="12546" spans="1:21" x14ac:dyDescent="0.25">
      <c r="A12546" t="s">
        <v>26</v>
      </c>
      <c r="B12546" s="10" t="str">
        <f>VLOOKUP($E12546,'Overview Cluster Days'!$B:$G,3)</f>
        <v>A</v>
      </c>
      <c r="C12546" s="10" t="str">
        <f>VLOOKUP($E12546,'Overview Cluster Days'!$B:$G,5)</f>
        <v>Winter</v>
      </c>
      <c r="D12546" s="10" t="str">
        <f>VLOOKUP($E12546,'Overview Cluster Days'!$B:$G,6)</f>
        <v>Weekday</v>
      </c>
      <c r="E12546" s="10">
        <v>20181217</v>
      </c>
      <c r="F12546" s="11">
        <v>17</v>
      </c>
      <c r="G12546" s="77">
        <v>-3200.7</v>
      </c>
      <c r="H12546" s="78">
        <v>3299.5</v>
      </c>
      <c r="I12546" s="78">
        <v>5072.6000000000004</v>
      </c>
      <c r="J12546" s="78">
        <v>-3124.5</v>
      </c>
      <c r="K12546" s="79">
        <v>-2311.1999999999998</v>
      </c>
      <c r="L12546" s="77">
        <v>-3200.7</v>
      </c>
      <c r="M12546" s="78">
        <v>3125.4</v>
      </c>
      <c r="N12546" s="78">
        <v>5756.2</v>
      </c>
      <c r="O12546" s="78">
        <v>-2497.6999999999998</v>
      </c>
      <c r="P12546" s="78">
        <v>-3183.2</v>
      </c>
      <c r="Q12546" s="26">
        <v>79.05</v>
      </c>
      <c r="R12546" s="27">
        <v>79.05</v>
      </c>
      <c r="S12546" s="27">
        <v>79.05</v>
      </c>
      <c r="T12546" s="27">
        <v>79.05</v>
      </c>
      <c r="U12546" s="28">
        <v>79.05</v>
      </c>
    </row>
    <row r="12547" spans="1:21" x14ac:dyDescent="0.25">
      <c r="A12547" t="s">
        <v>26</v>
      </c>
      <c r="B12547" s="10" t="str">
        <f>VLOOKUP($E12547,'Overview Cluster Days'!$B:$G,3)</f>
        <v>A</v>
      </c>
      <c r="C12547" s="10" t="str">
        <f>VLOOKUP($E12547,'Overview Cluster Days'!$B:$G,5)</f>
        <v>Winter</v>
      </c>
      <c r="D12547" s="10" t="str">
        <f>VLOOKUP($E12547,'Overview Cluster Days'!$B:$G,6)</f>
        <v>Weekday</v>
      </c>
      <c r="E12547" s="10">
        <v>20181217</v>
      </c>
      <c r="F12547" s="11">
        <v>18</v>
      </c>
      <c r="G12547" s="77">
        <v>-3244.3</v>
      </c>
      <c r="H12547" s="78">
        <v>4423.3999999999996</v>
      </c>
      <c r="I12547" s="78">
        <v>3703.3</v>
      </c>
      <c r="J12547" s="78">
        <v>-3266.1</v>
      </c>
      <c r="K12547" s="79">
        <v>-695.5</v>
      </c>
      <c r="L12547" s="77">
        <v>-3244.3</v>
      </c>
      <c r="M12547" s="78">
        <v>4540.6000000000004</v>
      </c>
      <c r="N12547" s="78">
        <v>2837.3</v>
      </c>
      <c r="O12547" s="78">
        <v>-2566.1</v>
      </c>
      <c r="P12547" s="78">
        <v>-1567.5</v>
      </c>
      <c r="Q12547" s="26">
        <v>81</v>
      </c>
      <c r="R12547" s="27">
        <v>81</v>
      </c>
      <c r="S12547" s="27">
        <v>81</v>
      </c>
      <c r="T12547" s="27">
        <v>81</v>
      </c>
      <c r="U12547" s="28">
        <v>81</v>
      </c>
    </row>
    <row r="12548" spans="1:21" x14ac:dyDescent="0.25">
      <c r="A12548" t="s">
        <v>26</v>
      </c>
      <c r="B12548" s="10" t="str">
        <f>VLOOKUP($E12548,'Overview Cluster Days'!$B:$G,3)</f>
        <v>A</v>
      </c>
      <c r="C12548" s="10" t="str">
        <f>VLOOKUP($E12548,'Overview Cluster Days'!$B:$G,5)</f>
        <v>Winter</v>
      </c>
      <c r="D12548" s="10" t="str">
        <f>VLOOKUP($E12548,'Overview Cluster Days'!$B:$G,6)</f>
        <v>Weekday</v>
      </c>
      <c r="E12548" s="10">
        <v>20181217</v>
      </c>
      <c r="F12548" s="11">
        <v>19</v>
      </c>
      <c r="G12548" s="77">
        <v>-3040</v>
      </c>
      <c r="H12548" s="78">
        <v>4108.2</v>
      </c>
      <c r="I12548" s="78">
        <v>2230.1</v>
      </c>
      <c r="J12548" s="78">
        <v>-2136.1</v>
      </c>
      <c r="K12548" s="79">
        <v>-855.7</v>
      </c>
      <c r="L12548" s="77">
        <v>-3040</v>
      </c>
      <c r="M12548" s="78">
        <v>4956.1000000000004</v>
      </c>
      <c r="N12548" s="78">
        <v>1190</v>
      </c>
      <c r="O12548" s="78">
        <v>-1376.4</v>
      </c>
      <c r="P12548" s="78">
        <v>-1729.7</v>
      </c>
      <c r="Q12548" s="26">
        <v>80.989999999999995</v>
      </c>
      <c r="R12548" s="27">
        <v>80.989999999999995</v>
      </c>
      <c r="S12548" s="27">
        <v>80.989999999999995</v>
      </c>
      <c r="T12548" s="27">
        <v>80.989999999999995</v>
      </c>
      <c r="U12548" s="28">
        <v>80.989999999999995</v>
      </c>
    </row>
    <row r="12549" spans="1:21" x14ac:dyDescent="0.25">
      <c r="A12549" t="s">
        <v>26</v>
      </c>
      <c r="B12549" s="10" t="str">
        <f>VLOOKUP($E12549,'Overview Cluster Days'!$B:$G,3)</f>
        <v>A</v>
      </c>
      <c r="C12549" s="10" t="str">
        <f>VLOOKUP($E12549,'Overview Cluster Days'!$B:$G,5)</f>
        <v>Winter</v>
      </c>
      <c r="D12549" s="10" t="str">
        <f>VLOOKUP($E12549,'Overview Cluster Days'!$B:$G,6)</f>
        <v>Weekday</v>
      </c>
      <c r="E12549" s="10">
        <v>20181217</v>
      </c>
      <c r="F12549" s="11">
        <v>20</v>
      </c>
      <c r="G12549" s="77">
        <v>-2603.6999999999998</v>
      </c>
      <c r="H12549" s="78">
        <v>3445.7</v>
      </c>
      <c r="I12549" s="78">
        <v>1027.5999999999999</v>
      </c>
      <c r="J12549" s="78">
        <v>-1666.8</v>
      </c>
      <c r="K12549" s="79">
        <v>-1766.9</v>
      </c>
      <c r="L12549" s="77">
        <v>-2603.6999999999998</v>
      </c>
      <c r="M12549" s="78">
        <v>4619.7</v>
      </c>
      <c r="N12549" s="78">
        <v>908.8</v>
      </c>
      <c r="O12549" s="78">
        <v>-307.89999999999998</v>
      </c>
      <c r="P12549" s="78">
        <v>-2616.9</v>
      </c>
      <c r="Q12549" s="26">
        <v>78.959999999999994</v>
      </c>
      <c r="R12549" s="27">
        <v>78.959999999999994</v>
      </c>
      <c r="S12549" s="27">
        <v>78.959999999999994</v>
      </c>
      <c r="T12549" s="27">
        <v>78.959999999999994</v>
      </c>
      <c r="U12549" s="28">
        <v>78.959999999999994</v>
      </c>
    </row>
    <row r="12550" spans="1:21" x14ac:dyDescent="0.25">
      <c r="A12550" t="s">
        <v>26</v>
      </c>
      <c r="B12550" s="10" t="str">
        <f>VLOOKUP($E12550,'Overview Cluster Days'!$B:$G,3)</f>
        <v>A</v>
      </c>
      <c r="C12550" s="10" t="str">
        <f>VLOOKUP($E12550,'Overview Cluster Days'!$B:$G,5)</f>
        <v>Winter</v>
      </c>
      <c r="D12550" s="10" t="str">
        <f>VLOOKUP($E12550,'Overview Cluster Days'!$B:$G,6)</f>
        <v>Weekday</v>
      </c>
      <c r="E12550" s="10">
        <v>20181217</v>
      </c>
      <c r="F12550" s="11">
        <v>21</v>
      </c>
      <c r="G12550" s="77">
        <v>-1863</v>
      </c>
      <c r="H12550" s="78">
        <v>5295.4</v>
      </c>
      <c r="I12550" s="78">
        <v>1970.1</v>
      </c>
      <c r="J12550" s="78">
        <v>-918.4</v>
      </c>
      <c r="K12550" s="79">
        <v>-3123.2</v>
      </c>
      <c r="L12550" s="77">
        <v>-2889.1</v>
      </c>
      <c r="M12550" s="78">
        <v>6612.5</v>
      </c>
      <c r="N12550" s="78">
        <v>-45.3</v>
      </c>
      <c r="O12550" s="78">
        <v>-31.9</v>
      </c>
      <c r="P12550" s="78">
        <v>-3646.2</v>
      </c>
      <c r="Q12550" s="26">
        <v>74.8</v>
      </c>
      <c r="R12550" s="27">
        <v>74.8</v>
      </c>
      <c r="S12550" s="27">
        <v>74.8</v>
      </c>
      <c r="T12550" s="27">
        <v>74.8</v>
      </c>
      <c r="U12550" s="28">
        <v>74.8</v>
      </c>
    </row>
    <row r="12551" spans="1:21" x14ac:dyDescent="0.25">
      <c r="A12551" t="s">
        <v>26</v>
      </c>
      <c r="B12551" s="10" t="str">
        <f>VLOOKUP($E12551,'Overview Cluster Days'!$B:$G,3)</f>
        <v>A</v>
      </c>
      <c r="C12551" s="10" t="str">
        <f>VLOOKUP($E12551,'Overview Cluster Days'!$B:$G,5)</f>
        <v>Winter</v>
      </c>
      <c r="D12551" s="10" t="str">
        <f>VLOOKUP($E12551,'Overview Cluster Days'!$B:$G,6)</f>
        <v>Weekday</v>
      </c>
      <c r="E12551" s="10">
        <v>20181217</v>
      </c>
      <c r="F12551" s="11">
        <v>22</v>
      </c>
      <c r="G12551" s="77">
        <v>-1654.5</v>
      </c>
      <c r="H12551" s="78">
        <v>7167.9</v>
      </c>
      <c r="I12551" s="78">
        <v>3755.7</v>
      </c>
      <c r="J12551" s="78">
        <v>-223.4</v>
      </c>
      <c r="K12551" s="79">
        <v>-3107.7</v>
      </c>
      <c r="L12551" s="77">
        <v>-2423.5</v>
      </c>
      <c r="M12551" s="78">
        <v>8728</v>
      </c>
      <c r="N12551" s="78">
        <v>-2328.6</v>
      </c>
      <c r="O12551" s="78">
        <v>154.80000000000001</v>
      </c>
      <c r="P12551" s="78">
        <v>-4130.7</v>
      </c>
      <c r="Q12551" s="26">
        <v>68.13</v>
      </c>
      <c r="R12551" s="27">
        <v>67.849999999999994</v>
      </c>
      <c r="S12551" s="27">
        <v>68.069999999999993</v>
      </c>
      <c r="T12551" s="27">
        <v>67.849999999999994</v>
      </c>
      <c r="U12551" s="28">
        <v>67.95</v>
      </c>
    </row>
    <row r="12552" spans="1:21" x14ac:dyDescent="0.25">
      <c r="A12552" t="s">
        <v>26</v>
      </c>
      <c r="B12552" s="10" t="str">
        <f>VLOOKUP($E12552,'Overview Cluster Days'!$B:$G,3)</f>
        <v>A</v>
      </c>
      <c r="C12552" s="10" t="str">
        <f>VLOOKUP($E12552,'Overview Cluster Days'!$B:$G,5)</f>
        <v>Winter</v>
      </c>
      <c r="D12552" s="10" t="str">
        <f>VLOOKUP($E12552,'Overview Cluster Days'!$B:$G,6)</f>
        <v>Weekday</v>
      </c>
      <c r="E12552" s="10">
        <v>20181217</v>
      </c>
      <c r="F12552" s="11">
        <v>23</v>
      </c>
      <c r="G12552" s="77">
        <v>-1628.2</v>
      </c>
      <c r="H12552" s="78">
        <v>7728.4</v>
      </c>
      <c r="I12552" s="78">
        <v>2876</v>
      </c>
      <c r="J12552" s="78">
        <v>-174.7</v>
      </c>
      <c r="K12552" s="79">
        <v>-3162.7</v>
      </c>
      <c r="L12552" s="77">
        <v>-1790.1</v>
      </c>
      <c r="M12552" s="78">
        <v>9545.4</v>
      </c>
      <c r="N12552" s="78">
        <v>-3732.3</v>
      </c>
      <c r="O12552" s="78">
        <v>162.69999999999999</v>
      </c>
      <c r="P12552" s="78">
        <v>-4185.7</v>
      </c>
      <c r="Q12552" s="26">
        <v>65.2</v>
      </c>
      <c r="R12552" s="27">
        <v>61.24</v>
      </c>
      <c r="S12552" s="27">
        <v>63.6</v>
      </c>
      <c r="T12552" s="27">
        <v>57.47</v>
      </c>
      <c r="U12552" s="28">
        <v>61.8</v>
      </c>
    </row>
    <row r="12553" spans="1:21" x14ac:dyDescent="0.25">
      <c r="A12553" t="s">
        <v>26</v>
      </c>
      <c r="B12553" s="10" t="str">
        <f>VLOOKUP($E12553,'Overview Cluster Days'!$B:$G,3)</f>
        <v>A</v>
      </c>
      <c r="C12553" s="10" t="str">
        <f>VLOOKUP($E12553,'Overview Cluster Days'!$B:$G,5)</f>
        <v>Winter</v>
      </c>
      <c r="D12553" s="10" t="str">
        <f>VLOOKUP($E12553,'Overview Cluster Days'!$B:$G,6)</f>
        <v>Weekday</v>
      </c>
      <c r="E12553" s="10">
        <v>20181217</v>
      </c>
      <c r="F12553" s="11">
        <v>24</v>
      </c>
      <c r="G12553" s="77">
        <v>-1398.5</v>
      </c>
      <c r="H12553" s="78">
        <v>9000.9</v>
      </c>
      <c r="I12553" s="78">
        <v>1963.7</v>
      </c>
      <c r="J12553" s="78">
        <v>-727.7</v>
      </c>
      <c r="K12553" s="79">
        <v>-3586.1</v>
      </c>
      <c r="L12553" s="77">
        <v>-1427.2</v>
      </c>
      <c r="M12553" s="78">
        <v>10439.200000000001</v>
      </c>
      <c r="N12553" s="78">
        <v>-3800.2</v>
      </c>
      <c r="O12553" s="78">
        <v>-711.7</v>
      </c>
      <c r="P12553" s="78">
        <v>-4500.1000000000004</v>
      </c>
      <c r="Q12553" s="26">
        <v>57.59</v>
      </c>
      <c r="R12553" s="27">
        <v>53.86</v>
      </c>
      <c r="S12553" s="27">
        <v>57.21</v>
      </c>
      <c r="T12553" s="27">
        <v>54.5</v>
      </c>
      <c r="U12553" s="28">
        <v>55.48</v>
      </c>
    </row>
    <row r="12554" spans="1:21" x14ac:dyDescent="0.25">
      <c r="A12554" t="s">
        <v>26</v>
      </c>
      <c r="B12554" s="10" t="str">
        <f>VLOOKUP($E12554,'Overview Cluster Days'!$B:$G,3)</f>
        <v>A</v>
      </c>
      <c r="C12554" s="10" t="str">
        <f>VLOOKUP($E12554,'Overview Cluster Days'!$B:$G,5)</f>
        <v>Winter</v>
      </c>
      <c r="D12554" s="10" t="str">
        <f>VLOOKUP($E12554,'Overview Cluster Days'!$B:$G,6)</f>
        <v>Weekday</v>
      </c>
      <c r="E12554" s="10">
        <v>20181218</v>
      </c>
      <c r="F12554" s="11">
        <v>1</v>
      </c>
      <c r="G12554" s="77">
        <v>-1586.5</v>
      </c>
      <c r="H12554" s="78">
        <v>10625.3</v>
      </c>
      <c r="I12554" s="78">
        <v>2706</v>
      </c>
      <c r="J12554" s="78">
        <v>695.1</v>
      </c>
      <c r="K12554" s="79">
        <v>-3652.2</v>
      </c>
      <c r="L12554" s="77">
        <v>-2612.6</v>
      </c>
      <c r="M12554" s="78">
        <v>12233</v>
      </c>
      <c r="N12554" s="78">
        <v>-4215</v>
      </c>
      <c r="O12554" s="78">
        <v>-934.2</v>
      </c>
      <c r="P12554" s="78">
        <v>-4471.2</v>
      </c>
      <c r="Q12554" s="26">
        <v>52.78</v>
      </c>
      <c r="R12554" s="27">
        <v>52.78</v>
      </c>
      <c r="S12554" s="27">
        <v>52.78</v>
      </c>
      <c r="T12554" s="27">
        <v>52.78</v>
      </c>
      <c r="U12554" s="28">
        <v>52.78</v>
      </c>
    </row>
    <row r="12555" spans="1:21" x14ac:dyDescent="0.25">
      <c r="A12555" t="s">
        <v>26</v>
      </c>
      <c r="B12555" s="10" t="str">
        <f>VLOOKUP($E12555,'Overview Cluster Days'!$B:$G,3)</f>
        <v>A</v>
      </c>
      <c r="C12555" s="10" t="str">
        <f>VLOOKUP($E12555,'Overview Cluster Days'!$B:$G,5)</f>
        <v>Winter</v>
      </c>
      <c r="D12555" s="10" t="str">
        <f>VLOOKUP($E12555,'Overview Cluster Days'!$B:$G,6)</f>
        <v>Weekday</v>
      </c>
      <c r="E12555" s="10">
        <v>20181218</v>
      </c>
      <c r="F12555" s="11">
        <v>2</v>
      </c>
      <c r="G12555" s="77">
        <v>-1238.8</v>
      </c>
      <c r="H12555" s="78">
        <v>8774.6</v>
      </c>
      <c r="I12555" s="78">
        <v>3402</v>
      </c>
      <c r="J12555" s="78">
        <v>485.6</v>
      </c>
      <c r="K12555" s="79">
        <v>-3910.9</v>
      </c>
      <c r="L12555" s="77">
        <v>-2264.9</v>
      </c>
      <c r="M12555" s="78">
        <v>9413.1</v>
      </c>
      <c r="N12555" s="78">
        <v>-2304.8000000000002</v>
      </c>
      <c r="O12555" s="78">
        <v>-90.5</v>
      </c>
      <c r="P12555" s="78">
        <v>-4752.8999999999996</v>
      </c>
      <c r="Q12555" s="26">
        <v>51.11</v>
      </c>
      <c r="R12555" s="27">
        <v>51.11</v>
      </c>
      <c r="S12555" s="27">
        <v>51.11</v>
      </c>
      <c r="T12555" s="27">
        <v>51.11</v>
      </c>
      <c r="U12555" s="28">
        <v>51.11</v>
      </c>
    </row>
    <row r="12556" spans="1:21" x14ac:dyDescent="0.25">
      <c r="A12556" t="s">
        <v>26</v>
      </c>
      <c r="B12556" s="10" t="str">
        <f>VLOOKUP($E12556,'Overview Cluster Days'!$B:$G,3)</f>
        <v>A</v>
      </c>
      <c r="C12556" s="10" t="str">
        <f>VLOOKUP($E12556,'Overview Cluster Days'!$B:$G,5)</f>
        <v>Winter</v>
      </c>
      <c r="D12556" s="10" t="str">
        <f>VLOOKUP($E12556,'Overview Cluster Days'!$B:$G,6)</f>
        <v>Weekday</v>
      </c>
      <c r="E12556" s="10">
        <v>20181218</v>
      </c>
      <c r="F12556" s="11">
        <v>3</v>
      </c>
      <c r="G12556" s="77">
        <v>-872.7</v>
      </c>
      <c r="H12556" s="78">
        <v>8627.2999999999993</v>
      </c>
      <c r="I12556" s="78">
        <v>3521.4</v>
      </c>
      <c r="J12556" s="78">
        <v>592.79999999999995</v>
      </c>
      <c r="K12556" s="79">
        <v>-4188.7</v>
      </c>
      <c r="L12556" s="77">
        <v>-1898.8</v>
      </c>
      <c r="M12556" s="78">
        <v>7355.1</v>
      </c>
      <c r="N12556" s="78">
        <v>-1245</v>
      </c>
      <c r="O12556" s="78">
        <v>666.4</v>
      </c>
      <c r="P12556" s="78">
        <v>-4877.7</v>
      </c>
      <c r="Q12556" s="26">
        <v>50.01</v>
      </c>
      <c r="R12556" s="27">
        <v>49.98</v>
      </c>
      <c r="S12556" s="27">
        <v>50.09</v>
      </c>
      <c r="T12556" s="27">
        <v>49.98</v>
      </c>
      <c r="U12556" s="28">
        <v>51.05</v>
      </c>
    </row>
    <row r="12557" spans="1:21" x14ac:dyDescent="0.25">
      <c r="A12557" t="s">
        <v>26</v>
      </c>
      <c r="B12557" s="10" t="str">
        <f>VLOOKUP($E12557,'Overview Cluster Days'!$B:$G,3)</f>
        <v>A</v>
      </c>
      <c r="C12557" s="10" t="str">
        <f>VLOOKUP($E12557,'Overview Cluster Days'!$B:$G,5)</f>
        <v>Winter</v>
      </c>
      <c r="D12557" s="10" t="str">
        <f>VLOOKUP($E12557,'Overview Cluster Days'!$B:$G,6)</f>
        <v>Weekday</v>
      </c>
      <c r="E12557" s="10">
        <v>20181218</v>
      </c>
      <c r="F12557" s="11">
        <v>4</v>
      </c>
      <c r="G12557" s="77">
        <v>-1253.2</v>
      </c>
      <c r="H12557" s="78">
        <v>8190.9</v>
      </c>
      <c r="I12557" s="78">
        <v>4569</v>
      </c>
      <c r="J12557" s="78">
        <v>559.70000000000005</v>
      </c>
      <c r="K12557" s="79">
        <v>-4378.3</v>
      </c>
      <c r="L12557" s="77">
        <v>-1330.6</v>
      </c>
      <c r="M12557" s="78">
        <v>6819.5</v>
      </c>
      <c r="N12557" s="78">
        <v>-1150.3</v>
      </c>
      <c r="O12557" s="78">
        <v>559.70000000000005</v>
      </c>
      <c r="P12557" s="78">
        <v>-4898.3</v>
      </c>
      <c r="Q12557" s="26">
        <v>49.05</v>
      </c>
      <c r="R12557" s="27">
        <v>49.03</v>
      </c>
      <c r="S12557" s="27">
        <v>49.05</v>
      </c>
      <c r="T12557" s="27">
        <v>49.03</v>
      </c>
      <c r="U12557" s="28">
        <v>50.72</v>
      </c>
    </row>
    <row r="12558" spans="1:21" x14ac:dyDescent="0.25">
      <c r="A12558" t="s">
        <v>26</v>
      </c>
      <c r="B12558" s="10" t="str">
        <f>VLOOKUP($E12558,'Overview Cluster Days'!$B:$G,3)</f>
        <v>A</v>
      </c>
      <c r="C12558" s="10" t="str">
        <f>VLOOKUP($E12558,'Overview Cluster Days'!$B:$G,5)</f>
        <v>Winter</v>
      </c>
      <c r="D12558" s="10" t="str">
        <f>VLOOKUP($E12558,'Overview Cluster Days'!$B:$G,6)</f>
        <v>Weekday</v>
      </c>
      <c r="E12558" s="10">
        <v>20181218</v>
      </c>
      <c r="F12558" s="11">
        <v>5</v>
      </c>
      <c r="G12558" s="77">
        <v>-1298</v>
      </c>
      <c r="H12558" s="78">
        <v>6243.5</v>
      </c>
      <c r="I12558" s="78">
        <v>5926.4</v>
      </c>
      <c r="J12558" s="78">
        <v>486.2</v>
      </c>
      <c r="K12558" s="79">
        <v>-4215.8999999999996</v>
      </c>
      <c r="L12558" s="77">
        <v>-1298</v>
      </c>
      <c r="M12558" s="78">
        <v>5175.2</v>
      </c>
      <c r="N12558" s="78">
        <v>538.5</v>
      </c>
      <c r="O12558" s="78">
        <v>486.2</v>
      </c>
      <c r="P12558" s="78">
        <v>-4901.8999999999996</v>
      </c>
      <c r="Q12558" s="26">
        <v>48.73</v>
      </c>
      <c r="R12558" s="27">
        <v>48.73</v>
      </c>
      <c r="S12558" s="27">
        <v>48.73</v>
      </c>
      <c r="T12558" s="27">
        <v>48.73</v>
      </c>
      <c r="U12558" s="28">
        <v>51.12</v>
      </c>
    </row>
    <row r="12559" spans="1:21" x14ac:dyDescent="0.25">
      <c r="A12559" t="s">
        <v>26</v>
      </c>
      <c r="B12559" s="10" t="str">
        <f>VLOOKUP($E12559,'Overview Cluster Days'!$B:$G,3)</f>
        <v>A</v>
      </c>
      <c r="C12559" s="10" t="str">
        <f>VLOOKUP($E12559,'Overview Cluster Days'!$B:$G,5)</f>
        <v>Winter</v>
      </c>
      <c r="D12559" s="10" t="str">
        <f>VLOOKUP($E12559,'Overview Cluster Days'!$B:$G,6)</f>
        <v>Weekday</v>
      </c>
      <c r="E12559" s="10">
        <v>20181218</v>
      </c>
      <c r="F12559" s="11">
        <v>6</v>
      </c>
      <c r="G12559" s="77">
        <v>-925.3</v>
      </c>
      <c r="H12559" s="78">
        <v>4461.5</v>
      </c>
      <c r="I12559" s="78">
        <v>4976.2</v>
      </c>
      <c r="J12559" s="78">
        <v>745.4</v>
      </c>
      <c r="K12559" s="79">
        <v>-3896.9</v>
      </c>
      <c r="L12559" s="77">
        <v>-925.3</v>
      </c>
      <c r="M12559" s="78">
        <v>4224</v>
      </c>
      <c r="N12559" s="78">
        <v>1322</v>
      </c>
      <c r="O12559" s="78">
        <v>288.2</v>
      </c>
      <c r="P12559" s="78">
        <v>-4908.8999999999996</v>
      </c>
      <c r="Q12559" s="26">
        <v>50.66</v>
      </c>
      <c r="R12559" s="27">
        <v>50.68</v>
      </c>
      <c r="S12559" s="27">
        <v>50.66</v>
      </c>
      <c r="T12559" s="27">
        <v>50.68</v>
      </c>
      <c r="U12559" s="28">
        <v>54.1</v>
      </c>
    </row>
    <row r="12560" spans="1:21" x14ac:dyDescent="0.25">
      <c r="A12560" t="s">
        <v>26</v>
      </c>
      <c r="B12560" s="10" t="str">
        <f>VLOOKUP($E12560,'Overview Cluster Days'!$B:$G,3)</f>
        <v>A</v>
      </c>
      <c r="C12560" s="10" t="str">
        <f>VLOOKUP($E12560,'Overview Cluster Days'!$B:$G,5)</f>
        <v>Winter</v>
      </c>
      <c r="D12560" s="10" t="str">
        <f>VLOOKUP($E12560,'Overview Cluster Days'!$B:$G,6)</f>
        <v>Weekday</v>
      </c>
      <c r="E12560" s="10">
        <v>20181218</v>
      </c>
      <c r="F12560" s="11">
        <v>7</v>
      </c>
      <c r="G12560" s="77">
        <v>-1499.1</v>
      </c>
      <c r="H12560" s="78">
        <v>2599.9</v>
      </c>
      <c r="I12560" s="78">
        <v>3899.7</v>
      </c>
      <c r="J12560" s="78">
        <v>1146.2</v>
      </c>
      <c r="K12560" s="79">
        <v>-4044.7</v>
      </c>
      <c r="L12560" s="77">
        <v>-1499.1</v>
      </c>
      <c r="M12560" s="78">
        <v>3162.8</v>
      </c>
      <c r="N12560" s="78">
        <v>1497.6</v>
      </c>
      <c r="O12560" s="78">
        <v>1745.4</v>
      </c>
      <c r="P12560" s="78">
        <v>-4906.7</v>
      </c>
      <c r="Q12560" s="26">
        <v>59.5</v>
      </c>
      <c r="R12560" s="27">
        <v>59.5</v>
      </c>
      <c r="S12560" s="27">
        <v>59.5</v>
      </c>
      <c r="T12560" s="27">
        <v>59.5</v>
      </c>
      <c r="U12560" s="28">
        <v>61.57</v>
      </c>
    </row>
    <row r="12561" spans="1:21" x14ac:dyDescent="0.25">
      <c r="A12561" t="s">
        <v>26</v>
      </c>
      <c r="B12561" s="10" t="str">
        <f>VLOOKUP($E12561,'Overview Cluster Days'!$B:$G,3)</f>
        <v>A</v>
      </c>
      <c r="C12561" s="10" t="str">
        <f>VLOOKUP($E12561,'Overview Cluster Days'!$B:$G,5)</f>
        <v>Winter</v>
      </c>
      <c r="D12561" s="10" t="str">
        <f>VLOOKUP($E12561,'Overview Cluster Days'!$B:$G,6)</f>
        <v>Weekday</v>
      </c>
      <c r="E12561" s="10">
        <v>20181218</v>
      </c>
      <c r="F12561" s="11">
        <v>8</v>
      </c>
      <c r="G12561" s="77">
        <v>-1861.1</v>
      </c>
      <c r="H12561" s="78">
        <v>1765.1</v>
      </c>
      <c r="I12561" s="78">
        <v>3239</v>
      </c>
      <c r="J12561" s="78">
        <v>930.1</v>
      </c>
      <c r="K12561" s="79">
        <v>-3100.1</v>
      </c>
      <c r="L12561" s="77">
        <v>-1861.1</v>
      </c>
      <c r="M12561" s="78">
        <v>2435.1</v>
      </c>
      <c r="N12561" s="78">
        <v>2462</v>
      </c>
      <c r="O12561" s="78">
        <v>930.1</v>
      </c>
      <c r="P12561" s="78">
        <v>-3966.1</v>
      </c>
      <c r="Q12561" s="26">
        <v>70.739999999999995</v>
      </c>
      <c r="R12561" s="27">
        <v>70.739999999999995</v>
      </c>
      <c r="S12561" s="27">
        <v>70.739999999999995</v>
      </c>
      <c r="T12561" s="27">
        <v>70.739999999999995</v>
      </c>
      <c r="U12561" s="28">
        <v>70.739999999999995</v>
      </c>
    </row>
    <row r="12562" spans="1:21" x14ac:dyDescent="0.25">
      <c r="A12562" t="s">
        <v>26</v>
      </c>
      <c r="B12562" s="10" t="str">
        <f>VLOOKUP($E12562,'Overview Cluster Days'!$B:$G,3)</f>
        <v>A</v>
      </c>
      <c r="C12562" s="10" t="str">
        <f>VLOOKUP($E12562,'Overview Cluster Days'!$B:$G,5)</f>
        <v>Winter</v>
      </c>
      <c r="D12562" s="10" t="str">
        <f>VLOOKUP($E12562,'Overview Cluster Days'!$B:$G,6)</f>
        <v>Weekday</v>
      </c>
      <c r="E12562" s="10">
        <v>20181218</v>
      </c>
      <c r="F12562" s="11">
        <v>9</v>
      </c>
      <c r="G12562" s="77">
        <v>-1617.8</v>
      </c>
      <c r="H12562" s="78">
        <v>1261.5999999999999</v>
      </c>
      <c r="I12562" s="78">
        <v>4410.7</v>
      </c>
      <c r="J12562" s="78">
        <v>101.6</v>
      </c>
      <c r="K12562" s="79">
        <v>-3145.4</v>
      </c>
      <c r="L12562" s="77">
        <v>-1617.8</v>
      </c>
      <c r="M12562" s="78">
        <v>1893.9</v>
      </c>
      <c r="N12562" s="78">
        <v>3633.7</v>
      </c>
      <c r="O12562" s="78">
        <v>101.6</v>
      </c>
      <c r="P12562" s="78">
        <v>-4011.4</v>
      </c>
      <c r="Q12562" s="26">
        <v>74.489999999999995</v>
      </c>
      <c r="R12562" s="27">
        <v>74.489999999999995</v>
      </c>
      <c r="S12562" s="27">
        <v>74.489999999999995</v>
      </c>
      <c r="T12562" s="27">
        <v>74.489999999999995</v>
      </c>
      <c r="U12562" s="28">
        <v>74.489999999999995</v>
      </c>
    </row>
    <row r="12563" spans="1:21" x14ac:dyDescent="0.25">
      <c r="A12563" t="s">
        <v>26</v>
      </c>
      <c r="B12563" s="10" t="str">
        <f>VLOOKUP($E12563,'Overview Cluster Days'!$B:$G,3)</f>
        <v>A</v>
      </c>
      <c r="C12563" s="10" t="str">
        <f>VLOOKUP($E12563,'Overview Cluster Days'!$B:$G,5)</f>
        <v>Winter</v>
      </c>
      <c r="D12563" s="10" t="str">
        <f>VLOOKUP($E12563,'Overview Cluster Days'!$B:$G,6)</f>
        <v>Weekday</v>
      </c>
      <c r="E12563" s="10">
        <v>20181218</v>
      </c>
      <c r="F12563" s="11">
        <v>10</v>
      </c>
      <c r="G12563" s="77">
        <v>-1675.8</v>
      </c>
      <c r="H12563" s="78">
        <v>2338.3000000000002</v>
      </c>
      <c r="I12563" s="78">
        <v>4786</v>
      </c>
      <c r="J12563" s="78">
        <v>-141</v>
      </c>
      <c r="K12563" s="79">
        <v>-3457.2</v>
      </c>
      <c r="L12563" s="77">
        <v>-1675.8</v>
      </c>
      <c r="M12563" s="78">
        <v>2635.2</v>
      </c>
      <c r="N12563" s="78">
        <v>3375.9</v>
      </c>
      <c r="O12563" s="78">
        <v>-12.1</v>
      </c>
      <c r="P12563" s="78">
        <v>-4323.2</v>
      </c>
      <c r="Q12563" s="26">
        <v>72.08</v>
      </c>
      <c r="R12563" s="27">
        <v>72.08</v>
      </c>
      <c r="S12563" s="27">
        <v>72.08</v>
      </c>
      <c r="T12563" s="27">
        <v>72.08</v>
      </c>
      <c r="U12563" s="28">
        <v>72.08</v>
      </c>
    </row>
    <row r="12564" spans="1:21" x14ac:dyDescent="0.25">
      <c r="A12564" t="s">
        <v>26</v>
      </c>
      <c r="B12564" s="10" t="str">
        <f>VLOOKUP($E12564,'Overview Cluster Days'!$B:$G,3)</f>
        <v>A</v>
      </c>
      <c r="C12564" s="10" t="str">
        <f>VLOOKUP($E12564,'Overview Cluster Days'!$B:$G,5)</f>
        <v>Winter</v>
      </c>
      <c r="D12564" s="10" t="str">
        <f>VLOOKUP($E12564,'Overview Cluster Days'!$B:$G,6)</f>
        <v>Weekday</v>
      </c>
      <c r="E12564" s="10">
        <v>20181218</v>
      </c>
      <c r="F12564" s="11">
        <v>11</v>
      </c>
      <c r="G12564" s="77">
        <v>-1681.9</v>
      </c>
      <c r="H12564" s="78">
        <v>3132.8</v>
      </c>
      <c r="I12564" s="78">
        <v>4922</v>
      </c>
      <c r="J12564" s="78">
        <v>114.8</v>
      </c>
      <c r="K12564" s="79">
        <v>-4023.9</v>
      </c>
      <c r="L12564" s="77">
        <v>-1681.9</v>
      </c>
      <c r="M12564" s="78">
        <v>4095.4</v>
      </c>
      <c r="N12564" s="78">
        <v>2062.6999999999998</v>
      </c>
      <c r="O12564" s="78">
        <v>429.7</v>
      </c>
      <c r="P12564" s="78">
        <v>-4905.8999999999996</v>
      </c>
      <c r="Q12564" s="26">
        <v>69.64</v>
      </c>
      <c r="R12564" s="27">
        <v>69.64</v>
      </c>
      <c r="S12564" s="27">
        <v>69.64</v>
      </c>
      <c r="T12564" s="27">
        <v>69.64</v>
      </c>
      <c r="U12564" s="28">
        <v>69.97</v>
      </c>
    </row>
    <row r="12565" spans="1:21" x14ac:dyDescent="0.25">
      <c r="A12565" t="s">
        <v>26</v>
      </c>
      <c r="B12565" s="10" t="str">
        <f>VLOOKUP($E12565,'Overview Cluster Days'!$B:$G,3)</f>
        <v>A</v>
      </c>
      <c r="C12565" s="10" t="str">
        <f>VLOOKUP($E12565,'Overview Cluster Days'!$B:$G,5)</f>
        <v>Winter</v>
      </c>
      <c r="D12565" s="10" t="str">
        <f>VLOOKUP($E12565,'Overview Cluster Days'!$B:$G,6)</f>
        <v>Weekday</v>
      </c>
      <c r="E12565" s="10">
        <v>20181218</v>
      </c>
      <c r="F12565" s="11">
        <v>12</v>
      </c>
      <c r="G12565" s="77">
        <v>-1577.7</v>
      </c>
      <c r="H12565" s="78">
        <v>2685</v>
      </c>
      <c r="I12565" s="78">
        <v>4484.8999999999996</v>
      </c>
      <c r="J12565" s="78">
        <v>272.60000000000002</v>
      </c>
      <c r="K12565" s="79">
        <v>-4043.6</v>
      </c>
      <c r="L12565" s="77">
        <v>-1577.7</v>
      </c>
      <c r="M12565" s="78">
        <v>4137.8999999999996</v>
      </c>
      <c r="N12565" s="78">
        <v>1912.5</v>
      </c>
      <c r="O12565" s="78">
        <v>433.9</v>
      </c>
      <c r="P12565" s="78">
        <v>-4906.6000000000004</v>
      </c>
      <c r="Q12565" s="26">
        <v>68.290000000000006</v>
      </c>
      <c r="R12565" s="27">
        <v>68.290000000000006</v>
      </c>
      <c r="S12565" s="27">
        <v>68.290000000000006</v>
      </c>
      <c r="T12565" s="27">
        <v>68.290000000000006</v>
      </c>
      <c r="U12565" s="28">
        <v>69.95</v>
      </c>
    </row>
    <row r="12566" spans="1:21" x14ac:dyDescent="0.25">
      <c r="A12566" t="s">
        <v>26</v>
      </c>
      <c r="B12566" s="10" t="str">
        <f>VLOOKUP($E12566,'Overview Cluster Days'!$B:$G,3)</f>
        <v>A</v>
      </c>
      <c r="C12566" s="10" t="str">
        <f>VLOOKUP($E12566,'Overview Cluster Days'!$B:$G,5)</f>
        <v>Winter</v>
      </c>
      <c r="D12566" s="10" t="str">
        <f>VLOOKUP($E12566,'Overview Cluster Days'!$B:$G,6)</f>
        <v>Weekday</v>
      </c>
      <c r="E12566" s="10">
        <v>20181218</v>
      </c>
      <c r="F12566" s="11">
        <v>13</v>
      </c>
      <c r="G12566" s="77">
        <v>-1163.4000000000001</v>
      </c>
      <c r="H12566" s="78">
        <v>2725.6</v>
      </c>
      <c r="I12566" s="78">
        <v>4491</v>
      </c>
      <c r="J12566" s="78">
        <v>575.9</v>
      </c>
      <c r="K12566" s="79">
        <v>-4439.1000000000004</v>
      </c>
      <c r="L12566" s="77">
        <v>-1290.5999999999999</v>
      </c>
      <c r="M12566" s="78">
        <v>3822.7</v>
      </c>
      <c r="N12566" s="78">
        <v>1773.6</v>
      </c>
      <c r="O12566" s="78">
        <v>600.4</v>
      </c>
      <c r="P12566" s="78">
        <v>-4906.1000000000004</v>
      </c>
      <c r="Q12566" s="26">
        <v>66.44</v>
      </c>
      <c r="R12566" s="27">
        <v>66.44</v>
      </c>
      <c r="S12566" s="27">
        <v>66.44</v>
      </c>
      <c r="T12566" s="27">
        <v>66.44</v>
      </c>
      <c r="U12566" s="28">
        <v>69.900000000000006</v>
      </c>
    </row>
    <row r="12567" spans="1:21" x14ac:dyDescent="0.25">
      <c r="A12567" t="s">
        <v>26</v>
      </c>
      <c r="B12567" s="10" t="str">
        <f>VLOOKUP($E12567,'Overview Cluster Days'!$B:$G,3)</f>
        <v>A</v>
      </c>
      <c r="C12567" s="10" t="str">
        <f>VLOOKUP($E12567,'Overview Cluster Days'!$B:$G,5)</f>
        <v>Winter</v>
      </c>
      <c r="D12567" s="10" t="str">
        <f>VLOOKUP($E12567,'Overview Cluster Days'!$B:$G,6)</f>
        <v>Weekday</v>
      </c>
      <c r="E12567" s="10">
        <v>20181218</v>
      </c>
      <c r="F12567" s="11">
        <v>14</v>
      </c>
      <c r="G12567" s="77">
        <v>-1465.9</v>
      </c>
      <c r="H12567" s="78">
        <v>2413.4</v>
      </c>
      <c r="I12567" s="78">
        <v>5578</v>
      </c>
      <c r="J12567" s="78">
        <v>419.8</v>
      </c>
      <c r="K12567" s="79">
        <v>-4543.6000000000004</v>
      </c>
      <c r="L12567" s="77">
        <v>-1872.2</v>
      </c>
      <c r="M12567" s="78">
        <v>3402.3</v>
      </c>
      <c r="N12567" s="78">
        <v>2860.6</v>
      </c>
      <c r="O12567" s="78">
        <v>514.9</v>
      </c>
      <c r="P12567" s="78">
        <v>-4905.6000000000004</v>
      </c>
      <c r="Q12567" s="26">
        <v>66.239999999999995</v>
      </c>
      <c r="R12567" s="27">
        <v>66.239999999999995</v>
      </c>
      <c r="S12567" s="27">
        <v>66.239999999999995</v>
      </c>
      <c r="T12567" s="27">
        <v>66.239999999999995</v>
      </c>
      <c r="U12567" s="28">
        <v>69.52</v>
      </c>
    </row>
    <row r="12568" spans="1:21" x14ac:dyDescent="0.25">
      <c r="A12568" t="s">
        <v>26</v>
      </c>
      <c r="B12568" s="10" t="str">
        <f>VLOOKUP($E12568,'Overview Cluster Days'!$B:$G,3)</f>
        <v>A</v>
      </c>
      <c r="C12568" s="10" t="str">
        <f>VLOOKUP($E12568,'Overview Cluster Days'!$B:$G,5)</f>
        <v>Winter</v>
      </c>
      <c r="D12568" s="10" t="str">
        <f>VLOOKUP($E12568,'Overview Cluster Days'!$B:$G,6)</f>
        <v>Weekday</v>
      </c>
      <c r="E12568" s="10">
        <v>20181218</v>
      </c>
      <c r="F12568" s="11">
        <v>15</v>
      </c>
      <c r="G12568" s="77">
        <v>-1504.1</v>
      </c>
      <c r="H12568" s="78">
        <v>2368.4</v>
      </c>
      <c r="I12568" s="78">
        <v>6310</v>
      </c>
      <c r="J12568" s="78">
        <v>340</v>
      </c>
      <c r="K12568" s="79">
        <v>-4019.9</v>
      </c>
      <c r="L12568" s="77">
        <v>-2327.9</v>
      </c>
      <c r="M12568" s="78">
        <v>3267.7</v>
      </c>
      <c r="N12568" s="78">
        <v>3592.6</v>
      </c>
      <c r="O12568" s="78">
        <v>350.5</v>
      </c>
      <c r="P12568" s="78">
        <v>-4882.8999999999996</v>
      </c>
      <c r="Q12568" s="26">
        <v>66.510000000000005</v>
      </c>
      <c r="R12568" s="27">
        <v>66.5</v>
      </c>
      <c r="S12568" s="27">
        <v>66.319999999999993</v>
      </c>
      <c r="T12568" s="27">
        <v>66.5</v>
      </c>
      <c r="U12568" s="28">
        <v>69.94</v>
      </c>
    </row>
    <row r="12569" spans="1:21" x14ac:dyDescent="0.25">
      <c r="A12569" t="s">
        <v>26</v>
      </c>
      <c r="B12569" s="10" t="str">
        <f>VLOOKUP($E12569,'Overview Cluster Days'!$B:$G,3)</f>
        <v>A</v>
      </c>
      <c r="C12569" s="10" t="str">
        <f>VLOOKUP($E12569,'Overview Cluster Days'!$B:$G,5)</f>
        <v>Winter</v>
      </c>
      <c r="D12569" s="10" t="str">
        <f>VLOOKUP($E12569,'Overview Cluster Days'!$B:$G,6)</f>
        <v>Weekday</v>
      </c>
      <c r="E12569" s="10">
        <v>20181218</v>
      </c>
      <c r="F12569" s="11">
        <v>16</v>
      </c>
      <c r="G12569" s="77">
        <v>-1526.7</v>
      </c>
      <c r="H12569" s="78">
        <v>2417.3000000000002</v>
      </c>
      <c r="I12569" s="78">
        <v>7004.8</v>
      </c>
      <c r="J12569" s="78">
        <v>267.8</v>
      </c>
      <c r="K12569" s="79">
        <v>-3986.6</v>
      </c>
      <c r="L12569" s="77">
        <v>-2552.8000000000002</v>
      </c>
      <c r="M12569" s="78">
        <v>2972.7</v>
      </c>
      <c r="N12569" s="78">
        <v>4097.7</v>
      </c>
      <c r="O12569" s="78">
        <v>332</v>
      </c>
      <c r="P12569" s="78">
        <v>-4849.6000000000004</v>
      </c>
      <c r="Q12569" s="26">
        <v>66.36</v>
      </c>
      <c r="R12569" s="27">
        <v>66.34</v>
      </c>
      <c r="S12569" s="27">
        <v>66.14</v>
      </c>
      <c r="T12569" s="27">
        <v>66.34</v>
      </c>
      <c r="U12569" s="28">
        <v>69.98</v>
      </c>
    </row>
    <row r="12570" spans="1:21" x14ac:dyDescent="0.25">
      <c r="A12570" t="s">
        <v>26</v>
      </c>
      <c r="B12570" s="10" t="str">
        <f>VLOOKUP($E12570,'Overview Cluster Days'!$B:$G,3)</f>
        <v>A</v>
      </c>
      <c r="C12570" s="10" t="str">
        <f>VLOOKUP($E12570,'Overview Cluster Days'!$B:$G,5)</f>
        <v>Winter</v>
      </c>
      <c r="D12570" s="10" t="str">
        <f>VLOOKUP($E12570,'Overview Cluster Days'!$B:$G,6)</f>
        <v>Weekday</v>
      </c>
      <c r="E12570" s="10">
        <v>20181218</v>
      </c>
      <c r="F12570" s="11">
        <v>17</v>
      </c>
      <c r="G12570" s="77">
        <v>-1846.3</v>
      </c>
      <c r="H12570" s="78">
        <v>4170.3</v>
      </c>
      <c r="I12570" s="78">
        <v>6911.5</v>
      </c>
      <c r="J12570" s="78">
        <v>58.7</v>
      </c>
      <c r="K12570" s="79">
        <v>-3989.8</v>
      </c>
      <c r="L12570" s="77">
        <v>-2872.4</v>
      </c>
      <c r="M12570" s="78">
        <v>4255.3999999999996</v>
      </c>
      <c r="N12570" s="78">
        <v>3737.1</v>
      </c>
      <c r="O12570" s="78">
        <v>-267.3</v>
      </c>
      <c r="P12570" s="78">
        <v>-4852.8</v>
      </c>
      <c r="Q12570" s="26">
        <v>66.45</v>
      </c>
      <c r="R12570" s="27">
        <v>66.430000000000007</v>
      </c>
      <c r="S12570" s="27">
        <v>66.150000000000006</v>
      </c>
      <c r="T12570" s="27">
        <v>66.430000000000007</v>
      </c>
      <c r="U12570" s="28">
        <v>70</v>
      </c>
    </row>
    <row r="12571" spans="1:21" x14ac:dyDescent="0.25">
      <c r="A12571" t="s">
        <v>26</v>
      </c>
      <c r="B12571" s="10" t="str">
        <f>VLOOKUP($E12571,'Overview Cluster Days'!$B:$G,3)</f>
        <v>A</v>
      </c>
      <c r="C12571" s="10" t="str">
        <f>VLOOKUP($E12571,'Overview Cluster Days'!$B:$G,5)</f>
        <v>Winter</v>
      </c>
      <c r="D12571" s="10" t="str">
        <f>VLOOKUP($E12571,'Overview Cluster Days'!$B:$G,6)</f>
        <v>Weekday</v>
      </c>
      <c r="E12571" s="10">
        <v>20181218</v>
      </c>
      <c r="F12571" s="11">
        <v>18</v>
      </c>
      <c r="G12571" s="77">
        <v>-2084.5</v>
      </c>
      <c r="H12571" s="78">
        <v>5237.7</v>
      </c>
      <c r="I12571" s="78">
        <v>5722.8</v>
      </c>
      <c r="J12571" s="78">
        <v>297.8</v>
      </c>
      <c r="K12571" s="79">
        <v>-3995.5</v>
      </c>
      <c r="L12571" s="77">
        <v>-3110.6</v>
      </c>
      <c r="M12571" s="78">
        <v>5567.3</v>
      </c>
      <c r="N12571" s="78">
        <v>2607.4</v>
      </c>
      <c r="O12571" s="78">
        <v>-186.6</v>
      </c>
      <c r="P12571" s="78">
        <v>-4877.5</v>
      </c>
      <c r="Q12571" s="26">
        <v>68.17</v>
      </c>
      <c r="R12571" s="27">
        <v>68.069999999999993</v>
      </c>
      <c r="S12571" s="27">
        <v>68.069999999999993</v>
      </c>
      <c r="T12571" s="27">
        <v>68.069999999999993</v>
      </c>
      <c r="U12571" s="28">
        <v>69.97</v>
      </c>
    </row>
    <row r="12572" spans="1:21" x14ac:dyDescent="0.25">
      <c r="A12572" t="s">
        <v>26</v>
      </c>
      <c r="B12572" s="10" t="str">
        <f>VLOOKUP($E12572,'Overview Cluster Days'!$B:$G,3)</f>
        <v>A</v>
      </c>
      <c r="C12572" s="10" t="str">
        <f>VLOOKUP($E12572,'Overview Cluster Days'!$B:$G,5)</f>
        <v>Winter</v>
      </c>
      <c r="D12572" s="10" t="str">
        <f>VLOOKUP($E12572,'Overview Cluster Days'!$B:$G,6)</f>
        <v>Weekday</v>
      </c>
      <c r="E12572" s="10">
        <v>20181218</v>
      </c>
      <c r="F12572" s="11">
        <v>19</v>
      </c>
      <c r="G12572" s="77">
        <v>-1880.4</v>
      </c>
      <c r="H12572" s="78">
        <v>7663</v>
      </c>
      <c r="I12572" s="78">
        <v>3405.7</v>
      </c>
      <c r="J12572" s="78">
        <v>1303.5999999999999</v>
      </c>
      <c r="K12572" s="79">
        <v>-3884.4</v>
      </c>
      <c r="L12572" s="77">
        <v>-2906.5</v>
      </c>
      <c r="M12572" s="78">
        <v>8838.7999999999993</v>
      </c>
      <c r="N12572" s="78">
        <v>-1224.0999999999999</v>
      </c>
      <c r="O12572" s="78">
        <v>58.2</v>
      </c>
      <c r="P12572" s="78">
        <v>-4766.3999999999996</v>
      </c>
      <c r="Q12572" s="26">
        <v>71.86</v>
      </c>
      <c r="R12572" s="27">
        <v>62.72</v>
      </c>
      <c r="S12572" s="27">
        <v>67.81</v>
      </c>
      <c r="T12572" s="27">
        <v>57.4</v>
      </c>
      <c r="U12572" s="28">
        <v>70</v>
      </c>
    </row>
    <row r="12573" spans="1:21" x14ac:dyDescent="0.25">
      <c r="A12573" t="s">
        <v>26</v>
      </c>
      <c r="B12573" s="10" t="str">
        <f>VLOOKUP($E12573,'Overview Cluster Days'!$B:$G,3)</f>
        <v>A</v>
      </c>
      <c r="C12573" s="10" t="str">
        <f>VLOOKUP($E12573,'Overview Cluster Days'!$B:$G,5)</f>
        <v>Winter</v>
      </c>
      <c r="D12573" s="10" t="str">
        <f>VLOOKUP($E12573,'Overview Cluster Days'!$B:$G,6)</f>
        <v>Weekday</v>
      </c>
      <c r="E12573" s="10">
        <v>20181218</v>
      </c>
      <c r="F12573" s="11">
        <v>20</v>
      </c>
      <c r="G12573" s="77">
        <v>-1414.6</v>
      </c>
      <c r="H12573" s="78">
        <v>8643</v>
      </c>
      <c r="I12573" s="78">
        <v>3384.1</v>
      </c>
      <c r="J12573" s="78">
        <v>1484.4</v>
      </c>
      <c r="K12573" s="79">
        <v>-3714.6</v>
      </c>
      <c r="L12573" s="77">
        <v>-2440.6999999999998</v>
      </c>
      <c r="M12573" s="78">
        <v>8929.2999999999993</v>
      </c>
      <c r="N12573" s="78">
        <v>-1892</v>
      </c>
      <c r="O12573" s="78">
        <v>0</v>
      </c>
      <c r="P12573" s="78">
        <v>-4596.6000000000004</v>
      </c>
      <c r="Q12573" s="26">
        <v>68.83</v>
      </c>
      <c r="R12573" s="27">
        <v>55</v>
      </c>
      <c r="S12573" s="27">
        <v>68.069999999999993</v>
      </c>
      <c r="T12573" s="27">
        <v>55</v>
      </c>
      <c r="U12573" s="28">
        <v>74.959999999999994</v>
      </c>
    </row>
    <row r="12574" spans="1:21" x14ac:dyDescent="0.25">
      <c r="A12574" t="s">
        <v>26</v>
      </c>
      <c r="B12574" s="10" t="str">
        <f>VLOOKUP($E12574,'Overview Cluster Days'!$B:$G,3)</f>
        <v>A</v>
      </c>
      <c r="C12574" s="10" t="str">
        <f>VLOOKUP($E12574,'Overview Cluster Days'!$B:$G,5)</f>
        <v>Winter</v>
      </c>
      <c r="D12574" s="10" t="str">
        <f>VLOOKUP($E12574,'Overview Cluster Days'!$B:$G,6)</f>
        <v>Weekday</v>
      </c>
      <c r="E12574" s="10">
        <v>20181218</v>
      </c>
      <c r="F12574" s="11">
        <v>21</v>
      </c>
      <c r="G12574" s="77">
        <v>-888.7</v>
      </c>
      <c r="H12574" s="78">
        <v>9225.2000000000007</v>
      </c>
      <c r="I12574" s="78">
        <v>5885</v>
      </c>
      <c r="J12574" s="78">
        <v>842.1</v>
      </c>
      <c r="K12574" s="79">
        <v>-4301.8</v>
      </c>
      <c r="L12574" s="77">
        <v>-1914.8</v>
      </c>
      <c r="M12574" s="78">
        <v>9060.7000000000007</v>
      </c>
      <c r="N12574" s="78">
        <v>-2035.1</v>
      </c>
      <c r="O12574" s="78">
        <v>0</v>
      </c>
      <c r="P12574" s="78">
        <v>-5110.8</v>
      </c>
      <c r="Q12574" s="26">
        <v>66.930000000000007</v>
      </c>
      <c r="R12574" s="27">
        <v>53.76</v>
      </c>
      <c r="S12574" s="27">
        <v>66.930000000000007</v>
      </c>
      <c r="T12574" s="27">
        <v>53.76</v>
      </c>
      <c r="U12574" s="28">
        <v>69.92</v>
      </c>
    </row>
    <row r="12575" spans="1:21" x14ac:dyDescent="0.25">
      <c r="A12575" t="s">
        <v>26</v>
      </c>
      <c r="B12575" s="10" t="str">
        <f>VLOOKUP($E12575,'Overview Cluster Days'!$B:$G,3)</f>
        <v>A</v>
      </c>
      <c r="C12575" s="10" t="str">
        <f>VLOOKUP($E12575,'Overview Cluster Days'!$B:$G,5)</f>
        <v>Winter</v>
      </c>
      <c r="D12575" s="10" t="str">
        <f>VLOOKUP($E12575,'Overview Cluster Days'!$B:$G,6)</f>
        <v>Weekday</v>
      </c>
      <c r="E12575" s="10">
        <v>20181218</v>
      </c>
      <c r="F12575" s="11">
        <v>22</v>
      </c>
      <c r="G12575" s="77">
        <v>-1040.5</v>
      </c>
      <c r="H12575" s="78">
        <v>11360.2</v>
      </c>
      <c r="I12575" s="78">
        <v>6752</v>
      </c>
      <c r="J12575" s="78">
        <v>105.1</v>
      </c>
      <c r="K12575" s="79">
        <v>-4713</v>
      </c>
      <c r="L12575" s="77">
        <v>-2066.6</v>
      </c>
      <c r="M12575" s="78">
        <v>9820.9</v>
      </c>
      <c r="N12575" s="78">
        <v>-1737.4</v>
      </c>
      <c r="O12575" s="78">
        <v>-281.89999999999998</v>
      </c>
      <c r="P12575" s="78">
        <v>-5735</v>
      </c>
      <c r="Q12575" s="26">
        <v>56.02</v>
      </c>
      <c r="R12575" s="27">
        <v>52.09</v>
      </c>
      <c r="S12575" s="27">
        <v>55.68</v>
      </c>
      <c r="T12575" s="27">
        <v>53.51</v>
      </c>
      <c r="U12575" s="28">
        <v>66.02</v>
      </c>
    </row>
    <row r="12576" spans="1:21" x14ac:dyDescent="0.25">
      <c r="A12576" t="s">
        <v>26</v>
      </c>
      <c r="B12576" s="10" t="str">
        <f>VLOOKUP($E12576,'Overview Cluster Days'!$B:$G,3)</f>
        <v>A</v>
      </c>
      <c r="C12576" s="10" t="str">
        <f>VLOOKUP($E12576,'Overview Cluster Days'!$B:$G,5)</f>
        <v>Winter</v>
      </c>
      <c r="D12576" s="10" t="str">
        <f>VLOOKUP($E12576,'Overview Cluster Days'!$B:$G,6)</f>
        <v>Weekday</v>
      </c>
      <c r="E12576" s="10">
        <v>20181218</v>
      </c>
      <c r="F12576" s="11">
        <v>23</v>
      </c>
      <c r="G12576" s="77">
        <v>-1282.4000000000001</v>
      </c>
      <c r="H12576" s="78">
        <v>11886.2</v>
      </c>
      <c r="I12576" s="78">
        <v>6212.8</v>
      </c>
      <c r="J12576" s="78">
        <v>180.8</v>
      </c>
      <c r="K12576" s="79">
        <v>-4840.8999999999996</v>
      </c>
      <c r="L12576" s="77">
        <v>-2308.5</v>
      </c>
      <c r="M12576" s="78">
        <v>10593.2</v>
      </c>
      <c r="N12576" s="78">
        <v>-2276.6</v>
      </c>
      <c r="O12576" s="78">
        <v>-145.19999999999999</v>
      </c>
      <c r="P12576" s="78">
        <v>-5862.9</v>
      </c>
      <c r="Q12576" s="26">
        <v>58.18</v>
      </c>
      <c r="R12576" s="27">
        <v>50.96</v>
      </c>
      <c r="S12576" s="27">
        <v>57.44</v>
      </c>
      <c r="T12576" s="27">
        <v>52.36</v>
      </c>
      <c r="U12576" s="28">
        <v>54.1</v>
      </c>
    </row>
    <row r="12577" spans="1:21" x14ac:dyDescent="0.25">
      <c r="A12577" t="s">
        <v>26</v>
      </c>
      <c r="B12577" s="10" t="str">
        <f>VLOOKUP($E12577,'Overview Cluster Days'!$B:$G,3)</f>
        <v>A</v>
      </c>
      <c r="C12577" s="10" t="str">
        <f>VLOOKUP($E12577,'Overview Cluster Days'!$B:$G,5)</f>
        <v>Winter</v>
      </c>
      <c r="D12577" s="10" t="str">
        <f>VLOOKUP($E12577,'Overview Cluster Days'!$B:$G,6)</f>
        <v>Weekday</v>
      </c>
      <c r="E12577" s="10">
        <v>20181218</v>
      </c>
      <c r="F12577" s="11">
        <v>24</v>
      </c>
      <c r="G12577" s="77">
        <v>-1126.4000000000001</v>
      </c>
      <c r="H12577" s="78">
        <v>13169</v>
      </c>
      <c r="I12577" s="78">
        <v>5467.1</v>
      </c>
      <c r="J12577" s="78">
        <v>-147.6</v>
      </c>
      <c r="K12577" s="79">
        <v>-5194.1000000000004</v>
      </c>
      <c r="L12577" s="77">
        <v>-2152.5</v>
      </c>
      <c r="M12577" s="78">
        <v>11069</v>
      </c>
      <c r="N12577" s="78">
        <v>-2207.3000000000002</v>
      </c>
      <c r="O12577" s="78">
        <v>-513.1</v>
      </c>
      <c r="P12577" s="78">
        <v>-6196.1</v>
      </c>
      <c r="Q12577" s="26">
        <v>58.23</v>
      </c>
      <c r="R12577" s="27">
        <v>46.93</v>
      </c>
      <c r="S12577" s="27">
        <v>57.07</v>
      </c>
      <c r="T12577" s="27">
        <v>48.86</v>
      </c>
      <c r="U12577" s="28">
        <v>51.85</v>
      </c>
    </row>
    <row r="12578" spans="1:21" x14ac:dyDescent="0.25">
      <c r="A12578" t="s">
        <v>26</v>
      </c>
      <c r="B12578" s="10" t="str">
        <f>VLOOKUP($E12578,'Overview Cluster Days'!$B:$G,3)</f>
        <v>A</v>
      </c>
      <c r="C12578" s="10" t="str">
        <f>VLOOKUP($E12578,'Overview Cluster Days'!$B:$G,5)</f>
        <v>Winter</v>
      </c>
      <c r="D12578" s="10" t="str">
        <f>VLOOKUP($E12578,'Overview Cluster Days'!$B:$G,6)</f>
        <v>Weekday</v>
      </c>
      <c r="E12578" s="10">
        <v>20181219</v>
      </c>
      <c r="F12578" s="11">
        <v>1</v>
      </c>
      <c r="G12578" s="77">
        <v>-1168.7</v>
      </c>
      <c r="H12578" s="78">
        <v>14100.4</v>
      </c>
      <c r="I12578" s="78">
        <v>3172</v>
      </c>
      <c r="J12578" s="78">
        <v>-449.1</v>
      </c>
      <c r="K12578" s="79">
        <v>-3758.4</v>
      </c>
      <c r="L12578" s="77">
        <v>-2194.8000000000002</v>
      </c>
      <c r="M12578" s="78">
        <v>13137.7</v>
      </c>
      <c r="N12578" s="78">
        <v>-4778.3999999999996</v>
      </c>
      <c r="O12578" s="78">
        <v>-1394.1</v>
      </c>
      <c r="P12578" s="78">
        <v>-4770.3999999999996</v>
      </c>
      <c r="Q12578" s="26">
        <v>49.25</v>
      </c>
      <c r="R12578" s="27">
        <v>45.61</v>
      </c>
      <c r="S12578" s="27">
        <v>48.8</v>
      </c>
      <c r="T12578" s="27">
        <v>48</v>
      </c>
      <c r="U12578" s="28">
        <v>54.06</v>
      </c>
    </row>
    <row r="12579" spans="1:21" x14ac:dyDescent="0.25">
      <c r="A12579" t="s">
        <v>26</v>
      </c>
      <c r="B12579" s="10" t="str">
        <f>VLOOKUP($E12579,'Overview Cluster Days'!$B:$G,3)</f>
        <v>A</v>
      </c>
      <c r="C12579" s="10" t="str">
        <f>VLOOKUP($E12579,'Overview Cluster Days'!$B:$G,5)</f>
        <v>Winter</v>
      </c>
      <c r="D12579" s="10" t="str">
        <f>VLOOKUP($E12579,'Overview Cluster Days'!$B:$G,6)</f>
        <v>Weekday</v>
      </c>
      <c r="E12579" s="10">
        <v>20181219</v>
      </c>
      <c r="F12579" s="11">
        <v>2</v>
      </c>
      <c r="G12579" s="77">
        <v>-729.1</v>
      </c>
      <c r="H12579" s="78">
        <v>13196.4</v>
      </c>
      <c r="I12579" s="78">
        <v>4073.2</v>
      </c>
      <c r="J12579" s="78">
        <v>-757.7</v>
      </c>
      <c r="K12579" s="79">
        <v>-3694.2</v>
      </c>
      <c r="L12579" s="77">
        <v>-1755.2</v>
      </c>
      <c r="M12579" s="78">
        <v>12167.3</v>
      </c>
      <c r="N12579" s="78">
        <v>-3877.2</v>
      </c>
      <c r="O12579" s="78">
        <v>-1867.7</v>
      </c>
      <c r="P12579" s="78">
        <v>-4667.2</v>
      </c>
      <c r="Q12579" s="26">
        <v>45.91</v>
      </c>
      <c r="R12579" s="27">
        <v>45.86</v>
      </c>
      <c r="S12579" s="27">
        <v>45.91</v>
      </c>
      <c r="T12579" s="27">
        <v>46</v>
      </c>
      <c r="U12579" s="28">
        <v>46.1</v>
      </c>
    </row>
    <row r="12580" spans="1:21" x14ac:dyDescent="0.25">
      <c r="A12580" t="s">
        <v>26</v>
      </c>
      <c r="B12580" s="10" t="str">
        <f>VLOOKUP($E12580,'Overview Cluster Days'!$B:$G,3)</f>
        <v>A</v>
      </c>
      <c r="C12580" s="10" t="str">
        <f>VLOOKUP($E12580,'Overview Cluster Days'!$B:$G,5)</f>
        <v>Winter</v>
      </c>
      <c r="D12580" s="10" t="str">
        <f>VLOOKUP($E12580,'Overview Cluster Days'!$B:$G,6)</f>
        <v>Weekday</v>
      </c>
      <c r="E12580" s="10">
        <v>20181219</v>
      </c>
      <c r="F12580" s="11">
        <v>3</v>
      </c>
      <c r="G12580" s="77">
        <v>-1184.7</v>
      </c>
      <c r="H12580" s="78">
        <v>12990.6</v>
      </c>
      <c r="I12580" s="78">
        <v>4527.7</v>
      </c>
      <c r="J12580" s="78">
        <v>-490</v>
      </c>
      <c r="K12580" s="79">
        <v>-3677.9</v>
      </c>
      <c r="L12580" s="77">
        <v>-2210.8000000000002</v>
      </c>
      <c r="M12580" s="78">
        <v>11559.4</v>
      </c>
      <c r="N12580" s="78">
        <v>-3422.7</v>
      </c>
      <c r="O12580" s="78">
        <v>-1330</v>
      </c>
      <c r="P12580" s="78">
        <v>-4595.8999999999996</v>
      </c>
      <c r="Q12580" s="26">
        <v>44.23</v>
      </c>
      <c r="R12580" s="27">
        <v>43.34</v>
      </c>
      <c r="S12580" s="27">
        <v>44.22</v>
      </c>
      <c r="T12580" s="27">
        <v>46</v>
      </c>
      <c r="U12580" s="28">
        <v>46.07</v>
      </c>
    </row>
    <row r="12581" spans="1:21" x14ac:dyDescent="0.25">
      <c r="A12581" t="s">
        <v>26</v>
      </c>
      <c r="B12581" s="10" t="str">
        <f>VLOOKUP($E12581,'Overview Cluster Days'!$B:$G,3)</f>
        <v>A</v>
      </c>
      <c r="C12581" s="10" t="str">
        <f>VLOOKUP($E12581,'Overview Cluster Days'!$B:$G,5)</f>
        <v>Winter</v>
      </c>
      <c r="D12581" s="10" t="str">
        <f>VLOOKUP($E12581,'Overview Cluster Days'!$B:$G,6)</f>
        <v>Weekday</v>
      </c>
      <c r="E12581" s="10">
        <v>20181219</v>
      </c>
      <c r="F12581" s="11">
        <v>4</v>
      </c>
      <c r="G12581" s="77">
        <v>-1855.5</v>
      </c>
      <c r="H12581" s="78">
        <v>12434.6</v>
      </c>
      <c r="I12581" s="78">
        <v>5871.9</v>
      </c>
      <c r="J12581" s="78">
        <v>-632.29999999999995</v>
      </c>
      <c r="K12581" s="79">
        <v>-3960.5</v>
      </c>
      <c r="L12581" s="77">
        <v>-2881.6</v>
      </c>
      <c r="M12581" s="78">
        <v>11139.3</v>
      </c>
      <c r="N12581" s="78">
        <v>-2188.5</v>
      </c>
      <c r="O12581" s="78">
        <v>-1329.7</v>
      </c>
      <c r="P12581" s="78">
        <v>-4739.5</v>
      </c>
      <c r="Q12581" s="26">
        <v>43.93</v>
      </c>
      <c r="R12581" s="27">
        <v>43.05</v>
      </c>
      <c r="S12581" s="27">
        <v>43.78</v>
      </c>
      <c r="T12581" s="27">
        <v>45.79</v>
      </c>
      <c r="U12581" s="28">
        <v>45.05</v>
      </c>
    </row>
    <row r="12582" spans="1:21" x14ac:dyDescent="0.25">
      <c r="A12582" t="s">
        <v>26</v>
      </c>
      <c r="B12582" s="10" t="str">
        <f>VLOOKUP($E12582,'Overview Cluster Days'!$B:$G,3)</f>
        <v>A</v>
      </c>
      <c r="C12582" s="10" t="str">
        <f>VLOOKUP($E12582,'Overview Cluster Days'!$B:$G,5)</f>
        <v>Winter</v>
      </c>
      <c r="D12582" s="10" t="str">
        <f>VLOOKUP($E12582,'Overview Cluster Days'!$B:$G,6)</f>
        <v>Weekday</v>
      </c>
      <c r="E12582" s="10">
        <v>20181219</v>
      </c>
      <c r="F12582" s="11">
        <v>5</v>
      </c>
      <c r="G12582" s="77">
        <v>-957.5</v>
      </c>
      <c r="H12582" s="78">
        <v>11338.9</v>
      </c>
      <c r="I12582" s="78">
        <v>6572.3</v>
      </c>
      <c r="J12582" s="78">
        <v>-703.7</v>
      </c>
      <c r="K12582" s="79">
        <v>-3792.1</v>
      </c>
      <c r="L12582" s="77">
        <v>-1983.6</v>
      </c>
      <c r="M12582" s="78">
        <v>9902.1</v>
      </c>
      <c r="N12582" s="78">
        <v>-1488.1</v>
      </c>
      <c r="O12582" s="78">
        <v>-1626.3</v>
      </c>
      <c r="P12582" s="78">
        <v>-4804.1000000000004</v>
      </c>
      <c r="Q12582" s="26">
        <v>44.13</v>
      </c>
      <c r="R12582" s="27">
        <v>43.03</v>
      </c>
      <c r="S12582" s="27">
        <v>43.74</v>
      </c>
      <c r="T12582" s="27">
        <v>46.37</v>
      </c>
      <c r="U12582" s="28">
        <v>46</v>
      </c>
    </row>
    <row r="12583" spans="1:21" x14ac:dyDescent="0.25">
      <c r="A12583" t="s">
        <v>26</v>
      </c>
      <c r="B12583" s="10" t="str">
        <f>VLOOKUP($E12583,'Overview Cluster Days'!$B:$G,3)</f>
        <v>A</v>
      </c>
      <c r="C12583" s="10" t="str">
        <f>VLOOKUP($E12583,'Overview Cluster Days'!$B:$G,5)</f>
        <v>Winter</v>
      </c>
      <c r="D12583" s="10" t="str">
        <f>VLOOKUP($E12583,'Overview Cluster Days'!$B:$G,6)</f>
        <v>Weekday</v>
      </c>
      <c r="E12583" s="10">
        <v>20181219</v>
      </c>
      <c r="F12583" s="11">
        <v>6</v>
      </c>
      <c r="G12583" s="77">
        <v>-1181.2</v>
      </c>
      <c r="H12583" s="78">
        <v>13016</v>
      </c>
      <c r="I12583" s="78">
        <v>4583</v>
      </c>
      <c r="J12583" s="78">
        <v>-888.5</v>
      </c>
      <c r="K12583" s="79">
        <v>-3804.2</v>
      </c>
      <c r="L12583" s="77">
        <v>-2207.3000000000002</v>
      </c>
      <c r="M12583" s="78">
        <v>11127.3</v>
      </c>
      <c r="N12583" s="78">
        <v>-2549.9</v>
      </c>
      <c r="O12583" s="78">
        <v>-1553.9</v>
      </c>
      <c r="P12583" s="78">
        <v>-4816.2</v>
      </c>
      <c r="Q12583" s="26">
        <v>46.99</v>
      </c>
      <c r="R12583" s="27">
        <v>46.19</v>
      </c>
      <c r="S12583" s="27">
        <v>46.71</v>
      </c>
      <c r="T12583" s="27">
        <v>48.6</v>
      </c>
      <c r="U12583" s="28">
        <v>48.02</v>
      </c>
    </row>
    <row r="12584" spans="1:21" x14ac:dyDescent="0.25">
      <c r="A12584" t="s">
        <v>26</v>
      </c>
      <c r="B12584" s="10" t="str">
        <f>VLOOKUP($E12584,'Overview Cluster Days'!$B:$G,3)</f>
        <v>A</v>
      </c>
      <c r="C12584" s="10" t="str">
        <f>VLOOKUP($E12584,'Overview Cluster Days'!$B:$G,5)</f>
        <v>Winter</v>
      </c>
      <c r="D12584" s="10" t="str">
        <f>VLOOKUP($E12584,'Overview Cluster Days'!$B:$G,6)</f>
        <v>Weekday</v>
      </c>
      <c r="E12584" s="10">
        <v>20181219</v>
      </c>
      <c r="F12584" s="11">
        <v>7</v>
      </c>
      <c r="G12584" s="77">
        <v>-2059.9</v>
      </c>
      <c r="H12584" s="78">
        <v>11814.7</v>
      </c>
      <c r="I12584" s="78">
        <v>4303.2</v>
      </c>
      <c r="J12584" s="78">
        <v>-1297</v>
      </c>
      <c r="K12584" s="79">
        <v>-3669.2</v>
      </c>
      <c r="L12584" s="77">
        <v>-3086</v>
      </c>
      <c r="M12584" s="78">
        <v>10271</v>
      </c>
      <c r="N12584" s="78">
        <v>-981.5</v>
      </c>
      <c r="O12584" s="78">
        <v>-1522.3</v>
      </c>
      <c r="P12584" s="78">
        <v>-4681.2</v>
      </c>
      <c r="Q12584" s="26">
        <v>51.78</v>
      </c>
      <c r="R12584" s="27">
        <v>50.61</v>
      </c>
      <c r="S12584" s="27">
        <v>52.44</v>
      </c>
      <c r="T12584" s="27">
        <v>51.78</v>
      </c>
      <c r="U12584" s="28">
        <v>66.010000000000005</v>
      </c>
    </row>
    <row r="12585" spans="1:21" x14ac:dyDescent="0.25">
      <c r="A12585" t="s">
        <v>26</v>
      </c>
      <c r="B12585" s="10" t="str">
        <f>VLOOKUP($E12585,'Overview Cluster Days'!$B:$G,3)</f>
        <v>A</v>
      </c>
      <c r="C12585" s="10" t="str">
        <f>VLOOKUP($E12585,'Overview Cluster Days'!$B:$G,5)</f>
        <v>Winter</v>
      </c>
      <c r="D12585" s="10" t="str">
        <f>VLOOKUP($E12585,'Overview Cluster Days'!$B:$G,6)</f>
        <v>Weekday</v>
      </c>
      <c r="E12585" s="10">
        <v>20181219</v>
      </c>
      <c r="F12585" s="11">
        <v>8</v>
      </c>
      <c r="G12585" s="77">
        <v>-2487</v>
      </c>
      <c r="H12585" s="78">
        <v>9942.2000000000007</v>
      </c>
      <c r="I12585" s="78">
        <v>2962.6</v>
      </c>
      <c r="J12585" s="78">
        <v>-1718.2</v>
      </c>
      <c r="K12585" s="79">
        <v>-3261.9</v>
      </c>
      <c r="L12585" s="77">
        <v>-3183.3</v>
      </c>
      <c r="M12585" s="78">
        <v>10258.6</v>
      </c>
      <c r="N12585" s="78">
        <v>-1466.1</v>
      </c>
      <c r="O12585" s="78">
        <v>-1344.3</v>
      </c>
      <c r="P12585" s="78">
        <v>-4264.8999999999996</v>
      </c>
      <c r="Q12585" s="26">
        <v>63.48</v>
      </c>
      <c r="R12585" s="27">
        <v>56.33</v>
      </c>
      <c r="S12585" s="27">
        <v>62.95</v>
      </c>
      <c r="T12585" s="27">
        <v>61.86</v>
      </c>
      <c r="U12585" s="28">
        <v>69.02</v>
      </c>
    </row>
    <row r="12586" spans="1:21" x14ac:dyDescent="0.25">
      <c r="A12586" t="s">
        <v>26</v>
      </c>
      <c r="B12586" s="10" t="str">
        <f>VLOOKUP($E12586,'Overview Cluster Days'!$B:$G,3)</f>
        <v>A</v>
      </c>
      <c r="C12586" s="10" t="str">
        <f>VLOOKUP($E12586,'Overview Cluster Days'!$B:$G,5)</f>
        <v>Winter</v>
      </c>
      <c r="D12586" s="10" t="str">
        <f>VLOOKUP($E12586,'Overview Cluster Days'!$B:$G,6)</f>
        <v>Weekday</v>
      </c>
      <c r="E12586" s="10">
        <v>20181219</v>
      </c>
      <c r="F12586" s="11">
        <v>9</v>
      </c>
      <c r="G12586" s="77">
        <v>-2579.6</v>
      </c>
      <c r="H12586" s="78">
        <v>8801.7999999999993</v>
      </c>
      <c r="I12586" s="78">
        <v>2349.6</v>
      </c>
      <c r="J12586" s="78">
        <v>-2165.3000000000002</v>
      </c>
      <c r="K12586" s="79">
        <v>-3040.7</v>
      </c>
      <c r="L12586" s="77">
        <v>-3605.7</v>
      </c>
      <c r="M12586" s="78">
        <v>10086.799999999999</v>
      </c>
      <c r="N12586" s="78">
        <v>-1344.4</v>
      </c>
      <c r="O12586" s="78">
        <v>-1093</v>
      </c>
      <c r="P12586" s="78">
        <v>-4043.7</v>
      </c>
      <c r="Q12586" s="26">
        <v>65.33</v>
      </c>
      <c r="R12586" s="27">
        <v>61.54</v>
      </c>
      <c r="S12586" s="27">
        <v>64.45</v>
      </c>
      <c r="T12586" s="27">
        <v>67.650000000000006</v>
      </c>
      <c r="U12586" s="28">
        <v>69.75</v>
      </c>
    </row>
    <row r="12587" spans="1:21" x14ac:dyDescent="0.25">
      <c r="A12587" t="s">
        <v>26</v>
      </c>
      <c r="B12587" s="10" t="str">
        <f>VLOOKUP($E12587,'Overview Cluster Days'!$B:$G,3)</f>
        <v>A</v>
      </c>
      <c r="C12587" s="10" t="str">
        <f>VLOOKUP($E12587,'Overview Cluster Days'!$B:$G,5)</f>
        <v>Winter</v>
      </c>
      <c r="D12587" s="10" t="str">
        <f>VLOOKUP($E12587,'Overview Cluster Days'!$B:$G,6)</f>
        <v>Weekday</v>
      </c>
      <c r="E12587" s="10">
        <v>20181219</v>
      </c>
      <c r="F12587" s="11">
        <v>10</v>
      </c>
      <c r="G12587" s="77">
        <v>-2607.1</v>
      </c>
      <c r="H12587" s="78">
        <v>8174.8</v>
      </c>
      <c r="I12587" s="78">
        <v>2683.2</v>
      </c>
      <c r="J12587" s="78">
        <v>-2367</v>
      </c>
      <c r="K12587" s="79">
        <v>-2544.8000000000002</v>
      </c>
      <c r="L12587" s="77">
        <v>-3633.2</v>
      </c>
      <c r="M12587" s="78">
        <v>9479.7999999999993</v>
      </c>
      <c r="N12587" s="78">
        <v>-1093.3</v>
      </c>
      <c r="O12587" s="78">
        <v>-1179.5</v>
      </c>
      <c r="P12587" s="78">
        <v>-3573.8</v>
      </c>
      <c r="Q12587" s="26">
        <v>67.37</v>
      </c>
      <c r="R12587" s="27">
        <v>60.24</v>
      </c>
      <c r="S12587" s="27">
        <v>65.010000000000005</v>
      </c>
      <c r="T12587" s="27">
        <v>76.150000000000006</v>
      </c>
      <c r="U12587" s="28">
        <v>70.510000000000005</v>
      </c>
    </row>
    <row r="12588" spans="1:21" x14ac:dyDescent="0.25">
      <c r="A12588" t="s">
        <v>26</v>
      </c>
      <c r="B12588" s="10" t="str">
        <f>VLOOKUP($E12588,'Overview Cluster Days'!$B:$G,3)</f>
        <v>A</v>
      </c>
      <c r="C12588" s="10" t="str">
        <f>VLOOKUP($E12588,'Overview Cluster Days'!$B:$G,5)</f>
        <v>Winter</v>
      </c>
      <c r="D12588" s="10" t="str">
        <f>VLOOKUP($E12588,'Overview Cluster Days'!$B:$G,6)</f>
        <v>Weekday</v>
      </c>
      <c r="E12588" s="10">
        <v>20181219</v>
      </c>
      <c r="F12588" s="11">
        <v>11</v>
      </c>
      <c r="G12588" s="77">
        <v>-2528.1999999999998</v>
      </c>
      <c r="H12588" s="78">
        <v>7400.8</v>
      </c>
      <c r="I12588" s="78">
        <v>3226.4</v>
      </c>
      <c r="J12588" s="78">
        <v>-2170.3000000000002</v>
      </c>
      <c r="K12588" s="79">
        <v>-3417.7</v>
      </c>
      <c r="L12588" s="77">
        <v>-3554.3</v>
      </c>
      <c r="M12588" s="78">
        <v>8885.7999999999993</v>
      </c>
      <c r="N12588" s="78">
        <v>-114.4</v>
      </c>
      <c r="O12588" s="78">
        <v>-770.4</v>
      </c>
      <c r="P12588" s="78">
        <v>-4446.7</v>
      </c>
      <c r="Q12588" s="26">
        <v>67.349999999999994</v>
      </c>
      <c r="R12588" s="27">
        <v>59.45</v>
      </c>
      <c r="S12588" s="27">
        <v>64.89</v>
      </c>
      <c r="T12588" s="27">
        <v>79.900000000000006</v>
      </c>
      <c r="U12588" s="28">
        <v>69.94</v>
      </c>
    </row>
    <row r="12589" spans="1:21" x14ac:dyDescent="0.25">
      <c r="A12589" t="s">
        <v>26</v>
      </c>
      <c r="B12589" s="10" t="str">
        <f>VLOOKUP($E12589,'Overview Cluster Days'!$B:$G,3)</f>
        <v>A</v>
      </c>
      <c r="C12589" s="10" t="str">
        <f>VLOOKUP($E12589,'Overview Cluster Days'!$B:$G,5)</f>
        <v>Winter</v>
      </c>
      <c r="D12589" s="10" t="str">
        <f>VLOOKUP($E12589,'Overview Cluster Days'!$B:$G,6)</f>
        <v>Weekday</v>
      </c>
      <c r="E12589" s="10">
        <v>20181219</v>
      </c>
      <c r="F12589" s="11">
        <v>12</v>
      </c>
      <c r="G12589" s="77">
        <v>-2465.1999999999998</v>
      </c>
      <c r="H12589" s="78">
        <v>6671.7</v>
      </c>
      <c r="I12589" s="78">
        <v>3336.5</v>
      </c>
      <c r="J12589" s="78">
        <v>-2221.8000000000002</v>
      </c>
      <c r="K12589" s="79">
        <v>-3708</v>
      </c>
      <c r="L12589" s="77">
        <v>-3024.9</v>
      </c>
      <c r="M12589" s="78">
        <v>8226.7000000000007</v>
      </c>
      <c r="N12589" s="78">
        <v>357.1</v>
      </c>
      <c r="O12589" s="78">
        <v>-821.9</v>
      </c>
      <c r="P12589" s="78">
        <v>-4737</v>
      </c>
      <c r="Q12589" s="26">
        <v>69.28</v>
      </c>
      <c r="R12589" s="27">
        <v>69.28</v>
      </c>
      <c r="S12589" s="27">
        <v>69.28</v>
      </c>
      <c r="T12589" s="27">
        <v>69.28</v>
      </c>
      <c r="U12589" s="28">
        <v>69.28</v>
      </c>
    </row>
    <row r="12590" spans="1:21" x14ac:dyDescent="0.25">
      <c r="A12590" t="s">
        <v>26</v>
      </c>
      <c r="B12590" s="10" t="str">
        <f>VLOOKUP($E12590,'Overview Cluster Days'!$B:$G,3)</f>
        <v>A</v>
      </c>
      <c r="C12590" s="10" t="str">
        <f>VLOOKUP($E12590,'Overview Cluster Days'!$B:$G,5)</f>
        <v>Winter</v>
      </c>
      <c r="D12590" s="10" t="str">
        <f>VLOOKUP($E12590,'Overview Cluster Days'!$B:$G,6)</f>
        <v>Weekday</v>
      </c>
      <c r="E12590" s="10">
        <v>20181219</v>
      </c>
      <c r="F12590" s="11">
        <v>13</v>
      </c>
      <c r="G12590" s="77">
        <v>-2398.1999999999998</v>
      </c>
      <c r="H12590" s="78">
        <v>5426.3</v>
      </c>
      <c r="I12590" s="78">
        <v>3451.8</v>
      </c>
      <c r="J12590" s="78">
        <v>-1894.6</v>
      </c>
      <c r="K12590" s="79">
        <v>-3759.9</v>
      </c>
      <c r="L12590" s="77">
        <v>-2489.1</v>
      </c>
      <c r="M12590" s="78">
        <v>7201.3</v>
      </c>
      <c r="N12590" s="78">
        <v>567.4</v>
      </c>
      <c r="O12590" s="78">
        <v>-494.7</v>
      </c>
      <c r="P12590" s="78">
        <v>-4784.8999999999996</v>
      </c>
      <c r="Q12590" s="26">
        <v>69.08</v>
      </c>
      <c r="R12590" s="27">
        <v>69.08</v>
      </c>
      <c r="S12590" s="27">
        <v>69.08</v>
      </c>
      <c r="T12590" s="27">
        <v>69.08</v>
      </c>
      <c r="U12590" s="28">
        <v>69.08</v>
      </c>
    </row>
    <row r="12591" spans="1:21" x14ac:dyDescent="0.25">
      <c r="A12591" t="s">
        <v>26</v>
      </c>
      <c r="B12591" s="10" t="str">
        <f>VLOOKUP($E12591,'Overview Cluster Days'!$B:$G,3)</f>
        <v>A</v>
      </c>
      <c r="C12591" s="10" t="str">
        <f>VLOOKUP($E12591,'Overview Cluster Days'!$B:$G,5)</f>
        <v>Winter</v>
      </c>
      <c r="D12591" s="10" t="str">
        <f>VLOOKUP($E12591,'Overview Cluster Days'!$B:$G,6)</f>
        <v>Weekday</v>
      </c>
      <c r="E12591" s="10">
        <v>20181219</v>
      </c>
      <c r="F12591" s="11">
        <v>14</v>
      </c>
      <c r="G12591" s="77">
        <v>-2058.6999999999998</v>
      </c>
      <c r="H12591" s="78">
        <v>4002.1</v>
      </c>
      <c r="I12591" s="78">
        <v>4345.3999999999996</v>
      </c>
      <c r="J12591" s="78">
        <v>-2142.9</v>
      </c>
      <c r="K12591" s="79">
        <v>-3383.1</v>
      </c>
      <c r="L12591" s="77">
        <v>-2117</v>
      </c>
      <c r="M12591" s="78">
        <v>5807.1</v>
      </c>
      <c r="N12591" s="78">
        <v>1461</v>
      </c>
      <c r="O12591" s="78">
        <v>-743</v>
      </c>
      <c r="P12591" s="78">
        <v>-4408.1000000000004</v>
      </c>
      <c r="Q12591" s="26">
        <v>69.569999999999993</v>
      </c>
      <c r="R12591" s="27">
        <v>69.569999999999993</v>
      </c>
      <c r="S12591" s="27">
        <v>69.569999999999993</v>
      </c>
      <c r="T12591" s="27">
        <v>69.569999999999993</v>
      </c>
      <c r="U12591" s="28">
        <v>69.569999999999993</v>
      </c>
    </row>
    <row r="12592" spans="1:21" x14ac:dyDescent="0.25">
      <c r="A12592" t="s">
        <v>26</v>
      </c>
      <c r="B12592" s="10" t="str">
        <f>VLOOKUP($E12592,'Overview Cluster Days'!$B:$G,3)</f>
        <v>A</v>
      </c>
      <c r="C12592" s="10" t="str">
        <f>VLOOKUP($E12592,'Overview Cluster Days'!$B:$G,5)</f>
        <v>Winter</v>
      </c>
      <c r="D12592" s="10" t="str">
        <f>VLOOKUP($E12592,'Overview Cluster Days'!$B:$G,6)</f>
        <v>Weekday</v>
      </c>
      <c r="E12592" s="10">
        <v>20181219</v>
      </c>
      <c r="F12592" s="11">
        <v>15</v>
      </c>
      <c r="G12592" s="77">
        <v>-2740</v>
      </c>
      <c r="H12592" s="78">
        <v>3224.2</v>
      </c>
      <c r="I12592" s="78">
        <v>5834.7</v>
      </c>
      <c r="J12592" s="78">
        <v>-2259.6999999999998</v>
      </c>
      <c r="K12592" s="79">
        <v>-3406.7</v>
      </c>
      <c r="L12592" s="77">
        <v>-2740</v>
      </c>
      <c r="M12592" s="78">
        <v>5059.2</v>
      </c>
      <c r="N12592" s="78">
        <v>2972.3</v>
      </c>
      <c r="O12592" s="78">
        <v>-859.8</v>
      </c>
      <c r="P12592" s="78">
        <v>-4431.7</v>
      </c>
      <c r="Q12592" s="26">
        <v>69.3</v>
      </c>
      <c r="R12592" s="27">
        <v>69.3</v>
      </c>
      <c r="S12592" s="27">
        <v>69.3</v>
      </c>
      <c r="T12592" s="27">
        <v>69.3</v>
      </c>
      <c r="U12592" s="28">
        <v>69.3</v>
      </c>
    </row>
    <row r="12593" spans="1:21" x14ac:dyDescent="0.25">
      <c r="A12593" t="s">
        <v>26</v>
      </c>
      <c r="B12593" s="10" t="str">
        <f>VLOOKUP($E12593,'Overview Cluster Days'!$B:$G,3)</f>
        <v>A</v>
      </c>
      <c r="C12593" s="10" t="str">
        <f>VLOOKUP($E12593,'Overview Cluster Days'!$B:$G,5)</f>
        <v>Winter</v>
      </c>
      <c r="D12593" s="10" t="str">
        <f>VLOOKUP($E12593,'Overview Cluster Days'!$B:$G,6)</f>
        <v>Weekday</v>
      </c>
      <c r="E12593" s="10">
        <v>20181219</v>
      </c>
      <c r="F12593" s="11">
        <v>16</v>
      </c>
      <c r="G12593" s="77">
        <v>-2772</v>
      </c>
      <c r="H12593" s="78">
        <v>3073.9</v>
      </c>
      <c r="I12593" s="78">
        <v>6575.6</v>
      </c>
      <c r="J12593" s="78">
        <v>-2499.3000000000002</v>
      </c>
      <c r="K12593" s="79">
        <v>-3622.1</v>
      </c>
      <c r="L12593" s="77">
        <v>-3258.6</v>
      </c>
      <c r="M12593" s="78">
        <v>4928.8999999999996</v>
      </c>
      <c r="N12593" s="78">
        <v>4050.2</v>
      </c>
      <c r="O12593" s="78">
        <v>-1099.4000000000001</v>
      </c>
      <c r="P12593" s="78">
        <v>-4621.1000000000004</v>
      </c>
      <c r="Q12593" s="26">
        <v>66.989999999999995</v>
      </c>
      <c r="R12593" s="27">
        <v>66.989999999999995</v>
      </c>
      <c r="S12593" s="27">
        <v>66.989999999999995</v>
      </c>
      <c r="T12593" s="27">
        <v>66.989999999999995</v>
      </c>
      <c r="U12593" s="28">
        <v>66.989999999999995</v>
      </c>
    </row>
    <row r="12594" spans="1:21" x14ac:dyDescent="0.25">
      <c r="A12594" t="s">
        <v>26</v>
      </c>
      <c r="B12594" s="10" t="str">
        <f>VLOOKUP($E12594,'Overview Cluster Days'!$B:$G,3)</f>
        <v>A</v>
      </c>
      <c r="C12594" s="10" t="str">
        <f>VLOOKUP($E12594,'Overview Cluster Days'!$B:$G,5)</f>
        <v>Winter</v>
      </c>
      <c r="D12594" s="10" t="str">
        <f>VLOOKUP($E12594,'Overview Cluster Days'!$B:$G,6)</f>
        <v>Weekday</v>
      </c>
      <c r="E12594" s="10">
        <v>20181219</v>
      </c>
      <c r="F12594" s="11">
        <v>17</v>
      </c>
      <c r="G12594" s="77">
        <v>-2975.4</v>
      </c>
      <c r="H12594" s="78">
        <v>4200.3</v>
      </c>
      <c r="I12594" s="78">
        <v>6470.6</v>
      </c>
      <c r="J12594" s="78">
        <v>-2940.9</v>
      </c>
      <c r="K12594" s="79">
        <v>-3471.5</v>
      </c>
      <c r="L12594" s="77">
        <v>-4001.5</v>
      </c>
      <c r="M12594" s="78">
        <v>6075.3</v>
      </c>
      <c r="N12594" s="78">
        <v>3945.2</v>
      </c>
      <c r="O12594" s="78">
        <v>-1548.5</v>
      </c>
      <c r="P12594" s="78">
        <v>-4470.5</v>
      </c>
      <c r="Q12594" s="26">
        <v>68.75</v>
      </c>
      <c r="R12594" s="27">
        <v>67.95</v>
      </c>
      <c r="S12594" s="27">
        <v>68.47</v>
      </c>
      <c r="T12594" s="27">
        <v>69.900000000000006</v>
      </c>
      <c r="U12594" s="28">
        <v>68.75</v>
      </c>
    </row>
    <row r="12595" spans="1:21" x14ac:dyDescent="0.25">
      <c r="A12595" t="s">
        <v>26</v>
      </c>
      <c r="B12595" s="10" t="str">
        <f>VLOOKUP($E12595,'Overview Cluster Days'!$B:$G,3)</f>
        <v>A</v>
      </c>
      <c r="C12595" s="10" t="str">
        <f>VLOOKUP($E12595,'Overview Cluster Days'!$B:$G,5)</f>
        <v>Winter</v>
      </c>
      <c r="D12595" s="10" t="str">
        <f>VLOOKUP($E12595,'Overview Cluster Days'!$B:$G,6)</f>
        <v>Weekday</v>
      </c>
      <c r="E12595" s="10">
        <v>20181219</v>
      </c>
      <c r="F12595" s="11">
        <v>18</v>
      </c>
      <c r="G12595" s="77">
        <v>-3163.9</v>
      </c>
      <c r="H12595" s="78">
        <v>4778</v>
      </c>
      <c r="I12595" s="78">
        <v>5585.5</v>
      </c>
      <c r="J12595" s="78">
        <v>-2901.4</v>
      </c>
      <c r="K12595" s="79">
        <v>-1936.6</v>
      </c>
      <c r="L12595" s="77">
        <v>-4190</v>
      </c>
      <c r="M12595" s="78">
        <v>6643</v>
      </c>
      <c r="N12595" s="78">
        <v>3010.1</v>
      </c>
      <c r="O12595" s="78">
        <v>-2527.5</v>
      </c>
      <c r="P12595" s="78">
        <v>-2935.6</v>
      </c>
      <c r="Q12595" s="26">
        <v>70.010000000000005</v>
      </c>
      <c r="R12595" s="27">
        <v>69.41</v>
      </c>
      <c r="S12595" s="27">
        <v>69.78</v>
      </c>
      <c r="T12595" s="27">
        <v>71.05</v>
      </c>
      <c r="U12595" s="28">
        <v>69.489999999999995</v>
      </c>
    </row>
    <row r="12596" spans="1:21" x14ac:dyDescent="0.25">
      <c r="A12596" t="s">
        <v>26</v>
      </c>
      <c r="B12596" s="10" t="str">
        <f>VLOOKUP($E12596,'Overview Cluster Days'!$B:$G,3)</f>
        <v>A</v>
      </c>
      <c r="C12596" s="10" t="str">
        <f>VLOOKUP($E12596,'Overview Cluster Days'!$B:$G,5)</f>
        <v>Winter</v>
      </c>
      <c r="D12596" s="10" t="str">
        <f>VLOOKUP($E12596,'Overview Cluster Days'!$B:$G,6)</f>
        <v>Weekday</v>
      </c>
      <c r="E12596" s="10">
        <v>20181219</v>
      </c>
      <c r="F12596" s="11">
        <v>19</v>
      </c>
      <c r="G12596" s="77">
        <v>-2931.9</v>
      </c>
      <c r="H12596" s="78">
        <v>5980.9</v>
      </c>
      <c r="I12596" s="78">
        <v>3649</v>
      </c>
      <c r="J12596" s="78">
        <v>-1745.7</v>
      </c>
      <c r="K12596" s="79">
        <v>-1815.7</v>
      </c>
      <c r="L12596" s="77">
        <v>-3958</v>
      </c>
      <c r="M12596" s="78">
        <v>7845.9</v>
      </c>
      <c r="N12596" s="78">
        <v>391.6</v>
      </c>
      <c r="O12596" s="78">
        <v>-1432.8</v>
      </c>
      <c r="P12596" s="78">
        <v>-2846.7</v>
      </c>
      <c r="Q12596" s="26">
        <v>69.569999999999993</v>
      </c>
      <c r="R12596" s="27">
        <v>69.569999999999993</v>
      </c>
      <c r="S12596" s="27">
        <v>69.569999999999993</v>
      </c>
      <c r="T12596" s="27">
        <v>69.569999999999993</v>
      </c>
      <c r="U12596" s="28">
        <v>69.569999999999993</v>
      </c>
    </row>
    <row r="12597" spans="1:21" x14ac:dyDescent="0.25">
      <c r="A12597" t="s">
        <v>26</v>
      </c>
      <c r="B12597" s="10" t="str">
        <f>VLOOKUP($E12597,'Overview Cluster Days'!$B:$G,3)</f>
        <v>A</v>
      </c>
      <c r="C12597" s="10" t="str">
        <f>VLOOKUP($E12597,'Overview Cluster Days'!$B:$G,5)</f>
        <v>Winter</v>
      </c>
      <c r="D12597" s="10" t="str">
        <f>VLOOKUP($E12597,'Overview Cluster Days'!$B:$G,6)</f>
        <v>Weekday</v>
      </c>
      <c r="E12597" s="10">
        <v>20181219</v>
      </c>
      <c r="F12597" s="11">
        <v>20</v>
      </c>
      <c r="G12597" s="77">
        <v>-2203</v>
      </c>
      <c r="H12597" s="78">
        <v>6317.7</v>
      </c>
      <c r="I12597" s="78">
        <v>3648.3</v>
      </c>
      <c r="J12597" s="78">
        <v>-1398.6</v>
      </c>
      <c r="K12597" s="79">
        <v>-1926.5</v>
      </c>
      <c r="L12597" s="77">
        <v>-3229.1</v>
      </c>
      <c r="M12597" s="78">
        <v>8192.7000000000007</v>
      </c>
      <c r="N12597" s="78">
        <v>-919.4</v>
      </c>
      <c r="O12597" s="78">
        <v>-1085.7</v>
      </c>
      <c r="P12597" s="78">
        <v>-2958.5</v>
      </c>
      <c r="Q12597" s="26">
        <v>69.86</v>
      </c>
      <c r="R12597" s="27">
        <v>68.569999999999993</v>
      </c>
      <c r="S12597" s="27">
        <v>69.37</v>
      </c>
      <c r="T12597" s="27">
        <v>72.58</v>
      </c>
      <c r="U12597" s="28">
        <v>68.760000000000005</v>
      </c>
    </row>
    <row r="12598" spans="1:21" x14ac:dyDescent="0.25">
      <c r="A12598" t="s">
        <v>26</v>
      </c>
      <c r="B12598" s="10" t="str">
        <f>VLOOKUP($E12598,'Overview Cluster Days'!$B:$G,3)</f>
        <v>A</v>
      </c>
      <c r="C12598" s="10" t="str">
        <f>VLOOKUP($E12598,'Overview Cluster Days'!$B:$G,5)</f>
        <v>Winter</v>
      </c>
      <c r="D12598" s="10" t="str">
        <f>VLOOKUP($E12598,'Overview Cluster Days'!$B:$G,6)</f>
        <v>Weekday</v>
      </c>
      <c r="E12598" s="10">
        <v>20181219</v>
      </c>
      <c r="F12598" s="11">
        <v>21</v>
      </c>
      <c r="G12598" s="77">
        <v>-1726.2</v>
      </c>
      <c r="H12598" s="78">
        <v>7274.5</v>
      </c>
      <c r="I12598" s="78">
        <v>5698.8</v>
      </c>
      <c r="J12598" s="78">
        <v>-867.8</v>
      </c>
      <c r="K12598" s="79">
        <v>-3373.1</v>
      </c>
      <c r="L12598" s="77">
        <v>-2752.3</v>
      </c>
      <c r="M12598" s="78">
        <v>9179.5</v>
      </c>
      <c r="N12598" s="78">
        <v>-1468.2</v>
      </c>
      <c r="O12598" s="78">
        <v>-554.9</v>
      </c>
      <c r="P12598" s="78">
        <v>-4404.1000000000004</v>
      </c>
      <c r="Q12598" s="26">
        <v>69.98</v>
      </c>
      <c r="R12598" s="27">
        <v>63.81</v>
      </c>
      <c r="S12598" s="27">
        <v>67.400000000000006</v>
      </c>
      <c r="T12598" s="27">
        <v>67.89</v>
      </c>
      <c r="U12598" s="28">
        <v>63.81</v>
      </c>
    </row>
    <row r="12599" spans="1:21" x14ac:dyDescent="0.25">
      <c r="A12599" t="s">
        <v>26</v>
      </c>
      <c r="B12599" s="10" t="str">
        <f>VLOOKUP($E12599,'Overview Cluster Days'!$B:$G,3)</f>
        <v>A</v>
      </c>
      <c r="C12599" s="10" t="str">
        <f>VLOOKUP($E12599,'Overview Cluster Days'!$B:$G,5)</f>
        <v>Winter</v>
      </c>
      <c r="D12599" s="10" t="str">
        <f>VLOOKUP($E12599,'Overview Cluster Days'!$B:$G,6)</f>
        <v>Weekday</v>
      </c>
      <c r="E12599" s="10">
        <v>20181219</v>
      </c>
      <c r="F12599" s="11">
        <v>22</v>
      </c>
      <c r="G12599" s="77">
        <v>-1705.1</v>
      </c>
      <c r="H12599" s="78">
        <v>6837.1</v>
      </c>
      <c r="I12599" s="78">
        <v>7179.8</v>
      </c>
      <c r="J12599" s="78">
        <v>-1002.1</v>
      </c>
      <c r="K12599" s="79">
        <v>-2900.4</v>
      </c>
      <c r="L12599" s="77">
        <v>-2731.2</v>
      </c>
      <c r="M12599" s="78">
        <v>8319.4</v>
      </c>
      <c r="N12599" s="78">
        <v>-999.6</v>
      </c>
      <c r="O12599" s="78">
        <v>-689.2</v>
      </c>
      <c r="P12599" s="78">
        <v>-3899.4</v>
      </c>
      <c r="Q12599" s="26">
        <v>62</v>
      </c>
      <c r="R12599" s="27">
        <v>53.39</v>
      </c>
      <c r="S12599" s="27">
        <v>58.43</v>
      </c>
      <c r="T12599" s="27">
        <v>59.27</v>
      </c>
      <c r="U12599" s="28">
        <v>53.39</v>
      </c>
    </row>
    <row r="12600" spans="1:21" x14ac:dyDescent="0.25">
      <c r="A12600" t="s">
        <v>26</v>
      </c>
      <c r="B12600" s="10" t="str">
        <f>VLOOKUP($E12600,'Overview Cluster Days'!$B:$G,3)</f>
        <v>A</v>
      </c>
      <c r="C12600" s="10" t="str">
        <f>VLOOKUP($E12600,'Overview Cluster Days'!$B:$G,5)</f>
        <v>Winter</v>
      </c>
      <c r="D12600" s="10" t="str">
        <f>VLOOKUP($E12600,'Overview Cluster Days'!$B:$G,6)</f>
        <v>Weekday</v>
      </c>
      <c r="E12600" s="10">
        <v>20181219</v>
      </c>
      <c r="F12600" s="11">
        <v>23</v>
      </c>
      <c r="G12600" s="77">
        <v>-1840.9</v>
      </c>
      <c r="H12600" s="78">
        <v>7840.5</v>
      </c>
      <c r="I12600" s="78">
        <v>5532.4</v>
      </c>
      <c r="J12600" s="78">
        <v>-960</v>
      </c>
      <c r="K12600" s="79">
        <v>-2606.8000000000002</v>
      </c>
      <c r="L12600" s="77">
        <v>-2867</v>
      </c>
      <c r="M12600" s="78">
        <v>9735.5</v>
      </c>
      <c r="N12600" s="78">
        <v>-2647</v>
      </c>
      <c r="O12600" s="78">
        <v>-615.70000000000005</v>
      </c>
      <c r="P12600" s="78">
        <v>-3605.8</v>
      </c>
      <c r="Q12600" s="26">
        <v>55.88</v>
      </c>
      <c r="R12600" s="27">
        <v>52.8</v>
      </c>
      <c r="S12600" s="27">
        <v>55.52</v>
      </c>
      <c r="T12600" s="27">
        <v>53.87</v>
      </c>
      <c r="U12600" s="28">
        <v>54.1</v>
      </c>
    </row>
    <row r="12601" spans="1:21" x14ac:dyDescent="0.25">
      <c r="A12601" t="s">
        <v>26</v>
      </c>
      <c r="B12601" s="10" t="str">
        <f>VLOOKUP($E12601,'Overview Cluster Days'!$B:$G,3)</f>
        <v>A</v>
      </c>
      <c r="C12601" s="10" t="str">
        <f>VLOOKUP($E12601,'Overview Cluster Days'!$B:$G,5)</f>
        <v>Winter</v>
      </c>
      <c r="D12601" s="10" t="str">
        <f>VLOOKUP($E12601,'Overview Cluster Days'!$B:$G,6)</f>
        <v>Weekday</v>
      </c>
      <c r="E12601" s="10">
        <v>20181219</v>
      </c>
      <c r="F12601" s="11">
        <v>24</v>
      </c>
      <c r="G12601" s="77">
        <v>-2125.1</v>
      </c>
      <c r="H12601" s="78">
        <v>8910</v>
      </c>
      <c r="I12601" s="78">
        <v>4875.1000000000004</v>
      </c>
      <c r="J12601" s="78">
        <v>-1094.5</v>
      </c>
      <c r="K12601" s="79">
        <v>-2796.4</v>
      </c>
      <c r="L12601" s="77">
        <v>-2961.8</v>
      </c>
      <c r="M12601" s="78">
        <v>9786.4</v>
      </c>
      <c r="N12601" s="78">
        <v>-2466.3000000000002</v>
      </c>
      <c r="O12601" s="78">
        <v>-583.9</v>
      </c>
      <c r="P12601" s="78">
        <v>-3774.4</v>
      </c>
      <c r="Q12601" s="26">
        <v>57.25</v>
      </c>
      <c r="R12601" s="27">
        <v>50.57</v>
      </c>
      <c r="S12601" s="27">
        <v>56.06</v>
      </c>
      <c r="T12601" s="27">
        <v>57.01</v>
      </c>
      <c r="U12601" s="28">
        <v>52.93</v>
      </c>
    </row>
    <row r="12602" spans="1:21" x14ac:dyDescent="0.25">
      <c r="A12602" t="s">
        <v>26</v>
      </c>
      <c r="B12602" s="10" t="str">
        <f>VLOOKUP($E12602,'Overview Cluster Days'!$B:$G,3)</f>
        <v>A</v>
      </c>
      <c r="C12602" s="10" t="str">
        <f>VLOOKUP($E12602,'Overview Cluster Days'!$B:$G,5)</f>
        <v>Winter</v>
      </c>
      <c r="D12602" s="10" t="str">
        <f>VLOOKUP($E12602,'Overview Cluster Days'!$B:$G,6)</f>
        <v>Weekday</v>
      </c>
      <c r="E12602" s="10">
        <v>20181220</v>
      </c>
      <c r="F12602" s="11">
        <v>1</v>
      </c>
      <c r="G12602" s="77">
        <v>-1714.8</v>
      </c>
      <c r="H12602" s="78">
        <v>9644.2000000000007</v>
      </c>
      <c r="I12602" s="78">
        <v>5029.1000000000004</v>
      </c>
      <c r="J12602" s="78">
        <v>-673.7</v>
      </c>
      <c r="K12602" s="79">
        <v>-2328.1</v>
      </c>
      <c r="L12602" s="77">
        <v>-2740.9</v>
      </c>
      <c r="M12602" s="78">
        <v>9871</v>
      </c>
      <c r="N12602" s="78">
        <v>-2790.3</v>
      </c>
      <c r="O12602" s="78">
        <v>-999.7</v>
      </c>
      <c r="P12602" s="78">
        <v>-3340.1</v>
      </c>
      <c r="Q12602" s="26">
        <v>49.18</v>
      </c>
      <c r="R12602" s="27">
        <v>49.18</v>
      </c>
      <c r="S12602" s="27">
        <v>49.18</v>
      </c>
      <c r="T12602" s="27">
        <v>49.18</v>
      </c>
      <c r="U12602" s="28">
        <v>49.18</v>
      </c>
    </row>
    <row r="12603" spans="1:21" x14ac:dyDescent="0.25">
      <c r="A12603" t="s">
        <v>26</v>
      </c>
      <c r="B12603" s="10" t="str">
        <f>VLOOKUP($E12603,'Overview Cluster Days'!$B:$G,3)</f>
        <v>A</v>
      </c>
      <c r="C12603" s="10" t="str">
        <f>VLOOKUP($E12603,'Overview Cluster Days'!$B:$G,5)</f>
        <v>Winter</v>
      </c>
      <c r="D12603" s="10" t="str">
        <f>VLOOKUP($E12603,'Overview Cluster Days'!$B:$G,6)</f>
        <v>Weekday</v>
      </c>
      <c r="E12603" s="10">
        <v>20181220</v>
      </c>
      <c r="F12603" s="11">
        <v>2</v>
      </c>
      <c r="G12603" s="77">
        <v>-1325.1</v>
      </c>
      <c r="H12603" s="78">
        <v>8350.4</v>
      </c>
      <c r="I12603" s="78">
        <v>5636.4</v>
      </c>
      <c r="J12603" s="78">
        <v>-255.3</v>
      </c>
      <c r="K12603" s="79">
        <v>-2376.5</v>
      </c>
      <c r="L12603" s="77">
        <v>-2351.1999999999998</v>
      </c>
      <c r="M12603" s="78">
        <v>8565</v>
      </c>
      <c r="N12603" s="78">
        <v>-2183</v>
      </c>
      <c r="O12603" s="78">
        <v>-642.29999999999995</v>
      </c>
      <c r="P12603" s="78">
        <v>-3388.5</v>
      </c>
      <c r="Q12603" s="26">
        <v>48.5</v>
      </c>
      <c r="R12603" s="27">
        <v>48.5</v>
      </c>
      <c r="S12603" s="27">
        <v>48.5</v>
      </c>
      <c r="T12603" s="27">
        <v>48.5</v>
      </c>
      <c r="U12603" s="28">
        <v>48.5</v>
      </c>
    </row>
    <row r="12604" spans="1:21" x14ac:dyDescent="0.25">
      <c r="A12604" t="s">
        <v>26</v>
      </c>
      <c r="B12604" s="10" t="str">
        <f>VLOOKUP($E12604,'Overview Cluster Days'!$B:$G,3)</f>
        <v>A</v>
      </c>
      <c r="C12604" s="10" t="str">
        <f>VLOOKUP($E12604,'Overview Cluster Days'!$B:$G,5)</f>
        <v>Winter</v>
      </c>
      <c r="D12604" s="10" t="str">
        <f>VLOOKUP($E12604,'Overview Cluster Days'!$B:$G,6)</f>
        <v>Weekday</v>
      </c>
      <c r="E12604" s="10">
        <v>20181220</v>
      </c>
      <c r="F12604" s="11">
        <v>3</v>
      </c>
      <c r="G12604" s="77">
        <v>-1235.4000000000001</v>
      </c>
      <c r="H12604" s="78">
        <v>7382.5</v>
      </c>
      <c r="I12604" s="78">
        <v>6045.4</v>
      </c>
      <c r="J12604" s="78">
        <v>55.9</v>
      </c>
      <c r="K12604" s="79">
        <v>-2738.3</v>
      </c>
      <c r="L12604" s="77">
        <v>-2261.5</v>
      </c>
      <c r="M12604" s="78">
        <v>8116.9</v>
      </c>
      <c r="N12604" s="78">
        <v>-1774</v>
      </c>
      <c r="O12604" s="78">
        <v>-331.1</v>
      </c>
      <c r="P12604" s="78">
        <v>-3750.3</v>
      </c>
      <c r="Q12604" s="26">
        <v>48.56</v>
      </c>
      <c r="R12604" s="27">
        <v>48.56</v>
      </c>
      <c r="S12604" s="27">
        <v>48.56</v>
      </c>
      <c r="T12604" s="27">
        <v>48.56</v>
      </c>
      <c r="U12604" s="28">
        <v>48.56</v>
      </c>
    </row>
    <row r="12605" spans="1:21" x14ac:dyDescent="0.25">
      <c r="A12605" t="s">
        <v>26</v>
      </c>
      <c r="B12605" s="10" t="str">
        <f>VLOOKUP($E12605,'Overview Cluster Days'!$B:$G,3)</f>
        <v>A</v>
      </c>
      <c r="C12605" s="10" t="str">
        <f>VLOOKUP($E12605,'Overview Cluster Days'!$B:$G,5)</f>
        <v>Winter</v>
      </c>
      <c r="D12605" s="10" t="str">
        <f>VLOOKUP($E12605,'Overview Cluster Days'!$B:$G,6)</f>
        <v>Weekday</v>
      </c>
      <c r="E12605" s="10">
        <v>20181220</v>
      </c>
      <c r="F12605" s="11">
        <v>4</v>
      </c>
      <c r="G12605" s="77">
        <v>-1061.2</v>
      </c>
      <c r="H12605" s="78">
        <v>7265</v>
      </c>
      <c r="I12605" s="78">
        <v>7938.3</v>
      </c>
      <c r="J12605" s="78">
        <v>143</v>
      </c>
      <c r="K12605" s="79">
        <v>-2938.3</v>
      </c>
      <c r="L12605" s="77">
        <v>-2087.3000000000002</v>
      </c>
      <c r="M12605" s="78">
        <v>6862.7</v>
      </c>
      <c r="N12605" s="78">
        <v>118.9</v>
      </c>
      <c r="O12605" s="78">
        <v>-944</v>
      </c>
      <c r="P12605" s="78">
        <v>-3950.3</v>
      </c>
      <c r="Q12605" s="26">
        <v>47.71</v>
      </c>
      <c r="R12605" s="27">
        <v>47.71</v>
      </c>
      <c r="S12605" s="27">
        <v>47.71</v>
      </c>
      <c r="T12605" s="27">
        <v>47.71</v>
      </c>
      <c r="U12605" s="28">
        <v>47.71</v>
      </c>
    </row>
    <row r="12606" spans="1:21" x14ac:dyDescent="0.25">
      <c r="A12606" t="s">
        <v>26</v>
      </c>
      <c r="B12606" s="10" t="str">
        <f>VLOOKUP($E12606,'Overview Cluster Days'!$B:$G,3)</f>
        <v>A</v>
      </c>
      <c r="C12606" s="10" t="str">
        <f>VLOOKUP($E12606,'Overview Cluster Days'!$B:$G,5)</f>
        <v>Winter</v>
      </c>
      <c r="D12606" s="10" t="str">
        <f>VLOOKUP($E12606,'Overview Cluster Days'!$B:$G,6)</f>
        <v>Weekday</v>
      </c>
      <c r="E12606" s="10">
        <v>20181220</v>
      </c>
      <c r="F12606" s="11">
        <v>5</v>
      </c>
      <c r="G12606" s="77">
        <v>-1064.0999999999999</v>
      </c>
      <c r="H12606" s="78">
        <v>6595</v>
      </c>
      <c r="I12606" s="78">
        <v>8726</v>
      </c>
      <c r="J12606" s="78">
        <v>166.4</v>
      </c>
      <c r="K12606" s="79">
        <v>-3403.7</v>
      </c>
      <c r="L12606" s="77">
        <v>-2090.1999999999998</v>
      </c>
      <c r="M12606" s="78">
        <v>6101.1</v>
      </c>
      <c r="N12606" s="78">
        <v>906.6</v>
      </c>
      <c r="O12606" s="78">
        <v>-501.8</v>
      </c>
      <c r="P12606" s="78">
        <v>-4415.7</v>
      </c>
      <c r="Q12606" s="26">
        <v>48.01</v>
      </c>
      <c r="R12606" s="27">
        <v>48.01</v>
      </c>
      <c r="S12606" s="27">
        <v>48.01</v>
      </c>
      <c r="T12606" s="27">
        <v>48.01</v>
      </c>
      <c r="U12606" s="28">
        <v>48.01</v>
      </c>
    </row>
    <row r="12607" spans="1:21" x14ac:dyDescent="0.25">
      <c r="A12607" t="s">
        <v>26</v>
      </c>
      <c r="B12607" s="10" t="str">
        <f>VLOOKUP($E12607,'Overview Cluster Days'!$B:$G,3)</f>
        <v>A</v>
      </c>
      <c r="C12607" s="10" t="str">
        <f>VLOOKUP($E12607,'Overview Cluster Days'!$B:$G,5)</f>
        <v>Winter</v>
      </c>
      <c r="D12607" s="10" t="str">
        <f>VLOOKUP($E12607,'Overview Cluster Days'!$B:$G,6)</f>
        <v>Weekday</v>
      </c>
      <c r="E12607" s="10">
        <v>20181220</v>
      </c>
      <c r="F12607" s="11">
        <v>6</v>
      </c>
      <c r="G12607" s="77">
        <v>-1590.7</v>
      </c>
      <c r="H12607" s="78">
        <v>8797.7999999999993</v>
      </c>
      <c r="I12607" s="78">
        <v>7296</v>
      </c>
      <c r="J12607" s="78">
        <v>222.2</v>
      </c>
      <c r="K12607" s="79">
        <v>-3840.7</v>
      </c>
      <c r="L12607" s="77">
        <v>-2616.8000000000002</v>
      </c>
      <c r="M12607" s="78">
        <v>8576.7999999999993</v>
      </c>
      <c r="N12607" s="78">
        <v>-523.4</v>
      </c>
      <c r="O12607" s="78">
        <v>-583.9</v>
      </c>
      <c r="P12607" s="78">
        <v>-4852.7</v>
      </c>
      <c r="Q12607" s="26">
        <v>48.94</v>
      </c>
      <c r="R12607" s="27">
        <v>48.94</v>
      </c>
      <c r="S12607" s="27">
        <v>48.94</v>
      </c>
      <c r="T12607" s="27">
        <v>48.94</v>
      </c>
      <c r="U12607" s="28">
        <v>48.94</v>
      </c>
    </row>
    <row r="12608" spans="1:21" x14ac:dyDescent="0.25">
      <c r="A12608" t="s">
        <v>26</v>
      </c>
      <c r="B12608" s="10" t="str">
        <f>VLOOKUP($E12608,'Overview Cluster Days'!$B:$G,3)</f>
        <v>A</v>
      </c>
      <c r="C12608" s="10" t="str">
        <f>VLOOKUP($E12608,'Overview Cluster Days'!$B:$G,5)</f>
        <v>Winter</v>
      </c>
      <c r="D12608" s="10" t="str">
        <f>VLOOKUP($E12608,'Overview Cluster Days'!$B:$G,6)</f>
        <v>Weekday</v>
      </c>
      <c r="E12608" s="10">
        <v>20181220</v>
      </c>
      <c r="F12608" s="11">
        <v>7</v>
      </c>
      <c r="G12608" s="77">
        <v>-1578.6</v>
      </c>
      <c r="H12608" s="78">
        <v>7566.4</v>
      </c>
      <c r="I12608" s="78">
        <v>6375.2</v>
      </c>
      <c r="J12608" s="78">
        <v>140.9</v>
      </c>
      <c r="K12608" s="79">
        <v>-3774.9</v>
      </c>
      <c r="L12608" s="77">
        <v>-2604.6999999999998</v>
      </c>
      <c r="M12608" s="78">
        <v>8886.4</v>
      </c>
      <c r="N12608" s="78">
        <v>-1444.2</v>
      </c>
      <c r="O12608" s="78">
        <v>-50.6</v>
      </c>
      <c r="P12608" s="78">
        <v>-4786.8999999999996</v>
      </c>
      <c r="Q12608" s="26">
        <v>56.58</v>
      </c>
      <c r="R12608" s="27">
        <v>56.3</v>
      </c>
      <c r="S12608" s="27">
        <v>56.79</v>
      </c>
      <c r="T12608" s="27">
        <v>56.58</v>
      </c>
      <c r="U12608" s="28">
        <v>60.48</v>
      </c>
    </row>
    <row r="12609" spans="1:21" x14ac:dyDescent="0.25">
      <c r="A12609" t="s">
        <v>26</v>
      </c>
      <c r="B12609" s="10" t="str">
        <f>VLOOKUP($E12609,'Overview Cluster Days'!$B:$G,3)</f>
        <v>A</v>
      </c>
      <c r="C12609" s="10" t="str">
        <f>VLOOKUP($E12609,'Overview Cluster Days'!$B:$G,5)</f>
        <v>Winter</v>
      </c>
      <c r="D12609" s="10" t="str">
        <f>VLOOKUP($E12609,'Overview Cluster Days'!$B:$G,6)</f>
        <v>Weekday</v>
      </c>
      <c r="E12609" s="10">
        <v>20181220</v>
      </c>
      <c r="F12609" s="11">
        <v>8</v>
      </c>
      <c r="G12609" s="77">
        <v>-1843.2</v>
      </c>
      <c r="H12609" s="78">
        <v>6738.2</v>
      </c>
      <c r="I12609" s="78">
        <v>5197.1000000000004</v>
      </c>
      <c r="J12609" s="78">
        <v>72.099999999999994</v>
      </c>
      <c r="K12609" s="79">
        <v>-3639.7</v>
      </c>
      <c r="L12609" s="77">
        <v>-2869.3</v>
      </c>
      <c r="M12609" s="78">
        <v>8402.5</v>
      </c>
      <c r="N12609" s="78">
        <v>-1307.5</v>
      </c>
      <c r="O12609" s="78">
        <v>446</v>
      </c>
      <c r="P12609" s="78">
        <v>-4671.7</v>
      </c>
      <c r="Q12609" s="26">
        <v>66</v>
      </c>
      <c r="R12609" s="27">
        <v>65.89</v>
      </c>
      <c r="S12609" s="27">
        <v>66</v>
      </c>
      <c r="T12609" s="27">
        <v>65.92</v>
      </c>
      <c r="U12609" s="28">
        <v>66.900000000000006</v>
      </c>
    </row>
    <row r="12610" spans="1:21" x14ac:dyDescent="0.25">
      <c r="A12610" t="s">
        <v>26</v>
      </c>
      <c r="B12610" s="10" t="str">
        <f>VLOOKUP($E12610,'Overview Cluster Days'!$B:$G,3)</f>
        <v>A</v>
      </c>
      <c r="C12610" s="10" t="str">
        <f>VLOOKUP($E12610,'Overview Cluster Days'!$B:$G,5)</f>
        <v>Winter</v>
      </c>
      <c r="D12610" s="10" t="str">
        <f>VLOOKUP($E12610,'Overview Cluster Days'!$B:$G,6)</f>
        <v>Weekday</v>
      </c>
      <c r="E12610" s="10">
        <v>20181220</v>
      </c>
      <c r="F12610" s="11">
        <v>9</v>
      </c>
      <c r="G12610" s="77">
        <v>-1818.3</v>
      </c>
      <c r="H12610" s="78">
        <v>5467.9</v>
      </c>
      <c r="I12610" s="78">
        <v>4511.8999999999996</v>
      </c>
      <c r="J12610" s="78">
        <v>29.6</v>
      </c>
      <c r="K12610" s="79">
        <v>-3175.3</v>
      </c>
      <c r="L12610" s="77">
        <v>-2844.4</v>
      </c>
      <c r="M12610" s="78">
        <v>7282.9</v>
      </c>
      <c r="N12610" s="78">
        <v>-764</v>
      </c>
      <c r="O12610" s="78">
        <v>532.79999999999995</v>
      </c>
      <c r="P12610" s="78">
        <v>-4207.3</v>
      </c>
      <c r="Q12610" s="26">
        <v>68.400000000000006</v>
      </c>
      <c r="R12610" s="27">
        <v>68.400000000000006</v>
      </c>
      <c r="S12610" s="27">
        <v>68.400000000000006</v>
      </c>
      <c r="T12610" s="27">
        <v>68.400000000000006</v>
      </c>
      <c r="U12610" s="28">
        <v>68.400000000000006</v>
      </c>
    </row>
    <row r="12611" spans="1:21" x14ac:dyDescent="0.25">
      <c r="A12611" t="s">
        <v>26</v>
      </c>
      <c r="B12611" s="10" t="str">
        <f>VLOOKUP($E12611,'Overview Cluster Days'!$B:$G,3)</f>
        <v>A</v>
      </c>
      <c r="C12611" s="10" t="str">
        <f>VLOOKUP($E12611,'Overview Cluster Days'!$B:$G,5)</f>
        <v>Winter</v>
      </c>
      <c r="D12611" s="10" t="str">
        <f>VLOOKUP($E12611,'Overview Cluster Days'!$B:$G,6)</f>
        <v>Weekday</v>
      </c>
      <c r="E12611" s="10">
        <v>20181220</v>
      </c>
      <c r="F12611" s="11">
        <v>10</v>
      </c>
      <c r="G12611" s="77">
        <v>-1882.9</v>
      </c>
      <c r="H12611" s="78">
        <v>6119.4</v>
      </c>
      <c r="I12611" s="78">
        <v>5458.4</v>
      </c>
      <c r="J12611" s="78">
        <v>115.8</v>
      </c>
      <c r="K12611" s="79">
        <v>-3620.4</v>
      </c>
      <c r="L12611" s="77">
        <v>-2909</v>
      </c>
      <c r="M12611" s="78">
        <v>7747.7</v>
      </c>
      <c r="N12611" s="78">
        <v>-615</v>
      </c>
      <c r="O12611" s="78">
        <v>428.7</v>
      </c>
      <c r="P12611" s="78">
        <v>-4652.3999999999996</v>
      </c>
      <c r="Q12611" s="26">
        <v>69.430000000000007</v>
      </c>
      <c r="R12611" s="27">
        <v>67.52</v>
      </c>
      <c r="S12611" s="27">
        <v>68.47</v>
      </c>
      <c r="T12611" s="27">
        <v>66.319999999999993</v>
      </c>
      <c r="U12611" s="28">
        <v>67.78</v>
      </c>
    </row>
    <row r="12612" spans="1:21" x14ac:dyDescent="0.25">
      <c r="A12612" t="s">
        <v>26</v>
      </c>
      <c r="B12612" s="10" t="str">
        <f>VLOOKUP($E12612,'Overview Cluster Days'!$B:$G,3)</f>
        <v>A</v>
      </c>
      <c r="C12612" s="10" t="str">
        <f>VLOOKUP($E12612,'Overview Cluster Days'!$B:$G,5)</f>
        <v>Winter</v>
      </c>
      <c r="D12612" s="10" t="str">
        <f>VLOOKUP($E12612,'Overview Cluster Days'!$B:$G,6)</f>
        <v>Weekday</v>
      </c>
      <c r="E12612" s="10">
        <v>20181220</v>
      </c>
      <c r="F12612" s="11">
        <v>11</v>
      </c>
      <c r="G12612" s="77">
        <v>-1992</v>
      </c>
      <c r="H12612" s="78">
        <v>6668.3</v>
      </c>
      <c r="I12612" s="78">
        <v>5925.2</v>
      </c>
      <c r="J12612" s="78">
        <v>104.5</v>
      </c>
      <c r="K12612" s="79">
        <v>-3700.5</v>
      </c>
      <c r="L12612" s="77">
        <v>-2951.6</v>
      </c>
      <c r="M12612" s="78">
        <v>8287</v>
      </c>
      <c r="N12612" s="78">
        <v>-602.9</v>
      </c>
      <c r="O12612" s="78">
        <v>0</v>
      </c>
      <c r="P12612" s="78">
        <v>-4732.5</v>
      </c>
      <c r="Q12612" s="26">
        <v>73.459999999999994</v>
      </c>
      <c r="R12612" s="27">
        <v>62.26</v>
      </c>
      <c r="S12612" s="27">
        <v>68.069999999999993</v>
      </c>
      <c r="T12612" s="27">
        <v>58.73</v>
      </c>
      <c r="U12612" s="28">
        <v>69.06</v>
      </c>
    </row>
    <row r="12613" spans="1:21" x14ac:dyDescent="0.25">
      <c r="A12613" t="s">
        <v>26</v>
      </c>
      <c r="B12613" s="10" t="str">
        <f>VLOOKUP($E12613,'Overview Cluster Days'!$B:$G,3)</f>
        <v>A</v>
      </c>
      <c r="C12613" s="10" t="str">
        <f>VLOOKUP($E12613,'Overview Cluster Days'!$B:$G,5)</f>
        <v>Winter</v>
      </c>
      <c r="D12613" s="10" t="str">
        <f>VLOOKUP($E12613,'Overview Cluster Days'!$B:$G,6)</f>
        <v>Weekday</v>
      </c>
      <c r="E12613" s="10">
        <v>20181220</v>
      </c>
      <c r="F12613" s="11">
        <v>12</v>
      </c>
      <c r="G12613" s="77">
        <v>-1994.9</v>
      </c>
      <c r="H12613" s="78">
        <v>5826.8</v>
      </c>
      <c r="I12613" s="78">
        <v>6226</v>
      </c>
      <c r="J12613" s="78">
        <v>232.4</v>
      </c>
      <c r="K12613" s="79">
        <v>-3711.2</v>
      </c>
      <c r="L12613" s="77">
        <v>-2563.3000000000002</v>
      </c>
      <c r="M12613" s="78">
        <v>7569.8</v>
      </c>
      <c r="N12613" s="78">
        <v>-808.6</v>
      </c>
      <c r="O12613" s="78">
        <v>545.29999999999995</v>
      </c>
      <c r="P12613" s="78">
        <v>-4743.2</v>
      </c>
      <c r="Q12613" s="26">
        <v>68.73</v>
      </c>
      <c r="R12613" s="27">
        <v>64.45</v>
      </c>
      <c r="S12613" s="27">
        <v>66.8</v>
      </c>
      <c r="T12613" s="27">
        <v>62.61</v>
      </c>
      <c r="U12613" s="28">
        <v>68.95</v>
      </c>
    </row>
    <row r="12614" spans="1:21" x14ac:dyDescent="0.25">
      <c r="A12614" t="s">
        <v>26</v>
      </c>
      <c r="B12614" s="10" t="str">
        <f>VLOOKUP($E12614,'Overview Cluster Days'!$B:$G,3)</f>
        <v>A</v>
      </c>
      <c r="C12614" s="10" t="str">
        <f>VLOOKUP($E12614,'Overview Cluster Days'!$B:$G,5)</f>
        <v>Winter</v>
      </c>
      <c r="D12614" s="10" t="str">
        <f>VLOOKUP($E12614,'Overview Cluster Days'!$B:$G,6)</f>
        <v>Weekday</v>
      </c>
      <c r="E12614" s="10">
        <v>20181220</v>
      </c>
      <c r="F12614" s="11">
        <v>13</v>
      </c>
      <c r="G12614" s="77">
        <v>-1700.7</v>
      </c>
      <c r="H12614" s="78">
        <v>5650.6</v>
      </c>
      <c r="I12614" s="78">
        <v>6084.8</v>
      </c>
      <c r="J12614" s="78">
        <v>539.79999999999995</v>
      </c>
      <c r="K12614" s="79">
        <v>-3741.4</v>
      </c>
      <c r="L12614" s="77">
        <v>-2249.6</v>
      </c>
      <c r="M12614" s="78">
        <v>7166.4</v>
      </c>
      <c r="N12614" s="78">
        <v>-996.1</v>
      </c>
      <c r="O12614" s="78">
        <v>852.7</v>
      </c>
      <c r="P12614" s="78">
        <v>-4773.3999999999996</v>
      </c>
      <c r="Q12614" s="26">
        <v>65.25</v>
      </c>
      <c r="R12614" s="27">
        <v>64.75</v>
      </c>
      <c r="S12614" s="27">
        <v>65.25</v>
      </c>
      <c r="T12614" s="27">
        <v>64.900000000000006</v>
      </c>
      <c r="U12614" s="28">
        <v>69.02</v>
      </c>
    </row>
    <row r="12615" spans="1:21" x14ac:dyDescent="0.25">
      <c r="A12615" t="s">
        <v>26</v>
      </c>
      <c r="B12615" s="10" t="str">
        <f>VLOOKUP($E12615,'Overview Cluster Days'!$B:$G,3)</f>
        <v>A</v>
      </c>
      <c r="C12615" s="10" t="str">
        <f>VLOOKUP($E12615,'Overview Cluster Days'!$B:$G,5)</f>
        <v>Winter</v>
      </c>
      <c r="D12615" s="10" t="str">
        <f>VLOOKUP($E12615,'Overview Cluster Days'!$B:$G,6)</f>
        <v>Weekday</v>
      </c>
      <c r="E12615" s="10">
        <v>20181220</v>
      </c>
      <c r="F12615" s="11">
        <v>14</v>
      </c>
      <c r="G12615" s="77">
        <v>-1771.6</v>
      </c>
      <c r="H12615" s="78">
        <v>5639.7</v>
      </c>
      <c r="I12615" s="78">
        <v>6815.6</v>
      </c>
      <c r="J12615" s="78">
        <v>479.5</v>
      </c>
      <c r="K12615" s="79">
        <v>-3754.6</v>
      </c>
      <c r="L12615" s="77">
        <v>-2647.6</v>
      </c>
      <c r="M12615" s="78">
        <v>7191</v>
      </c>
      <c r="N12615" s="78">
        <v>-610.20000000000005</v>
      </c>
      <c r="O12615" s="78">
        <v>853.4</v>
      </c>
      <c r="P12615" s="78">
        <v>-4786.6000000000004</v>
      </c>
      <c r="Q12615" s="26">
        <v>65.25</v>
      </c>
      <c r="R12615" s="27">
        <v>64.83</v>
      </c>
      <c r="S12615" s="27">
        <v>65.25</v>
      </c>
      <c r="T12615" s="27">
        <v>64.95</v>
      </c>
      <c r="U12615" s="28">
        <v>68.930000000000007</v>
      </c>
    </row>
    <row r="12616" spans="1:21" x14ac:dyDescent="0.25">
      <c r="A12616" t="s">
        <v>26</v>
      </c>
      <c r="B12616" s="10" t="str">
        <f>VLOOKUP($E12616,'Overview Cluster Days'!$B:$G,3)</f>
        <v>A</v>
      </c>
      <c r="C12616" s="10" t="str">
        <f>VLOOKUP($E12616,'Overview Cluster Days'!$B:$G,5)</f>
        <v>Winter</v>
      </c>
      <c r="D12616" s="10" t="str">
        <f>VLOOKUP($E12616,'Overview Cluster Days'!$B:$G,6)</f>
        <v>Weekday</v>
      </c>
      <c r="E12616" s="10">
        <v>20181220</v>
      </c>
      <c r="F12616" s="11">
        <v>15</v>
      </c>
      <c r="G12616" s="77">
        <v>-2150.6</v>
      </c>
      <c r="H12616" s="78">
        <v>5455.1</v>
      </c>
      <c r="I12616" s="78">
        <v>7468.1</v>
      </c>
      <c r="J12616" s="78">
        <v>316.60000000000002</v>
      </c>
      <c r="K12616" s="79">
        <v>-3788.9</v>
      </c>
      <c r="L12616" s="77">
        <v>-2926.4</v>
      </c>
      <c r="M12616" s="78">
        <v>7044.3</v>
      </c>
      <c r="N12616" s="78">
        <v>12.5</v>
      </c>
      <c r="O12616" s="78">
        <v>690.5</v>
      </c>
      <c r="P12616" s="78">
        <v>-4820.8999999999996</v>
      </c>
      <c r="Q12616" s="26">
        <v>64.64</v>
      </c>
      <c r="R12616" s="27">
        <v>64.290000000000006</v>
      </c>
      <c r="S12616" s="27">
        <v>64.64</v>
      </c>
      <c r="T12616" s="27">
        <v>64.290000000000006</v>
      </c>
      <c r="U12616" s="28">
        <v>69.02</v>
      </c>
    </row>
    <row r="12617" spans="1:21" x14ac:dyDescent="0.25">
      <c r="A12617" t="s">
        <v>26</v>
      </c>
      <c r="B12617" s="10" t="str">
        <f>VLOOKUP($E12617,'Overview Cluster Days'!$B:$G,3)</f>
        <v>A</v>
      </c>
      <c r="C12617" s="10" t="str">
        <f>VLOOKUP($E12617,'Overview Cluster Days'!$B:$G,5)</f>
        <v>Winter</v>
      </c>
      <c r="D12617" s="10" t="str">
        <f>VLOOKUP($E12617,'Overview Cluster Days'!$B:$G,6)</f>
        <v>Weekday</v>
      </c>
      <c r="E12617" s="10">
        <v>20181220</v>
      </c>
      <c r="F12617" s="11">
        <v>16</v>
      </c>
      <c r="G12617" s="77">
        <v>-2146.6999999999998</v>
      </c>
      <c r="H12617" s="78">
        <v>5529.7</v>
      </c>
      <c r="I12617" s="78">
        <v>7482.8</v>
      </c>
      <c r="J12617" s="78">
        <v>109.3</v>
      </c>
      <c r="K12617" s="79">
        <v>-3803.8</v>
      </c>
      <c r="L12617" s="77">
        <v>-2867.9</v>
      </c>
      <c r="M12617" s="78">
        <v>7048.7</v>
      </c>
      <c r="N12617" s="78">
        <v>171.8</v>
      </c>
      <c r="O12617" s="78">
        <v>483.2</v>
      </c>
      <c r="P12617" s="78">
        <v>-4835.8</v>
      </c>
      <c r="Q12617" s="26">
        <v>64.819999999999993</v>
      </c>
      <c r="R12617" s="27">
        <v>64.349999999999994</v>
      </c>
      <c r="S12617" s="27">
        <v>64.819999999999993</v>
      </c>
      <c r="T12617" s="27">
        <v>64.489999999999995</v>
      </c>
      <c r="U12617" s="28">
        <v>69.069999999999993</v>
      </c>
    </row>
    <row r="12618" spans="1:21" x14ac:dyDescent="0.25">
      <c r="A12618" t="s">
        <v>26</v>
      </c>
      <c r="B12618" s="10" t="str">
        <f>VLOOKUP($E12618,'Overview Cluster Days'!$B:$G,3)</f>
        <v>A</v>
      </c>
      <c r="C12618" s="10" t="str">
        <f>VLOOKUP($E12618,'Overview Cluster Days'!$B:$G,5)</f>
        <v>Winter</v>
      </c>
      <c r="D12618" s="10" t="str">
        <f>VLOOKUP($E12618,'Overview Cluster Days'!$B:$G,6)</f>
        <v>Weekday</v>
      </c>
      <c r="E12618" s="10">
        <v>20181220</v>
      </c>
      <c r="F12618" s="11">
        <v>17</v>
      </c>
      <c r="G12618" s="77">
        <v>-2200.6</v>
      </c>
      <c r="H12618" s="78">
        <v>6522.7</v>
      </c>
      <c r="I12618" s="78">
        <v>6870.6</v>
      </c>
      <c r="J12618" s="78">
        <v>-283.60000000000002</v>
      </c>
      <c r="K12618" s="79">
        <v>-3683.8</v>
      </c>
      <c r="L12618" s="77">
        <v>-3226.7</v>
      </c>
      <c r="M12618" s="78">
        <v>7964.9</v>
      </c>
      <c r="N12618" s="78">
        <v>-112.7</v>
      </c>
      <c r="O12618" s="78">
        <v>90.3</v>
      </c>
      <c r="P12618" s="78">
        <v>-4715.8</v>
      </c>
      <c r="Q12618" s="26">
        <v>65.010000000000005</v>
      </c>
      <c r="R12618" s="27">
        <v>64.2</v>
      </c>
      <c r="S12618" s="27">
        <v>65.010000000000005</v>
      </c>
      <c r="T12618" s="27">
        <v>65.010000000000005</v>
      </c>
      <c r="U12618" s="28">
        <v>69.099999999999994</v>
      </c>
    </row>
    <row r="12619" spans="1:21" x14ac:dyDescent="0.25">
      <c r="A12619" t="s">
        <v>26</v>
      </c>
      <c r="B12619" s="10" t="str">
        <f>VLOOKUP($E12619,'Overview Cluster Days'!$B:$G,3)</f>
        <v>A</v>
      </c>
      <c r="C12619" s="10" t="str">
        <f>VLOOKUP($E12619,'Overview Cluster Days'!$B:$G,5)</f>
        <v>Winter</v>
      </c>
      <c r="D12619" s="10" t="str">
        <f>VLOOKUP($E12619,'Overview Cluster Days'!$B:$G,6)</f>
        <v>Weekday</v>
      </c>
      <c r="E12619" s="10">
        <v>20181220</v>
      </c>
      <c r="F12619" s="11">
        <v>18</v>
      </c>
      <c r="G12619" s="77">
        <v>-2029.3</v>
      </c>
      <c r="H12619" s="78">
        <v>7402.4</v>
      </c>
      <c r="I12619" s="78">
        <v>4898.5</v>
      </c>
      <c r="J12619" s="78">
        <v>-353.9</v>
      </c>
      <c r="K12619" s="79">
        <v>-3606</v>
      </c>
      <c r="L12619" s="77">
        <v>-3055.4</v>
      </c>
      <c r="M12619" s="78">
        <v>8748.2999999999993</v>
      </c>
      <c r="N12619" s="78">
        <v>-1074.9000000000001</v>
      </c>
      <c r="O12619" s="78">
        <v>20</v>
      </c>
      <c r="P12619" s="78">
        <v>-4638</v>
      </c>
      <c r="Q12619" s="26">
        <v>67.56</v>
      </c>
      <c r="R12619" s="27">
        <v>65.64</v>
      </c>
      <c r="S12619" s="27">
        <v>66.8</v>
      </c>
      <c r="T12619" s="27">
        <v>65</v>
      </c>
      <c r="U12619" s="28">
        <v>69.010000000000005</v>
      </c>
    </row>
    <row r="12620" spans="1:21" x14ac:dyDescent="0.25">
      <c r="A12620" t="s">
        <v>26</v>
      </c>
      <c r="B12620" s="10" t="str">
        <f>VLOOKUP($E12620,'Overview Cluster Days'!$B:$G,3)</f>
        <v>A</v>
      </c>
      <c r="C12620" s="10" t="str">
        <f>VLOOKUP($E12620,'Overview Cluster Days'!$B:$G,5)</f>
        <v>Winter</v>
      </c>
      <c r="D12620" s="10" t="str">
        <f>VLOOKUP($E12620,'Overview Cluster Days'!$B:$G,6)</f>
        <v>Weekday</v>
      </c>
      <c r="E12620" s="10">
        <v>20181220</v>
      </c>
      <c r="F12620" s="11">
        <v>19</v>
      </c>
      <c r="G12620" s="77">
        <v>-1644.5</v>
      </c>
      <c r="H12620" s="78">
        <v>7581.9</v>
      </c>
      <c r="I12620" s="78">
        <v>3942.9</v>
      </c>
      <c r="J12620" s="78">
        <v>246.1</v>
      </c>
      <c r="K12620" s="79">
        <v>-3532.3</v>
      </c>
      <c r="L12620" s="77">
        <v>-2670.6</v>
      </c>
      <c r="M12620" s="78">
        <v>9058.6</v>
      </c>
      <c r="N12620" s="78">
        <v>-1823.7</v>
      </c>
      <c r="O12620" s="78">
        <v>2.8421710000000002E-14</v>
      </c>
      <c r="P12620" s="78">
        <v>-4564.3</v>
      </c>
      <c r="Q12620" s="26">
        <v>76.319999999999993</v>
      </c>
      <c r="R12620" s="27">
        <v>59.72</v>
      </c>
      <c r="S12620" s="27">
        <v>68.52</v>
      </c>
      <c r="T12620" s="27">
        <v>57.69</v>
      </c>
      <c r="U12620" s="28">
        <v>69.02</v>
      </c>
    </row>
    <row r="12621" spans="1:21" x14ac:dyDescent="0.25">
      <c r="A12621" t="s">
        <v>26</v>
      </c>
      <c r="B12621" s="10" t="str">
        <f>VLOOKUP($E12621,'Overview Cluster Days'!$B:$G,3)</f>
        <v>A</v>
      </c>
      <c r="C12621" s="10" t="str">
        <f>VLOOKUP($E12621,'Overview Cluster Days'!$B:$G,5)</f>
        <v>Winter</v>
      </c>
      <c r="D12621" s="10" t="str">
        <f>VLOOKUP($E12621,'Overview Cluster Days'!$B:$G,6)</f>
        <v>Weekday</v>
      </c>
      <c r="E12621" s="10">
        <v>20181220</v>
      </c>
      <c r="F12621" s="11">
        <v>20</v>
      </c>
      <c r="G12621" s="77">
        <v>-1544.4</v>
      </c>
      <c r="H12621" s="78">
        <v>7970.3</v>
      </c>
      <c r="I12621" s="78">
        <v>4759.3</v>
      </c>
      <c r="J12621" s="78">
        <v>253.3</v>
      </c>
      <c r="K12621" s="79">
        <v>-3707.5</v>
      </c>
      <c r="L12621" s="77">
        <v>-2570.5</v>
      </c>
      <c r="M12621" s="78">
        <v>9052.5</v>
      </c>
      <c r="N12621" s="78">
        <v>-1718.3</v>
      </c>
      <c r="O12621" s="78">
        <v>-24.2</v>
      </c>
      <c r="P12621" s="78">
        <v>-4739.5</v>
      </c>
      <c r="Q12621" s="26">
        <v>69.3</v>
      </c>
      <c r="R12621" s="27">
        <v>56.55</v>
      </c>
      <c r="S12621" s="27">
        <v>68.52</v>
      </c>
      <c r="T12621" s="27">
        <v>56.55</v>
      </c>
      <c r="U12621" s="28">
        <v>66.95</v>
      </c>
    </row>
    <row r="12622" spans="1:21" x14ac:dyDescent="0.25">
      <c r="A12622" t="s">
        <v>26</v>
      </c>
      <c r="B12622" s="10" t="str">
        <f>VLOOKUP($E12622,'Overview Cluster Days'!$B:$G,3)</f>
        <v>A</v>
      </c>
      <c r="C12622" s="10" t="str">
        <f>VLOOKUP($E12622,'Overview Cluster Days'!$B:$G,5)</f>
        <v>Winter</v>
      </c>
      <c r="D12622" s="10" t="str">
        <f>VLOOKUP($E12622,'Overview Cluster Days'!$B:$G,6)</f>
        <v>Weekday</v>
      </c>
      <c r="E12622" s="10">
        <v>20181220</v>
      </c>
      <c r="F12622" s="11">
        <v>21</v>
      </c>
      <c r="G12622" s="77">
        <v>-1026.9000000000001</v>
      </c>
      <c r="H12622" s="78">
        <v>10063.799999999999</v>
      </c>
      <c r="I12622" s="78">
        <v>6458.1</v>
      </c>
      <c r="J12622" s="78">
        <v>-160.30000000000001</v>
      </c>
      <c r="K12622" s="79">
        <v>-4110.3</v>
      </c>
      <c r="L12622" s="77">
        <v>-2053</v>
      </c>
      <c r="M12622" s="78">
        <v>9623.5</v>
      </c>
      <c r="N12622" s="78">
        <v>-2166.3000000000002</v>
      </c>
      <c r="O12622" s="78">
        <v>-261.89999999999998</v>
      </c>
      <c r="P12622" s="78">
        <v>-5142.3</v>
      </c>
      <c r="Q12622" s="26">
        <v>61.94</v>
      </c>
      <c r="R12622" s="27">
        <v>52.87</v>
      </c>
      <c r="S12622" s="27">
        <v>61.1</v>
      </c>
      <c r="T12622" s="27">
        <v>54.62</v>
      </c>
      <c r="U12622" s="28">
        <v>58.01</v>
      </c>
    </row>
    <row r="12623" spans="1:21" x14ac:dyDescent="0.25">
      <c r="A12623" t="s">
        <v>26</v>
      </c>
      <c r="B12623" s="10" t="str">
        <f>VLOOKUP($E12623,'Overview Cluster Days'!$B:$G,3)</f>
        <v>A</v>
      </c>
      <c r="C12623" s="10" t="str">
        <f>VLOOKUP($E12623,'Overview Cluster Days'!$B:$G,5)</f>
        <v>Winter</v>
      </c>
      <c r="D12623" s="10" t="str">
        <f>VLOOKUP($E12623,'Overview Cluster Days'!$B:$G,6)</f>
        <v>Weekday</v>
      </c>
      <c r="E12623" s="10">
        <v>20181220</v>
      </c>
      <c r="F12623" s="11">
        <v>22</v>
      </c>
      <c r="G12623" s="77">
        <v>-1444.5</v>
      </c>
      <c r="H12623" s="78">
        <v>11238.8</v>
      </c>
      <c r="I12623" s="78">
        <v>7475.9</v>
      </c>
      <c r="J12623" s="78">
        <v>-372.8</v>
      </c>
      <c r="K12623" s="79">
        <v>-4649</v>
      </c>
      <c r="L12623" s="77">
        <v>-2470.6</v>
      </c>
      <c r="M12623" s="78">
        <v>10059.9</v>
      </c>
      <c r="N12623" s="78">
        <v>-1148.5</v>
      </c>
      <c r="O12623" s="78">
        <v>-759.8</v>
      </c>
      <c r="P12623" s="78">
        <v>-5681</v>
      </c>
      <c r="Q12623" s="26">
        <v>55.41</v>
      </c>
      <c r="R12623" s="27">
        <v>48.73</v>
      </c>
      <c r="S12623" s="27">
        <v>54.1</v>
      </c>
      <c r="T12623" s="27">
        <v>52.9</v>
      </c>
      <c r="U12623" s="28">
        <v>51.28</v>
      </c>
    </row>
    <row r="12624" spans="1:21" x14ac:dyDescent="0.25">
      <c r="A12624" t="s">
        <v>26</v>
      </c>
      <c r="B12624" s="10" t="str">
        <f>VLOOKUP($E12624,'Overview Cluster Days'!$B:$G,3)</f>
        <v>A</v>
      </c>
      <c r="C12624" s="10" t="str">
        <f>VLOOKUP($E12624,'Overview Cluster Days'!$B:$G,5)</f>
        <v>Winter</v>
      </c>
      <c r="D12624" s="10" t="str">
        <f>VLOOKUP($E12624,'Overview Cluster Days'!$B:$G,6)</f>
        <v>Weekday</v>
      </c>
      <c r="E12624" s="10">
        <v>20181220</v>
      </c>
      <c r="F12624" s="11">
        <v>23</v>
      </c>
      <c r="G12624" s="77">
        <v>-1888.8</v>
      </c>
      <c r="H12624" s="78">
        <v>12368.6</v>
      </c>
      <c r="I12624" s="78">
        <v>6958.5</v>
      </c>
      <c r="J12624" s="78">
        <v>-703.3</v>
      </c>
      <c r="K12624" s="79">
        <v>-4443</v>
      </c>
      <c r="L12624" s="77">
        <v>-2914.9</v>
      </c>
      <c r="M12624" s="78">
        <v>10769.1</v>
      </c>
      <c r="N12624" s="78">
        <v>-1665.9</v>
      </c>
      <c r="O12624" s="78">
        <v>-713.3</v>
      </c>
      <c r="P12624" s="78">
        <v>-5475</v>
      </c>
      <c r="Q12624" s="26">
        <v>56.82</v>
      </c>
      <c r="R12624" s="27">
        <v>50.26</v>
      </c>
      <c r="S12624" s="27">
        <v>56.08</v>
      </c>
      <c r="T12624" s="27">
        <v>52.29</v>
      </c>
      <c r="U12624" s="28">
        <v>53.04</v>
      </c>
    </row>
    <row r="12625" spans="1:21" x14ac:dyDescent="0.25">
      <c r="A12625" t="s">
        <v>26</v>
      </c>
      <c r="B12625" s="10" t="str">
        <f>VLOOKUP($E12625,'Overview Cluster Days'!$B:$G,3)</f>
        <v>A</v>
      </c>
      <c r="C12625" s="10" t="str">
        <f>VLOOKUP($E12625,'Overview Cluster Days'!$B:$G,5)</f>
        <v>Winter</v>
      </c>
      <c r="D12625" s="10" t="str">
        <f>VLOOKUP($E12625,'Overview Cluster Days'!$B:$G,6)</f>
        <v>Weekday</v>
      </c>
      <c r="E12625" s="10">
        <v>20181220</v>
      </c>
      <c r="F12625" s="11">
        <v>24</v>
      </c>
      <c r="G12625" s="77">
        <v>-1959.6</v>
      </c>
      <c r="H12625" s="78">
        <v>12642.4</v>
      </c>
      <c r="I12625" s="78">
        <v>6052.5</v>
      </c>
      <c r="J12625" s="78">
        <v>-227.5</v>
      </c>
      <c r="K12625" s="79">
        <v>-4121</v>
      </c>
      <c r="L12625" s="77">
        <v>-2985.7</v>
      </c>
      <c r="M12625" s="78">
        <v>10542.4</v>
      </c>
      <c r="N12625" s="78">
        <v>-1766.9</v>
      </c>
      <c r="O12625" s="78">
        <v>-656.8</v>
      </c>
      <c r="P12625" s="78">
        <v>-5133</v>
      </c>
      <c r="Q12625" s="26">
        <v>53.21</v>
      </c>
      <c r="R12625" s="27">
        <v>44.16</v>
      </c>
      <c r="S12625" s="27">
        <v>52.04</v>
      </c>
      <c r="T12625" s="27">
        <v>48.25</v>
      </c>
      <c r="U12625" s="28">
        <v>47.83</v>
      </c>
    </row>
    <row r="12626" spans="1:21" x14ac:dyDescent="0.25">
      <c r="A12626" t="s">
        <v>26</v>
      </c>
      <c r="B12626" s="10" t="str">
        <f>VLOOKUP($E12626,'Overview Cluster Days'!$B:$G,3)</f>
        <v>A</v>
      </c>
      <c r="C12626" s="10" t="str">
        <f>VLOOKUP($E12626,'Overview Cluster Days'!$B:$G,5)</f>
        <v>Winter</v>
      </c>
      <c r="D12626" s="10" t="str">
        <f>VLOOKUP($E12626,'Overview Cluster Days'!$B:$G,6)</f>
        <v>Weekday</v>
      </c>
      <c r="E12626" s="10">
        <v>20181221</v>
      </c>
      <c r="F12626" s="11">
        <v>1</v>
      </c>
      <c r="G12626" s="77">
        <v>-1998.1</v>
      </c>
      <c r="H12626" s="78">
        <v>13781.7</v>
      </c>
      <c r="I12626" s="78">
        <v>3891.2</v>
      </c>
      <c r="J12626" s="78">
        <v>395.2</v>
      </c>
      <c r="K12626" s="79">
        <v>-3846.2</v>
      </c>
      <c r="L12626" s="77">
        <v>-3024.2</v>
      </c>
      <c r="M12626" s="78">
        <v>12943.8</v>
      </c>
      <c r="N12626" s="78">
        <v>-3879.2</v>
      </c>
      <c r="O12626" s="78">
        <v>-1259.2</v>
      </c>
      <c r="P12626" s="78">
        <v>-4781.2</v>
      </c>
      <c r="Q12626" s="26">
        <v>47.05</v>
      </c>
      <c r="R12626" s="27">
        <v>46.2</v>
      </c>
      <c r="S12626" s="27">
        <v>46.95</v>
      </c>
      <c r="T12626" s="27">
        <v>46.2</v>
      </c>
      <c r="U12626" s="28">
        <v>59.69</v>
      </c>
    </row>
    <row r="12627" spans="1:21" x14ac:dyDescent="0.25">
      <c r="A12627" t="s">
        <v>26</v>
      </c>
      <c r="B12627" s="10" t="str">
        <f>VLOOKUP($E12627,'Overview Cluster Days'!$B:$G,3)</f>
        <v>A</v>
      </c>
      <c r="C12627" s="10" t="str">
        <f>VLOOKUP($E12627,'Overview Cluster Days'!$B:$G,5)</f>
        <v>Winter</v>
      </c>
      <c r="D12627" s="10" t="str">
        <f>VLOOKUP($E12627,'Overview Cluster Days'!$B:$G,6)</f>
        <v>Weekday</v>
      </c>
      <c r="E12627" s="10">
        <v>20181221</v>
      </c>
      <c r="F12627" s="11">
        <v>2</v>
      </c>
      <c r="G12627" s="77">
        <v>-1642.3</v>
      </c>
      <c r="H12627" s="78">
        <v>13239.6</v>
      </c>
      <c r="I12627" s="78">
        <v>5080.7</v>
      </c>
      <c r="J12627" s="78">
        <v>-84.2</v>
      </c>
      <c r="K12627" s="79">
        <v>-3880.8</v>
      </c>
      <c r="L12627" s="77">
        <v>-2668.4</v>
      </c>
      <c r="M12627" s="78">
        <v>11139.6</v>
      </c>
      <c r="N12627" s="78">
        <v>-2689.7</v>
      </c>
      <c r="O12627" s="78">
        <v>-1032.7</v>
      </c>
      <c r="P12627" s="78">
        <v>-4748.8</v>
      </c>
      <c r="Q12627" s="26">
        <v>45.61</v>
      </c>
      <c r="R12627" s="27">
        <v>45.4</v>
      </c>
      <c r="S12627" s="27">
        <v>46.13</v>
      </c>
      <c r="T12627" s="27">
        <v>45.44</v>
      </c>
      <c r="U12627" s="28">
        <v>54.1</v>
      </c>
    </row>
    <row r="12628" spans="1:21" x14ac:dyDescent="0.25">
      <c r="A12628" t="s">
        <v>26</v>
      </c>
      <c r="B12628" s="10" t="str">
        <f>VLOOKUP($E12628,'Overview Cluster Days'!$B:$G,3)</f>
        <v>A</v>
      </c>
      <c r="C12628" s="10" t="str">
        <f>VLOOKUP($E12628,'Overview Cluster Days'!$B:$G,5)</f>
        <v>Winter</v>
      </c>
      <c r="D12628" s="10" t="str">
        <f>VLOOKUP($E12628,'Overview Cluster Days'!$B:$G,6)</f>
        <v>Weekday</v>
      </c>
      <c r="E12628" s="10">
        <v>20181221</v>
      </c>
      <c r="F12628" s="11">
        <v>3</v>
      </c>
      <c r="G12628" s="77">
        <v>-2112.6</v>
      </c>
      <c r="H12628" s="78">
        <v>12763.3</v>
      </c>
      <c r="I12628" s="78">
        <v>6431.9</v>
      </c>
      <c r="J12628" s="78">
        <v>-26.2</v>
      </c>
      <c r="K12628" s="79">
        <v>-3926.5</v>
      </c>
      <c r="L12628" s="77">
        <v>-3138.7</v>
      </c>
      <c r="M12628" s="78">
        <v>10663.3</v>
      </c>
      <c r="N12628" s="78">
        <v>-1339.5</v>
      </c>
      <c r="O12628" s="78">
        <v>-1427.6</v>
      </c>
      <c r="P12628" s="78">
        <v>-4757.5</v>
      </c>
      <c r="Q12628" s="26">
        <v>44.16</v>
      </c>
      <c r="R12628" s="27">
        <v>43.36</v>
      </c>
      <c r="S12628" s="27">
        <v>44.1</v>
      </c>
      <c r="T12628" s="27">
        <v>44.74</v>
      </c>
      <c r="U12628" s="28">
        <v>58.08</v>
      </c>
    </row>
    <row r="12629" spans="1:21" x14ac:dyDescent="0.25">
      <c r="A12629" t="s">
        <v>26</v>
      </c>
      <c r="B12629" s="10" t="str">
        <f>VLOOKUP($E12629,'Overview Cluster Days'!$B:$G,3)</f>
        <v>A</v>
      </c>
      <c r="C12629" s="10" t="str">
        <f>VLOOKUP($E12629,'Overview Cluster Days'!$B:$G,5)</f>
        <v>Winter</v>
      </c>
      <c r="D12629" s="10" t="str">
        <f>VLOOKUP($E12629,'Overview Cluster Days'!$B:$G,6)</f>
        <v>Weekday</v>
      </c>
      <c r="E12629" s="10">
        <v>20181221</v>
      </c>
      <c r="F12629" s="11">
        <v>4</v>
      </c>
      <c r="G12629" s="77">
        <v>-1888.4</v>
      </c>
      <c r="H12629" s="78">
        <v>10678.4</v>
      </c>
      <c r="I12629" s="78">
        <v>9036.2999999999993</v>
      </c>
      <c r="J12629" s="78">
        <v>-267.39999999999998</v>
      </c>
      <c r="K12629" s="79">
        <v>-4035.9</v>
      </c>
      <c r="L12629" s="77">
        <v>-2914.5</v>
      </c>
      <c r="M12629" s="78">
        <v>8578.4</v>
      </c>
      <c r="N12629" s="78">
        <v>1095.9000000000001</v>
      </c>
      <c r="O12629" s="78">
        <v>-1915.9</v>
      </c>
      <c r="P12629" s="78">
        <v>-4843.8999999999996</v>
      </c>
      <c r="Q12629" s="26">
        <v>40</v>
      </c>
      <c r="R12629" s="27">
        <v>37.46</v>
      </c>
      <c r="S12629" s="27">
        <v>39.25</v>
      </c>
      <c r="T12629" s="27">
        <v>44.68</v>
      </c>
      <c r="U12629" s="28">
        <v>54.06</v>
      </c>
    </row>
    <row r="12630" spans="1:21" x14ac:dyDescent="0.25">
      <c r="A12630" t="s">
        <v>26</v>
      </c>
      <c r="B12630" s="10" t="str">
        <f>VLOOKUP($E12630,'Overview Cluster Days'!$B:$G,3)</f>
        <v>A</v>
      </c>
      <c r="C12630" s="10" t="str">
        <f>VLOOKUP($E12630,'Overview Cluster Days'!$B:$G,5)</f>
        <v>Winter</v>
      </c>
      <c r="D12630" s="10" t="str">
        <f>VLOOKUP($E12630,'Overview Cluster Days'!$B:$G,6)</f>
        <v>Weekday</v>
      </c>
      <c r="E12630" s="10">
        <v>20181221</v>
      </c>
      <c r="F12630" s="11">
        <v>5</v>
      </c>
      <c r="G12630" s="77">
        <v>-2067</v>
      </c>
      <c r="H12630" s="78">
        <v>9832.2999999999993</v>
      </c>
      <c r="I12630" s="78">
        <v>10154.700000000001</v>
      </c>
      <c r="J12630" s="78">
        <v>-517.5</v>
      </c>
      <c r="K12630" s="79">
        <v>-3944</v>
      </c>
      <c r="L12630" s="77">
        <v>-3093.1</v>
      </c>
      <c r="M12630" s="78">
        <v>7732.3</v>
      </c>
      <c r="N12630" s="78">
        <v>2214.3000000000002</v>
      </c>
      <c r="O12630" s="78">
        <v>-1981.5</v>
      </c>
      <c r="P12630" s="78">
        <v>-4872</v>
      </c>
      <c r="Q12630" s="26">
        <v>40.81</v>
      </c>
      <c r="R12630" s="27">
        <v>40.14</v>
      </c>
      <c r="S12630" s="27">
        <v>40.49</v>
      </c>
      <c r="T12630" s="27">
        <v>41.69</v>
      </c>
      <c r="U12630" s="28">
        <v>54.05</v>
      </c>
    </row>
    <row r="12631" spans="1:21" x14ac:dyDescent="0.25">
      <c r="A12631" t="s">
        <v>26</v>
      </c>
      <c r="B12631" s="10" t="str">
        <f>VLOOKUP($E12631,'Overview Cluster Days'!$B:$G,3)</f>
        <v>A</v>
      </c>
      <c r="C12631" s="10" t="str">
        <f>VLOOKUP($E12631,'Overview Cluster Days'!$B:$G,5)</f>
        <v>Winter</v>
      </c>
      <c r="D12631" s="10" t="str">
        <f>VLOOKUP($E12631,'Overview Cluster Days'!$B:$G,6)</f>
        <v>Weekday</v>
      </c>
      <c r="E12631" s="10">
        <v>20181221</v>
      </c>
      <c r="F12631" s="11">
        <v>6</v>
      </c>
      <c r="G12631" s="77">
        <v>-2262.6</v>
      </c>
      <c r="H12631" s="78">
        <v>10860.9</v>
      </c>
      <c r="I12631" s="78">
        <v>8654.1</v>
      </c>
      <c r="J12631" s="78">
        <v>-406.7</v>
      </c>
      <c r="K12631" s="79">
        <v>-3856.8</v>
      </c>
      <c r="L12631" s="77">
        <v>-3288.7</v>
      </c>
      <c r="M12631" s="78">
        <v>8795.5</v>
      </c>
      <c r="N12631" s="78">
        <v>713.7</v>
      </c>
      <c r="O12631" s="78">
        <v>-1351.7</v>
      </c>
      <c r="P12631" s="78">
        <v>-4868.8</v>
      </c>
      <c r="Q12631" s="26">
        <v>43.86</v>
      </c>
      <c r="R12631" s="27">
        <v>43.54</v>
      </c>
      <c r="S12631" s="27">
        <v>43.84</v>
      </c>
      <c r="T12631" s="27">
        <v>43.86</v>
      </c>
      <c r="U12631" s="28">
        <v>59.55</v>
      </c>
    </row>
    <row r="12632" spans="1:21" x14ac:dyDescent="0.25">
      <c r="A12632" t="s">
        <v>26</v>
      </c>
      <c r="B12632" s="10" t="str">
        <f>VLOOKUP($E12632,'Overview Cluster Days'!$B:$G,3)</f>
        <v>A</v>
      </c>
      <c r="C12632" s="10" t="str">
        <f>VLOOKUP($E12632,'Overview Cluster Days'!$B:$G,5)</f>
        <v>Winter</v>
      </c>
      <c r="D12632" s="10" t="str">
        <f>VLOOKUP($E12632,'Overview Cluster Days'!$B:$G,6)</f>
        <v>Weekday</v>
      </c>
      <c r="E12632" s="10">
        <v>20181221</v>
      </c>
      <c r="F12632" s="11">
        <v>7</v>
      </c>
      <c r="G12632" s="77">
        <v>-2440</v>
      </c>
      <c r="H12632" s="78">
        <v>10766.5</v>
      </c>
      <c r="I12632" s="78">
        <v>7837.5</v>
      </c>
      <c r="J12632" s="78">
        <v>-267.5</v>
      </c>
      <c r="K12632" s="79">
        <v>-3801.2</v>
      </c>
      <c r="L12632" s="77">
        <v>-3466.1</v>
      </c>
      <c r="M12632" s="78">
        <v>8975.7000000000007</v>
      </c>
      <c r="N12632" s="78">
        <v>-102.9</v>
      </c>
      <c r="O12632" s="78">
        <v>-593.5</v>
      </c>
      <c r="P12632" s="78">
        <v>-4813.2</v>
      </c>
      <c r="Q12632" s="26">
        <v>52.33</v>
      </c>
      <c r="R12632" s="27">
        <v>51.5</v>
      </c>
      <c r="S12632" s="27">
        <v>52.33</v>
      </c>
      <c r="T12632" s="27">
        <v>52</v>
      </c>
      <c r="U12632" s="28">
        <v>66.94</v>
      </c>
    </row>
    <row r="12633" spans="1:21" x14ac:dyDescent="0.25">
      <c r="A12633" t="s">
        <v>26</v>
      </c>
      <c r="B12633" s="10" t="str">
        <f>VLOOKUP($E12633,'Overview Cluster Days'!$B:$G,3)</f>
        <v>A</v>
      </c>
      <c r="C12633" s="10" t="str">
        <f>VLOOKUP($E12633,'Overview Cluster Days'!$B:$G,5)</f>
        <v>Winter</v>
      </c>
      <c r="D12633" s="10" t="str">
        <f>VLOOKUP($E12633,'Overview Cluster Days'!$B:$G,6)</f>
        <v>Weekday</v>
      </c>
      <c r="E12633" s="10">
        <v>20181221</v>
      </c>
      <c r="F12633" s="11">
        <v>8</v>
      </c>
      <c r="G12633" s="77">
        <v>-3061.7</v>
      </c>
      <c r="H12633" s="78">
        <v>9135.7999999999993</v>
      </c>
      <c r="I12633" s="78">
        <v>7853.2</v>
      </c>
      <c r="J12633" s="78">
        <v>-667.6</v>
      </c>
      <c r="K12633" s="79">
        <v>-3546.5</v>
      </c>
      <c r="L12633" s="77">
        <v>-4087.8</v>
      </c>
      <c r="M12633" s="78">
        <v>9402.7000000000007</v>
      </c>
      <c r="N12633" s="78">
        <v>-342</v>
      </c>
      <c r="O12633" s="78">
        <v>-394.4</v>
      </c>
      <c r="P12633" s="78">
        <v>-4578.5</v>
      </c>
      <c r="Q12633" s="26">
        <v>63.75</v>
      </c>
      <c r="R12633" s="27">
        <v>62.9</v>
      </c>
      <c r="S12633" s="27">
        <v>63.75</v>
      </c>
      <c r="T12633" s="27">
        <v>63.55</v>
      </c>
      <c r="U12633" s="28">
        <v>69.900000000000006</v>
      </c>
    </row>
    <row r="12634" spans="1:21" x14ac:dyDescent="0.25">
      <c r="A12634" t="s">
        <v>26</v>
      </c>
      <c r="B12634" s="10" t="str">
        <f>VLOOKUP($E12634,'Overview Cluster Days'!$B:$G,3)</f>
        <v>A</v>
      </c>
      <c r="C12634" s="10" t="str">
        <f>VLOOKUP($E12634,'Overview Cluster Days'!$B:$G,5)</f>
        <v>Winter</v>
      </c>
      <c r="D12634" s="10" t="str">
        <f>VLOOKUP($E12634,'Overview Cluster Days'!$B:$G,6)</f>
        <v>Weekday</v>
      </c>
      <c r="E12634" s="10">
        <v>20181221</v>
      </c>
      <c r="F12634" s="11">
        <v>9</v>
      </c>
      <c r="G12634" s="77">
        <v>-2829.2</v>
      </c>
      <c r="H12634" s="78">
        <v>9023.7000000000007</v>
      </c>
      <c r="I12634" s="78">
        <v>6812.5</v>
      </c>
      <c r="J12634" s="78">
        <v>-1275</v>
      </c>
      <c r="K12634" s="79">
        <v>-3178.4</v>
      </c>
      <c r="L12634" s="77">
        <v>-3855.3</v>
      </c>
      <c r="M12634" s="78">
        <v>9845.7999999999993</v>
      </c>
      <c r="N12634" s="78">
        <v>-879</v>
      </c>
      <c r="O12634" s="78">
        <v>-901.1</v>
      </c>
      <c r="P12634" s="78">
        <v>-4210.3999999999996</v>
      </c>
      <c r="Q12634" s="26">
        <v>65.459999999999994</v>
      </c>
      <c r="R12634" s="27">
        <v>63.21</v>
      </c>
      <c r="S12634" s="27">
        <v>64.790000000000006</v>
      </c>
      <c r="T12634" s="27">
        <v>68.19</v>
      </c>
      <c r="U12634" s="28">
        <v>69.98</v>
      </c>
    </row>
    <row r="12635" spans="1:21" x14ac:dyDescent="0.25">
      <c r="A12635" t="s">
        <v>26</v>
      </c>
      <c r="B12635" s="10" t="str">
        <f>VLOOKUP($E12635,'Overview Cluster Days'!$B:$G,3)</f>
        <v>A</v>
      </c>
      <c r="C12635" s="10" t="str">
        <f>VLOOKUP($E12635,'Overview Cluster Days'!$B:$G,5)</f>
        <v>Winter</v>
      </c>
      <c r="D12635" s="10" t="str">
        <f>VLOOKUP($E12635,'Overview Cluster Days'!$B:$G,6)</f>
        <v>Weekday</v>
      </c>
      <c r="E12635" s="10">
        <v>20181221</v>
      </c>
      <c r="F12635" s="11">
        <v>10</v>
      </c>
      <c r="G12635" s="77">
        <v>-2463.9</v>
      </c>
      <c r="H12635" s="78">
        <v>7855.8</v>
      </c>
      <c r="I12635" s="78">
        <v>7727.7</v>
      </c>
      <c r="J12635" s="78">
        <v>-1514.3</v>
      </c>
      <c r="K12635" s="79">
        <v>-2690</v>
      </c>
      <c r="L12635" s="77">
        <v>-3490</v>
      </c>
      <c r="M12635" s="78">
        <v>9233.1</v>
      </c>
      <c r="N12635" s="78">
        <v>-824.7</v>
      </c>
      <c r="O12635" s="78">
        <v>-1201.4000000000001</v>
      </c>
      <c r="P12635" s="78">
        <v>-3717</v>
      </c>
      <c r="Q12635" s="26">
        <v>65.67</v>
      </c>
      <c r="R12635" s="27">
        <v>57.98</v>
      </c>
      <c r="S12635" s="27">
        <v>63.2</v>
      </c>
      <c r="T12635" s="27">
        <v>75.099999999999994</v>
      </c>
      <c r="U12635" s="28">
        <v>72.84</v>
      </c>
    </row>
    <row r="12636" spans="1:21" x14ac:dyDescent="0.25">
      <c r="A12636" t="s">
        <v>26</v>
      </c>
      <c r="B12636" s="10" t="str">
        <f>VLOOKUP($E12636,'Overview Cluster Days'!$B:$G,3)</f>
        <v>A</v>
      </c>
      <c r="C12636" s="10" t="str">
        <f>VLOOKUP($E12636,'Overview Cluster Days'!$B:$G,5)</f>
        <v>Winter</v>
      </c>
      <c r="D12636" s="10" t="str">
        <f>VLOOKUP($E12636,'Overview Cluster Days'!$B:$G,6)</f>
        <v>Weekday</v>
      </c>
      <c r="E12636" s="10">
        <v>20181221</v>
      </c>
      <c r="F12636" s="11">
        <v>11</v>
      </c>
      <c r="G12636" s="77">
        <v>-1964.7</v>
      </c>
      <c r="H12636" s="78">
        <v>7131.7</v>
      </c>
      <c r="I12636" s="78">
        <v>8968.5</v>
      </c>
      <c r="J12636" s="78">
        <v>-1355.2</v>
      </c>
      <c r="K12636" s="79">
        <v>-3568.4</v>
      </c>
      <c r="L12636" s="77">
        <v>-2990.8</v>
      </c>
      <c r="M12636" s="78">
        <v>8250.4</v>
      </c>
      <c r="N12636" s="78">
        <v>380.1</v>
      </c>
      <c r="O12636" s="78">
        <v>-1042.3</v>
      </c>
      <c r="P12636" s="78">
        <v>-4597.3999999999996</v>
      </c>
      <c r="Q12636" s="26">
        <v>66.180000000000007</v>
      </c>
      <c r="R12636" s="27">
        <v>57.48</v>
      </c>
      <c r="S12636" s="27">
        <v>63.53</v>
      </c>
      <c r="T12636" s="27">
        <v>79.599999999999994</v>
      </c>
      <c r="U12636" s="28">
        <v>69.95</v>
      </c>
    </row>
    <row r="12637" spans="1:21" x14ac:dyDescent="0.25">
      <c r="A12637" t="s">
        <v>26</v>
      </c>
      <c r="B12637" s="10" t="str">
        <f>VLOOKUP($E12637,'Overview Cluster Days'!$B:$G,3)</f>
        <v>A</v>
      </c>
      <c r="C12637" s="10" t="str">
        <f>VLOOKUP($E12637,'Overview Cluster Days'!$B:$G,5)</f>
        <v>Winter</v>
      </c>
      <c r="D12637" s="10" t="str">
        <f>VLOOKUP($E12637,'Overview Cluster Days'!$B:$G,6)</f>
        <v>Weekday</v>
      </c>
      <c r="E12637" s="10">
        <v>20181221</v>
      </c>
      <c r="F12637" s="11">
        <v>12</v>
      </c>
      <c r="G12637" s="77">
        <v>-2155.3000000000002</v>
      </c>
      <c r="H12637" s="78">
        <v>6886.9</v>
      </c>
      <c r="I12637" s="78">
        <v>9352.2999999999993</v>
      </c>
      <c r="J12637" s="78">
        <v>-1276.3</v>
      </c>
      <c r="K12637" s="79">
        <v>-3798</v>
      </c>
      <c r="L12637" s="77">
        <v>-3181.4</v>
      </c>
      <c r="M12637" s="78">
        <v>8026.9</v>
      </c>
      <c r="N12637" s="78">
        <v>763.9</v>
      </c>
      <c r="O12637" s="78">
        <v>-963.4</v>
      </c>
      <c r="P12637" s="78">
        <v>-4646</v>
      </c>
      <c r="Q12637" s="26">
        <v>65.67</v>
      </c>
      <c r="R12637" s="27">
        <v>59.34</v>
      </c>
      <c r="S12637" s="27">
        <v>63.89</v>
      </c>
      <c r="T12637" s="27">
        <v>73.11</v>
      </c>
      <c r="U12637" s="28">
        <v>69.959999999999994</v>
      </c>
    </row>
    <row r="12638" spans="1:21" x14ac:dyDescent="0.25">
      <c r="A12638" t="s">
        <v>26</v>
      </c>
      <c r="B12638" s="10" t="str">
        <f>VLOOKUP($E12638,'Overview Cluster Days'!$B:$G,3)</f>
        <v>A</v>
      </c>
      <c r="C12638" s="10" t="str">
        <f>VLOOKUP($E12638,'Overview Cluster Days'!$B:$G,5)</f>
        <v>Winter</v>
      </c>
      <c r="D12638" s="10" t="str">
        <f>VLOOKUP($E12638,'Overview Cluster Days'!$B:$G,6)</f>
        <v>Weekday</v>
      </c>
      <c r="E12638" s="10">
        <v>20181221</v>
      </c>
      <c r="F12638" s="11">
        <v>13</v>
      </c>
      <c r="G12638" s="77">
        <v>-2251.1</v>
      </c>
      <c r="H12638" s="78">
        <v>6601.6</v>
      </c>
      <c r="I12638" s="78">
        <v>9541.7999999999993</v>
      </c>
      <c r="J12638" s="78">
        <v>-918.8</v>
      </c>
      <c r="K12638" s="79">
        <v>-4450.5</v>
      </c>
      <c r="L12638" s="77">
        <v>-3277.2</v>
      </c>
      <c r="M12638" s="78">
        <v>7761.6</v>
      </c>
      <c r="N12638" s="78">
        <v>909</v>
      </c>
      <c r="O12638" s="78">
        <v>-605.9</v>
      </c>
      <c r="P12638" s="78">
        <v>-4787.5</v>
      </c>
      <c r="Q12638" s="26">
        <v>63.22</v>
      </c>
      <c r="R12638" s="27">
        <v>62.67</v>
      </c>
      <c r="S12638" s="27">
        <v>63.09</v>
      </c>
      <c r="T12638" s="27">
        <v>63.22</v>
      </c>
      <c r="U12638" s="28">
        <v>66.95</v>
      </c>
    </row>
    <row r="12639" spans="1:21" x14ac:dyDescent="0.25">
      <c r="A12639" t="s">
        <v>26</v>
      </c>
      <c r="B12639" s="10" t="str">
        <f>VLOOKUP($E12639,'Overview Cluster Days'!$B:$G,3)</f>
        <v>A</v>
      </c>
      <c r="C12639" s="10" t="str">
        <f>VLOOKUP($E12639,'Overview Cluster Days'!$B:$G,5)</f>
        <v>Winter</v>
      </c>
      <c r="D12639" s="10" t="str">
        <f>VLOOKUP($E12639,'Overview Cluster Days'!$B:$G,6)</f>
        <v>Weekday</v>
      </c>
      <c r="E12639" s="10">
        <v>20181221</v>
      </c>
      <c r="F12639" s="11">
        <v>14</v>
      </c>
      <c r="G12639" s="77">
        <v>-2541.5</v>
      </c>
      <c r="H12639" s="78">
        <v>7204.5</v>
      </c>
      <c r="I12639" s="78">
        <v>9504.2000000000007</v>
      </c>
      <c r="J12639" s="78">
        <v>-1054.5999999999999</v>
      </c>
      <c r="K12639" s="79">
        <v>-4551</v>
      </c>
      <c r="L12639" s="77">
        <v>-3567.6</v>
      </c>
      <c r="M12639" s="78">
        <v>8354.5</v>
      </c>
      <c r="N12639" s="78">
        <v>610.79999999999995</v>
      </c>
      <c r="O12639" s="78">
        <v>-680.7</v>
      </c>
      <c r="P12639" s="78">
        <v>-4717</v>
      </c>
      <c r="Q12639" s="26">
        <v>59.51</v>
      </c>
      <c r="R12639" s="27">
        <v>57.66</v>
      </c>
      <c r="S12639" s="27">
        <v>58.97</v>
      </c>
      <c r="T12639" s="27">
        <v>60.7</v>
      </c>
      <c r="U12639" s="28">
        <v>66.02</v>
      </c>
    </row>
    <row r="12640" spans="1:21" x14ac:dyDescent="0.25">
      <c r="A12640" t="s">
        <v>26</v>
      </c>
      <c r="B12640" s="10" t="str">
        <f>VLOOKUP($E12640,'Overview Cluster Days'!$B:$G,3)</f>
        <v>A</v>
      </c>
      <c r="C12640" s="10" t="str">
        <f>VLOOKUP($E12640,'Overview Cluster Days'!$B:$G,5)</f>
        <v>Winter</v>
      </c>
      <c r="D12640" s="10" t="str">
        <f>VLOOKUP($E12640,'Overview Cluster Days'!$B:$G,6)</f>
        <v>Weekday</v>
      </c>
      <c r="E12640" s="10">
        <v>20181221</v>
      </c>
      <c r="F12640" s="11">
        <v>15</v>
      </c>
      <c r="G12640" s="77">
        <v>-2182.8000000000002</v>
      </c>
      <c r="H12640" s="78">
        <v>8135.9</v>
      </c>
      <c r="I12640" s="78">
        <v>9771.9</v>
      </c>
      <c r="J12640" s="78">
        <v>-1295.2</v>
      </c>
      <c r="K12640" s="79">
        <v>-3976.5</v>
      </c>
      <c r="L12640" s="77">
        <v>-3208.9</v>
      </c>
      <c r="M12640" s="78">
        <v>7766.3</v>
      </c>
      <c r="N12640" s="78">
        <v>878.5</v>
      </c>
      <c r="O12640" s="78">
        <v>-628.4</v>
      </c>
      <c r="P12640" s="78">
        <v>-4807.5</v>
      </c>
      <c r="Q12640" s="26">
        <v>57.74</v>
      </c>
      <c r="R12640" s="27">
        <v>54.84</v>
      </c>
      <c r="S12640" s="27">
        <v>56.93</v>
      </c>
      <c r="T12640" s="27">
        <v>59.01</v>
      </c>
      <c r="U12640" s="28">
        <v>67.739999999999995</v>
      </c>
    </row>
    <row r="12641" spans="1:21" x14ac:dyDescent="0.25">
      <c r="A12641" t="s">
        <v>26</v>
      </c>
      <c r="B12641" s="10" t="str">
        <f>VLOOKUP($E12641,'Overview Cluster Days'!$B:$G,3)</f>
        <v>A</v>
      </c>
      <c r="C12641" s="10" t="str">
        <f>VLOOKUP($E12641,'Overview Cluster Days'!$B:$G,5)</f>
        <v>Winter</v>
      </c>
      <c r="D12641" s="10" t="str">
        <f>VLOOKUP($E12641,'Overview Cluster Days'!$B:$G,6)</f>
        <v>Weekday</v>
      </c>
      <c r="E12641" s="10">
        <v>20181221</v>
      </c>
      <c r="F12641" s="11">
        <v>16</v>
      </c>
      <c r="G12641" s="77">
        <v>-2095.8000000000002</v>
      </c>
      <c r="H12641" s="78">
        <v>9136</v>
      </c>
      <c r="I12641" s="78">
        <v>10603.1</v>
      </c>
      <c r="J12641" s="78">
        <v>-1073.5999999999999</v>
      </c>
      <c r="K12641" s="79">
        <v>-4020.5</v>
      </c>
      <c r="L12641" s="77">
        <v>-3121.9</v>
      </c>
      <c r="M12641" s="78">
        <v>7395</v>
      </c>
      <c r="N12641" s="78">
        <v>1709.7</v>
      </c>
      <c r="O12641" s="78">
        <v>-1139.3</v>
      </c>
      <c r="P12641" s="78">
        <v>-4843.5</v>
      </c>
      <c r="Q12641" s="26">
        <v>55.24</v>
      </c>
      <c r="R12641" s="27">
        <v>53.54</v>
      </c>
      <c r="S12641" s="27">
        <v>54.63</v>
      </c>
      <c r="T12641" s="27">
        <v>55.97</v>
      </c>
      <c r="U12641" s="28">
        <v>68.790000000000006</v>
      </c>
    </row>
    <row r="12642" spans="1:21" x14ac:dyDescent="0.25">
      <c r="A12642" t="s">
        <v>26</v>
      </c>
      <c r="B12642" s="10" t="str">
        <f>VLOOKUP($E12642,'Overview Cluster Days'!$B:$G,3)</f>
        <v>A</v>
      </c>
      <c r="C12642" s="10" t="str">
        <f>VLOOKUP($E12642,'Overview Cluster Days'!$B:$G,5)</f>
        <v>Winter</v>
      </c>
      <c r="D12642" s="10" t="str">
        <f>VLOOKUP($E12642,'Overview Cluster Days'!$B:$G,6)</f>
        <v>Weekday</v>
      </c>
      <c r="E12642" s="10">
        <v>20181221</v>
      </c>
      <c r="F12642" s="11">
        <v>17</v>
      </c>
      <c r="G12642" s="77">
        <v>-2201.3000000000002</v>
      </c>
      <c r="H12642" s="78">
        <v>9397.7999999999993</v>
      </c>
      <c r="I12642" s="78">
        <v>10744.3</v>
      </c>
      <c r="J12642" s="78">
        <v>-1218.0999999999999</v>
      </c>
      <c r="K12642" s="79">
        <v>-3741.1</v>
      </c>
      <c r="L12642" s="77">
        <v>-3227.4</v>
      </c>
      <c r="M12642" s="78">
        <v>7297.8</v>
      </c>
      <c r="N12642" s="78">
        <v>1850.9</v>
      </c>
      <c r="O12642" s="78">
        <v>-1148.2</v>
      </c>
      <c r="P12642" s="78">
        <v>-4773.1000000000004</v>
      </c>
      <c r="Q12642" s="26">
        <v>55.6</v>
      </c>
      <c r="R12642" s="27">
        <v>53.09</v>
      </c>
      <c r="S12642" s="27">
        <v>54.37</v>
      </c>
      <c r="T12642" s="27">
        <v>56.13</v>
      </c>
      <c r="U12642" s="28">
        <v>69.510000000000005</v>
      </c>
    </row>
    <row r="12643" spans="1:21" x14ac:dyDescent="0.25">
      <c r="A12643" t="s">
        <v>26</v>
      </c>
      <c r="B12643" s="10" t="str">
        <f>VLOOKUP($E12643,'Overview Cluster Days'!$B:$G,3)</f>
        <v>A</v>
      </c>
      <c r="C12643" s="10" t="str">
        <f>VLOOKUP($E12643,'Overview Cluster Days'!$B:$G,5)</f>
        <v>Winter</v>
      </c>
      <c r="D12643" s="10" t="str">
        <f>VLOOKUP($E12643,'Overview Cluster Days'!$B:$G,6)</f>
        <v>Weekday</v>
      </c>
      <c r="E12643" s="10">
        <v>20181221</v>
      </c>
      <c r="F12643" s="11">
        <v>18</v>
      </c>
      <c r="G12643" s="77">
        <v>-2838.4</v>
      </c>
      <c r="H12643" s="78">
        <v>9633.7999999999993</v>
      </c>
      <c r="I12643" s="78">
        <v>8567</v>
      </c>
      <c r="J12643" s="78">
        <v>-1207.0999999999999</v>
      </c>
      <c r="K12643" s="79">
        <v>-3498.7</v>
      </c>
      <c r="L12643" s="77">
        <v>-3864.5</v>
      </c>
      <c r="M12643" s="78">
        <v>9551.7999999999993</v>
      </c>
      <c r="N12643" s="78">
        <v>-323.39999999999998</v>
      </c>
      <c r="O12643" s="78">
        <v>-833.2</v>
      </c>
      <c r="P12643" s="78">
        <v>-4530.7</v>
      </c>
      <c r="Q12643" s="26">
        <v>59.61</v>
      </c>
      <c r="R12643" s="27">
        <v>56.81</v>
      </c>
      <c r="S12643" s="27">
        <v>59.47</v>
      </c>
      <c r="T12643" s="27">
        <v>63.22</v>
      </c>
      <c r="U12643" s="28">
        <v>69</v>
      </c>
    </row>
    <row r="12644" spans="1:21" x14ac:dyDescent="0.25">
      <c r="A12644" t="s">
        <v>26</v>
      </c>
      <c r="B12644" s="10" t="str">
        <f>VLOOKUP($E12644,'Overview Cluster Days'!$B:$G,3)</f>
        <v>A</v>
      </c>
      <c r="C12644" s="10" t="str">
        <f>VLOOKUP($E12644,'Overview Cluster Days'!$B:$G,5)</f>
        <v>Winter</v>
      </c>
      <c r="D12644" s="10" t="str">
        <f>VLOOKUP($E12644,'Overview Cluster Days'!$B:$G,6)</f>
        <v>Weekday</v>
      </c>
      <c r="E12644" s="10">
        <v>20181221</v>
      </c>
      <c r="F12644" s="11">
        <v>19</v>
      </c>
      <c r="G12644" s="77">
        <v>-2268.3000000000002</v>
      </c>
      <c r="H12644" s="78">
        <v>11351.2</v>
      </c>
      <c r="I12644" s="78">
        <v>6883.2</v>
      </c>
      <c r="J12644" s="78">
        <v>-328.2</v>
      </c>
      <c r="K12644" s="79">
        <v>-3408.4</v>
      </c>
      <c r="L12644" s="77">
        <v>-3294.4</v>
      </c>
      <c r="M12644" s="78">
        <v>10410.799999999999</v>
      </c>
      <c r="N12644" s="78">
        <v>-1792.2</v>
      </c>
      <c r="O12644" s="78">
        <v>-883.8</v>
      </c>
      <c r="P12644" s="78">
        <v>-4440.3999999999996</v>
      </c>
      <c r="Q12644" s="26">
        <v>62.92</v>
      </c>
      <c r="R12644" s="27">
        <v>54.36</v>
      </c>
      <c r="S12644" s="27">
        <v>59.87</v>
      </c>
      <c r="T12644" s="27">
        <v>54.36</v>
      </c>
      <c r="U12644" s="28">
        <v>68.12</v>
      </c>
    </row>
    <row r="12645" spans="1:21" x14ac:dyDescent="0.25">
      <c r="A12645" t="s">
        <v>26</v>
      </c>
      <c r="B12645" s="10" t="str">
        <f>VLOOKUP($E12645,'Overview Cluster Days'!$B:$G,3)</f>
        <v>A</v>
      </c>
      <c r="C12645" s="10" t="str">
        <f>VLOOKUP($E12645,'Overview Cluster Days'!$B:$G,5)</f>
        <v>Winter</v>
      </c>
      <c r="D12645" s="10" t="str">
        <f>VLOOKUP($E12645,'Overview Cluster Days'!$B:$G,6)</f>
        <v>Weekday</v>
      </c>
      <c r="E12645" s="10">
        <v>20181221</v>
      </c>
      <c r="F12645" s="11">
        <v>20</v>
      </c>
      <c r="G12645" s="77">
        <v>-2194.3000000000002</v>
      </c>
      <c r="H12645" s="78">
        <v>12228.2</v>
      </c>
      <c r="I12645" s="78">
        <v>7153.6</v>
      </c>
      <c r="J12645" s="78">
        <v>-121</v>
      </c>
      <c r="K12645" s="79">
        <v>-3455.1</v>
      </c>
      <c r="L12645" s="77">
        <v>-3220.4</v>
      </c>
      <c r="M12645" s="78">
        <v>10128.200000000001</v>
      </c>
      <c r="N12645" s="78">
        <v>-1521.8</v>
      </c>
      <c r="O12645" s="78">
        <v>-898.9</v>
      </c>
      <c r="P12645" s="78">
        <v>-4487.1000000000004</v>
      </c>
      <c r="Q12645" s="26">
        <v>68.680000000000007</v>
      </c>
      <c r="R12645" s="27">
        <v>52.19</v>
      </c>
      <c r="S12645" s="27">
        <v>61.66</v>
      </c>
      <c r="T12645" s="27">
        <v>52.83</v>
      </c>
      <c r="U12645" s="28">
        <v>65.97</v>
      </c>
    </row>
    <row r="12646" spans="1:21" x14ac:dyDescent="0.25">
      <c r="A12646" t="s">
        <v>26</v>
      </c>
      <c r="B12646" s="10" t="str">
        <f>VLOOKUP($E12646,'Overview Cluster Days'!$B:$G,3)</f>
        <v>A</v>
      </c>
      <c r="C12646" s="10" t="str">
        <f>VLOOKUP($E12646,'Overview Cluster Days'!$B:$G,5)</f>
        <v>Winter</v>
      </c>
      <c r="D12646" s="10" t="str">
        <f>VLOOKUP($E12646,'Overview Cluster Days'!$B:$G,6)</f>
        <v>Weekday</v>
      </c>
      <c r="E12646" s="10">
        <v>20181221</v>
      </c>
      <c r="F12646" s="11">
        <v>21</v>
      </c>
      <c r="G12646" s="77">
        <v>-1485.7</v>
      </c>
      <c r="H12646" s="78">
        <v>12152.6</v>
      </c>
      <c r="I12646" s="78">
        <v>7246.9</v>
      </c>
      <c r="J12646" s="78">
        <v>-578.20000000000005</v>
      </c>
      <c r="K12646" s="79">
        <v>-4115.1000000000004</v>
      </c>
      <c r="L12646" s="77">
        <v>-2511.8000000000002</v>
      </c>
      <c r="M12646" s="78">
        <v>10052.6</v>
      </c>
      <c r="N12646" s="78">
        <v>-1428.5</v>
      </c>
      <c r="O12646" s="78">
        <v>-965.2</v>
      </c>
      <c r="P12646" s="78">
        <v>-5147.1000000000004</v>
      </c>
      <c r="Q12646" s="26">
        <v>59.25</v>
      </c>
      <c r="R12646" s="27">
        <v>47.88</v>
      </c>
      <c r="S12646" s="27">
        <v>56.61</v>
      </c>
      <c r="T12646" s="27">
        <v>52.9</v>
      </c>
      <c r="U12646" s="28">
        <v>50.97</v>
      </c>
    </row>
    <row r="12647" spans="1:21" x14ac:dyDescent="0.25">
      <c r="A12647" t="s">
        <v>26</v>
      </c>
      <c r="B12647" s="10" t="str">
        <f>VLOOKUP($E12647,'Overview Cluster Days'!$B:$G,3)</f>
        <v>A</v>
      </c>
      <c r="C12647" s="10" t="str">
        <f>VLOOKUP($E12647,'Overview Cluster Days'!$B:$G,5)</f>
        <v>Winter</v>
      </c>
      <c r="D12647" s="10" t="str">
        <f>VLOOKUP($E12647,'Overview Cluster Days'!$B:$G,6)</f>
        <v>Weekday</v>
      </c>
      <c r="E12647" s="10">
        <v>20181221</v>
      </c>
      <c r="F12647" s="11">
        <v>22</v>
      </c>
      <c r="G12647" s="77">
        <v>-1862.5</v>
      </c>
      <c r="H12647" s="78">
        <v>11928.8</v>
      </c>
      <c r="I12647" s="78">
        <v>7375.6</v>
      </c>
      <c r="J12647" s="78">
        <v>-821.6</v>
      </c>
      <c r="K12647" s="79">
        <v>-4497</v>
      </c>
      <c r="L12647" s="77">
        <v>-2888.6</v>
      </c>
      <c r="M12647" s="78">
        <v>9828.7999999999993</v>
      </c>
      <c r="N12647" s="78">
        <v>-831.8</v>
      </c>
      <c r="O12647" s="78">
        <v>-609.4</v>
      </c>
      <c r="P12647" s="78">
        <v>-5499</v>
      </c>
      <c r="Q12647" s="26">
        <v>55.54</v>
      </c>
      <c r="R12647" s="27">
        <v>42.92</v>
      </c>
      <c r="S12647" s="27">
        <v>50.54</v>
      </c>
      <c r="T12647" s="27">
        <v>54</v>
      </c>
      <c r="U12647" s="28">
        <v>44.06</v>
      </c>
    </row>
    <row r="12648" spans="1:21" x14ac:dyDescent="0.25">
      <c r="A12648" t="s">
        <v>26</v>
      </c>
      <c r="B12648" s="10" t="str">
        <f>VLOOKUP($E12648,'Overview Cluster Days'!$B:$G,3)</f>
        <v>A</v>
      </c>
      <c r="C12648" s="10" t="str">
        <f>VLOOKUP($E12648,'Overview Cluster Days'!$B:$G,5)</f>
        <v>Winter</v>
      </c>
      <c r="D12648" s="10" t="str">
        <f>VLOOKUP($E12648,'Overview Cluster Days'!$B:$G,6)</f>
        <v>Weekday</v>
      </c>
      <c r="E12648" s="10">
        <v>20181221</v>
      </c>
      <c r="F12648" s="11">
        <v>23</v>
      </c>
      <c r="G12648" s="77">
        <v>-2203.4</v>
      </c>
      <c r="H12648" s="78">
        <v>12665.6</v>
      </c>
      <c r="I12648" s="78">
        <v>6757.8</v>
      </c>
      <c r="J12648" s="78">
        <v>-665.4</v>
      </c>
      <c r="K12648" s="79">
        <v>-4216.7</v>
      </c>
      <c r="L12648" s="77">
        <v>-3229.5</v>
      </c>
      <c r="M12648" s="78">
        <v>10565.6</v>
      </c>
      <c r="N12648" s="78">
        <v>-1449.6</v>
      </c>
      <c r="O12648" s="78">
        <v>-667.8</v>
      </c>
      <c r="P12648" s="78">
        <v>-5218.7</v>
      </c>
      <c r="Q12648" s="26">
        <v>53.28</v>
      </c>
      <c r="R12648" s="27">
        <v>41.96</v>
      </c>
      <c r="S12648" s="27">
        <v>51.37</v>
      </c>
      <c r="T12648" s="27">
        <v>52.38</v>
      </c>
      <c r="U12648" s="28">
        <v>46.06</v>
      </c>
    </row>
    <row r="12649" spans="1:21" x14ac:dyDescent="0.25">
      <c r="A12649" t="s">
        <v>26</v>
      </c>
      <c r="B12649" s="10" t="str">
        <f>VLOOKUP($E12649,'Overview Cluster Days'!$B:$G,3)</f>
        <v>A</v>
      </c>
      <c r="C12649" s="10" t="str">
        <f>VLOOKUP($E12649,'Overview Cluster Days'!$B:$G,5)</f>
        <v>Winter</v>
      </c>
      <c r="D12649" s="10" t="str">
        <f>VLOOKUP($E12649,'Overview Cluster Days'!$B:$G,6)</f>
        <v>Weekday</v>
      </c>
      <c r="E12649" s="10">
        <v>20181221</v>
      </c>
      <c r="F12649" s="11">
        <v>24</v>
      </c>
      <c r="G12649" s="77">
        <v>-2122.9</v>
      </c>
      <c r="H12649" s="78">
        <v>12802.6</v>
      </c>
      <c r="I12649" s="78">
        <v>5954.6</v>
      </c>
      <c r="J12649" s="78">
        <v>-414.4</v>
      </c>
      <c r="K12649" s="79">
        <v>-4575.8999999999996</v>
      </c>
      <c r="L12649" s="77">
        <v>-3149</v>
      </c>
      <c r="M12649" s="78">
        <v>10702.6</v>
      </c>
      <c r="N12649" s="78">
        <v>-1417.8</v>
      </c>
      <c r="O12649" s="78">
        <v>-658.9</v>
      </c>
      <c r="P12649" s="78">
        <v>-5476.9</v>
      </c>
      <c r="Q12649" s="26">
        <v>55.69</v>
      </c>
      <c r="R12649" s="27">
        <v>30.68</v>
      </c>
      <c r="S12649" s="27">
        <v>51.6</v>
      </c>
      <c r="T12649" s="27">
        <v>50.97</v>
      </c>
      <c r="U12649" s="28">
        <v>39.92</v>
      </c>
    </row>
    <row r="12650" spans="1:21" x14ac:dyDescent="0.25">
      <c r="A12650" t="s">
        <v>26</v>
      </c>
      <c r="B12650" s="10" t="str">
        <f>VLOOKUP($E12650,'Overview Cluster Days'!$B:$G,3)</f>
        <v>D</v>
      </c>
      <c r="C12650" s="10" t="str">
        <f>VLOOKUP($E12650,'Overview Cluster Days'!$B:$G,5)</f>
        <v>Winter</v>
      </c>
      <c r="D12650" s="10" t="str">
        <f>VLOOKUP($E12650,'Overview Cluster Days'!$B:$G,6)</f>
        <v>Weekend</v>
      </c>
      <c r="E12650" s="10">
        <v>20181222</v>
      </c>
      <c r="F12650" s="11">
        <v>1</v>
      </c>
      <c r="G12650" s="77">
        <v>-1554.9</v>
      </c>
      <c r="H12650" s="78">
        <v>11487.8</v>
      </c>
      <c r="I12650" s="78">
        <v>4627.5</v>
      </c>
      <c r="J12650" s="78">
        <v>-129.5</v>
      </c>
      <c r="K12650" s="79">
        <v>-3626.8</v>
      </c>
      <c r="L12650" s="77">
        <v>-2581</v>
      </c>
      <c r="M12650" s="78">
        <v>9387.7999999999993</v>
      </c>
      <c r="N12650" s="78">
        <v>-1943.9</v>
      </c>
      <c r="O12650" s="78">
        <v>-243.1</v>
      </c>
      <c r="P12650" s="78">
        <v>-4619.8</v>
      </c>
      <c r="Q12650" s="26">
        <v>55.4</v>
      </c>
      <c r="R12650" s="27">
        <v>-0.06</v>
      </c>
      <c r="S12650" s="27">
        <v>32.729999999999997</v>
      </c>
      <c r="T12650" s="27">
        <v>54.85</v>
      </c>
      <c r="U12650" s="28">
        <v>50.02</v>
      </c>
    </row>
    <row r="12651" spans="1:21" x14ac:dyDescent="0.25">
      <c r="A12651" t="s">
        <v>26</v>
      </c>
      <c r="B12651" s="10" t="str">
        <f>VLOOKUP($E12651,'Overview Cluster Days'!$B:$G,3)</f>
        <v>D</v>
      </c>
      <c r="C12651" s="10" t="str">
        <f>VLOOKUP($E12651,'Overview Cluster Days'!$B:$G,5)</f>
        <v>Winter</v>
      </c>
      <c r="D12651" s="10" t="str">
        <f>VLOOKUP($E12651,'Overview Cluster Days'!$B:$G,6)</f>
        <v>Weekend</v>
      </c>
      <c r="E12651" s="10">
        <v>20181222</v>
      </c>
      <c r="F12651" s="11">
        <v>2</v>
      </c>
      <c r="G12651" s="77">
        <v>-1248.5999999999999</v>
      </c>
      <c r="H12651" s="78">
        <v>10567</v>
      </c>
      <c r="I12651" s="78">
        <v>6403.5</v>
      </c>
      <c r="J12651" s="78">
        <v>-211.2</v>
      </c>
      <c r="K12651" s="79">
        <v>-3880.2</v>
      </c>
      <c r="L12651" s="77">
        <v>-2274.6999999999998</v>
      </c>
      <c r="M12651" s="78">
        <v>8467</v>
      </c>
      <c r="N12651" s="78">
        <v>-167.9</v>
      </c>
      <c r="O12651" s="78">
        <v>-1146.2</v>
      </c>
      <c r="P12651" s="78">
        <v>-4878.2</v>
      </c>
      <c r="Q12651" s="26">
        <v>37.17</v>
      </c>
      <c r="R12651" s="27">
        <v>-0.92</v>
      </c>
      <c r="S12651" s="27">
        <v>33.49</v>
      </c>
      <c r="T12651" s="27">
        <v>44.1</v>
      </c>
      <c r="U12651" s="28">
        <v>45.08</v>
      </c>
    </row>
    <row r="12652" spans="1:21" x14ac:dyDescent="0.25">
      <c r="A12652" t="s">
        <v>26</v>
      </c>
      <c r="B12652" s="10" t="str">
        <f>VLOOKUP($E12652,'Overview Cluster Days'!$B:$G,3)</f>
        <v>D</v>
      </c>
      <c r="C12652" s="10" t="str">
        <f>VLOOKUP($E12652,'Overview Cluster Days'!$B:$G,5)</f>
        <v>Winter</v>
      </c>
      <c r="D12652" s="10" t="str">
        <f>VLOOKUP($E12652,'Overview Cluster Days'!$B:$G,6)</f>
        <v>Weekend</v>
      </c>
      <c r="E12652" s="10">
        <v>20181222</v>
      </c>
      <c r="F12652" s="11">
        <v>3</v>
      </c>
      <c r="G12652" s="77">
        <v>-1246.2</v>
      </c>
      <c r="H12652" s="78">
        <v>11233.9</v>
      </c>
      <c r="I12652" s="78">
        <v>5401.3</v>
      </c>
      <c r="J12652" s="78">
        <v>34.4</v>
      </c>
      <c r="K12652" s="79">
        <v>-3769.4</v>
      </c>
      <c r="L12652" s="77">
        <v>-2272.3000000000002</v>
      </c>
      <c r="M12652" s="78">
        <v>9133.9</v>
      </c>
      <c r="N12652" s="78">
        <v>-1170.0999999999999</v>
      </c>
      <c r="O12652" s="78">
        <v>-919.1</v>
      </c>
      <c r="P12652" s="78">
        <v>-4772.3999999999996</v>
      </c>
      <c r="Q12652" s="26">
        <v>33.15</v>
      </c>
      <c r="R12652" s="27">
        <v>0</v>
      </c>
      <c r="S12652" s="27">
        <v>20.87</v>
      </c>
      <c r="T12652" s="27">
        <v>46.72</v>
      </c>
      <c r="U12652" s="28">
        <v>45.08</v>
      </c>
    </row>
    <row r="12653" spans="1:21" x14ac:dyDescent="0.25">
      <c r="A12653" t="s">
        <v>26</v>
      </c>
      <c r="B12653" s="10" t="str">
        <f>VLOOKUP($E12653,'Overview Cluster Days'!$B:$G,3)</f>
        <v>D</v>
      </c>
      <c r="C12653" s="10" t="str">
        <f>VLOOKUP($E12653,'Overview Cluster Days'!$B:$G,5)</f>
        <v>Winter</v>
      </c>
      <c r="D12653" s="10" t="str">
        <f>VLOOKUP($E12653,'Overview Cluster Days'!$B:$G,6)</f>
        <v>Weekend</v>
      </c>
      <c r="E12653" s="10">
        <v>20181222</v>
      </c>
      <c r="F12653" s="11">
        <v>4</v>
      </c>
      <c r="G12653" s="77">
        <v>-1386.6</v>
      </c>
      <c r="H12653" s="78">
        <v>10193.200000000001</v>
      </c>
      <c r="I12653" s="78">
        <v>7965.7</v>
      </c>
      <c r="J12653" s="78">
        <v>-356.2</v>
      </c>
      <c r="K12653" s="79">
        <v>-3935.8</v>
      </c>
      <c r="L12653" s="77">
        <v>-2412.6999999999998</v>
      </c>
      <c r="M12653" s="78">
        <v>8093.2</v>
      </c>
      <c r="N12653" s="78">
        <v>1394.3</v>
      </c>
      <c r="O12653" s="78">
        <v>-2229</v>
      </c>
      <c r="P12653" s="78">
        <v>-4845.8</v>
      </c>
      <c r="Q12653" s="26">
        <v>29.41</v>
      </c>
      <c r="R12653" s="27">
        <v>0.8</v>
      </c>
      <c r="S12653" s="27">
        <v>19.260000000000002</v>
      </c>
      <c r="T12653" s="27">
        <v>43</v>
      </c>
      <c r="U12653" s="28">
        <v>44.07</v>
      </c>
    </row>
    <row r="12654" spans="1:21" x14ac:dyDescent="0.25">
      <c r="A12654" t="s">
        <v>26</v>
      </c>
      <c r="B12654" s="10" t="str">
        <f>VLOOKUP($E12654,'Overview Cluster Days'!$B:$G,3)</f>
        <v>D</v>
      </c>
      <c r="C12654" s="10" t="str">
        <f>VLOOKUP($E12654,'Overview Cluster Days'!$B:$G,5)</f>
        <v>Winter</v>
      </c>
      <c r="D12654" s="10" t="str">
        <f>VLOOKUP($E12654,'Overview Cluster Days'!$B:$G,6)</f>
        <v>Weekend</v>
      </c>
      <c r="E12654" s="10">
        <v>20181222</v>
      </c>
      <c r="F12654" s="11">
        <v>5</v>
      </c>
      <c r="G12654" s="77">
        <v>-1221</v>
      </c>
      <c r="H12654" s="78">
        <v>10539</v>
      </c>
      <c r="I12654" s="78">
        <v>7956.6</v>
      </c>
      <c r="J12654" s="78">
        <v>-869.6</v>
      </c>
      <c r="K12654" s="79">
        <v>-3654.5</v>
      </c>
      <c r="L12654" s="77">
        <v>-2247.1</v>
      </c>
      <c r="M12654" s="78">
        <v>8439</v>
      </c>
      <c r="N12654" s="78">
        <v>1385.2</v>
      </c>
      <c r="O12654" s="78">
        <v>-3013.6</v>
      </c>
      <c r="P12654" s="78">
        <v>-4563.5</v>
      </c>
      <c r="Q12654" s="26">
        <v>15.1</v>
      </c>
      <c r="R12654" s="27">
        <v>1.35</v>
      </c>
      <c r="S12654" s="27">
        <v>12.47</v>
      </c>
      <c r="T12654" s="27">
        <v>37.1</v>
      </c>
      <c r="U12654" s="28">
        <v>46.06</v>
      </c>
    </row>
    <row r="12655" spans="1:21" x14ac:dyDescent="0.25">
      <c r="A12655" t="s">
        <v>26</v>
      </c>
      <c r="B12655" s="10" t="str">
        <f>VLOOKUP($E12655,'Overview Cluster Days'!$B:$G,3)</f>
        <v>D</v>
      </c>
      <c r="C12655" s="10" t="str">
        <f>VLOOKUP($E12655,'Overview Cluster Days'!$B:$G,5)</f>
        <v>Winter</v>
      </c>
      <c r="D12655" s="10" t="str">
        <f>VLOOKUP($E12655,'Overview Cluster Days'!$B:$G,6)</f>
        <v>Weekend</v>
      </c>
      <c r="E12655" s="10">
        <v>20181222</v>
      </c>
      <c r="F12655" s="11">
        <v>6</v>
      </c>
      <c r="G12655" s="77">
        <v>-1334.5</v>
      </c>
      <c r="H12655" s="78">
        <v>9358.7000000000007</v>
      </c>
      <c r="I12655" s="78">
        <v>8996.2000000000007</v>
      </c>
      <c r="J12655" s="78">
        <v>-890.7</v>
      </c>
      <c r="K12655" s="79">
        <v>-3541.8</v>
      </c>
      <c r="L12655" s="77">
        <v>-2360.6</v>
      </c>
      <c r="M12655" s="78">
        <v>7258.7</v>
      </c>
      <c r="N12655" s="78">
        <v>2424.8000000000002</v>
      </c>
      <c r="O12655" s="78">
        <v>-3105.1</v>
      </c>
      <c r="P12655" s="78">
        <v>-4217.8</v>
      </c>
      <c r="Q12655" s="26">
        <v>22</v>
      </c>
      <c r="R12655" s="27">
        <v>10.220000000000001</v>
      </c>
      <c r="S12655" s="27">
        <v>19.73</v>
      </c>
      <c r="T12655" s="27">
        <v>41.26</v>
      </c>
      <c r="U12655" s="28">
        <v>48.44</v>
      </c>
    </row>
    <row r="12656" spans="1:21" x14ac:dyDescent="0.25">
      <c r="A12656" t="s">
        <v>26</v>
      </c>
      <c r="B12656" s="10" t="str">
        <f>VLOOKUP($E12656,'Overview Cluster Days'!$B:$G,3)</f>
        <v>D</v>
      </c>
      <c r="C12656" s="10" t="str">
        <f>VLOOKUP($E12656,'Overview Cluster Days'!$B:$G,5)</f>
        <v>Winter</v>
      </c>
      <c r="D12656" s="10" t="str">
        <f>VLOOKUP($E12656,'Overview Cluster Days'!$B:$G,6)</f>
        <v>Weekend</v>
      </c>
      <c r="E12656" s="10">
        <v>20181222</v>
      </c>
      <c r="F12656" s="11">
        <v>7</v>
      </c>
      <c r="G12656" s="77">
        <v>-1247.5999999999999</v>
      </c>
      <c r="H12656" s="78">
        <v>9491.6</v>
      </c>
      <c r="I12656" s="78">
        <v>9345.5</v>
      </c>
      <c r="J12656" s="78">
        <v>-1072.9000000000001</v>
      </c>
      <c r="K12656" s="79">
        <v>-3816.9</v>
      </c>
      <c r="L12656" s="77">
        <v>-2273.6999999999998</v>
      </c>
      <c r="M12656" s="78">
        <v>7391.6</v>
      </c>
      <c r="N12656" s="78">
        <v>2774.1</v>
      </c>
      <c r="O12656" s="78">
        <v>-3087.1</v>
      </c>
      <c r="P12656" s="78">
        <v>-4804.8999999999996</v>
      </c>
      <c r="Q12656" s="26">
        <v>37.71</v>
      </c>
      <c r="R12656" s="27">
        <v>17.190000000000001</v>
      </c>
      <c r="S12656" s="27">
        <v>30.07</v>
      </c>
      <c r="T12656" s="27">
        <v>46.76</v>
      </c>
      <c r="U12656" s="28">
        <v>45.03</v>
      </c>
    </row>
    <row r="12657" spans="1:21" x14ac:dyDescent="0.25">
      <c r="A12657" t="s">
        <v>26</v>
      </c>
      <c r="B12657" s="10" t="str">
        <f>VLOOKUP($E12657,'Overview Cluster Days'!$B:$G,3)</f>
        <v>D</v>
      </c>
      <c r="C12657" s="10" t="str">
        <f>VLOOKUP($E12657,'Overview Cluster Days'!$B:$G,5)</f>
        <v>Winter</v>
      </c>
      <c r="D12657" s="10" t="str">
        <f>VLOOKUP($E12657,'Overview Cluster Days'!$B:$G,6)</f>
        <v>Weekend</v>
      </c>
      <c r="E12657" s="10">
        <v>20181222</v>
      </c>
      <c r="F12657" s="11">
        <v>8</v>
      </c>
      <c r="G12657" s="77">
        <v>-1111.8</v>
      </c>
      <c r="H12657" s="78">
        <v>10765.8</v>
      </c>
      <c r="I12657" s="78">
        <v>7831.8</v>
      </c>
      <c r="J12657" s="78">
        <v>-1221.5</v>
      </c>
      <c r="K12657" s="79">
        <v>-3086.7</v>
      </c>
      <c r="L12657" s="77">
        <v>-2137.9</v>
      </c>
      <c r="M12657" s="78">
        <v>8665.7999999999993</v>
      </c>
      <c r="N12657" s="78">
        <v>1004.4</v>
      </c>
      <c r="O12657" s="78">
        <v>-3446.6</v>
      </c>
      <c r="P12657" s="78">
        <v>-4085.7</v>
      </c>
      <c r="Q12657" s="26">
        <v>39.25</v>
      </c>
      <c r="R12657" s="27">
        <v>34.5</v>
      </c>
      <c r="S12657" s="27">
        <v>38.299999999999997</v>
      </c>
      <c r="T12657" s="27">
        <v>47.55</v>
      </c>
      <c r="U12657" s="28">
        <v>50.2</v>
      </c>
    </row>
    <row r="12658" spans="1:21" x14ac:dyDescent="0.25">
      <c r="A12658" t="s">
        <v>26</v>
      </c>
      <c r="B12658" s="10" t="str">
        <f>VLOOKUP($E12658,'Overview Cluster Days'!$B:$G,3)</f>
        <v>D</v>
      </c>
      <c r="C12658" s="10" t="str">
        <f>VLOOKUP($E12658,'Overview Cluster Days'!$B:$G,5)</f>
        <v>Winter</v>
      </c>
      <c r="D12658" s="10" t="str">
        <f>VLOOKUP($E12658,'Overview Cluster Days'!$B:$G,6)</f>
        <v>Weekend</v>
      </c>
      <c r="E12658" s="10">
        <v>20181222</v>
      </c>
      <c r="F12658" s="11">
        <v>9</v>
      </c>
      <c r="G12658" s="77">
        <v>-1525.2</v>
      </c>
      <c r="H12658" s="78">
        <v>10993.7</v>
      </c>
      <c r="I12658" s="78">
        <v>7552.9</v>
      </c>
      <c r="J12658" s="78">
        <v>-910.7</v>
      </c>
      <c r="K12658" s="79">
        <v>-3132.9</v>
      </c>
      <c r="L12658" s="77">
        <v>-2551.3000000000002</v>
      </c>
      <c r="M12658" s="78">
        <v>8893.7000000000007</v>
      </c>
      <c r="N12658" s="78">
        <v>-374.5</v>
      </c>
      <c r="O12658" s="78">
        <v>-1836</v>
      </c>
      <c r="P12658" s="78">
        <v>-4131.8999999999996</v>
      </c>
      <c r="Q12658" s="26">
        <v>46.54</v>
      </c>
      <c r="R12658" s="27">
        <v>44.9</v>
      </c>
      <c r="S12658" s="27">
        <v>46.23</v>
      </c>
      <c r="T12658" s="27">
        <v>49.24</v>
      </c>
      <c r="U12658" s="28">
        <v>50.62</v>
      </c>
    </row>
    <row r="12659" spans="1:21" x14ac:dyDescent="0.25">
      <c r="A12659" t="s">
        <v>26</v>
      </c>
      <c r="B12659" s="10" t="str">
        <f>VLOOKUP($E12659,'Overview Cluster Days'!$B:$G,3)</f>
        <v>D</v>
      </c>
      <c r="C12659" s="10" t="str">
        <f>VLOOKUP($E12659,'Overview Cluster Days'!$B:$G,5)</f>
        <v>Winter</v>
      </c>
      <c r="D12659" s="10" t="str">
        <f>VLOOKUP($E12659,'Overview Cluster Days'!$B:$G,6)</f>
        <v>Weekend</v>
      </c>
      <c r="E12659" s="10">
        <v>20181222</v>
      </c>
      <c r="F12659" s="11">
        <v>10</v>
      </c>
      <c r="G12659" s="77">
        <v>-1593.8</v>
      </c>
      <c r="H12659" s="78">
        <v>9644.2000000000007</v>
      </c>
      <c r="I12659" s="78">
        <v>8323.9</v>
      </c>
      <c r="J12659" s="78">
        <v>-987.6</v>
      </c>
      <c r="K12659" s="79">
        <v>-3796.4</v>
      </c>
      <c r="L12659" s="77">
        <v>-2619.9</v>
      </c>
      <c r="M12659" s="78">
        <v>7544.2</v>
      </c>
      <c r="N12659" s="78">
        <v>298.5</v>
      </c>
      <c r="O12659" s="78">
        <v>-425.4</v>
      </c>
      <c r="P12659" s="78">
        <v>-4797.3999999999996</v>
      </c>
      <c r="Q12659" s="26">
        <v>61.52</v>
      </c>
      <c r="R12659" s="27">
        <v>44.48</v>
      </c>
      <c r="S12659" s="27">
        <v>53.87</v>
      </c>
      <c r="T12659" s="27">
        <v>67.72</v>
      </c>
      <c r="U12659" s="28">
        <v>50.05</v>
      </c>
    </row>
    <row r="12660" spans="1:21" x14ac:dyDescent="0.25">
      <c r="A12660" t="s">
        <v>26</v>
      </c>
      <c r="B12660" s="10" t="str">
        <f>VLOOKUP($E12660,'Overview Cluster Days'!$B:$G,3)</f>
        <v>D</v>
      </c>
      <c r="C12660" s="10" t="str">
        <f>VLOOKUP($E12660,'Overview Cluster Days'!$B:$G,5)</f>
        <v>Winter</v>
      </c>
      <c r="D12660" s="10" t="str">
        <f>VLOOKUP($E12660,'Overview Cluster Days'!$B:$G,6)</f>
        <v>Weekend</v>
      </c>
      <c r="E12660" s="10">
        <v>20181222</v>
      </c>
      <c r="F12660" s="11">
        <v>11</v>
      </c>
      <c r="G12660" s="77">
        <v>-1893.6</v>
      </c>
      <c r="H12660" s="78">
        <v>8783.7999999999993</v>
      </c>
      <c r="I12660" s="78">
        <v>8318.2000000000007</v>
      </c>
      <c r="J12660" s="78">
        <v>-1025.3</v>
      </c>
      <c r="K12660" s="79">
        <v>-2963.5</v>
      </c>
      <c r="L12660" s="77">
        <v>-2919.7</v>
      </c>
      <c r="M12660" s="78">
        <v>6683.8</v>
      </c>
      <c r="N12660" s="78">
        <v>852.8</v>
      </c>
      <c r="O12660" s="78">
        <v>-712.4</v>
      </c>
      <c r="P12660" s="78">
        <v>-3904.5</v>
      </c>
      <c r="Q12660" s="26">
        <v>56.71</v>
      </c>
      <c r="R12660" s="27">
        <v>52.38</v>
      </c>
      <c r="S12660" s="27">
        <v>54.72</v>
      </c>
      <c r="T12660" s="27">
        <v>58.5</v>
      </c>
      <c r="U12660" s="28">
        <v>53.02</v>
      </c>
    </row>
    <row r="12661" spans="1:21" x14ac:dyDescent="0.25">
      <c r="A12661" t="s">
        <v>26</v>
      </c>
      <c r="B12661" s="10" t="str">
        <f>VLOOKUP($E12661,'Overview Cluster Days'!$B:$G,3)</f>
        <v>D</v>
      </c>
      <c r="C12661" s="10" t="str">
        <f>VLOOKUP($E12661,'Overview Cluster Days'!$B:$G,5)</f>
        <v>Winter</v>
      </c>
      <c r="D12661" s="10" t="str">
        <f>VLOOKUP($E12661,'Overview Cluster Days'!$B:$G,6)</f>
        <v>Weekend</v>
      </c>
      <c r="E12661" s="10">
        <v>20181222</v>
      </c>
      <c r="F12661" s="11">
        <v>12</v>
      </c>
      <c r="G12661" s="77">
        <v>-1872.4</v>
      </c>
      <c r="H12661" s="78">
        <v>8252.4</v>
      </c>
      <c r="I12661" s="78">
        <v>8007.6</v>
      </c>
      <c r="J12661" s="78">
        <v>-1150.8</v>
      </c>
      <c r="K12661" s="79">
        <v>-2940.8</v>
      </c>
      <c r="L12661" s="77">
        <v>-2898.5</v>
      </c>
      <c r="M12661" s="78">
        <v>7675.2</v>
      </c>
      <c r="N12661" s="78">
        <v>542.20000000000005</v>
      </c>
      <c r="O12661" s="78">
        <v>-1437.1</v>
      </c>
      <c r="P12661" s="78">
        <v>-3881.8</v>
      </c>
      <c r="Q12661" s="26">
        <v>54.08</v>
      </c>
      <c r="R12661" s="27">
        <v>54.02</v>
      </c>
      <c r="S12661" s="27">
        <v>54.06</v>
      </c>
      <c r="T12661" s="27">
        <v>54.1</v>
      </c>
      <c r="U12661" s="28">
        <v>54.03</v>
      </c>
    </row>
    <row r="12662" spans="1:21" x14ac:dyDescent="0.25">
      <c r="A12662" t="s">
        <v>26</v>
      </c>
      <c r="B12662" s="10" t="str">
        <f>VLOOKUP($E12662,'Overview Cluster Days'!$B:$G,3)</f>
        <v>D</v>
      </c>
      <c r="C12662" s="10" t="str">
        <f>VLOOKUP($E12662,'Overview Cluster Days'!$B:$G,5)</f>
        <v>Winter</v>
      </c>
      <c r="D12662" s="10" t="str">
        <f>VLOOKUP($E12662,'Overview Cluster Days'!$B:$G,6)</f>
        <v>Weekend</v>
      </c>
      <c r="E12662" s="10">
        <v>20181222</v>
      </c>
      <c r="F12662" s="11">
        <v>13</v>
      </c>
      <c r="G12662" s="77">
        <v>-1840.1</v>
      </c>
      <c r="H12662" s="78">
        <v>8992.2000000000007</v>
      </c>
      <c r="I12662" s="78">
        <v>6358.1</v>
      </c>
      <c r="J12662" s="78">
        <v>-1035.0999999999999</v>
      </c>
      <c r="K12662" s="79">
        <v>-2850.7</v>
      </c>
      <c r="L12662" s="77">
        <v>-2866.2</v>
      </c>
      <c r="M12662" s="78">
        <v>9187.2999999999993</v>
      </c>
      <c r="N12662" s="78">
        <v>-1107.3</v>
      </c>
      <c r="O12662" s="78">
        <v>-1422.1</v>
      </c>
      <c r="P12662" s="78">
        <v>-3791.7</v>
      </c>
      <c r="Q12662" s="26">
        <v>54.7</v>
      </c>
      <c r="R12662" s="27">
        <v>54.41</v>
      </c>
      <c r="S12662" s="27">
        <v>54.57</v>
      </c>
      <c r="T12662" s="27">
        <v>54.8</v>
      </c>
      <c r="U12662" s="28">
        <v>54.45</v>
      </c>
    </row>
    <row r="12663" spans="1:21" x14ac:dyDescent="0.25">
      <c r="A12663" t="s">
        <v>26</v>
      </c>
      <c r="B12663" s="10" t="str">
        <f>VLOOKUP($E12663,'Overview Cluster Days'!$B:$G,3)</f>
        <v>D</v>
      </c>
      <c r="C12663" s="10" t="str">
        <f>VLOOKUP($E12663,'Overview Cluster Days'!$B:$G,5)</f>
        <v>Winter</v>
      </c>
      <c r="D12663" s="10" t="str">
        <f>VLOOKUP($E12663,'Overview Cluster Days'!$B:$G,6)</f>
        <v>Weekend</v>
      </c>
      <c r="E12663" s="10">
        <v>20181222</v>
      </c>
      <c r="F12663" s="11">
        <v>14</v>
      </c>
      <c r="G12663" s="77">
        <v>-1711.6</v>
      </c>
      <c r="H12663" s="78">
        <v>9229.4</v>
      </c>
      <c r="I12663" s="78">
        <v>7275.8</v>
      </c>
      <c r="J12663" s="78">
        <v>-847.3</v>
      </c>
      <c r="K12663" s="79">
        <v>-2736.2</v>
      </c>
      <c r="L12663" s="77">
        <v>-2737.7</v>
      </c>
      <c r="M12663" s="78">
        <v>7750.3</v>
      </c>
      <c r="N12663" s="78">
        <v>-189.6</v>
      </c>
      <c r="O12663" s="78">
        <v>-1145.8</v>
      </c>
      <c r="P12663" s="78">
        <v>-3677.2</v>
      </c>
      <c r="Q12663" s="26">
        <v>54.74</v>
      </c>
      <c r="R12663" s="27">
        <v>53.49</v>
      </c>
      <c r="S12663" s="27">
        <v>54.16</v>
      </c>
      <c r="T12663" s="27">
        <v>55.25</v>
      </c>
      <c r="U12663" s="28">
        <v>53.67</v>
      </c>
    </row>
    <row r="12664" spans="1:21" x14ac:dyDescent="0.25">
      <c r="A12664" t="s">
        <v>26</v>
      </c>
      <c r="B12664" s="10" t="str">
        <f>VLOOKUP($E12664,'Overview Cluster Days'!$B:$G,3)</f>
        <v>D</v>
      </c>
      <c r="C12664" s="10" t="str">
        <f>VLOOKUP($E12664,'Overview Cluster Days'!$B:$G,5)</f>
        <v>Winter</v>
      </c>
      <c r="D12664" s="10" t="str">
        <f>VLOOKUP($E12664,'Overview Cluster Days'!$B:$G,6)</f>
        <v>Weekend</v>
      </c>
      <c r="E12664" s="10">
        <v>20181222</v>
      </c>
      <c r="F12664" s="11">
        <v>15</v>
      </c>
      <c r="G12664" s="77">
        <v>-1764.6</v>
      </c>
      <c r="H12664" s="78">
        <v>8071.1</v>
      </c>
      <c r="I12664" s="78">
        <v>8759.4</v>
      </c>
      <c r="J12664" s="78">
        <v>-1056.7</v>
      </c>
      <c r="K12664" s="79">
        <v>-2452.4</v>
      </c>
      <c r="L12664" s="77">
        <v>-2790.7</v>
      </c>
      <c r="M12664" s="78">
        <v>6821.9</v>
      </c>
      <c r="N12664" s="78">
        <v>1294</v>
      </c>
      <c r="O12664" s="78">
        <v>-1931.8</v>
      </c>
      <c r="P12664" s="78">
        <v>-3393.4</v>
      </c>
      <c r="Q12664" s="26">
        <v>53.34</v>
      </c>
      <c r="R12664" s="27">
        <v>53.34</v>
      </c>
      <c r="S12664" s="27">
        <v>53.34</v>
      </c>
      <c r="T12664" s="27">
        <v>53.34</v>
      </c>
      <c r="U12664" s="28">
        <v>53.34</v>
      </c>
    </row>
    <row r="12665" spans="1:21" x14ac:dyDescent="0.25">
      <c r="A12665" t="s">
        <v>26</v>
      </c>
      <c r="B12665" s="10" t="str">
        <f>VLOOKUP($E12665,'Overview Cluster Days'!$B:$G,3)</f>
        <v>D</v>
      </c>
      <c r="C12665" s="10" t="str">
        <f>VLOOKUP($E12665,'Overview Cluster Days'!$B:$G,5)</f>
        <v>Winter</v>
      </c>
      <c r="D12665" s="10" t="str">
        <f>VLOOKUP($E12665,'Overview Cluster Days'!$B:$G,6)</f>
        <v>Weekend</v>
      </c>
      <c r="E12665" s="10">
        <v>20181222</v>
      </c>
      <c r="F12665" s="11">
        <v>16</v>
      </c>
      <c r="G12665" s="77">
        <v>-2004</v>
      </c>
      <c r="H12665" s="78">
        <v>6819.9</v>
      </c>
      <c r="I12665" s="78">
        <v>9709.6</v>
      </c>
      <c r="J12665" s="78">
        <v>-1200.3</v>
      </c>
      <c r="K12665" s="79">
        <v>-2283.9</v>
      </c>
      <c r="L12665" s="77">
        <v>-3030.1</v>
      </c>
      <c r="M12665" s="78">
        <v>5537.1</v>
      </c>
      <c r="N12665" s="78">
        <v>2244.1999999999998</v>
      </c>
      <c r="O12665" s="78">
        <v>-1526.3</v>
      </c>
      <c r="P12665" s="78">
        <v>-3224.9</v>
      </c>
      <c r="Q12665" s="26">
        <v>54.7</v>
      </c>
      <c r="R12665" s="27">
        <v>54.54</v>
      </c>
      <c r="S12665" s="27">
        <v>54.63</v>
      </c>
      <c r="T12665" s="27">
        <v>54.8</v>
      </c>
      <c r="U12665" s="28">
        <v>54.57</v>
      </c>
    </row>
    <row r="12666" spans="1:21" x14ac:dyDescent="0.25">
      <c r="A12666" t="s">
        <v>26</v>
      </c>
      <c r="B12666" s="10" t="str">
        <f>VLOOKUP($E12666,'Overview Cluster Days'!$B:$G,3)</f>
        <v>D</v>
      </c>
      <c r="C12666" s="10" t="str">
        <f>VLOOKUP($E12666,'Overview Cluster Days'!$B:$G,5)</f>
        <v>Winter</v>
      </c>
      <c r="D12666" s="10" t="str">
        <f>VLOOKUP($E12666,'Overview Cluster Days'!$B:$G,6)</f>
        <v>Weekend</v>
      </c>
      <c r="E12666" s="10">
        <v>20181222</v>
      </c>
      <c r="F12666" s="11">
        <v>17</v>
      </c>
      <c r="G12666" s="77">
        <v>-2255.6</v>
      </c>
      <c r="H12666" s="78">
        <v>6716.9</v>
      </c>
      <c r="I12666" s="78">
        <v>9824.2000000000007</v>
      </c>
      <c r="J12666" s="78">
        <v>-1492</v>
      </c>
      <c r="K12666" s="79">
        <v>-2026.4</v>
      </c>
      <c r="L12666" s="77">
        <v>-3281.7</v>
      </c>
      <c r="M12666" s="78">
        <v>5847.6</v>
      </c>
      <c r="N12666" s="78">
        <v>2358.8000000000002</v>
      </c>
      <c r="O12666" s="78">
        <v>-1957.3</v>
      </c>
      <c r="P12666" s="78">
        <v>-2967.4</v>
      </c>
      <c r="Q12666" s="26">
        <v>55.14</v>
      </c>
      <c r="R12666" s="27">
        <v>55.14</v>
      </c>
      <c r="S12666" s="27">
        <v>55.14</v>
      </c>
      <c r="T12666" s="27">
        <v>55.14</v>
      </c>
      <c r="U12666" s="28">
        <v>55.14</v>
      </c>
    </row>
    <row r="12667" spans="1:21" x14ac:dyDescent="0.25">
      <c r="A12667" t="s">
        <v>26</v>
      </c>
      <c r="B12667" s="10" t="str">
        <f>VLOOKUP($E12667,'Overview Cluster Days'!$B:$G,3)</f>
        <v>D</v>
      </c>
      <c r="C12667" s="10" t="str">
        <f>VLOOKUP($E12667,'Overview Cluster Days'!$B:$G,5)</f>
        <v>Winter</v>
      </c>
      <c r="D12667" s="10" t="str">
        <f>VLOOKUP($E12667,'Overview Cluster Days'!$B:$G,6)</f>
        <v>Weekend</v>
      </c>
      <c r="E12667" s="10">
        <v>20181222</v>
      </c>
      <c r="F12667" s="11">
        <v>18</v>
      </c>
      <c r="G12667" s="77">
        <v>-2776.5</v>
      </c>
      <c r="H12667" s="78">
        <v>6697.1</v>
      </c>
      <c r="I12667" s="78">
        <v>8501</v>
      </c>
      <c r="J12667" s="78">
        <v>-1697.1</v>
      </c>
      <c r="K12667" s="79">
        <v>-1726.6</v>
      </c>
      <c r="L12667" s="77">
        <v>-3802.6</v>
      </c>
      <c r="M12667" s="78">
        <v>7567.8</v>
      </c>
      <c r="N12667" s="78">
        <v>475.6</v>
      </c>
      <c r="O12667" s="78">
        <v>-1513.2</v>
      </c>
      <c r="P12667" s="78">
        <v>-2727.6</v>
      </c>
      <c r="Q12667" s="26">
        <v>64.17</v>
      </c>
      <c r="R12667" s="27">
        <v>63.46</v>
      </c>
      <c r="S12667" s="27">
        <v>63.85</v>
      </c>
      <c r="T12667" s="27">
        <v>64.55</v>
      </c>
      <c r="U12667" s="28">
        <v>63.57</v>
      </c>
    </row>
    <row r="12668" spans="1:21" x14ac:dyDescent="0.25">
      <c r="A12668" t="s">
        <v>26</v>
      </c>
      <c r="B12668" s="10" t="str">
        <f>VLOOKUP($E12668,'Overview Cluster Days'!$B:$G,3)</f>
        <v>D</v>
      </c>
      <c r="C12668" s="10" t="str">
        <f>VLOOKUP($E12668,'Overview Cluster Days'!$B:$G,5)</f>
        <v>Winter</v>
      </c>
      <c r="D12668" s="10" t="str">
        <f>VLOOKUP($E12668,'Overview Cluster Days'!$B:$G,6)</f>
        <v>Weekend</v>
      </c>
      <c r="E12668" s="10">
        <v>20181222</v>
      </c>
      <c r="F12668" s="11">
        <v>19</v>
      </c>
      <c r="G12668" s="77">
        <v>-2427.8000000000002</v>
      </c>
      <c r="H12668" s="78">
        <v>6309.4</v>
      </c>
      <c r="I12668" s="78">
        <v>6566.1</v>
      </c>
      <c r="J12668" s="78">
        <v>-736.4</v>
      </c>
      <c r="K12668" s="79">
        <v>-1500.1</v>
      </c>
      <c r="L12668" s="77">
        <v>-3453.9</v>
      </c>
      <c r="M12668" s="78">
        <v>7493.7</v>
      </c>
      <c r="N12668" s="78">
        <v>-1088.2</v>
      </c>
      <c r="O12668" s="78">
        <v>-423.5</v>
      </c>
      <c r="P12668" s="78">
        <v>-2528.1</v>
      </c>
      <c r="Q12668" s="26">
        <v>74.03</v>
      </c>
      <c r="R12668" s="27">
        <v>60.73</v>
      </c>
      <c r="S12668" s="27">
        <v>67.92</v>
      </c>
      <c r="T12668" s="27">
        <v>81.06</v>
      </c>
      <c r="U12668" s="28">
        <v>62.72</v>
      </c>
    </row>
    <row r="12669" spans="1:21" x14ac:dyDescent="0.25">
      <c r="A12669" t="s">
        <v>26</v>
      </c>
      <c r="B12669" s="10" t="str">
        <f>VLOOKUP($E12669,'Overview Cluster Days'!$B:$G,3)</f>
        <v>D</v>
      </c>
      <c r="C12669" s="10" t="str">
        <f>VLOOKUP($E12669,'Overview Cluster Days'!$B:$G,5)</f>
        <v>Winter</v>
      </c>
      <c r="D12669" s="10" t="str">
        <f>VLOOKUP($E12669,'Overview Cluster Days'!$B:$G,6)</f>
        <v>Weekend</v>
      </c>
      <c r="E12669" s="10">
        <v>20181222</v>
      </c>
      <c r="F12669" s="11">
        <v>20</v>
      </c>
      <c r="G12669" s="77">
        <v>-1991.7</v>
      </c>
      <c r="H12669" s="78">
        <v>7363.7</v>
      </c>
      <c r="I12669" s="78">
        <v>5829.1</v>
      </c>
      <c r="J12669" s="78">
        <v>-650.29999999999995</v>
      </c>
      <c r="K12669" s="79">
        <v>-1634.4</v>
      </c>
      <c r="L12669" s="77">
        <v>-3017.8</v>
      </c>
      <c r="M12669" s="78">
        <v>8582.7000000000007</v>
      </c>
      <c r="N12669" s="78">
        <v>-2094.6999999999998</v>
      </c>
      <c r="O12669" s="78">
        <v>-807.8</v>
      </c>
      <c r="P12669" s="78">
        <v>-2662.4</v>
      </c>
      <c r="Q12669" s="26">
        <v>81.77</v>
      </c>
      <c r="R12669" s="27">
        <v>56.04</v>
      </c>
      <c r="S12669" s="27">
        <v>68</v>
      </c>
      <c r="T12669" s="27">
        <v>57.89</v>
      </c>
      <c r="U12669" s="28">
        <v>59.03</v>
      </c>
    </row>
    <row r="12670" spans="1:21" x14ac:dyDescent="0.25">
      <c r="A12670" t="s">
        <v>26</v>
      </c>
      <c r="B12670" s="10" t="str">
        <f>VLOOKUP($E12670,'Overview Cluster Days'!$B:$G,3)</f>
        <v>D</v>
      </c>
      <c r="C12670" s="10" t="str">
        <f>VLOOKUP($E12670,'Overview Cluster Days'!$B:$G,5)</f>
        <v>Winter</v>
      </c>
      <c r="D12670" s="10" t="str">
        <f>VLOOKUP($E12670,'Overview Cluster Days'!$B:$G,6)</f>
        <v>Weekend</v>
      </c>
      <c r="E12670" s="10">
        <v>20181222</v>
      </c>
      <c r="F12670" s="11">
        <v>21</v>
      </c>
      <c r="G12670" s="77">
        <v>-2007.7</v>
      </c>
      <c r="H12670" s="78">
        <v>9510.4</v>
      </c>
      <c r="I12670" s="78">
        <v>5681.2</v>
      </c>
      <c r="J12670" s="78">
        <v>-778</v>
      </c>
      <c r="K12670" s="79">
        <v>-1739.7</v>
      </c>
      <c r="L12670" s="77">
        <v>-3033.8</v>
      </c>
      <c r="M12670" s="78">
        <v>9558.7999999999993</v>
      </c>
      <c r="N12670" s="78">
        <v>-2688.2</v>
      </c>
      <c r="O12670" s="78">
        <v>-1069.0999999999999</v>
      </c>
      <c r="P12670" s="78">
        <v>-2767.7</v>
      </c>
      <c r="Q12670" s="26">
        <v>66.08</v>
      </c>
      <c r="R12670" s="27">
        <v>54.03</v>
      </c>
      <c r="S12670" s="27">
        <v>59.71</v>
      </c>
      <c r="T12670" s="27">
        <v>55.82</v>
      </c>
      <c r="U12670" s="28">
        <v>55.46</v>
      </c>
    </row>
    <row r="12671" spans="1:21" x14ac:dyDescent="0.25">
      <c r="A12671" t="s">
        <v>26</v>
      </c>
      <c r="B12671" s="10" t="str">
        <f>VLOOKUP($E12671,'Overview Cluster Days'!$B:$G,3)</f>
        <v>D</v>
      </c>
      <c r="C12671" s="10" t="str">
        <f>VLOOKUP($E12671,'Overview Cluster Days'!$B:$G,5)</f>
        <v>Winter</v>
      </c>
      <c r="D12671" s="10" t="str">
        <f>VLOOKUP($E12671,'Overview Cluster Days'!$B:$G,6)</f>
        <v>Weekend</v>
      </c>
      <c r="E12671" s="10">
        <v>20181222</v>
      </c>
      <c r="F12671" s="11">
        <v>22</v>
      </c>
      <c r="G12671" s="77">
        <v>-2323.5</v>
      </c>
      <c r="H12671" s="78">
        <v>9839</v>
      </c>
      <c r="I12671" s="78">
        <v>6158.8</v>
      </c>
      <c r="J12671" s="78">
        <v>-1191.7</v>
      </c>
      <c r="K12671" s="79">
        <v>-1485.5</v>
      </c>
      <c r="L12671" s="77">
        <v>-3349.6</v>
      </c>
      <c r="M12671" s="78">
        <v>9839</v>
      </c>
      <c r="N12671" s="78">
        <v>-2265.6</v>
      </c>
      <c r="O12671" s="78">
        <v>-1706.3</v>
      </c>
      <c r="P12671" s="78">
        <v>-2517.5</v>
      </c>
      <c r="Q12671" s="26">
        <v>53.42</v>
      </c>
      <c r="R12671" s="27">
        <v>53.42</v>
      </c>
      <c r="S12671" s="27">
        <v>53.42</v>
      </c>
      <c r="T12671" s="27">
        <v>53.42</v>
      </c>
      <c r="U12671" s="28">
        <v>53.42</v>
      </c>
    </row>
    <row r="12672" spans="1:21" x14ac:dyDescent="0.25">
      <c r="A12672" t="s">
        <v>26</v>
      </c>
      <c r="B12672" s="10" t="str">
        <f>VLOOKUP($E12672,'Overview Cluster Days'!$B:$G,3)</f>
        <v>D</v>
      </c>
      <c r="C12672" s="10" t="str">
        <f>VLOOKUP($E12672,'Overview Cluster Days'!$B:$G,5)</f>
        <v>Winter</v>
      </c>
      <c r="D12672" s="10" t="str">
        <f>VLOOKUP($E12672,'Overview Cluster Days'!$B:$G,6)</f>
        <v>Weekend</v>
      </c>
      <c r="E12672" s="10">
        <v>20181222</v>
      </c>
      <c r="F12672" s="11">
        <v>23</v>
      </c>
      <c r="G12672" s="77">
        <v>-2337.6</v>
      </c>
      <c r="H12672" s="78">
        <v>11022.5</v>
      </c>
      <c r="I12672" s="78">
        <v>4858.3</v>
      </c>
      <c r="J12672" s="78">
        <v>-1281.5</v>
      </c>
      <c r="K12672" s="79">
        <v>-1448.9</v>
      </c>
      <c r="L12672" s="77">
        <v>-3363.7</v>
      </c>
      <c r="M12672" s="78">
        <v>10724.7</v>
      </c>
      <c r="N12672" s="78">
        <v>-2949.1</v>
      </c>
      <c r="O12672" s="78">
        <v>-1963</v>
      </c>
      <c r="P12672" s="78">
        <v>-2448.9</v>
      </c>
      <c r="Q12672" s="26">
        <v>65.52</v>
      </c>
      <c r="R12672" s="27">
        <v>51.99</v>
      </c>
      <c r="S12672" s="27">
        <v>57.33</v>
      </c>
      <c r="T12672" s="27">
        <v>51.99</v>
      </c>
      <c r="U12672" s="28">
        <v>53.26</v>
      </c>
    </row>
    <row r="12673" spans="1:21" x14ac:dyDescent="0.25">
      <c r="A12673" t="s">
        <v>26</v>
      </c>
      <c r="B12673" s="10" t="str">
        <f>VLOOKUP($E12673,'Overview Cluster Days'!$B:$G,3)</f>
        <v>D</v>
      </c>
      <c r="C12673" s="10" t="str">
        <f>VLOOKUP($E12673,'Overview Cluster Days'!$B:$G,5)</f>
        <v>Winter</v>
      </c>
      <c r="D12673" s="10" t="str">
        <f>VLOOKUP($E12673,'Overview Cluster Days'!$B:$G,6)</f>
        <v>Weekend</v>
      </c>
      <c r="E12673" s="10">
        <v>20181222</v>
      </c>
      <c r="F12673" s="11">
        <v>24</v>
      </c>
      <c r="G12673" s="77">
        <v>-2409.1999999999998</v>
      </c>
      <c r="H12673" s="78">
        <v>12137.4</v>
      </c>
      <c r="I12673" s="78">
        <v>3795.6</v>
      </c>
      <c r="J12673" s="78">
        <v>-674.2</v>
      </c>
      <c r="K12673" s="79">
        <v>-2229.6999999999998</v>
      </c>
      <c r="L12673" s="77">
        <v>-3318</v>
      </c>
      <c r="M12673" s="78">
        <v>10037.4</v>
      </c>
      <c r="N12673" s="78">
        <v>-2604.8000000000002</v>
      </c>
      <c r="O12673" s="78">
        <v>-887.9</v>
      </c>
      <c r="P12673" s="78">
        <v>-3226.7</v>
      </c>
      <c r="Q12673" s="26">
        <v>71.33</v>
      </c>
      <c r="R12673" s="27">
        <v>45.77</v>
      </c>
      <c r="S12673" s="27">
        <v>56.65</v>
      </c>
      <c r="T12673" s="27">
        <v>52.16</v>
      </c>
      <c r="U12673" s="28">
        <v>48.48</v>
      </c>
    </row>
    <row r="12674" spans="1:21" x14ac:dyDescent="0.25">
      <c r="A12674" t="s">
        <v>26</v>
      </c>
      <c r="B12674" s="10" t="str">
        <f>VLOOKUP($E12674,'Overview Cluster Days'!$B:$G,3)</f>
        <v>D</v>
      </c>
      <c r="C12674" s="10" t="str">
        <f>VLOOKUP($E12674,'Overview Cluster Days'!$B:$G,5)</f>
        <v>Winter</v>
      </c>
      <c r="D12674" s="10" t="str">
        <f>VLOOKUP($E12674,'Overview Cluster Days'!$B:$G,6)</f>
        <v>Weekend</v>
      </c>
      <c r="E12674" s="10">
        <v>20181223</v>
      </c>
      <c r="F12674" s="11">
        <v>1</v>
      </c>
      <c r="G12674" s="77">
        <v>-2869.6</v>
      </c>
      <c r="H12674" s="78">
        <v>9963</v>
      </c>
      <c r="I12674" s="78">
        <v>4986.2</v>
      </c>
      <c r="J12674" s="78">
        <v>541.9</v>
      </c>
      <c r="K12674" s="79">
        <v>-2443.3000000000002</v>
      </c>
      <c r="L12674" s="77">
        <v>-3161.4</v>
      </c>
      <c r="M12674" s="78">
        <v>7863</v>
      </c>
      <c r="N12674" s="78">
        <v>-1005.2</v>
      </c>
      <c r="O12674" s="78">
        <v>-339.1</v>
      </c>
      <c r="P12674" s="78">
        <v>-3357.3</v>
      </c>
      <c r="Q12674" s="26">
        <v>66.459999999999994</v>
      </c>
      <c r="R12674" s="27">
        <v>35</v>
      </c>
      <c r="S12674" s="27">
        <v>50.51</v>
      </c>
      <c r="T12674" s="27">
        <v>50</v>
      </c>
      <c r="U12674" s="28">
        <v>39.08</v>
      </c>
    </row>
    <row r="12675" spans="1:21" x14ac:dyDescent="0.25">
      <c r="A12675" t="s">
        <v>26</v>
      </c>
      <c r="B12675" s="10" t="str">
        <f>VLOOKUP($E12675,'Overview Cluster Days'!$B:$G,3)</f>
        <v>D</v>
      </c>
      <c r="C12675" s="10" t="str">
        <f>VLOOKUP($E12675,'Overview Cluster Days'!$B:$G,5)</f>
        <v>Winter</v>
      </c>
      <c r="D12675" s="10" t="str">
        <f>VLOOKUP($E12675,'Overview Cluster Days'!$B:$G,6)</f>
        <v>Weekend</v>
      </c>
      <c r="E12675" s="10">
        <v>20181223</v>
      </c>
      <c r="F12675" s="11">
        <v>2</v>
      </c>
      <c r="G12675" s="77">
        <v>-2901.6</v>
      </c>
      <c r="H12675" s="78">
        <v>9973.1</v>
      </c>
      <c r="I12675" s="78">
        <v>5629.8</v>
      </c>
      <c r="J12675" s="78">
        <v>368.5</v>
      </c>
      <c r="K12675" s="79">
        <v>-2669.8</v>
      </c>
      <c r="L12675" s="77">
        <v>-3927.7</v>
      </c>
      <c r="M12675" s="78">
        <v>7873.1</v>
      </c>
      <c r="N12675" s="78">
        <v>-361.6</v>
      </c>
      <c r="O12675" s="78">
        <v>0</v>
      </c>
      <c r="P12675" s="78">
        <v>-3583.8</v>
      </c>
      <c r="Q12675" s="26">
        <v>52.86</v>
      </c>
      <c r="R12675" s="27">
        <v>30.84</v>
      </c>
      <c r="S12675" s="27">
        <v>42.83</v>
      </c>
      <c r="T12675" s="27">
        <v>53.25</v>
      </c>
      <c r="U12675" s="28">
        <v>34.270000000000003</v>
      </c>
    </row>
    <row r="12676" spans="1:21" x14ac:dyDescent="0.25">
      <c r="A12676" t="s">
        <v>26</v>
      </c>
      <c r="B12676" s="10" t="str">
        <f>VLOOKUP($E12676,'Overview Cluster Days'!$B:$G,3)</f>
        <v>D</v>
      </c>
      <c r="C12676" s="10" t="str">
        <f>VLOOKUP($E12676,'Overview Cluster Days'!$B:$G,5)</f>
        <v>Winter</v>
      </c>
      <c r="D12676" s="10" t="str">
        <f>VLOOKUP($E12676,'Overview Cluster Days'!$B:$G,6)</f>
        <v>Weekend</v>
      </c>
      <c r="E12676" s="10">
        <v>20181223</v>
      </c>
      <c r="F12676" s="11">
        <v>3</v>
      </c>
      <c r="G12676" s="77">
        <v>-3396</v>
      </c>
      <c r="H12676" s="78">
        <v>9334.7000000000007</v>
      </c>
      <c r="I12676" s="78">
        <v>6773.3</v>
      </c>
      <c r="J12676" s="78">
        <v>110.5</v>
      </c>
      <c r="K12676" s="79">
        <v>-2584.3000000000002</v>
      </c>
      <c r="L12676" s="77">
        <v>-4422.1000000000004</v>
      </c>
      <c r="M12676" s="78">
        <v>7234.7</v>
      </c>
      <c r="N12676" s="78">
        <v>781.9</v>
      </c>
      <c r="O12676" s="78">
        <v>-335.2</v>
      </c>
      <c r="P12676" s="78">
        <v>-3259.3</v>
      </c>
      <c r="Q12676" s="26">
        <v>45.9</v>
      </c>
      <c r="R12676" s="27">
        <v>30.8</v>
      </c>
      <c r="S12676" s="27">
        <v>39.03</v>
      </c>
      <c r="T12676" s="27">
        <v>52.77</v>
      </c>
      <c r="U12676" s="28">
        <v>33.15</v>
      </c>
    </row>
    <row r="12677" spans="1:21" x14ac:dyDescent="0.25">
      <c r="A12677" t="s">
        <v>26</v>
      </c>
      <c r="B12677" s="10" t="str">
        <f>VLOOKUP($E12677,'Overview Cluster Days'!$B:$G,3)</f>
        <v>D</v>
      </c>
      <c r="C12677" s="10" t="str">
        <f>VLOOKUP($E12677,'Overview Cluster Days'!$B:$G,5)</f>
        <v>Winter</v>
      </c>
      <c r="D12677" s="10" t="str">
        <f>VLOOKUP($E12677,'Overview Cluster Days'!$B:$G,6)</f>
        <v>Weekend</v>
      </c>
      <c r="E12677" s="10">
        <v>20181223</v>
      </c>
      <c r="F12677" s="11">
        <v>4</v>
      </c>
      <c r="G12677" s="77">
        <v>-3527.7</v>
      </c>
      <c r="H12677" s="78">
        <v>8098.1</v>
      </c>
      <c r="I12677" s="78">
        <v>8736.2000000000007</v>
      </c>
      <c r="J12677" s="78">
        <v>83.5</v>
      </c>
      <c r="K12677" s="79">
        <v>-2111.5</v>
      </c>
      <c r="L12677" s="77">
        <v>-4553.8</v>
      </c>
      <c r="M12677" s="78">
        <v>5998.1</v>
      </c>
      <c r="N12677" s="78">
        <v>2744.8</v>
      </c>
      <c r="O12677" s="78">
        <v>-1495.6</v>
      </c>
      <c r="P12677" s="78">
        <v>-2693.5</v>
      </c>
      <c r="Q12677" s="26">
        <v>41.31</v>
      </c>
      <c r="R12677" s="27">
        <v>25.4</v>
      </c>
      <c r="S12677" s="27">
        <v>34.1</v>
      </c>
      <c r="T12677" s="27">
        <v>48.56</v>
      </c>
      <c r="U12677" s="28">
        <v>27.87</v>
      </c>
    </row>
    <row r="12678" spans="1:21" x14ac:dyDescent="0.25">
      <c r="A12678" t="s">
        <v>26</v>
      </c>
      <c r="B12678" s="10" t="str">
        <f>VLOOKUP($E12678,'Overview Cluster Days'!$B:$G,3)</f>
        <v>D</v>
      </c>
      <c r="C12678" s="10" t="str">
        <f>VLOOKUP($E12678,'Overview Cluster Days'!$B:$G,5)</f>
        <v>Winter</v>
      </c>
      <c r="D12678" s="10" t="str">
        <f>VLOOKUP($E12678,'Overview Cluster Days'!$B:$G,6)</f>
        <v>Weekend</v>
      </c>
      <c r="E12678" s="10">
        <v>20181223</v>
      </c>
      <c r="F12678" s="11">
        <v>5</v>
      </c>
      <c r="G12678" s="77">
        <v>-3617.4</v>
      </c>
      <c r="H12678" s="78">
        <v>8405.7000000000007</v>
      </c>
      <c r="I12678" s="78">
        <v>9510.2999999999993</v>
      </c>
      <c r="J12678" s="78">
        <v>-270.2</v>
      </c>
      <c r="K12678" s="79">
        <v>-2086.9</v>
      </c>
      <c r="L12678" s="77">
        <v>-4643.5</v>
      </c>
      <c r="M12678" s="78">
        <v>6305.7</v>
      </c>
      <c r="N12678" s="78">
        <v>3725.9</v>
      </c>
      <c r="O12678" s="78">
        <v>-2780.2</v>
      </c>
      <c r="P12678" s="78">
        <v>-2607.9</v>
      </c>
      <c r="Q12678" s="26">
        <v>30.15</v>
      </c>
      <c r="R12678" s="27">
        <v>25.33</v>
      </c>
      <c r="S12678" s="27">
        <v>28.23</v>
      </c>
      <c r="T12678" s="27">
        <v>40</v>
      </c>
      <c r="U12678" s="28">
        <v>26.01</v>
      </c>
    </row>
    <row r="12679" spans="1:21" x14ac:dyDescent="0.25">
      <c r="A12679" t="s">
        <v>26</v>
      </c>
      <c r="B12679" s="10" t="str">
        <f>VLOOKUP($E12679,'Overview Cluster Days'!$B:$G,3)</f>
        <v>D</v>
      </c>
      <c r="C12679" s="10" t="str">
        <f>VLOOKUP($E12679,'Overview Cluster Days'!$B:$G,5)</f>
        <v>Winter</v>
      </c>
      <c r="D12679" s="10" t="str">
        <f>VLOOKUP($E12679,'Overview Cluster Days'!$B:$G,6)</f>
        <v>Weekend</v>
      </c>
      <c r="E12679" s="10">
        <v>20181223</v>
      </c>
      <c r="F12679" s="11">
        <v>6</v>
      </c>
      <c r="G12679" s="77">
        <v>-3743.8</v>
      </c>
      <c r="H12679" s="78">
        <v>8736.4</v>
      </c>
      <c r="I12679" s="78">
        <v>8026.2</v>
      </c>
      <c r="J12679" s="78">
        <v>-366.1</v>
      </c>
      <c r="K12679" s="79">
        <v>-1740.3</v>
      </c>
      <c r="L12679" s="77">
        <v>-4769.8999999999996</v>
      </c>
      <c r="M12679" s="78">
        <v>6636.4</v>
      </c>
      <c r="N12679" s="78">
        <v>2781.8</v>
      </c>
      <c r="O12679" s="78">
        <v>-2481</v>
      </c>
      <c r="P12679" s="78">
        <v>-2167.3000000000002</v>
      </c>
      <c r="Q12679" s="26">
        <v>46.73</v>
      </c>
      <c r="R12679" s="27">
        <v>24.75</v>
      </c>
      <c r="S12679" s="27">
        <v>23.05</v>
      </c>
      <c r="T12679" s="27">
        <v>45.8</v>
      </c>
      <c r="U12679" s="28">
        <v>25.46</v>
      </c>
    </row>
    <row r="12680" spans="1:21" x14ac:dyDescent="0.25">
      <c r="A12680" t="s">
        <v>26</v>
      </c>
      <c r="B12680" s="10" t="str">
        <f>VLOOKUP($E12680,'Overview Cluster Days'!$B:$G,3)</f>
        <v>D</v>
      </c>
      <c r="C12680" s="10" t="str">
        <f>VLOOKUP($E12680,'Overview Cluster Days'!$B:$G,5)</f>
        <v>Winter</v>
      </c>
      <c r="D12680" s="10" t="str">
        <f>VLOOKUP($E12680,'Overview Cluster Days'!$B:$G,6)</f>
        <v>Weekend</v>
      </c>
      <c r="E12680" s="10">
        <v>20181223</v>
      </c>
      <c r="F12680" s="11">
        <v>7</v>
      </c>
      <c r="G12680" s="77">
        <v>-4268.6000000000004</v>
      </c>
      <c r="H12680" s="78">
        <v>8148.6</v>
      </c>
      <c r="I12680" s="78">
        <v>7748.3</v>
      </c>
      <c r="J12680" s="78">
        <v>-262.3</v>
      </c>
      <c r="K12680" s="79">
        <v>-1718.6</v>
      </c>
      <c r="L12680" s="77">
        <v>-5294.7</v>
      </c>
      <c r="M12680" s="78">
        <v>6048.6</v>
      </c>
      <c r="N12680" s="78">
        <v>2503.9</v>
      </c>
      <c r="O12680" s="78">
        <v>-1058.2</v>
      </c>
      <c r="P12680" s="78">
        <v>-2199.6</v>
      </c>
      <c r="Q12680" s="26">
        <v>45.27</v>
      </c>
      <c r="R12680" s="27">
        <v>5.84</v>
      </c>
      <c r="S12680" s="27">
        <v>23.34</v>
      </c>
      <c r="T12680" s="27">
        <v>55</v>
      </c>
      <c r="U12680" s="28">
        <v>10.55</v>
      </c>
    </row>
    <row r="12681" spans="1:21" x14ac:dyDescent="0.25">
      <c r="A12681" t="s">
        <v>26</v>
      </c>
      <c r="B12681" s="10" t="str">
        <f>VLOOKUP($E12681,'Overview Cluster Days'!$B:$G,3)</f>
        <v>D</v>
      </c>
      <c r="C12681" s="10" t="str">
        <f>VLOOKUP($E12681,'Overview Cluster Days'!$B:$G,5)</f>
        <v>Winter</v>
      </c>
      <c r="D12681" s="10" t="str">
        <f>VLOOKUP($E12681,'Overview Cluster Days'!$B:$G,6)</f>
        <v>Weekend</v>
      </c>
      <c r="E12681" s="10">
        <v>20181223</v>
      </c>
      <c r="F12681" s="11">
        <v>8</v>
      </c>
      <c r="G12681" s="77">
        <v>-3500.8</v>
      </c>
      <c r="H12681" s="78">
        <v>8979.7999999999993</v>
      </c>
      <c r="I12681" s="78">
        <v>8032.4</v>
      </c>
      <c r="J12681" s="78">
        <v>-991.6</v>
      </c>
      <c r="K12681" s="79">
        <v>-2120.1</v>
      </c>
      <c r="L12681" s="77">
        <v>-4526.8999999999996</v>
      </c>
      <c r="M12681" s="78">
        <v>6879.8</v>
      </c>
      <c r="N12681" s="78">
        <v>2788</v>
      </c>
      <c r="O12681" s="78">
        <v>-2618.8000000000002</v>
      </c>
      <c r="P12681" s="78">
        <v>-2522.1</v>
      </c>
      <c r="Q12681" s="26">
        <v>44.43</v>
      </c>
      <c r="R12681" s="27">
        <v>24.76</v>
      </c>
      <c r="S12681" s="27">
        <v>35.409999999999997</v>
      </c>
      <c r="T12681" s="27">
        <v>49.03</v>
      </c>
      <c r="U12681" s="28">
        <v>27.68</v>
      </c>
    </row>
    <row r="12682" spans="1:21" x14ac:dyDescent="0.25">
      <c r="A12682" t="s">
        <v>26</v>
      </c>
      <c r="B12682" s="10" t="str">
        <f>VLOOKUP($E12682,'Overview Cluster Days'!$B:$G,3)</f>
        <v>D</v>
      </c>
      <c r="C12682" s="10" t="str">
        <f>VLOOKUP($E12682,'Overview Cluster Days'!$B:$G,5)</f>
        <v>Winter</v>
      </c>
      <c r="D12682" s="10" t="str">
        <f>VLOOKUP($E12682,'Overview Cluster Days'!$B:$G,6)</f>
        <v>Weekend</v>
      </c>
      <c r="E12682" s="10">
        <v>20181223</v>
      </c>
      <c r="F12682" s="11">
        <v>9</v>
      </c>
      <c r="G12682" s="77">
        <v>-3480.2</v>
      </c>
      <c r="H12682" s="78">
        <v>9351</v>
      </c>
      <c r="I12682" s="78">
        <v>6332.8</v>
      </c>
      <c r="J12682" s="78">
        <v>-741.6</v>
      </c>
      <c r="K12682" s="79">
        <v>-1684.9</v>
      </c>
      <c r="L12682" s="77">
        <v>-4506.3</v>
      </c>
      <c r="M12682" s="78">
        <v>7251</v>
      </c>
      <c r="N12682" s="78">
        <v>1088.4000000000001</v>
      </c>
      <c r="O12682" s="78">
        <v>-1379.2</v>
      </c>
      <c r="P12682" s="78">
        <v>-2453.9</v>
      </c>
      <c r="Q12682" s="26">
        <v>48.26</v>
      </c>
      <c r="R12682" s="27">
        <v>28.48</v>
      </c>
      <c r="S12682" s="27">
        <v>39.18</v>
      </c>
      <c r="T12682" s="27">
        <v>53.35</v>
      </c>
      <c r="U12682" s="28">
        <v>31.42</v>
      </c>
    </row>
    <row r="12683" spans="1:21" x14ac:dyDescent="0.25">
      <c r="A12683" t="s">
        <v>26</v>
      </c>
      <c r="B12683" s="10" t="str">
        <f>VLOOKUP($E12683,'Overview Cluster Days'!$B:$G,3)</f>
        <v>D</v>
      </c>
      <c r="C12683" s="10" t="str">
        <f>VLOOKUP($E12683,'Overview Cluster Days'!$B:$G,5)</f>
        <v>Winter</v>
      </c>
      <c r="D12683" s="10" t="str">
        <f>VLOOKUP($E12683,'Overview Cluster Days'!$B:$G,6)</f>
        <v>Weekend</v>
      </c>
      <c r="E12683" s="10">
        <v>20181223</v>
      </c>
      <c r="F12683" s="11">
        <v>10</v>
      </c>
      <c r="G12683" s="77">
        <v>-3552.5</v>
      </c>
      <c r="H12683" s="78">
        <v>7651</v>
      </c>
      <c r="I12683" s="78">
        <v>6155.9</v>
      </c>
      <c r="J12683" s="78">
        <v>-662.6</v>
      </c>
      <c r="K12683" s="79">
        <v>-1772.4</v>
      </c>
      <c r="L12683" s="77">
        <v>-4255.8</v>
      </c>
      <c r="M12683" s="78">
        <v>5551</v>
      </c>
      <c r="N12683" s="78">
        <v>911.5</v>
      </c>
      <c r="O12683" s="78">
        <v>276.7</v>
      </c>
      <c r="P12683" s="78">
        <v>-2483.4</v>
      </c>
      <c r="Q12683" s="26">
        <v>69.819999999999993</v>
      </c>
      <c r="R12683" s="27">
        <v>29.16</v>
      </c>
      <c r="S12683" s="27">
        <v>48.65</v>
      </c>
      <c r="T12683" s="27">
        <v>69.540000000000006</v>
      </c>
      <c r="U12683" s="28">
        <v>34.4</v>
      </c>
    </row>
    <row r="12684" spans="1:21" x14ac:dyDescent="0.25">
      <c r="A12684" t="s">
        <v>26</v>
      </c>
      <c r="B12684" s="10" t="str">
        <f>VLOOKUP($E12684,'Overview Cluster Days'!$B:$G,3)</f>
        <v>D</v>
      </c>
      <c r="C12684" s="10" t="str">
        <f>VLOOKUP($E12684,'Overview Cluster Days'!$B:$G,5)</f>
        <v>Winter</v>
      </c>
      <c r="D12684" s="10" t="str">
        <f>VLOOKUP($E12684,'Overview Cluster Days'!$B:$G,6)</f>
        <v>Weekend</v>
      </c>
      <c r="E12684" s="10">
        <v>20181223</v>
      </c>
      <c r="F12684" s="11">
        <v>11</v>
      </c>
      <c r="G12684" s="77">
        <v>-3520.6</v>
      </c>
      <c r="H12684" s="78">
        <v>7712.6</v>
      </c>
      <c r="I12684" s="78">
        <v>6601.5</v>
      </c>
      <c r="J12684" s="78">
        <v>-544.9</v>
      </c>
      <c r="K12684" s="79">
        <v>-2009.7</v>
      </c>
      <c r="L12684" s="77">
        <v>-4546.7</v>
      </c>
      <c r="M12684" s="78">
        <v>5612.6</v>
      </c>
      <c r="N12684" s="78">
        <v>1730.1</v>
      </c>
      <c r="O12684" s="78">
        <v>-15.3</v>
      </c>
      <c r="P12684" s="78">
        <v>-2780.7</v>
      </c>
      <c r="Q12684" s="26">
        <v>70</v>
      </c>
      <c r="R12684" s="27">
        <v>32.06</v>
      </c>
      <c r="S12684" s="27">
        <v>50.35</v>
      </c>
      <c r="T12684" s="27">
        <v>70.69</v>
      </c>
      <c r="U12684" s="28">
        <v>36.979999999999997</v>
      </c>
    </row>
    <row r="12685" spans="1:21" x14ac:dyDescent="0.25">
      <c r="A12685" t="s">
        <v>26</v>
      </c>
      <c r="B12685" s="10" t="str">
        <f>VLOOKUP($E12685,'Overview Cluster Days'!$B:$G,3)</f>
        <v>D</v>
      </c>
      <c r="C12685" s="10" t="str">
        <f>VLOOKUP($E12685,'Overview Cluster Days'!$B:$G,5)</f>
        <v>Winter</v>
      </c>
      <c r="D12685" s="10" t="str">
        <f>VLOOKUP($E12685,'Overview Cluster Days'!$B:$G,6)</f>
        <v>Weekend</v>
      </c>
      <c r="E12685" s="10">
        <v>20181223</v>
      </c>
      <c r="F12685" s="11">
        <v>12</v>
      </c>
      <c r="G12685" s="77">
        <v>-3957.1</v>
      </c>
      <c r="H12685" s="78">
        <v>8267.6</v>
      </c>
      <c r="I12685" s="78">
        <v>7663.3</v>
      </c>
      <c r="J12685" s="78">
        <v>-1063.7</v>
      </c>
      <c r="K12685" s="79">
        <v>-2395.9</v>
      </c>
      <c r="L12685" s="77">
        <v>-4983.2</v>
      </c>
      <c r="M12685" s="78">
        <v>6167.6</v>
      </c>
      <c r="N12685" s="78">
        <v>2791.9</v>
      </c>
      <c r="O12685" s="78">
        <v>-864.4</v>
      </c>
      <c r="P12685" s="78">
        <v>-3111.9</v>
      </c>
      <c r="Q12685" s="26">
        <v>69.900000000000006</v>
      </c>
      <c r="R12685" s="27">
        <v>43.43</v>
      </c>
      <c r="S12685" s="27">
        <v>51.26</v>
      </c>
      <c r="T12685" s="27">
        <v>55.02</v>
      </c>
      <c r="U12685" s="28">
        <v>45.36</v>
      </c>
    </row>
    <row r="12686" spans="1:21" x14ac:dyDescent="0.25">
      <c r="A12686" t="s">
        <v>26</v>
      </c>
      <c r="B12686" s="10" t="str">
        <f>VLOOKUP($E12686,'Overview Cluster Days'!$B:$G,3)</f>
        <v>D</v>
      </c>
      <c r="C12686" s="10" t="str">
        <f>VLOOKUP($E12686,'Overview Cluster Days'!$B:$G,5)</f>
        <v>Winter</v>
      </c>
      <c r="D12686" s="10" t="str">
        <f>VLOOKUP($E12686,'Overview Cluster Days'!$B:$G,6)</f>
        <v>Weekend</v>
      </c>
      <c r="E12686" s="10">
        <v>20181223</v>
      </c>
      <c r="F12686" s="11">
        <v>13</v>
      </c>
      <c r="G12686" s="77">
        <v>-4031.5</v>
      </c>
      <c r="H12686" s="78">
        <v>8717.7000000000007</v>
      </c>
      <c r="I12686" s="78">
        <v>6407.2</v>
      </c>
      <c r="J12686" s="78">
        <v>-1265.5999999999999</v>
      </c>
      <c r="K12686" s="79">
        <v>-1799.3</v>
      </c>
      <c r="L12686" s="77">
        <v>-4711.5</v>
      </c>
      <c r="M12686" s="78">
        <v>6617.7</v>
      </c>
      <c r="N12686" s="78">
        <v>1535.8</v>
      </c>
      <c r="O12686" s="78">
        <v>-952.7</v>
      </c>
      <c r="P12686" s="78">
        <v>-2489.3000000000002</v>
      </c>
      <c r="Q12686" s="26">
        <v>75.680000000000007</v>
      </c>
      <c r="R12686" s="27">
        <v>50.06</v>
      </c>
      <c r="S12686" s="27">
        <v>49.44</v>
      </c>
      <c r="T12686" s="27">
        <v>55.53</v>
      </c>
      <c r="U12686" s="28">
        <v>50.91</v>
      </c>
    </row>
    <row r="12687" spans="1:21" x14ac:dyDescent="0.25">
      <c r="A12687" t="s">
        <v>26</v>
      </c>
      <c r="B12687" s="10" t="str">
        <f>VLOOKUP($E12687,'Overview Cluster Days'!$B:$G,3)</f>
        <v>D</v>
      </c>
      <c r="C12687" s="10" t="str">
        <f>VLOOKUP($E12687,'Overview Cluster Days'!$B:$G,5)</f>
        <v>Winter</v>
      </c>
      <c r="D12687" s="10" t="str">
        <f>VLOOKUP($E12687,'Overview Cluster Days'!$B:$G,6)</f>
        <v>Weekend</v>
      </c>
      <c r="E12687" s="10">
        <v>20181223</v>
      </c>
      <c r="F12687" s="11">
        <v>14</v>
      </c>
      <c r="G12687" s="77">
        <v>-3942.5</v>
      </c>
      <c r="H12687" s="78">
        <v>7974.5</v>
      </c>
      <c r="I12687" s="78">
        <v>7811.6</v>
      </c>
      <c r="J12687" s="78">
        <v>-1210.4000000000001</v>
      </c>
      <c r="K12687" s="79">
        <v>-2382.6</v>
      </c>
      <c r="L12687" s="77">
        <v>-4968.6000000000004</v>
      </c>
      <c r="M12687" s="78">
        <v>5874.5</v>
      </c>
      <c r="N12687" s="78">
        <v>2940.2</v>
      </c>
      <c r="O12687" s="78">
        <v>-836.5</v>
      </c>
      <c r="P12687" s="78">
        <v>-3009.6</v>
      </c>
      <c r="Q12687" s="26">
        <v>70.099999999999994</v>
      </c>
      <c r="R12687" s="27">
        <v>45.89</v>
      </c>
      <c r="S12687" s="27">
        <v>50.96</v>
      </c>
      <c r="T12687" s="27">
        <v>65</v>
      </c>
      <c r="U12687" s="28">
        <v>47.07</v>
      </c>
    </row>
    <row r="12688" spans="1:21" x14ac:dyDescent="0.25">
      <c r="A12688" t="s">
        <v>26</v>
      </c>
      <c r="B12688" s="10" t="str">
        <f>VLOOKUP($E12688,'Overview Cluster Days'!$B:$G,3)</f>
        <v>D</v>
      </c>
      <c r="C12688" s="10" t="str">
        <f>VLOOKUP($E12688,'Overview Cluster Days'!$B:$G,5)</f>
        <v>Winter</v>
      </c>
      <c r="D12688" s="10" t="str">
        <f>VLOOKUP($E12688,'Overview Cluster Days'!$B:$G,6)</f>
        <v>Weekend</v>
      </c>
      <c r="E12688" s="10">
        <v>20181223</v>
      </c>
      <c r="F12688" s="11">
        <v>15</v>
      </c>
      <c r="G12688" s="77">
        <v>-3614.2</v>
      </c>
      <c r="H12688" s="78">
        <v>6821.2</v>
      </c>
      <c r="I12688" s="78">
        <v>8493.7999999999993</v>
      </c>
      <c r="J12688" s="78">
        <v>-1494.3</v>
      </c>
      <c r="K12688" s="79">
        <v>-2108</v>
      </c>
      <c r="L12688" s="77">
        <v>-4552.2</v>
      </c>
      <c r="M12688" s="78">
        <v>4721.2</v>
      </c>
      <c r="N12688" s="78">
        <v>3622.4</v>
      </c>
      <c r="O12688" s="78">
        <v>-1120.4000000000001</v>
      </c>
      <c r="P12688" s="78">
        <v>-2671</v>
      </c>
      <c r="Q12688" s="26">
        <v>70.849999999999994</v>
      </c>
      <c r="R12688" s="27">
        <v>47.06</v>
      </c>
      <c r="S12688" s="27">
        <v>40.619999999999997</v>
      </c>
      <c r="T12688" s="27">
        <v>55.66</v>
      </c>
      <c r="U12688" s="28">
        <v>47.06</v>
      </c>
    </row>
    <row r="12689" spans="1:21" x14ac:dyDescent="0.25">
      <c r="A12689" t="s">
        <v>26</v>
      </c>
      <c r="B12689" s="10" t="str">
        <f>VLOOKUP($E12689,'Overview Cluster Days'!$B:$G,3)</f>
        <v>D</v>
      </c>
      <c r="C12689" s="10" t="str">
        <f>VLOOKUP($E12689,'Overview Cluster Days'!$B:$G,5)</f>
        <v>Winter</v>
      </c>
      <c r="D12689" s="10" t="str">
        <f>VLOOKUP($E12689,'Overview Cluster Days'!$B:$G,6)</f>
        <v>Weekend</v>
      </c>
      <c r="E12689" s="10">
        <v>20181223</v>
      </c>
      <c r="F12689" s="11">
        <v>16</v>
      </c>
      <c r="G12689" s="77">
        <v>-3545.8</v>
      </c>
      <c r="H12689" s="78">
        <v>6014.2</v>
      </c>
      <c r="I12689" s="78">
        <v>9277.5</v>
      </c>
      <c r="J12689" s="78">
        <v>-1696.2</v>
      </c>
      <c r="K12689" s="79">
        <v>-1995</v>
      </c>
      <c r="L12689" s="77">
        <v>-4279</v>
      </c>
      <c r="M12689" s="78">
        <v>3914.2</v>
      </c>
      <c r="N12689" s="78">
        <v>4406.1000000000004</v>
      </c>
      <c r="O12689" s="78">
        <v>-1322.3</v>
      </c>
      <c r="P12689" s="78">
        <v>-2719</v>
      </c>
      <c r="Q12689" s="26">
        <v>70.27</v>
      </c>
      <c r="R12689" s="27">
        <v>50.02</v>
      </c>
      <c r="S12689" s="27">
        <v>36.950000000000003</v>
      </c>
      <c r="T12689" s="27">
        <v>58.49</v>
      </c>
      <c r="U12689" s="28">
        <v>50.02</v>
      </c>
    </row>
    <row r="12690" spans="1:21" x14ac:dyDescent="0.25">
      <c r="A12690" t="s">
        <v>26</v>
      </c>
      <c r="B12690" s="10" t="str">
        <f>VLOOKUP($E12690,'Overview Cluster Days'!$B:$G,3)</f>
        <v>D</v>
      </c>
      <c r="C12690" s="10" t="str">
        <f>VLOOKUP($E12690,'Overview Cluster Days'!$B:$G,5)</f>
        <v>Winter</v>
      </c>
      <c r="D12690" s="10" t="str">
        <f>VLOOKUP($E12690,'Overview Cluster Days'!$B:$G,6)</f>
        <v>Weekend</v>
      </c>
      <c r="E12690" s="10">
        <v>20181223</v>
      </c>
      <c r="F12690" s="11">
        <v>17</v>
      </c>
      <c r="G12690" s="77">
        <v>-3252.9</v>
      </c>
      <c r="H12690" s="78">
        <v>4637.8999999999996</v>
      </c>
      <c r="I12690" s="78">
        <v>9518.6</v>
      </c>
      <c r="J12690" s="78">
        <v>-2203.9</v>
      </c>
      <c r="K12690" s="79">
        <v>-1246.0999999999999</v>
      </c>
      <c r="L12690" s="77">
        <v>-3920.4</v>
      </c>
      <c r="M12690" s="78">
        <v>3141.3</v>
      </c>
      <c r="N12690" s="78">
        <v>4647.2</v>
      </c>
      <c r="O12690" s="78">
        <v>-1830</v>
      </c>
      <c r="P12690" s="78">
        <v>-2038.1</v>
      </c>
      <c r="Q12690" s="26">
        <v>74.11</v>
      </c>
      <c r="R12690" s="27">
        <v>54.96</v>
      </c>
      <c r="S12690" s="27">
        <v>42.61</v>
      </c>
      <c r="T12690" s="27">
        <v>62.98</v>
      </c>
      <c r="U12690" s="28">
        <v>54.96</v>
      </c>
    </row>
    <row r="12691" spans="1:21" x14ac:dyDescent="0.25">
      <c r="A12691" t="s">
        <v>26</v>
      </c>
      <c r="B12691" s="10" t="str">
        <f>VLOOKUP($E12691,'Overview Cluster Days'!$B:$G,3)</f>
        <v>D</v>
      </c>
      <c r="C12691" s="10" t="str">
        <f>VLOOKUP($E12691,'Overview Cluster Days'!$B:$G,5)</f>
        <v>Winter</v>
      </c>
      <c r="D12691" s="10" t="str">
        <f>VLOOKUP($E12691,'Overview Cluster Days'!$B:$G,6)</f>
        <v>Weekend</v>
      </c>
      <c r="E12691" s="10">
        <v>20181223</v>
      </c>
      <c r="F12691" s="11">
        <v>18</v>
      </c>
      <c r="G12691" s="77">
        <v>-3275.3</v>
      </c>
      <c r="H12691" s="78">
        <v>3840.7</v>
      </c>
      <c r="I12691" s="78">
        <v>9428</v>
      </c>
      <c r="J12691" s="78">
        <v>-2631.9</v>
      </c>
      <c r="K12691" s="79">
        <v>-1351.2</v>
      </c>
      <c r="L12691" s="77">
        <v>-4301.3999999999996</v>
      </c>
      <c r="M12691" s="78">
        <v>4744</v>
      </c>
      <c r="N12691" s="78">
        <v>4017.6</v>
      </c>
      <c r="O12691" s="78">
        <v>-2258</v>
      </c>
      <c r="P12691" s="78">
        <v>-2202.1999999999998</v>
      </c>
      <c r="Q12691" s="26">
        <v>92.04</v>
      </c>
      <c r="R12691" s="27">
        <v>64.3</v>
      </c>
      <c r="S12691" s="27">
        <v>46.5</v>
      </c>
      <c r="T12691" s="27">
        <v>75.92</v>
      </c>
      <c r="U12691" s="28">
        <v>64.3</v>
      </c>
    </row>
    <row r="12692" spans="1:21" x14ac:dyDescent="0.25">
      <c r="A12692" t="s">
        <v>26</v>
      </c>
      <c r="B12692" s="10" t="str">
        <f>VLOOKUP($E12692,'Overview Cluster Days'!$B:$G,3)</f>
        <v>D</v>
      </c>
      <c r="C12692" s="10" t="str">
        <f>VLOOKUP($E12692,'Overview Cluster Days'!$B:$G,5)</f>
        <v>Winter</v>
      </c>
      <c r="D12692" s="10" t="str">
        <f>VLOOKUP($E12692,'Overview Cluster Days'!$B:$G,6)</f>
        <v>Weekend</v>
      </c>
      <c r="E12692" s="10">
        <v>20181223</v>
      </c>
      <c r="F12692" s="11">
        <v>19</v>
      </c>
      <c r="G12692" s="77">
        <v>-3481.9</v>
      </c>
      <c r="H12692" s="78">
        <v>2546.1999999999998</v>
      </c>
      <c r="I12692" s="78">
        <v>11217.5</v>
      </c>
      <c r="J12692" s="78">
        <v>-2034.8</v>
      </c>
      <c r="K12692" s="79">
        <v>-1360.2</v>
      </c>
      <c r="L12692" s="77">
        <v>-4508</v>
      </c>
      <c r="M12692" s="78">
        <v>4036.1</v>
      </c>
      <c r="N12692" s="78">
        <v>4464</v>
      </c>
      <c r="O12692" s="78">
        <v>-1721.9</v>
      </c>
      <c r="P12692" s="78">
        <v>-2270.1999999999998</v>
      </c>
      <c r="Q12692" s="26">
        <v>70.540000000000006</v>
      </c>
      <c r="R12692" s="27">
        <v>63.38</v>
      </c>
      <c r="S12692" s="27">
        <v>67.25</v>
      </c>
      <c r="T12692" s="27">
        <v>74.34</v>
      </c>
      <c r="U12692" s="28">
        <v>64.44</v>
      </c>
    </row>
    <row r="12693" spans="1:21" x14ac:dyDescent="0.25">
      <c r="A12693" t="s">
        <v>26</v>
      </c>
      <c r="B12693" s="10" t="str">
        <f>VLOOKUP($E12693,'Overview Cluster Days'!$B:$G,3)</f>
        <v>D</v>
      </c>
      <c r="C12693" s="10" t="str">
        <f>VLOOKUP($E12693,'Overview Cluster Days'!$B:$G,5)</f>
        <v>Winter</v>
      </c>
      <c r="D12693" s="10" t="str">
        <f>VLOOKUP($E12693,'Overview Cluster Days'!$B:$G,6)</f>
        <v>Weekend</v>
      </c>
      <c r="E12693" s="10">
        <v>20181223</v>
      </c>
      <c r="F12693" s="11">
        <v>20</v>
      </c>
      <c r="G12693" s="77">
        <v>-3647.2</v>
      </c>
      <c r="H12693" s="78">
        <v>3180.5</v>
      </c>
      <c r="I12693" s="78">
        <v>10975.8</v>
      </c>
      <c r="J12693" s="78">
        <v>-1627.9</v>
      </c>
      <c r="K12693" s="79">
        <v>-1163.5999999999999</v>
      </c>
      <c r="L12693" s="77">
        <v>-4673.3</v>
      </c>
      <c r="M12693" s="78">
        <v>5055.5</v>
      </c>
      <c r="N12693" s="78">
        <v>3082.4</v>
      </c>
      <c r="O12693" s="78">
        <v>-1315</v>
      </c>
      <c r="P12693" s="78">
        <v>-2149.6</v>
      </c>
      <c r="Q12693" s="26">
        <v>65.400000000000006</v>
      </c>
      <c r="R12693" s="27">
        <v>65.400000000000006</v>
      </c>
      <c r="S12693" s="27">
        <v>65.400000000000006</v>
      </c>
      <c r="T12693" s="27">
        <v>65.400000000000006</v>
      </c>
      <c r="U12693" s="28">
        <v>65.400000000000006</v>
      </c>
    </row>
    <row r="12694" spans="1:21" x14ac:dyDescent="0.25">
      <c r="A12694" t="s">
        <v>26</v>
      </c>
      <c r="B12694" s="10" t="str">
        <f>VLOOKUP($E12694,'Overview Cluster Days'!$B:$G,3)</f>
        <v>D</v>
      </c>
      <c r="C12694" s="10" t="str">
        <f>VLOOKUP($E12694,'Overview Cluster Days'!$B:$G,5)</f>
        <v>Winter</v>
      </c>
      <c r="D12694" s="10" t="str">
        <f>VLOOKUP($E12694,'Overview Cluster Days'!$B:$G,6)</f>
        <v>Weekend</v>
      </c>
      <c r="E12694" s="10">
        <v>20181223</v>
      </c>
      <c r="F12694" s="11">
        <v>21</v>
      </c>
      <c r="G12694" s="77">
        <v>-3498.3</v>
      </c>
      <c r="H12694" s="78">
        <v>3621.4</v>
      </c>
      <c r="I12694" s="78">
        <v>10509.6</v>
      </c>
      <c r="J12694" s="78">
        <v>-1327.6</v>
      </c>
      <c r="K12694" s="79">
        <v>-1082.8</v>
      </c>
      <c r="L12694" s="77">
        <v>-4524.3999999999996</v>
      </c>
      <c r="M12694" s="78">
        <v>5486.4</v>
      </c>
      <c r="N12694" s="78">
        <v>2248.1999999999998</v>
      </c>
      <c r="O12694" s="78">
        <v>-1115.4000000000001</v>
      </c>
      <c r="P12694" s="78">
        <v>-2094.8000000000002</v>
      </c>
      <c r="Q12694" s="26">
        <v>58.36</v>
      </c>
      <c r="R12694" s="27">
        <v>58.36</v>
      </c>
      <c r="S12694" s="27">
        <v>58.36</v>
      </c>
      <c r="T12694" s="27">
        <v>58.36</v>
      </c>
      <c r="U12694" s="28">
        <v>58.36</v>
      </c>
    </row>
    <row r="12695" spans="1:21" x14ac:dyDescent="0.25">
      <c r="A12695" t="s">
        <v>26</v>
      </c>
      <c r="B12695" s="10" t="str">
        <f>VLOOKUP($E12695,'Overview Cluster Days'!$B:$G,3)</f>
        <v>D</v>
      </c>
      <c r="C12695" s="10" t="str">
        <f>VLOOKUP($E12695,'Overview Cluster Days'!$B:$G,5)</f>
        <v>Winter</v>
      </c>
      <c r="D12695" s="10" t="str">
        <f>VLOOKUP($E12695,'Overview Cluster Days'!$B:$G,6)</f>
        <v>Weekend</v>
      </c>
      <c r="E12695" s="10">
        <v>20181223</v>
      </c>
      <c r="F12695" s="11">
        <v>22</v>
      </c>
      <c r="G12695" s="77">
        <v>-3117.4</v>
      </c>
      <c r="H12695" s="78">
        <v>3893.9</v>
      </c>
      <c r="I12695" s="78">
        <v>11545.5</v>
      </c>
      <c r="J12695" s="78">
        <v>-1429.1</v>
      </c>
      <c r="K12695" s="79">
        <v>-1155.5</v>
      </c>
      <c r="L12695" s="77">
        <v>-4143.5</v>
      </c>
      <c r="M12695" s="78">
        <v>3878.9</v>
      </c>
      <c r="N12695" s="78">
        <v>4335.1000000000004</v>
      </c>
      <c r="O12695" s="78">
        <v>-1903</v>
      </c>
      <c r="P12695" s="78">
        <v>-2167.5</v>
      </c>
      <c r="Q12695" s="26">
        <v>53.58</v>
      </c>
      <c r="R12695" s="27">
        <v>53.58</v>
      </c>
      <c r="S12695" s="27">
        <v>53.58</v>
      </c>
      <c r="T12695" s="27">
        <v>53.58</v>
      </c>
      <c r="U12695" s="28">
        <v>53.58</v>
      </c>
    </row>
    <row r="12696" spans="1:21" x14ac:dyDescent="0.25">
      <c r="A12696" t="s">
        <v>26</v>
      </c>
      <c r="B12696" s="10" t="str">
        <f>VLOOKUP($E12696,'Overview Cluster Days'!$B:$G,3)</f>
        <v>D</v>
      </c>
      <c r="C12696" s="10" t="str">
        <f>VLOOKUP($E12696,'Overview Cluster Days'!$B:$G,5)</f>
        <v>Winter</v>
      </c>
      <c r="D12696" s="10" t="str">
        <f>VLOOKUP($E12696,'Overview Cluster Days'!$B:$G,6)</f>
        <v>Weekend</v>
      </c>
      <c r="E12696" s="10">
        <v>20181223</v>
      </c>
      <c r="F12696" s="11">
        <v>23</v>
      </c>
      <c r="G12696" s="77">
        <v>-3158.7</v>
      </c>
      <c r="H12696" s="78">
        <v>3790.7</v>
      </c>
      <c r="I12696" s="78">
        <v>10307.799999999999</v>
      </c>
      <c r="J12696" s="78">
        <v>-1324.3</v>
      </c>
      <c r="K12696" s="79">
        <v>-1501.5</v>
      </c>
      <c r="L12696" s="77">
        <v>-4184.8</v>
      </c>
      <c r="M12696" s="78">
        <v>5247.2</v>
      </c>
      <c r="N12696" s="78">
        <v>3101.4</v>
      </c>
      <c r="O12696" s="78">
        <v>-1650.3</v>
      </c>
      <c r="P12696" s="78">
        <v>-2513.5</v>
      </c>
      <c r="Q12696" s="26">
        <v>53.87</v>
      </c>
      <c r="R12696" s="27">
        <v>53.87</v>
      </c>
      <c r="S12696" s="27">
        <v>53.87</v>
      </c>
      <c r="T12696" s="27">
        <v>53.87</v>
      </c>
      <c r="U12696" s="28">
        <v>53.87</v>
      </c>
    </row>
    <row r="12697" spans="1:21" x14ac:dyDescent="0.25">
      <c r="A12697" t="s">
        <v>26</v>
      </c>
      <c r="B12697" s="10" t="str">
        <f>VLOOKUP($E12697,'Overview Cluster Days'!$B:$G,3)</f>
        <v>D</v>
      </c>
      <c r="C12697" s="10" t="str">
        <f>VLOOKUP($E12697,'Overview Cluster Days'!$B:$G,5)</f>
        <v>Winter</v>
      </c>
      <c r="D12697" s="10" t="str">
        <f>VLOOKUP($E12697,'Overview Cluster Days'!$B:$G,6)</f>
        <v>Weekend</v>
      </c>
      <c r="E12697" s="10">
        <v>20181223</v>
      </c>
      <c r="F12697" s="11">
        <v>24</v>
      </c>
      <c r="G12697" s="77">
        <v>-3095.2</v>
      </c>
      <c r="H12697" s="78">
        <v>6076.6</v>
      </c>
      <c r="I12697" s="78">
        <v>8630.2999999999993</v>
      </c>
      <c r="J12697" s="78">
        <v>-1401.6</v>
      </c>
      <c r="K12697" s="79">
        <v>-1357.7</v>
      </c>
      <c r="L12697" s="77">
        <v>-4121.3</v>
      </c>
      <c r="M12697" s="78">
        <v>6287.7</v>
      </c>
      <c r="N12697" s="78">
        <v>1882.9</v>
      </c>
      <c r="O12697" s="78">
        <v>-1727.6</v>
      </c>
      <c r="P12697" s="78">
        <v>-2321.6999999999998</v>
      </c>
      <c r="Q12697" s="26">
        <v>52.38</v>
      </c>
      <c r="R12697" s="27">
        <v>52.38</v>
      </c>
      <c r="S12697" s="27">
        <v>52.38</v>
      </c>
      <c r="T12697" s="27">
        <v>52.38</v>
      </c>
      <c r="U12697" s="28">
        <v>52.38</v>
      </c>
    </row>
    <row r="12698" spans="1:21" x14ac:dyDescent="0.25">
      <c r="A12698" t="s">
        <v>26</v>
      </c>
      <c r="B12698" s="10" t="str">
        <f>VLOOKUP($E12698,'Overview Cluster Days'!$B:$G,3)</f>
        <v>D</v>
      </c>
      <c r="C12698" s="10" t="str">
        <f>VLOOKUP($E12698,'Overview Cluster Days'!$B:$G,5)</f>
        <v>Winter</v>
      </c>
      <c r="D12698" s="10" t="str">
        <f>VLOOKUP($E12698,'Overview Cluster Days'!$B:$G,6)</f>
        <v>Weekend</v>
      </c>
      <c r="E12698" s="10">
        <v>20181224</v>
      </c>
      <c r="F12698" s="11">
        <v>1</v>
      </c>
      <c r="G12698" s="77">
        <v>-2877.9</v>
      </c>
      <c r="H12698" s="78">
        <v>7137.4</v>
      </c>
      <c r="I12698" s="78">
        <v>9092.7000000000007</v>
      </c>
      <c r="J12698" s="78">
        <v>-1088.8</v>
      </c>
      <c r="K12698" s="79">
        <v>-1800.3</v>
      </c>
      <c r="L12698" s="77">
        <v>-3904</v>
      </c>
      <c r="M12698" s="78">
        <v>5037.3999999999996</v>
      </c>
      <c r="N12698" s="78">
        <v>3101.3</v>
      </c>
      <c r="O12698" s="78">
        <v>-1530.4</v>
      </c>
      <c r="P12698" s="78">
        <v>-2704.3</v>
      </c>
      <c r="Q12698" s="26">
        <v>48.14</v>
      </c>
      <c r="R12698" s="27">
        <v>39.94</v>
      </c>
      <c r="S12698" s="27">
        <v>44.42</v>
      </c>
      <c r="T12698" s="27">
        <v>50.98</v>
      </c>
      <c r="U12698" s="28">
        <v>41.21</v>
      </c>
    </row>
    <row r="12699" spans="1:21" x14ac:dyDescent="0.25">
      <c r="A12699" t="s">
        <v>26</v>
      </c>
      <c r="B12699" s="10" t="str">
        <f>VLOOKUP($E12699,'Overview Cluster Days'!$B:$G,3)</f>
        <v>D</v>
      </c>
      <c r="C12699" s="10" t="str">
        <f>VLOOKUP($E12699,'Overview Cluster Days'!$B:$G,5)</f>
        <v>Winter</v>
      </c>
      <c r="D12699" s="10" t="str">
        <f>VLOOKUP($E12699,'Overview Cluster Days'!$B:$G,6)</f>
        <v>Weekend</v>
      </c>
      <c r="E12699" s="10">
        <v>20181224</v>
      </c>
      <c r="F12699" s="11">
        <v>2</v>
      </c>
      <c r="G12699" s="77">
        <v>-2844.1</v>
      </c>
      <c r="H12699" s="78">
        <v>6087.2</v>
      </c>
      <c r="I12699" s="78">
        <v>10597.9</v>
      </c>
      <c r="J12699" s="78">
        <v>-1070.3</v>
      </c>
      <c r="K12699" s="79">
        <v>-1845.3</v>
      </c>
      <c r="L12699" s="77">
        <v>-3870.2</v>
      </c>
      <c r="M12699" s="78">
        <v>3987.2</v>
      </c>
      <c r="N12699" s="78">
        <v>4761.5</v>
      </c>
      <c r="O12699" s="78">
        <v>-2200.1999999999998</v>
      </c>
      <c r="P12699" s="78">
        <v>-2678.3</v>
      </c>
      <c r="Q12699" s="26">
        <v>46.65</v>
      </c>
      <c r="R12699" s="27">
        <v>36.58</v>
      </c>
      <c r="S12699" s="27">
        <v>42.07</v>
      </c>
      <c r="T12699" s="27">
        <v>50.26</v>
      </c>
      <c r="U12699" s="28">
        <v>38.15</v>
      </c>
    </row>
    <row r="12700" spans="1:21" x14ac:dyDescent="0.25">
      <c r="A12700" t="s">
        <v>26</v>
      </c>
      <c r="B12700" s="10" t="str">
        <f>VLOOKUP($E12700,'Overview Cluster Days'!$B:$G,3)</f>
        <v>D</v>
      </c>
      <c r="C12700" s="10" t="str">
        <f>VLOOKUP($E12700,'Overview Cluster Days'!$B:$G,5)</f>
        <v>Winter</v>
      </c>
      <c r="D12700" s="10" t="str">
        <f>VLOOKUP($E12700,'Overview Cluster Days'!$B:$G,6)</f>
        <v>Weekend</v>
      </c>
      <c r="E12700" s="10">
        <v>20181224</v>
      </c>
      <c r="F12700" s="11">
        <v>3</v>
      </c>
      <c r="G12700" s="77">
        <v>-2219.9</v>
      </c>
      <c r="H12700" s="78">
        <v>5320.9</v>
      </c>
      <c r="I12700" s="78">
        <v>10607.2</v>
      </c>
      <c r="J12700" s="78">
        <v>-998.8</v>
      </c>
      <c r="K12700" s="79">
        <v>-1892.2</v>
      </c>
      <c r="L12700" s="77">
        <v>-3246</v>
      </c>
      <c r="M12700" s="78">
        <v>3220.9</v>
      </c>
      <c r="N12700" s="78">
        <v>5581.8</v>
      </c>
      <c r="O12700" s="78">
        <v>-3017.5</v>
      </c>
      <c r="P12700" s="78">
        <v>-2539.1999999999998</v>
      </c>
      <c r="Q12700" s="26">
        <v>42.6</v>
      </c>
      <c r="R12700" s="27">
        <v>31.86</v>
      </c>
      <c r="S12700" s="27">
        <v>37.72</v>
      </c>
      <c r="T12700" s="27">
        <v>47.5</v>
      </c>
      <c r="U12700" s="28">
        <v>33.53</v>
      </c>
    </row>
    <row r="12701" spans="1:21" x14ac:dyDescent="0.25">
      <c r="A12701" t="s">
        <v>26</v>
      </c>
      <c r="B12701" s="10" t="str">
        <f>VLOOKUP($E12701,'Overview Cluster Days'!$B:$G,3)</f>
        <v>D</v>
      </c>
      <c r="C12701" s="10" t="str">
        <f>VLOOKUP($E12701,'Overview Cluster Days'!$B:$G,5)</f>
        <v>Winter</v>
      </c>
      <c r="D12701" s="10" t="str">
        <f>VLOOKUP($E12701,'Overview Cluster Days'!$B:$G,6)</f>
        <v>Weekend</v>
      </c>
      <c r="E12701" s="10">
        <v>20181224</v>
      </c>
      <c r="F12701" s="11">
        <v>4</v>
      </c>
      <c r="G12701" s="77">
        <v>-2053.6</v>
      </c>
      <c r="H12701" s="78">
        <v>5196.8999999999996</v>
      </c>
      <c r="I12701" s="78">
        <v>10834.1</v>
      </c>
      <c r="J12701" s="78">
        <v>-988.5</v>
      </c>
      <c r="K12701" s="79">
        <v>-1705.5</v>
      </c>
      <c r="L12701" s="77">
        <v>-3079.7</v>
      </c>
      <c r="M12701" s="78">
        <v>3096.9</v>
      </c>
      <c r="N12701" s="78">
        <v>4842.7</v>
      </c>
      <c r="O12701" s="78">
        <v>-3431.4</v>
      </c>
      <c r="P12701" s="78">
        <v>-1428.5</v>
      </c>
      <c r="Q12701" s="26">
        <v>50.07</v>
      </c>
      <c r="R12701" s="27">
        <v>30.88</v>
      </c>
      <c r="S12701" s="27">
        <v>28.15</v>
      </c>
      <c r="T12701" s="27">
        <v>47</v>
      </c>
      <c r="U12701" s="28">
        <v>32.15</v>
      </c>
    </row>
    <row r="12702" spans="1:21" x14ac:dyDescent="0.25">
      <c r="A12702" t="s">
        <v>26</v>
      </c>
      <c r="B12702" s="10" t="str">
        <f>VLOOKUP($E12702,'Overview Cluster Days'!$B:$G,3)</f>
        <v>D</v>
      </c>
      <c r="C12702" s="10" t="str">
        <f>VLOOKUP($E12702,'Overview Cluster Days'!$B:$G,5)</f>
        <v>Winter</v>
      </c>
      <c r="D12702" s="10" t="str">
        <f>VLOOKUP($E12702,'Overview Cluster Days'!$B:$G,6)</f>
        <v>Weekend</v>
      </c>
      <c r="E12702" s="10">
        <v>20181224</v>
      </c>
      <c r="F12702" s="11">
        <v>5</v>
      </c>
      <c r="G12702" s="77">
        <v>-2226.1999999999998</v>
      </c>
      <c r="H12702" s="78">
        <v>5725.1</v>
      </c>
      <c r="I12702" s="78">
        <v>10673</v>
      </c>
      <c r="J12702" s="78">
        <v>-1124.2</v>
      </c>
      <c r="K12702" s="79">
        <v>-1671</v>
      </c>
      <c r="L12702" s="77">
        <v>-3252.3</v>
      </c>
      <c r="M12702" s="78">
        <v>3625.1</v>
      </c>
      <c r="N12702" s="78">
        <v>4888.6000000000004</v>
      </c>
      <c r="O12702" s="78">
        <v>-3507.4</v>
      </c>
      <c r="P12702" s="78">
        <v>-1754</v>
      </c>
      <c r="Q12702" s="26">
        <v>51.32</v>
      </c>
      <c r="R12702" s="27">
        <v>33.08</v>
      </c>
      <c r="S12702" s="27">
        <v>24.5</v>
      </c>
      <c r="T12702" s="27">
        <v>46.92</v>
      </c>
      <c r="U12702" s="28">
        <v>33.44</v>
      </c>
    </row>
    <row r="12703" spans="1:21" x14ac:dyDescent="0.25">
      <c r="A12703" t="s">
        <v>26</v>
      </c>
      <c r="B12703" s="10" t="str">
        <f>VLOOKUP($E12703,'Overview Cluster Days'!$B:$G,3)</f>
        <v>D</v>
      </c>
      <c r="C12703" s="10" t="str">
        <f>VLOOKUP($E12703,'Overview Cluster Days'!$B:$G,5)</f>
        <v>Winter</v>
      </c>
      <c r="D12703" s="10" t="str">
        <f>VLOOKUP($E12703,'Overview Cluster Days'!$B:$G,6)</f>
        <v>Weekend</v>
      </c>
      <c r="E12703" s="10">
        <v>20181224</v>
      </c>
      <c r="F12703" s="11">
        <v>6</v>
      </c>
      <c r="G12703" s="77">
        <v>-2601.8000000000002</v>
      </c>
      <c r="H12703" s="78">
        <v>6550.5</v>
      </c>
      <c r="I12703" s="78">
        <v>9483.9</v>
      </c>
      <c r="J12703" s="78">
        <v>-1478.4</v>
      </c>
      <c r="K12703" s="79">
        <v>-1502.1</v>
      </c>
      <c r="L12703" s="77">
        <v>-3627.9</v>
      </c>
      <c r="M12703" s="78">
        <v>4450.5</v>
      </c>
      <c r="N12703" s="78">
        <v>4239.5</v>
      </c>
      <c r="O12703" s="78">
        <v>-3155</v>
      </c>
      <c r="P12703" s="78">
        <v>-1907.1</v>
      </c>
      <c r="Q12703" s="26">
        <v>52.44</v>
      </c>
      <c r="R12703" s="27">
        <v>36.76</v>
      </c>
      <c r="S12703" s="27">
        <v>29.12</v>
      </c>
      <c r="T12703" s="27">
        <v>48.06</v>
      </c>
      <c r="U12703" s="28">
        <v>37.04</v>
      </c>
    </row>
    <row r="12704" spans="1:21" x14ac:dyDescent="0.25">
      <c r="A12704" t="s">
        <v>26</v>
      </c>
      <c r="B12704" s="10" t="str">
        <f>VLOOKUP($E12704,'Overview Cluster Days'!$B:$G,3)</f>
        <v>D</v>
      </c>
      <c r="C12704" s="10" t="str">
        <f>VLOOKUP($E12704,'Overview Cluster Days'!$B:$G,5)</f>
        <v>Winter</v>
      </c>
      <c r="D12704" s="10" t="str">
        <f>VLOOKUP($E12704,'Overview Cluster Days'!$B:$G,6)</f>
        <v>Weekend</v>
      </c>
      <c r="E12704" s="10">
        <v>20181224</v>
      </c>
      <c r="F12704" s="11">
        <v>7</v>
      </c>
      <c r="G12704" s="77">
        <v>-3143.7</v>
      </c>
      <c r="H12704" s="78">
        <v>6011.5</v>
      </c>
      <c r="I12704" s="78">
        <v>9250.2999999999993</v>
      </c>
      <c r="J12704" s="78">
        <v>-2228</v>
      </c>
      <c r="K12704" s="79">
        <v>-928</v>
      </c>
      <c r="L12704" s="77">
        <v>-4169.8</v>
      </c>
      <c r="M12704" s="78">
        <v>3911.5</v>
      </c>
      <c r="N12704" s="78">
        <v>4005.9</v>
      </c>
      <c r="O12704" s="78">
        <v>-2585.6</v>
      </c>
      <c r="P12704" s="78">
        <v>-1162</v>
      </c>
      <c r="Q12704" s="26">
        <v>50.5</v>
      </c>
      <c r="R12704" s="27">
        <v>36.159999999999997</v>
      </c>
      <c r="S12704" s="27">
        <v>39.869999999999997</v>
      </c>
      <c r="T12704" s="27">
        <v>52.45</v>
      </c>
      <c r="U12704" s="28">
        <v>37.31</v>
      </c>
    </row>
    <row r="12705" spans="1:21" x14ac:dyDescent="0.25">
      <c r="A12705" t="s">
        <v>26</v>
      </c>
      <c r="B12705" s="10" t="str">
        <f>VLOOKUP($E12705,'Overview Cluster Days'!$B:$G,3)</f>
        <v>D</v>
      </c>
      <c r="C12705" s="10" t="str">
        <f>VLOOKUP($E12705,'Overview Cluster Days'!$B:$G,5)</f>
        <v>Winter</v>
      </c>
      <c r="D12705" s="10" t="str">
        <f>VLOOKUP($E12705,'Overview Cluster Days'!$B:$G,6)</f>
        <v>Weekend</v>
      </c>
      <c r="E12705" s="10">
        <v>20181224</v>
      </c>
      <c r="F12705" s="11">
        <v>8</v>
      </c>
      <c r="G12705" s="77">
        <v>-3159.9</v>
      </c>
      <c r="H12705" s="78">
        <v>7730.4</v>
      </c>
      <c r="I12705" s="78">
        <v>9095.5</v>
      </c>
      <c r="J12705" s="78">
        <v>-2605.4</v>
      </c>
      <c r="K12705" s="79">
        <v>-540.6</v>
      </c>
      <c r="L12705" s="77">
        <v>-4186</v>
      </c>
      <c r="M12705" s="78">
        <v>5630.4</v>
      </c>
      <c r="N12705" s="78">
        <v>2701.1</v>
      </c>
      <c r="O12705" s="78">
        <v>-3025.9</v>
      </c>
      <c r="P12705" s="78">
        <v>-1119.5999999999999</v>
      </c>
      <c r="Q12705" s="26">
        <v>49.94</v>
      </c>
      <c r="R12705" s="27">
        <v>47.92</v>
      </c>
      <c r="S12705" s="27">
        <v>49.02</v>
      </c>
      <c r="T12705" s="27">
        <v>50.41</v>
      </c>
      <c r="U12705" s="28">
        <v>48.22</v>
      </c>
    </row>
    <row r="12706" spans="1:21" x14ac:dyDescent="0.25">
      <c r="A12706" t="s">
        <v>26</v>
      </c>
      <c r="B12706" s="10" t="str">
        <f>VLOOKUP($E12706,'Overview Cluster Days'!$B:$G,3)</f>
        <v>D</v>
      </c>
      <c r="C12706" s="10" t="str">
        <f>VLOOKUP($E12706,'Overview Cluster Days'!$B:$G,5)</f>
        <v>Winter</v>
      </c>
      <c r="D12706" s="10" t="str">
        <f>VLOOKUP($E12706,'Overview Cluster Days'!$B:$G,6)</f>
        <v>Weekend</v>
      </c>
      <c r="E12706" s="10">
        <v>20181224</v>
      </c>
      <c r="F12706" s="11">
        <v>9</v>
      </c>
      <c r="G12706" s="77">
        <v>-3036.7</v>
      </c>
      <c r="H12706" s="78">
        <v>4651.8</v>
      </c>
      <c r="I12706" s="78">
        <v>8554.9</v>
      </c>
      <c r="J12706" s="78">
        <v>-2572.4</v>
      </c>
      <c r="K12706" s="79">
        <v>813.3</v>
      </c>
      <c r="L12706" s="77">
        <v>-4062.8</v>
      </c>
      <c r="M12706" s="78">
        <v>4228.2</v>
      </c>
      <c r="N12706" s="78">
        <v>2160.5</v>
      </c>
      <c r="O12706" s="78">
        <v>-2483.1999999999998</v>
      </c>
      <c r="P12706" s="78">
        <v>157.30000000000001</v>
      </c>
      <c r="Q12706" s="26">
        <v>53.99</v>
      </c>
      <c r="R12706" s="27">
        <v>52.91</v>
      </c>
      <c r="S12706" s="27">
        <v>53.49</v>
      </c>
      <c r="T12706" s="27">
        <v>54.26</v>
      </c>
      <c r="U12706" s="28">
        <v>52.91</v>
      </c>
    </row>
    <row r="12707" spans="1:21" x14ac:dyDescent="0.25">
      <c r="A12707" t="s">
        <v>26</v>
      </c>
      <c r="B12707" s="10" t="str">
        <f>VLOOKUP($E12707,'Overview Cluster Days'!$B:$G,3)</f>
        <v>D</v>
      </c>
      <c r="C12707" s="10" t="str">
        <f>VLOOKUP($E12707,'Overview Cluster Days'!$B:$G,5)</f>
        <v>Winter</v>
      </c>
      <c r="D12707" s="10" t="str">
        <f>VLOOKUP($E12707,'Overview Cluster Days'!$B:$G,6)</f>
        <v>Weekend</v>
      </c>
      <c r="E12707" s="10">
        <v>20181224</v>
      </c>
      <c r="F12707" s="11">
        <v>10</v>
      </c>
      <c r="G12707" s="77">
        <v>-3128.5</v>
      </c>
      <c r="H12707" s="78">
        <v>2381</v>
      </c>
      <c r="I12707" s="78">
        <v>9466.6</v>
      </c>
      <c r="J12707" s="78">
        <v>-2389.3000000000002</v>
      </c>
      <c r="K12707" s="79">
        <v>877.9</v>
      </c>
      <c r="L12707" s="77">
        <v>-4015.3</v>
      </c>
      <c r="M12707" s="78">
        <v>1883.6</v>
      </c>
      <c r="N12707" s="78">
        <v>3072.2</v>
      </c>
      <c r="O12707" s="78">
        <v>-989.4</v>
      </c>
      <c r="P12707" s="78">
        <v>48.9</v>
      </c>
      <c r="Q12707" s="26">
        <v>69.989999999999995</v>
      </c>
      <c r="R12707" s="27">
        <v>53.12</v>
      </c>
      <c r="S12707" s="27">
        <v>60.24</v>
      </c>
      <c r="T12707" s="27">
        <v>72.78</v>
      </c>
      <c r="U12707" s="28">
        <v>52.87</v>
      </c>
    </row>
    <row r="12708" spans="1:21" x14ac:dyDescent="0.25">
      <c r="A12708" t="s">
        <v>26</v>
      </c>
      <c r="B12708" s="10" t="str">
        <f>VLOOKUP($E12708,'Overview Cluster Days'!$B:$G,3)</f>
        <v>D</v>
      </c>
      <c r="C12708" s="10" t="str">
        <f>VLOOKUP($E12708,'Overview Cluster Days'!$B:$G,5)</f>
        <v>Winter</v>
      </c>
      <c r="D12708" s="10" t="str">
        <f>VLOOKUP($E12708,'Overview Cluster Days'!$B:$G,6)</f>
        <v>Weekend</v>
      </c>
      <c r="E12708" s="10">
        <v>20181224</v>
      </c>
      <c r="F12708" s="11">
        <v>11</v>
      </c>
      <c r="G12708" s="77">
        <v>-2997.5</v>
      </c>
      <c r="H12708" s="78">
        <v>2281.8000000000002</v>
      </c>
      <c r="I12708" s="78">
        <v>9129.7999999999993</v>
      </c>
      <c r="J12708" s="78">
        <v>-2177.6999999999998</v>
      </c>
      <c r="K12708" s="79">
        <v>1215.9000000000001</v>
      </c>
      <c r="L12708" s="77">
        <v>-4023.6</v>
      </c>
      <c r="M12708" s="78">
        <v>1668.6</v>
      </c>
      <c r="N12708" s="78">
        <v>3108.4</v>
      </c>
      <c r="O12708" s="78">
        <v>-1205.3</v>
      </c>
      <c r="P12708" s="78">
        <v>451.9</v>
      </c>
      <c r="Q12708" s="26">
        <v>68.36</v>
      </c>
      <c r="R12708" s="27">
        <v>52.98</v>
      </c>
      <c r="S12708" s="27">
        <v>61.3</v>
      </c>
      <c r="T12708" s="27">
        <v>74.72</v>
      </c>
      <c r="U12708" s="28">
        <v>52.98</v>
      </c>
    </row>
    <row r="12709" spans="1:21" x14ac:dyDescent="0.25">
      <c r="A12709" t="s">
        <v>26</v>
      </c>
      <c r="B12709" s="10" t="str">
        <f>VLOOKUP($E12709,'Overview Cluster Days'!$B:$G,3)</f>
        <v>D</v>
      </c>
      <c r="C12709" s="10" t="str">
        <f>VLOOKUP($E12709,'Overview Cluster Days'!$B:$G,5)</f>
        <v>Winter</v>
      </c>
      <c r="D12709" s="10" t="str">
        <f>VLOOKUP($E12709,'Overview Cluster Days'!$B:$G,6)</f>
        <v>Weekend</v>
      </c>
      <c r="E12709" s="10">
        <v>20181224</v>
      </c>
      <c r="F12709" s="11">
        <v>12</v>
      </c>
      <c r="G12709" s="77">
        <v>-2872.3</v>
      </c>
      <c r="H12709" s="78">
        <v>3578</v>
      </c>
      <c r="I12709" s="78">
        <v>8185.2</v>
      </c>
      <c r="J12709" s="78">
        <v>-2095.8000000000002</v>
      </c>
      <c r="K12709" s="79">
        <v>1212.5999999999999</v>
      </c>
      <c r="L12709" s="77">
        <v>-3898.4</v>
      </c>
      <c r="M12709" s="78">
        <v>3078.9</v>
      </c>
      <c r="N12709" s="78">
        <v>2163.8000000000002</v>
      </c>
      <c r="O12709" s="78">
        <v>-1782.9</v>
      </c>
      <c r="P12709" s="78">
        <v>438.6</v>
      </c>
      <c r="Q12709" s="26">
        <v>62.39</v>
      </c>
      <c r="R12709" s="27">
        <v>52.93</v>
      </c>
      <c r="S12709" s="27">
        <v>58.05</v>
      </c>
      <c r="T12709" s="27">
        <v>65.36</v>
      </c>
      <c r="U12709" s="28">
        <v>52.93</v>
      </c>
    </row>
    <row r="12710" spans="1:21" x14ac:dyDescent="0.25">
      <c r="A12710" t="s">
        <v>26</v>
      </c>
      <c r="B12710" s="10" t="str">
        <f>VLOOKUP($E12710,'Overview Cluster Days'!$B:$G,3)</f>
        <v>D</v>
      </c>
      <c r="C12710" s="10" t="str">
        <f>VLOOKUP($E12710,'Overview Cluster Days'!$B:$G,5)</f>
        <v>Winter</v>
      </c>
      <c r="D12710" s="10" t="str">
        <f>VLOOKUP($E12710,'Overview Cluster Days'!$B:$G,6)</f>
        <v>Weekend</v>
      </c>
      <c r="E12710" s="10">
        <v>20181224</v>
      </c>
      <c r="F12710" s="11">
        <v>13</v>
      </c>
      <c r="G12710" s="77">
        <v>-2768.4</v>
      </c>
      <c r="H12710" s="78">
        <v>4498.8999999999996</v>
      </c>
      <c r="I12710" s="78">
        <v>6818.1</v>
      </c>
      <c r="J12710" s="78">
        <v>-1890</v>
      </c>
      <c r="K12710" s="79">
        <v>1335.1</v>
      </c>
      <c r="L12710" s="77">
        <v>-3794.5</v>
      </c>
      <c r="M12710" s="78">
        <v>4287.5</v>
      </c>
      <c r="N12710" s="78">
        <v>796.7</v>
      </c>
      <c r="O12710" s="78">
        <v>-1922.8</v>
      </c>
      <c r="P12710" s="78">
        <v>633.1</v>
      </c>
      <c r="Q12710" s="26">
        <v>54.56</v>
      </c>
      <c r="R12710" s="27">
        <v>53.24</v>
      </c>
      <c r="S12710" s="27">
        <v>53.95</v>
      </c>
      <c r="T12710" s="27">
        <v>54.99</v>
      </c>
      <c r="U12710" s="28">
        <v>53.24</v>
      </c>
    </row>
    <row r="12711" spans="1:21" x14ac:dyDescent="0.25">
      <c r="A12711" t="s">
        <v>26</v>
      </c>
      <c r="B12711" s="10" t="str">
        <f>VLOOKUP($E12711,'Overview Cluster Days'!$B:$G,3)</f>
        <v>D</v>
      </c>
      <c r="C12711" s="10" t="str">
        <f>VLOOKUP($E12711,'Overview Cluster Days'!$B:$G,5)</f>
        <v>Winter</v>
      </c>
      <c r="D12711" s="10" t="str">
        <f>VLOOKUP($E12711,'Overview Cluster Days'!$B:$G,6)</f>
        <v>Weekend</v>
      </c>
      <c r="E12711" s="10">
        <v>20181224</v>
      </c>
      <c r="F12711" s="11">
        <v>14</v>
      </c>
      <c r="G12711" s="77">
        <v>-3109.2</v>
      </c>
      <c r="H12711" s="78">
        <v>4424.2</v>
      </c>
      <c r="I12711" s="78">
        <v>7190.5</v>
      </c>
      <c r="J12711" s="78">
        <v>-1437.7</v>
      </c>
      <c r="K12711" s="79">
        <v>1515.6</v>
      </c>
      <c r="L12711" s="77">
        <v>-4135.3</v>
      </c>
      <c r="M12711" s="78">
        <v>3001.4</v>
      </c>
      <c r="N12711" s="78">
        <v>1169.0999999999999</v>
      </c>
      <c r="O12711" s="78">
        <v>-1063.8</v>
      </c>
      <c r="P12711" s="78">
        <v>1028.5999999999999</v>
      </c>
      <c r="Q12711" s="26">
        <v>54.28</v>
      </c>
      <c r="R12711" s="27">
        <v>52.54</v>
      </c>
      <c r="S12711" s="27">
        <v>53.49</v>
      </c>
      <c r="T12711" s="27">
        <v>55</v>
      </c>
      <c r="U12711" s="28">
        <v>52.54</v>
      </c>
    </row>
    <row r="12712" spans="1:21" x14ac:dyDescent="0.25">
      <c r="A12712" t="s">
        <v>26</v>
      </c>
      <c r="B12712" s="10" t="str">
        <f>VLOOKUP($E12712,'Overview Cluster Days'!$B:$G,3)</f>
        <v>D</v>
      </c>
      <c r="C12712" s="10" t="str">
        <f>VLOOKUP($E12712,'Overview Cluster Days'!$B:$G,5)</f>
        <v>Winter</v>
      </c>
      <c r="D12712" s="10" t="str">
        <f>VLOOKUP($E12712,'Overview Cluster Days'!$B:$G,6)</f>
        <v>Weekend</v>
      </c>
      <c r="E12712" s="10">
        <v>20181224</v>
      </c>
      <c r="F12712" s="11">
        <v>15</v>
      </c>
      <c r="G12712" s="77">
        <v>-3153.4</v>
      </c>
      <c r="H12712" s="78">
        <v>3152.7</v>
      </c>
      <c r="I12712" s="78">
        <v>8285.2999999999993</v>
      </c>
      <c r="J12712" s="78">
        <v>-1461.5</v>
      </c>
      <c r="K12712" s="79">
        <v>1653.3</v>
      </c>
      <c r="L12712" s="77">
        <v>-4179.5</v>
      </c>
      <c r="M12712" s="78">
        <v>2579.1</v>
      </c>
      <c r="N12712" s="78">
        <v>2263.9</v>
      </c>
      <c r="O12712" s="78">
        <v>-1686.8</v>
      </c>
      <c r="P12712" s="78">
        <v>1023.3</v>
      </c>
      <c r="Q12712" s="26">
        <v>53.43</v>
      </c>
      <c r="R12712" s="27">
        <v>52.46</v>
      </c>
      <c r="S12712" s="27">
        <v>52.98</v>
      </c>
      <c r="T12712" s="27">
        <v>53.88</v>
      </c>
      <c r="U12712" s="28">
        <v>52.46</v>
      </c>
    </row>
    <row r="12713" spans="1:21" x14ac:dyDescent="0.25">
      <c r="A12713" t="s">
        <v>26</v>
      </c>
      <c r="B12713" s="10" t="str">
        <f>VLOOKUP($E12713,'Overview Cluster Days'!$B:$G,3)</f>
        <v>D</v>
      </c>
      <c r="C12713" s="10" t="str">
        <f>VLOOKUP($E12713,'Overview Cluster Days'!$B:$G,5)</f>
        <v>Winter</v>
      </c>
      <c r="D12713" s="10" t="str">
        <f>VLOOKUP($E12713,'Overview Cluster Days'!$B:$G,6)</f>
        <v>Weekend</v>
      </c>
      <c r="E12713" s="10">
        <v>20181224</v>
      </c>
      <c r="F12713" s="11">
        <v>16</v>
      </c>
      <c r="G12713" s="77">
        <v>-3618.2</v>
      </c>
      <c r="H12713" s="78">
        <v>2503.6</v>
      </c>
      <c r="I12713" s="78">
        <v>9424.2999999999993</v>
      </c>
      <c r="J12713" s="78">
        <v>-1433.2</v>
      </c>
      <c r="K12713" s="79">
        <v>1611.6</v>
      </c>
      <c r="L12713" s="77">
        <v>-4644.3</v>
      </c>
      <c r="M12713" s="78">
        <v>1443.4</v>
      </c>
      <c r="N12713" s="78">
        <v>3402.9</v>
      </c>
      <c r="O12713" s="78">
        <v>-1211.5999999999999</v>
      </c>
      <c r="P12713" s="78">
        <v>1009.6</v>
      </c>
      <c r="Q12713" s="26">
        <v>53.99</v>
      </c>
      <c r="R12713" s="27">
        <v>52.89</v>
      </c>
      <c r="S12713" s="27">
        <v>53.48</v>
      </c>
      <c r="T12713" s="27">
        <v>54.65</v>
      </c>
      <c r="U12713" s="28">
        <v>52.89</v>
      </c>
    </row>
    <row r="12714" spans="1:21" x14ac:dyDescent="0.25">
      <c r="A12714" t="s">
        <v>26</v>
      </c>
      <c r="B12714" s="10" t="str">
        <f>VLOOKUP($E12714,'Overview Cluster Days'!$B:$G,3)</f>
        <v>D</v>
      </c>
      <c r="C12714" s="10" t="str">
        <f>VLOOKUP($E12714,'Overview Cluster Days'!$B:$G,5)</f>
        <v>Winter</v>
      </c>
      <c r="D12714" s="10" t="str">
        <f>VLOOKUP($E12714,'Overview Cluster Days'!$B:$G,6)</f>
        <v>Weekend</v>
      </c>
      <c r="E12714" s="10">
        <v>20181224</v>
      </c>
      <c r="F12714" s="11">
        <v>17</v>
      </c>
      <c r="G12714" s="77">
        <v>-3717.4</v>
      </c>
      <c r="H12714" s="78">
        <v>2644.5</v>
      </c>
      <c r="I12714" s="78">
        <v>8965.6</v>
      </c>
      <c r="J12714" s="78">
        <v>-1925.3</v>
      </c>
      <c r="K12714" s="79">
        <v>1123.3</v>
      </c>
      <c r="L12714" s="77">
        <v>-4743.5</v>
      </c>
      <c r="M12714" s="78">
        <v>2843.4</v>
      </c>
      <c r="N12714" s="78">
        <v>2944.2</v>
      </c>
      <c r="O12714" s="78">
        <v>-1551.4</v>
      </c>
      <c r="P12714" s="78">
        <v>507.3</v>
      </c>
      <c r="Q12714" s="26">
        <v>63</v>
      </c>
      <c r="R12714" s="27">
        <v>53.57</v>
      </c>
      <c r="S12714" s="27">
        <v>53.38</v>
      </c>
      <c r="T12714" s="27">
        <v>60.48</v>
      </c>
      <c r="U12714" s="28">
        <v>53.39</v>
      </c>
    </row>
    <row r="12715" spans="1:21" x14ac:dyDescent="0.25">
      <c r="A12715" t="s">
        <v>26</v>
      </c>
      <c r="B12715" s="10" t="str">
        <f>VLOOKUP($E12715,'Overview Cluster Days'!$B:$G,3)</f>
        <v>D</v>
      </c>
      <c r="C12715" s="10" t="str">
        <f>VLOOKUP($E12715,'Overview Cluster Days'!$B:$G,5)</f>
        <v>Winter</v>
      </c>
      <c r="D12715" s="10" t="str">
        <f>VLOOKUP($E12715,'Overview Cluster Days'!$B:$G,6)</f>
        <v>Weekend</v>
      </c>
      <c r="E12715" s="10">
        <v>20181224</v>
      </c>
      <c r="F12715" s="11">
        <v>18</v>
      </c>
      <c r="G12715" s="77">
        <v>-3602.3</v>
      </c>
      <c r="H12715" s="78">
        <v>2905.2</v>
      </c>
      <c r="I12715" s="78">
        <v>6593.1</v>
      </c>
      <c r="J12715" s="78">
        <v>-1943.4</v>
      </c>
      <c r="K12715" s="79">
        <v>583.5</v>
      </c>
      <c r="L12715" s="77">
        <v>-4628.3999999999996</v>
      </c>
      <c r="M12715" s="78">
        <v>4770.2</v>
      </c>
      <c r="N12715" s="78">
        <v>1412.2</v>
      </c>
      <c r="O12715" s="78">
        <v>-1569.5</v>
      </c>
      <c r="P12715" s="78">
        <v>15.5</v>
      </c>
      <c r="Q12715" s="26">
        <v>92.3</v>
      </c>
      <c r="R12715" s="27">
        <v>57.37</v>
      </c>
      <c r="S12715" s="27">
        <v>66.39</v>
      </c>
      <c r="T12715" s="27">
        <v>88.43</v>
      </c>
      <c r="U12715" s="28">
        <v>56.02</v>
      </c>
    </row>
    <row r="12716" spans="1:21" x14ac:dyDescent="0.25">
      <c r="A12716" t="s">
        <v>26</v>
      </c>
      <c r="B12716" s="10" t="str">
        <f>VLOOKUP($E12716,'Overview Cluster Days'!$B:$G,3)</f>
        <v>D</v>
      </c>
      <c r="C12716" s="10" t="str">
        <f>VLOOKUP($E12716,'Overview Cluster Days'!$B:$G,5)</f>
        <v>Winter</v>
      </c>
      <c r="D12716" s="10" t="str">
        <f>VLOOKUP($E12716,'Overview Cluster Days'!$B:$G,6)</f>
        <v>Weekend</v>
      </c>
      <c r="E12716" s="10">
        <v>20181224</v>
      </c>
      <c r="F12716" s="11">
        <v>19</v>
      </c>
      <c r="G12716" s="77">
        <v>-3506.2</v>
      </c>
      <c r="H12716" s="78">
        <v>3966.9</v>
      </c>
      <c r="I12716" s="78">
        <v>6441.4</v>
      </c>
      <c r="J12716" s="78">
        <v>-858.9</v>
      </c>
      <c r="K12716" s="79">
        <v>309.60000000000002</v>
      </c>
      <c r="L12716" s="77">
        <v>-4532.3</v>
      </c>
      <c r="M12716" s="78">
        <v>4495.6000000000004</v>
      </c>
      <c r="N12716" s="78">
        <v>556.1</v>
      </c>
      <c r="O12716" s="78">
        <v>-546</v>
      </c>
      <c r="P12716" s="78">
        <v>26.6</v>
      </c>
      <c r="Q12716" s="26">
        <v>82.65</v>
      </c>
      <c r="R12716" s="27">
        <v>51.87</v>
      </c>
      <c r="S12716" s="27">
        <v>68.510000000000005</v>
      </c>
      <c r="T12716" s="27">
        <v>98.94</v>
      </c>
      <c r="U12716" s="28">
        <v>51.87</v>
      </c>
    </row>
    <row r="12717" spans="1:21" x14ac:dyDescent="0.25">
      <c r="A12717" t="s">
        <v>26</v>
      </c>
      <c r="B12717" s="10" t="str">
        <f>VLOOKUP($E12717,'Overview Cluster Days'!$B:$G,3)</f>
        <v>D</v>
      </c>
      <c r="C12717" s="10" t="str">
        <f>VLOOKUP($E12717,'Overview Cluster Days'!$B:$G,5)</f>
        <v>Winter</v>
      </c>
      <c r="D12717" s="10" t="str">
        <f>VLOOKUP($E12717,'Overview Cluster Days'!$B:$G,6)</f>
        <v>Weekend</v>
      </c>
      <c r="E12717" s="10">
        <v>20181224</v>
      </c>
      <c r="F12717" s="11">
        <v>20</v>
      </c>
      <c r="G12717" s="77">
        <v>-2571</v>
      </c>
      <c r="H12717" s="78">
        <v>5627.6</v>
      </c>
      <c r="I12717" s="78">
        <v>6314.9</v>
      </c>
      <c r="J12717" s="78">
        <v>-1102.5999999999999</v>
      </c>
      <c r="K12717" s="79">
        <v>383</v>
      </c>
      <c r="L12717" s="77">
        <v>-3597.1</v>
      </c>
      <c r="M12717" s="78">
        <v>5922</v>
      </c>
      <c r="N12717" s="78">
        <v>-1352.5</v>
      </c>
      <c r="O12717" s="78">
        <v>-972.4</v>
      </c>
      <c r="P12717" s="78">
        <v>0</v>
      </c>
      <c r="Q12717" s="26">
        <v>86.63</v>
      </c>
      <c r="R12717" s="27">
        <v>50.26</v>
      </c>
      <c r="S12717" s="27">
        <v>66.97</v>
      </c>
      <c r="T12717" s="27">
        <v>52.17</v>
      </c>
      <c r="U12717" s="28">
        <v>51.04</v>
      </c>
    </row>
    <row r="12718" spans="1:21" x14ac:dyDescent="0.25">
      <c r="A12718" t="s">
        <v>26</v>
      </c>
      <c r="B12718" s="10" t="str">
        <f>VLOOKUP($E12718,'Overview Cluster Days'!$B:$G,3)</f>
        <v>D</v>
      </c>
      <c r="C12718" s="10" t="str">
        <f>VLOOKUP($E12718,'Overview Cluster Days'!$B:$G,5)</f>
        <v>Winter</v>
      </c>
      <c r="D12718" s="10" t="str">
        <f>VLOOKUP($E12718,'Overview Cluster Days'!$B:$G,6)</f>
        <v>Weekend</v>
      </c>
      <c r="E12718" s="10">
        <v>20181224</v>
      </c>
      <c r="F12718" s="11">
        <v>21</v>
      </c>
      <c r="G12718" s="77">
        <v>-2644.7</v>
      </c>
      <c r="H12718" s="78">
        <v>7846.2</v>
      </c>
      <c r="I12718" s="78">
        <v>6504.9</v>
      </c>
      <c r="J12718" s="78">
        <v>-1050.4000000000001</v>
      </c>
      <c r="K12718" s="79">
        <v>598</v>
      </c>
      <c r="L12718" s="77">
        <v>-3670.8</v>
      </c>
      <c r="M12718" s="78">
        <v>7050.7</v>
      </c>
      <c r="N12718" s="78">
        <v>-1756.5</v>
      </c>
      <c r="O12718" s="78">
        <v>-1251.4000000000001</v>
      </c>
      <c r="P12718" s="78">
        <v>-372</v>
      </c>
      <c r="Q12718" s="26">
        <v>70.2</v>
      </c>
      <c r="R12718" s="27">
        <v>48.98</v>
      </c>
      <c r="S12718" s="27">
        <v>57.6</v>
      </c>
      <c r="T12718" s="27">
        <v>50.94</v>
      </c>
      <c r="U12718" s="28">
        <v>51.06</v>
      </c>
    </row>
    <row r="12719" spans="1:21" x14ac:dyDescent="0.25">
      <c r="A12719" t="s">
        <v>26</v>
      </c>
      <c r="B12719" s="10" t="str">
        <f>VLOOKUP($E12719,'Overview Cluster Days'!$B:$G,3)</f>
        <v>D</v>
      </c>
      <c r="C12719" s="10" t="str">
        <f>VLOOKUP($E12719,'Overview Cluster Days'!$B:$G,5)</f>
        <v>Winter</v>
      </c>
      <c r="D12719" s="10" t="str">
        <f>VLOOKUP($E12719,'Overview Cluster Days'!$B:$G,6)</f>
        <v>Weekend</v>
      </c>
      <c r="E12719" s="10">
        <v>20181224</v>
      </c>
      <c r="F12719" s="11">
        <v>22</v>
      </c>
      <c r="G12719" s="77">
        <v>-2725.1</v>
      </c>
      <c r="H12719" s="78">
        <v>9450.7000000000007</v>
      </c>
      <c r="I12719" s="78">
        <v>6223.9</v>
      </c>
      <c r="J12719" s="78">
        <v>-1776.9</v>
      </c>
      <c r="K12719" s="79">
        <v>-425.7</v>
      </c>
      <c r="L12719" s="77">
        <v>-3751.2</v>
      </c>
      <c r="M12719" s="78">
        <v>8898.1</v>
      </c>
      <c r="N12719" s="78">
        <v>-2129.5</v>
      </c>
      <c r="O12719" s="78">
        <v>-1564.7</v>
      </c>
      <c r="P12719" s="78">
        <v>-1452.7</v>
      </c>
      <c r="Q12719" s="26">
        <v>54.5</v>
      </c>
      <c r="R12719" s="27">
        <v>49.12</v>
      </c>
      <c r="S12719" s="27">
        <v>51.18</v>
      </c>
      <c r="T12719" s="27">
        <v>52</v>
      </c>
      <c r="U12719" s="28">
        <v>49.52</v>
      </c>
    </row>
    <row r="12720" spans="1:21" x14ac:dyDescent="0.25">
      <c r="A12720" t="s">
        <v>26</v>
      </c>
      <c r="B12720" s="10" t="str">
        <f>VLOOKUP($E12720,'Overview Cluster Days'!$B:$G,3)</f>
        <v>D</v>
      </c>
      <c r="C12720" s="10" t="str">
        <f>VLOOKUP($E12720,'Overview Cluster Days'!$B:$G,5)</f>
        <v>Winter</v>
      </c>
      <c r="D12720" s="10" t="str">
        <f>VLOOKUP($E12720,'Overview Cluster Days'!$B:$G,6)</f>
        <v>Weekend</v>
      </c>
      <c r="E12720" s="10">
        <v>20181224</v>
      </c>
      <c r="F12720" s="11">
        <v>23</v>
      </c>
      <c r="G12720" s="77">
        <v>-3162.4</v>
      </c>
      <c r="H12720" s="78">
        <v>10200.200000000001</v>
      </c>
      <c r="I12720" s="78">
        <v>4692</v>
      </c>
      <c r="J12720" s="78">
        <v>-1595.6</v>
      </c>
      <c r="K12720" s="79">
        <v>-881.4</v>
      </c>
      <c r="L12720" s="77">
        <v>-3713.3</v>
      </c>
      <c r="M12720" s="78">
        <v>9733.7000000000007</v>
      </c>
      <c r="N12720" s="78">
        <v>-2193.4</v>
      </c>
      <c r="O12720" s="78">
        <v>-1921.6</v>
      </c>
      <c r="P12720" s="78">
        <v>-1905.4</v>
      </c>
      <c r="Q12720" s="26">
        <v>69.260000000000005</v>
      </c>
      <c r="R12720" s="27">
        <v>48.85</v>
      </c>
      <c r="S12720" s="27">
        <v>56.49</v>
      </c>
      <c r="T12720" s="27">
        <v>50.1</v>
      </c>
      <c r="U12720" s="28">
        <v>50.65</v>
      </c>
    </row>
    <row r="12721" spans="1:21" x14ac:dyDescent="0.25">
      <c r="A12721" t="s">
        <v>26</v>
      </c>
      <c r="B12721" s="10" t="str">
        <f>VLOOKUP($E12721,'Overview Cluster Days'!$B:$G,3)</f>
        <v>D</v>
      </c>
      <c r="C12721" s="10" t="str">
        <f>VLOOKUP($E12721,'Overview Cluster Days'!$B:$G,5)</f>
        <v>Winter</v>
      </c>
      <c r="D12721" s="10" t="str">
        <f>VLOOKUP($E12721,'Overview Cluster Days'!$B:$G,6)</f>
        <v>Weekend</v>
      </c>
      <c r="E12721" s="10">
        <v>20181224</v>
      </c>
      <c r="F12721" s="11">
        <v>24</v>
      </c>
      <c r="G12721" s="77">
        <v>-3491.6</v>
      </c>
      <c r="H12721" s="78">
        <v>10914.5</v>
      </c>
      <c r="I12721" s="78">
        <v>2070.1999999999998</v>
      </c>
      <c r="J12721" s="78">
        <v>-1194.5999999999999</v>
      </c>
      <c r="K12721" s="79">
        <v>-1314.4</v>
      </c>
      <c r="L12721" s="77">
        <v>-3373.2</v>
      </c>
      <c r="M12721" s="78">
        <v>9265.2000000000007</v>
      </c>
      <c r="N12721" s="78">
        <v>-2692.2</v>
      </c>
      <c r="O12721" s="78">
        <v>-921.4</v>
      </c>
      <c r="P12721" s="78">
        <v>-2278.4</v>
      </c>
      <c r="Q12721" s="26">
        <v>72.180000000000007</v>
      </c>
      <c r="R12721" s="27">
        <v>37.369999999999997</v>
      </c>
      <c r="S12721" s="27">
        <v>52.86</v>
      </c>
      <c r="T12721" s="27">
        <v>52.07</v>
      </c>
      <c r="U12721" s="28">
        <v>41.34</v>
      </c>
    </row>
    <row r="12722" spans="1:21" x14ac:dyDescent="0.25">
      <c r="A12722" t="s">
        <v>26</v>
      </c>
      <c r="B12722" s="10" t="str">
        <f>VLOOKUP($E12722,'Overview Cluster Days'!$B:$G,3)</f>
        <v>D</v>
      </c>
      <c r="C12722" s="10" t="str">
        <f>VLOOKUP($E12722,'Overview Cluster Days'!$B:$G,5)</f>
        <v>Winter</v>
      </c>
      <c r="D12722" s="10" t="str">
        <f>VLOOKUP($E12722,'Overview Cluster Days'!$B:$G,6)</f>
        <v>Weekend</v>
      </c>
      <c r="E12722" s="10">
        <v>20181225</v>
      </c>
      <c r="F12722" s="11">
        <v>1</v>
      </c>
      <c r="G12722" s="77">
        <v>-3899</v>
      </c>
      <c r="H12722" s="78">
        <v>6801.2</v>
      </c>
      <c r="I12722" s="78">
        <v>3841</v>
      </c>
      <c r="J12722" s="78">
        <v>-453.8</v>
      </c>
      <c r="K12722" s="79">
        <v>-993.9</v>
      </c>
      <c r="L12722" s="77">
        <v>-3592.7</v>
      </c>
      <c r="M12722" s="78">
        <v>6199.1</v>
      </c>
      <c r="N12722" s="78">
        <v>-410.4</v>
      </c>
      <c r="O12722" s="78">
        <v>-446.1</v>
      </c>
      <c r="P12722" s="78">
        <v>-1749.9</v>
      </c>
      <c r="Q12722" s="26">
        <v>85.66</v>
      </c>
      <c r="R12722" s="27">
        <v>19.57</v>
      </c>
      <c r="S12722" s="27">
        <v>49.52</v>
      </c>
      <c r="T12722" s="27">
        <v>52.85</v>
      </c>
      <c r="U12722" s="28">
        <v>27.32</v>
      </c>
    </row>
    <row r="12723" spans="1:21" x14ac:dyDescent="0.25">
      <c r="A12723" t="s">
        <v>26</v>
      </c>
      <c r="B12723" s="10" t="str">
        <f>VLOOKUP($E12723,'Overview Cluster Days'!$B:$G,3)</f>
        <v>D</v>
      </c>
      <c r="C12723" s="10" t="str">
        <f>VLOOKUP($E12723,'Overview Cluster Days'!$B:$G,5)</f>
        <v>Winter</v>
      </c>
      <c r="D12723" s="10" t="str">
        <f>VLOOKUP($E12723,'Overview Cluster Days'!$B:$G,6)</f>
        <v>Weekend</v>
      </c>
      <c r="E12723" s="10">
        <v>20181225</v>
      </c>
      <c r="F12723" s="11">
        <v>2</v>
      </c>
      <c r="G12723" s="77">
        <v>-3712.2</v>
      </c>
      <c r="H12723" s="78">
        <v>7086.7</v>
      </c>
      <c r="I12723" s="78">
        <v>3651.5</v>
      </c>
      <c r="J12723" s="78">
        <v>-182.6</v>
      </c>
      <c r="K12723" s="79">
        <v>-605.4</v>
      </c>
      <c r="L12723" s="77">
        <v>-4129</v>
      </c>
      <c r="M12723" s="78">
        <v>6291</v>
      </c>
      <c r="N12723" s="78">
        <v>-960.9</v>
      </c>
      <c r="O12723" s="78">
        <v>130.30000000000001</v>
      </c>
      <c r="P12723" s="78">
        <v>-1331.4</v>
      </c>
      <c r="Q12723" s="26">
        <v>75.72</v>
      </c>
      <c r="R12723" s="27">
        <v>3.18</v>
      </c>
      <c r="S12723" s="27">
        <v>39.42</v>
      </c>
      <c r="T12723" s="27">
        <v>70</v>
      </c>
      <c r="U12723" s="28">
        <v>13.12</v>
      </c>
    </row>
    <row r="12724" spans="1:21" x14ac:dyDescent="0.25">
      <c r="A12724" t="s">
        <v>26</v>
      </c>
      <c r="B12724" s="10" t="str">
        <f>VLOOKUP($E12724,'Overview Cluster Days'!$B:$G,3)</f>
        <v>D</v>
      </c>
      <c r="C12724" s="10" t="str">
        <f>VLOOKUP($E12724,'Overview Cluster Days'!$B:$G,5)</f>
        <v>Winter</v>
      </c>
      <c r="D12724" s="10" t="str">
        <f>VLOOKUP($E12724,'Overview Cluster Days'!$B:$G,6)</f>
        <v>Weekend</v>
      </c>
      <c r="E12724" s="10">
        <v>20181225</v>
      </c>
      <c r="F12724" s="11">
        <v>3</v>
      </c>
      <c r="G12724" s="77">
        <v>-3636.2</v>
      </c>
      <c r="H12724" s="78">
        <v>6920.1</v>
      </c>
      <c r="I12724" s="78">
        <v>4679.8</v>
      </c>
      <c r="J12724" s="78">
        <v>-474.6</v>
      </c>
      <c r="K12724" s="79">
        <v>-525.29999999999995</v>
      </c>
      <c r="L12724" s="77">
        <v>-4662.3</v>
      </c>
      <c r="M12724" s="78">
        <v>5871.4</v>
      </c>
      <c r="N12724" s="78">
        <v>10.4</v>
      </c>
      <c r="O12724" s="78">
        <v>-111.2</v>
      </c>
      <c r="P12724" s="78">
        <v>-1108.3</v>
      </c>
      <c r="Q12724" s="26">
        <v>60.54</v>
      </c>
      <c r="R12724" s="27">
        <v>8.89</v>
      </c>
      <c r="S12724" s="27">
        <v>35</v>
      </c>
      <c r="T12724" s="27">
        <v>70.03</v>
      </c>
      <c r="U12724" s="28">
        <v>16.22</v>
      </c>
    </row>
    <row r="12725" spans="1:21" x14ac:dyDescent="0.25">
      <c r="A12725" t="s">
        <v>26</v>
      </c>
      <c r="B12725" s="10" t="str">
        <f>VLOOKUP($E12725,'Overview Cluster Days'!$B:$G,3)</f>
        <v>D</v>
      </c>
      <c r="C12725" s="10" t="str">
        <f>VLOOKUP($E12725,'Overview Cluster Days'!$B:$G,5)</f>
        <v>Winter</v>
      </c>
      <c r="D12725" s="10" t="str">
        <f>VLOOKUP($E12725,'Overview Cluster Days'!$B:$G,6)</f>
        <v>Weekend</v>
      </c>
      <c r="E12725" s="10">
        <v>20181225</v>
      </c>
      <c r="F12725" s="11">
        <v>4</v>
      </c>
      <c r="G12725" s="77">
        <v>-3774.5</v>
      </c>
      <c r="H12725" s="78">
        <v>6977.7</v>
      </c>
      <c r="I12725" s="78">
        <v>4678.8</v>
      </c>
      <c r="J12725" s="78">
        <v>-302.5</v>
      </c>
      <c r="K12725" s="79">
        <v>-425.1</v>
      </c>
      <c r="L12725" s="77">
        <v>-4800.6000000000004</v>
      </c>
      <c r="M12725" s="78">
        <v>5998.1</v>
      </c>
      <c r="N12725" s="78">
        <v>264.39999999999998</v>
      </c>
      <c r="O12725" s="78">
        <v>-588.79999999999995</v>
      </c>
      <c r="P12725" s="78">
        <v>-873.1</v>
      </c>
      <c r="Q12725" s="26">
        <v>44.36</v>
      </c>
      <c r="R12725" s="27">
        <v>2.79</v>
      </c>
      <c r="S12725" s="27">
        <v>24.25</v>
      </c>
      <c r="T12725" s="27">
        <v>54.6</v>
      </c>
      <c r="U12725" s="28">
        <v>8.82</v>
      </c>
    </row>
    <row r="12726" spans="1:21" x14ac:dyDescent="0.25">
      <c r="A12726" t="s">
        <v>26</v>
      </c>
      <c r="B12726" s="10" t="str">
        <f>VLOOKUP($E12726,'Overview Cluster Days'!$B:$G,3)</f>
        <v>D</v>
      </c>
      <c r="C12726" s="10" t="str">
        <f>VLOOKUP($E12726,'Overview Cluster Days'!$B:$G,5)</f>
        <v>Winter</v>
      </c>
      <c r="D12726" s="10" t="str">
        <f>VLOOKUP($E12726,'Overview Cluster Days'!$B:$G,6)</f>
        <v>Weekend</v>
      </c>
      <c r="E12726" s="10">
        <v>20181225</v>
      </c>
      <c r="F12726" s="11">
        <v>5</v>
      </c>
      <c r="G12726" s="77">
        <v>-4114</v>
      </c>
      <c r="H12726" s="78">
        <v>6883.2</v>
      </c>
      <c r="I12726" s="78">
        <v>6267.2</v>
      </c>
      <c r="J12726" s="78">
        <v>-1317.1</v>
      </c>
      <c r="K12726" s="79">
        <v>-295.10000000000002</v>
      </c>
      <c r="L12726" s="77">
        <v>-5140.1000000000004</v>
      </c>
      <c r="M12726" s="78">
        <v>6128.5</v>
      </c>
      <c r="N12726" s="78">
        <v>1910.8</v>
      </c>
      <c r="O12726" s="78">
        <v>-2219.1</v>
      </c>
      <c r="P12726" s="78">
        <v>-680.1</v>
      </c>
      <c r="Q12726" s="26">
        <v>24.16</v>
      </c>
      <c r="R12726" s="27">
        <v>15.01</v>
      </c>
      <c r="S12726" s="27">
        <v>20</v>
      </c>
      <c r="T12726" s="27">
        <v>27.9</v>
      </c>
      <c r="U12726" s="28">
        <v>16.440000000000001</v>
      </c>
    </row>
    <row r="12727" spans="1:21" x14ac:dyDescent="0.25">
      <c r="A12727" t="s">
        <v>26</v>
      </c>
      <c r="B12727" s="10" t="str">
        <f>VLOOKUP($E12727,'Overview Cluster Days'!$B:$G,3)</f>
        <v>D</v>
      </c>
      <c r="C12727" s="10" t="str">
        <f>VLOOKUP($E12727,'Overview Cluster Days'!$B:$G,5)</f>
        <v>Winter</v>
      </c>
      <c r="D12727" s="10" t="str">
        <f>VLOOKUP($E12727,'Overview Cluster Days'!$B:$G,6)</f>
        <v>Weekend</v>
      </c>
      <c r="E12727" s="10">
        <v>20181225</v>
      </c>
      <c r="F12727" s="11">
        <v>6</v>
      </c>
      <c r="G12727" s="77">
        <v>-4105.2</v>
      </c>
      <c r="H12727" s="78">
        <v>6530.8</v>
      </c>
      <c r="I12727" s="78">
        <v>7008.2</v>
      </c>
      <c r="J12727" s="78">
        <v>-1212.8</v>
      </c>
      <c r="K12727" s="79">
        <v>-83.1</v>
      </c>
      <c r="L12727" s="77">
        <v>-5131.3</v>
      </c>
      <c r="M12727" s="78">
        <v>5767.1</v>
      </c>
      <c r="N12727" s="78">
        <v>1994.8</v>
      </c>
      <c r="O12727" s="78">
        <v>-2188.5</v>
      </c>
      <c r="P12727" s="78">
        <v>-442.1</v>
      </c>
      <c r="Q12727" s="26">
        <v>34.549999999999997</v>
      </c>
      <c r="R12727" s="27">
        <v>9.8800000000000008</v>
      </c>
      <c r="S12727" s="27">
        <v>21.48</v>
      </c>
      <c r="T12727" s="27">
        <v>41.7</v>
      </c>
      <c r="U12727" s="28">
        <v>13.15</v>
      </c>
    </row>
    <row r="12728" spans="1:21" x14ac:dyDescent="0.25">
      <c r="A12728" t="s">
        <v>26</v>
      </c>
      <c r="B12728" s="10" t="str">
        <f>VLOOKUP($E12728,'Overview Cluster Days'!$B:$G,3)</f>
        <v>D</v>
      </c>
      <c r="C12728" s="10" t="str">
        <f>VLOOKUP($E12728,'Overview Cluster Days'!$B:$G,5)</f>
        <v>Winter</v>
      </c>
      <c r="D12728" s="10" t="str">
        <f>VLOOKUP($E12728,'Overview Cluster Days'!$B:$G,6)</f>
        <v>Weekend</v>
      </c>
      <c r="E12728" s="10">
        <v>20181225</v>
      </c>
      <c r="F12728" s="11">
        <v>7</v>
      </c>
      <c r="G12728" s="77">
        <v>-4055.6</v>
      </c>
      <c r="H12728" s="78">
        <v>6871.6</v>
      </c>
      <c r="I12728" s="78">
        <v>6739.7</v>
      </c>
      <c r="J12728" s="78">
        <v>-601.29999999999995</v>
      </c>
      <c r="K12728" s="79">
        <v>-408</v>
      </c>
      <c r="L12728" s="77">
        <v>-5081.7</v>
      </c>
      <c r="M12728" s="78">
        <v>5422.4</v>
      </c>
      <c r="N12728" s="78">
        <v>1495.3</v>
      </c>
      <c r="O12728" s="78">
        <v>-958</v>
      </c>
      <c r="P12728" s="78">
        <v>-878</v>
      </c>
      <c r="Q12728" s="26">
        <v>44.38</v>
      </c>
      <c r="R12728" s="27">
        <v>-3.65</v>
      </c>
      <c r="S12728" s="27">
        <v>21.06</v>
      </c>
      <c r="T12728" s="27">
        <v>53.53</v>
      </c>
      <c r="U12728" s="28">
        <v>3.06</v>
      </c>
    </row>
    <row r="12729" spans="1:21" x14ac:dyDescent="0.25">
      <c r="A12729" t="s">
        <v>26</v>
      </c>
      <c r="B12729" s="10" t="str">
        <f>VLOOKUP($E12729,'Overview Cluster Days'!$B:$G,3)</f>
        <v>D</v>
      </c>
      <c r="C12729" s="10" t="str">
        <f>VLOOKUP($E12729,'Overview Cluster Days'!$B:$G,5)</f>
        <v>Winter</v>
      </c>
      <c r="D12729" s="10" t="str">
        <f>VLOOKUP($E12729,'Overview Cluster Days'!$B:$G,6)</f>
        <v>Weekend</v>
      </c>
      <c r="E12729" s="10">
        <v>20181225</v>
      </c>
      <c r="F12729" s="11">
        <v>8</v>
      </c>
      <c r="G12729" s="77">
        <v>-3969.4</v>
      </c>
      <c r="H12729" s="78">
        <v>7712.2</v>
      </c>
      <c r="I12729" s="78">
        <v>6590.4</v>
      </c>
      <c r="J12729" s="78">
        <v>-1056.5999999999999</v>
      </c>
      <c r="K12729" s="79">
        <v>-596.70000000000005</v>
      </c>
      <c r="L12729" s="77">
        <v>-4995.5</v>
      </c>
      <c r="M12729" s="78">
        <v>6667.4</v>
      </c>
      <c r="N12729" s="78">
        <v>1346</v>
      </c>
      <c r="O12729" s="78">
        <v>-1758.2</v>
      </c>
      <c r="P12729" s="78">
        <v>-1259.7</v>
      </c>
      <c r="Q12729" s="26">
        <v>42.75</v>
      </c>
      <c r="R12729" s="27">
        <v>4.22</v>
      </c>
      <c r="S12729" s="27">
        <v>24.37</v>
      </c>
      <c r="T12729" s="27">
        <v>47.58</v>
      </c>
      <c r="U12729" s="28">
        <v>9.7200000000000006</v>
      </c>
    </row>
    <row r="12730" spans="1:21" x14ac:dyDescent="0.25">
      <c r="A12730" t="s">
        <v>26</v>
      </c>
      <c r="B12730" s="10" t="str">
        <f>VLOOKUP($E12730,'Overview Cluster Days'!$B:$G,3)</f>
        <v>D</v>
      </c>
      <c r="C12730" s="10" t="str">
        <f>VLOOKUP($E12730,'Overview Cluster Days'!$B:$G,5)</f>
        <v>Winter</v>
      </c>
      <c r="D12730" s="10" t="str">
        <f>VLOOKUP($E12730,'Overview Cluster Days'!$B:$G,6)</f>
        <v>Weekend</v>
      </c>
      <c r="E12730" s="10">
        <v>20181225</v>
      </c>
      <c r="F12730" s="11">
        <v>9</v>
      </c>
      <c r="G12730" s="77">
        <v>-3535.4</v>
      </c>
      <c r="H12730" s="78">
        <v>7924.9</v>
      </c>
      <c r="I12730" s="78">
        <v>7051.2</v>
      </c>
      <c r="J12730" s="78">
        <v>-1475</v>
      </c>
      <c r="K12730" s="79">
        <v>-1152.3</v>
      </c>
      <c r="L12730" s="77">
        <v>-4561.5</v>
      </c>
      <c r="M12730" s="78">
        <v>6436.3</v>
      </c>
      <c r="N12730" s="78">
        <v>1806.8</v>
      </c>
      <c r="O12730" s="78">
        <v>-1700.3</v>
      </c>
      <c r="P12730" s="78">
        <v>-1981.3</v>
      </c>
      <c r="Q12730" s="26">
        <v>40</v>
      </c>
      <c r="R12730" s="27">
        <v>21</v>
      </c>
      <c r="S12730" s="27">
        <v>31.28</v>
      </c>
      <c r="T12730" s="27">
        <v>44.9</v>
      </c>
      <c r="U12730" s="28">
        <v>23.82</v>
      </c>
    </row>
    <row r="12731" spans="1:21" x14ac:dyDescent="0.25">
      <c r="A12731" t="s">
        <v>26</v>
      </c>
      <c r="B12731" s="10" t="str">
        <f>VLOOKUP($E12731,'Overview Cluster Days'!$B:$G,3)</f>
        <v>D</v>
      </c>
      <c r="C12731" s="10" t="str">
        <f>VLOOKUP($E12731,'Overview Cluster Days'!$B:$G,5)</f>
        <v>Winter</v>
      </c>
      <c r="D12731" s="10" t="str">
        <f>VLOOKUP($E12731,'Overview Cluster Days'!$B:$G,6)</f>
        <v>Weekend</v>
      </c>
      <c r="E12731" s="10">
        <v>20181225</v>
      </c>
      <c r="F12731" s="11">
        <v>10</v>
      </c>
      <c r="G12731" s="77">
        <v>-3280.8</v>
      </c>
      <c r="H12731" s="78">
        <v>6629.7</v>
      </c>
      <c r="I12731" s="78">
        <v>7175.8</v>
      </c>
      <c r="J12731" s="78">
        <v>-792.1</v>
      </c>
      <c r="K12731" s="79">
        <v>-1525.3</v>
      </c>
      <c r="L12731" s="77">
        <v>-4306.8999999999996</v>
      </c>
      <c r="M12731" s="78">
        <v>4828.1000000000004</v>
      </c>
      <c r="N12731" s="78">
        <v>1931.4</v>
      </c>
      <c r="O12731" s="78">
        <v>-98.3</v>
      </c>
      <c r="P12731" s="78">
        <v>-2354.3000000000002</v>
      </c>
      <c r="Q12731" s="26">
        <v>54.14</v>
      </c>
      <c r="R12731" s="27">
        <v>23.4</v>
      </c>
      <c r="S12731" s="27">
        <v>39.9</v>
      </c>
      <c r="T12731" s="27">
        <v>65.69</v>
      </c>
      <c r="U12731" s="28">
        <v>27.93</v>
      </c>
    </row>
    <row r="12732" spans="1:21" x14ac:dyDescent="0.25">
      <c r="A12732" t="s">
        <v>26</v>
      </c>
      <c r="B12732" s="10" t="str">
        <f>VLOOKUP($E12732,'Overview Cluster Days'!$B:$G,3)</f>
        <v>D</v>
      </c>
      <c r="C12732" s="10" t="str">
        <f>VLOOKUP($E12732,'Overview Cluster Days'!$B:$G,5)</f>
        <v>Winter</v>
      </c>
      <c r="D12732" s="10" t="str">
        <f>VLOOKUP($E12732,'Overview Cluster Days'!$B:$G,6)</f>
        <v>Weekend</v>
      </c>
      <c r="E12732" s="10">
        <v>20181225</v>
      </c>
      <c r="F12732" s="11">
        <v>11</v>
      </c>
      <c r="G12732" s="77">
        <v>-3268.3</v>
      </c>
      <c r="H12732" s="78">
        <v>6461</v>
      </c>
      <c r="I12732" s="78">
        <v>6915.8</v>
      </c>
      <c r="J12732" s="78">
        <v>-805.5</v>
      </c>
      <c r="K12732" s="79">
        <v>-1074.7</v>
      </c>
      <c r="L12732" s="77">
        <v>-4294.3999999999996</v>
      </c>
      <c r="M12732" s="78">
        <v>4526.8999999999996</v>
      </c>
      <c r="N12732" s="78">
        <v>2044.4</v>
      </c>
      <c r="O12732" s="78">
        <v>-410.2</v>
      </c>
      <c r="P12732" s="78">
        <v>-1866.7</v>
      </c>
      <c r="Q12732" s="26">
        <v>60.24</v>
      </c>
      <c r="R12732" s="27">
        <v>23.47</v>
      </c>
      <c r="S12732" s="27">
        <v>43.36</v>
      </c>
      <c r="T12732" s="27">
        <v>75.44</v>
      </c>
      <c r="U12732" s="28">
        <v>28.94</v>
      </c>
    </row>
    <row r="12733" spans="1:21" x14ac:dyDescent="0.25">
      <c r="A12733" t="s">
        <v>26</v>
      </c>
      <c r="B12733" s="10" t="str">
        <f>VLOOKUP($E12733,'Overview Cluster Days'!$B:$G,3)</f>
        <v>D</v>
      </c>
      <c r="C12733" s="10" t="str">
        <f>VLOOKUP($E12733,'Overview Cluster Days'!$B:$G,5)</f>
        <v>Winter</v>
      </c>
      <c r="D12733" s="10" t="str">
        <f>VLOOKUP($E12733,'Overview Cluster Days'!$B:$G,6)</f>
        <v>Weekend</v>
      </c>
      <c r="E12733" s="10">
        <v>20181225</v>
      </c>
      <c r="F12733" s="11">
        <v>12</v>
      </c>
      <c r="G12733" s="77">
        <v>-3410.4</v>
      </c>
      <c r="H12733" s="78">
        <v>8070.7</v>
      </c>
      <c r="I12733" s="78">
        <v>5727.9</v>
      </c>
      <c r="J12733" s="78">
        <v>-949.4</v>
      </c>
      <c r="K12733" s="79">
        <v>-1051.2</v>
      </c>
      <c r="L12733" s="77">
        <v>-4436.5</v>
      </c>
      <c r="M12733" s="78">
        <v>5970.7</v>
      </c>
      <c r="N12733" s="78">
        <v>856.5</v>
      </c>
      <c r="O12733" s="78">
        <v>-636.5</v>
      </c>
      <c r="P12733" s="78">
        <v>-1754.2</v>
      </c>
      <c r="Q12733" s="26">
        <v>48.28</v>
      </c>
      <c r="R12733" s="27">
        <v>28.15</v>
      </c>
      <c r="S12733" s="27">
        <v>39.049999999999997</v>
      </c>
      <c r="T12733" s="27">
        <v>54.6</v>
      </c>
      <c r="U12733" s="28">
        <v>31.14</v>
      </c>
    </row>
    <row r="12734" spans="1:21" x14ac:dyDescent="0.25">
      <c r="A12734" t="s">
        <v>26</v>
      </c>
      <c r="B12734" s="10" t="str">
        <f>VLOOKUP($E12734,'Overview Cluster Days'!$B:$G,3)</f>
        <v>D</v>
      </c>
      <c r="C12734" s="10" t="str">
        <f>VLOOKUP($E12734,'Overview Cluster Days'!$B:$G,5)</f>
        <v>Winter</v>
      </c>
      <c r="D12734" s="10" t="str">
        <f>VLOOKUP($E12734,'Overview Cluster Days'!$B:$G,6)</f>
        <v>Weekend</v>
      </c>
      <c r="E12734" s="10">
        <v>20181225</v>
      </c>
      <c r="F12734" s="11">
        <v>13</v>
      </c>
      <c r="G12734" s="77">
        <v>-3308.4</v>
      </c>
      <c r="H12734" s="78">
        <v>8899.9</v>
      </c>
      <c r="I12734" s="78">
        <v>5051.1000000000004</v>
      </c>
      <c r="J12734" s="78">
        <v>-1024.9000000000001</v>
      </c>
      <c r="K12734" s="79">
        <v>-812.3</v>
      </c>
      <c r="L12734" s="77">
        <v>-4334.5</v>
      </c>
      <c r="M12734" s="78">
        <v>6799.9</v>
      </c>
      <c r="N12734" s="78">
        <v>179.7</v>
      </c>
      <c r="O12734" s="78">
        <v>-1092.8</v>
      </c>
      <c r="P12734" s="78">
        <v>-1552.3</v>
      </c>
      <c r="Q12734" s="26">
        <v>53.92</v>
      </c>
      <c r="R12734" s="27">
        <v>25.36</v>
      </c>
      <c r="S12734" s="27">
        <v>39.07</v>
      </c>
      <c r="T12734" s="27">
        <v>52.18</v>
      </c>
      <c r="U12734" s="28">
        <v>29.03</v>
      </c>
    </row>
    <row r="12735" spans="1:21" x14ac:dyDescent="0.25">
      <c r="A12735" t="s">
        <v>26</v>
      </c>
      <c r="B12735" s="10" t="str">
        <f>VLOOKUP($E12735,'Overview Cluster Days'!$B:$G,3)</f>
        <v>D</v>
      </c>
      <c r="C12735" s="10" t="str">
        <f>VLOOKUP($E12735,'Overview Cluster Days'!$B:$G,5)</f>
        <v>Winter</v>
      </c>
      <c r="D12735" s="10" t="str">
        <f>VLOOKUP($E12735,'Overview Cluster Days'!$B:$G,6)</f>
        <v>Weekend</v>
      </c>
      <c r="E12735" s="10">
        <v>20181225</v>
      </c>
      <c r="F12735" s="11">
        <v>14</v>
      </c>
      <c r="G12735" s="77">
        <v>-3471.2</v>
      </c>
      <c r="H12735" s="78">
        <v>7346.7</v>
      </c>
      <c r="I12735" s="78">
        <v>5938.1</v>
      </c>
      <c r="J12735" s="78">
        <v>-943.9</v>
      </c>
      <c r="K12735" s="79">
        <v>-539.29999999999995</v>
      </c>
      <c r="L12735" s="77">
        <v>-4497.3</v>
      </c>
      <c r="M12735" s="78">
        <v>5246.7</v>
      </c>
      <c r="N12735" s="78">
        <v>1066.7</v>
      </c>
      <c r="O12735" s="78">
        <v>-644.79999999999995</v>
      </c>
      <c r="P12735" s="78">
        <v>-1171.3</v>
      </c>
      <c r="Q12735" s="26">
        <v>62.75</v>
      </c>
      <c r="R12735" s="27">
        <v>8.89</v>
      </c>
      <c r="S12735" s="27">
        <v>33.24</v>
      </c>
      <c r="T12735" s="27">
        <v>52.59</v>
      </c>
      <c r="U12735" s="28">
        <v>15.35</v>
      </c>
    </row>
    <row r="12736" spans="1:21" x14ac:dyDescent="0.25">
      <c r="A12736" t="s">
        <v>26</v>
      </c>
      <c r="B12736" s="10" t="str">
        <f>VLOOKUP($E12736,'Overview Cluster Days'!$B:$G,3)</f>
        <v>D</v>
      </c>
      <c r="C12736" s="10" t="str">
        <f>VLOOKUP($E12736,'Overview Cluster Days'!$B:$G,5)</f>
        <v>Winter</v>
      </c>
      <c r="D12736" s="10" t="str">
        <f>VLOOKUP($E12736,'Overview Cluster Days'!$B:$G,6)</f>
        <v>Weekend</v>
      </c>
      <c r="E12736" s="10">
        <v>20181225</v>
      </c>
      <c r="F12736" s="11">
        <v>15</v>
      </c>
      <c r="G12736" s="77">
        <v>-3887.2</v>
      </c>
      <c r="H12736" s="78">
        <v>6899.5</v>
      </c>
      <c r="I12736" s="78">
        <v>7460.3</v>
      </c>
      <c r="J12736" s="78">
        <v>-976.1</v>
      </c>
      <c r="K12736" s="79">
        <v>-883.6</v>
      </c>
      <c r="L12736" s="77">
        <v>-4913.3</v>
      </c>
      <c r="M12736" s="78">
        <v>4799.5</v>
      </c>
      <c r="N12736" s="78">
        <v>2588.9</v>
      </c>
      <c r="O12736" s="78">
        <v>-1175.5</v>
      </c>
      <c r="P12736" s="78">
        <v>-1299.5999999999999</v>
      </c>
      <c r="Q12736" s="26">
        <v>37.25</v>
      </c>
      <c r="R12736" s="27">
        <v>6.1</v>
      </c>
      <c r="S12736" s="27">
        <v>22.97</v>
      </c>
      <c r="T12736" s="27">
        <v>51.83</v>
      </c>
      <c r="U12736" s="28">
        <v>10.73</v>
      </c>
    </row>
    <row r="12737" spans="1:21" x14ac:dyDescent="0.25">
      <c r="A12737" t="s">
        <v>26</v>
      </c>
      <c r="B12737" s="10" t="str">
        <f>VLOOKUP($E12737,'Overview Cluster Days'!$B:$G,3)</f>
        <v>D</v>
      </c>
      <c r="C12737" s="10" t="str">
        <f>VLOOKUP($E12737,'Overview Cluster Days'!$B:$G,5)</f>
        <v>Winter</v>
      </c>
      <c r="D12737" s="10" t="str">
        <f>VLOOKUP($E12737,'Overview Cluster Days'!$B:$G,6)</f>
        <v>Weekend</v>
      </c>
      <c r="E12737" s="10">
        <v>20181225</v>
      </c>
      <c r="F12737" s="11">
        <v>16</v>
      </c>
      <c r="G12737" s="77">
        <v>-3917.7</v>
      </c>
      <c r="H12737" s="78">
        <v>5414.3</v>
      </c>
      <c r="I12737" s="78">
        <v>8396.7000000000007</v>
      </c>
      <c r="J12737" s="78">
        <v>-1026</v>
      </c>
      <c r="K12737" s="79">
        <v>-456.1</v>
      </c>
      <c r="L12737" s="77">
        <v>-4943.8</v>
      </c>
      <c r="M12737" s="78">
        <v>3314.3</v>
      </c>
      <c r="N12737" s="78">
        <v>3525.3</v>
      </c>
      <c r="O12737" s="78">
        <v>-981.7</v>
      </c>
      <c r="P12737" s="78">
        <v>-914.1</v>
      </c>
      <c r="Q12737" s="26">
        <v>36.93</v>
      </c>
      <c r="R12737" s="27">
        <v>11.76</v>
      </c>
      <c r="S12737" s="27">
        <v>25.39</v>
      </c>
      <c r="T12737" s="27">
        <v>52.21</v>
      </c>
      <c r="U12737" s="28">
        <v>15.51</v>
      </c>
    </row>
    <row r="12738" spans="1:21" x14ac:dyDescent="0.25">
      <c r="A12738" t="s">
        <v>26</v>
      </c>
      <c r="B12738" s="10" t="str">
        <f>VLOOKUP($E12738,'Overview Cluster Days'!$B:$G,3)</f>
        <v>D</v>
      </c>
      <c r="C12738" s="10" t="str">
        <f>VLOOKUP($E12738,'Overview Cluster Days'!$B:$G,5)</f>
        <v>Winter</v>
      </c>
      <c r="D12738" s="10" t="str">
        <f>VLOOKUP($E12738,'Overview Cluster Days'!$B:$G,6)</f>
        <v>Weekend</v>
      </c>
      <c r="E12738" s="10">
        <v>20181225</v>
      </c>
      <c r="F12738" s="11">
        <v>17</v>
      </c>
      <c r="G12738" s="77">
        <v>-3846.3</v>
      </c>
      <c r="H12738" s="78">
        <v>6738.9</v>
      </c>
      <c r="I12738" s="78">
        <v>8312.5</v>
      </c>
      <c r="J12738" s="78">
        <v>-1542.5</v>
      </c>
      <c r="K12738" s="79">
        <v>-994.9</v>
      </c>
      <c r="L12738" s="77">
        <v>-4872.3999999999996</v>
      </c>
      <c r="M12738" s="78">
        <v>4638.8999999999996</v>
      </c>
      <c r="N12738" s="78">
        <v>3441.1</v>
      </c>
      <c r="O12738" s="78">
        <v>-1420.7</v>
      </c>
      <c r="P12738" s="78">
        <v>-1786.9</v>
      </c>
      <c r="Q12738" s="26">
        <v>51.81</v>
      </c>
      <c r="R12738" s="27">
        <v>28.32</v>
      </c>
      <c r="S12738" s="27">
        <v>32.51</v>
      </c>
      <c r="T12738" s="27">
        <v>52.26</v>
      </c>
      <c r="U12738" s="28">
        <v>29.27</v>
      </c>
    </row>
    <row r="12739" spans="1:21" x14ac:dyDescent="0.25">
      <c r="A12739" t="s">
        <v>26</v>
      </c>
      <c r="B12739" s="10" t="str">
        <f>VLOOKUP($E12739,'Overview Cluster Days'!$B:$G,3)</f>
        <v>D</v>
      </c>
      <c r="C12739" s="10" t="str">
        <f>VLOOKUP($E12739,'Overview Cluster Days'!$B:$G,5)</f>
        <v>Winter</v>
      </c>
      <c r="D12739" s="10" t="str">
        <f>VLOOKUP($E12739,'Overview Cluster Days'!$B:$G,6)</f>
        <v>Weekend</v>
      </c>
      <c r="E12739" s="10">
        <v>20181225</v>
      </c>
      <c r="F12739" s="11">
        <v>18</v>
      </c>
      <c r="G12739" s="77">
        <v>-4269.1000000000004</v>
      </c>
      <c r="H12739" s="78">
        <v>7731.5</v>
      </c>
      <c r="I12739" s="78">
        <v>8327.1</v>
      </c>
      <c r="J12739" s="78">
        <v>-1874.4</v>
      </c>
      <c r="K12739" s="79">
        <v>-911.1</v>
      </c>
      <c r="L12739" s="77">
        <v>-5285.6</v>
      </c>
      <c r="M12739" s="78">
        <v>5631.5</v>
      </c>
      <c r="N12739" s="78">
        <v>2916.7</v>
      </c>
      <c r="O12739" s="78">
        <v>-1500.5</v>
      </c>
      <c r="P12739" s="78">
        <v>-1762.1</v>
      </c>
      <c r="Q12739" s="26">
        <v>70.31</v>
      </c>
      <c r="R12739" s="27">
        <v>43.43</v>
      </c>
      <c r="S12739" s="27">
        <v>46.52</v>
      </c>
      <c r="T12739" s="27">
        <v>68.38</v>
      </c>
      <c r="U12739" s="28">
        <v>44.02</v>
      </c>
    </row>
    <row r="12740" spans="1:21" x14ac:dyDescent="0.25">
      <c r="A12740" t="s">
        <v>26</v>
      </c>
      <c r="B12740" s="10" t="str">
        <f>VLOOKUP($E12740,'Overview Cluster Days'!$B:$G,3)</f>
        <v>D</v>
      </c>
      <c r="C12740" s="10" t="str">
        <f>VLOOKUP($E12740,'Overview Cluster Days'!$B:$G,5)</f>
        <v>Winter</v>
      </c>
      <c r="D12740" s="10" t="str">
        <f>VLOOKUP($E12740,'Overview Cluster Days'!$B:$G,6)</f>
        <v>Weekend</v>
      </c>
      <c r="E12740" s="10">
        <v>20181225</v>
      </c>
      <c r="F12740" s="11">
        <v>19</v>
      </c>
      <c r="G12740" s="77">
        <v>-4023.2</v>
      </c>
      <c r="H12740" s="78">
        <v>8038.5</v>
      </c>
      <c r="I12740" s="78">
        <v>7714.7</v>
      </c>
      <c r="J12740" s="78">
        <v>-1203.4000000000001</v>
      </c>
      <c r="K12740" s="79">
        <v>-681.4</v>
      </c>
      <c r="L12740" s="77">
        <v>-4584</v>
      </c>
      <c r="M12740" s="78">
        <v>5938.5</v>
      </c>
      <c r="N12740" s="78">
        <v>613.29999999999995</v>
      </c>
      <c r="O12740" s="78">
        <v>-377.4</v>
      </c>
      <c r="P12740" s="78">
        <v>-1590.4</v>
      </c>
      <c r="Q12740" s="26">
        <v>75.73</v>
      </c>
      <c r="R12740" s="27">
        <v>41.92</v>
      </c>
      <c r="S12740" s="27">
        <v>57.68</v>
      </c>
      <c r="T12740" s="27">
        <v>75.42</v>
      </c>
      <c r="U12740" s="28">
        <v>46.15</v>
      </c>
    </row>
    <row r="12741" spans="1:21" x14ac:dyDescent="0.25">
      <c r="A12741" t="s">
        <v>26</v>
      </c>
      <c r="B12741" s="10" t="str">
        <f>VLOOKUP($E12741,'Overview Cluster Days'!$B:$G,3)</f>
        <v>D</v>
      </c>
      <c r="C12741" s="10" t="str">
        <f>VLOOKUP($E12741,'Overview Cluster Days'!$B:$G,5)</f>
        <v>Winter</v>
      </c>
      <c r="D12741" s="10" t="str">
        <f>VLOOKUP($E12741,'Overview Cluster Days'!$B:$G,6)</f>
        <v>Weekend</v>
      </c>
      <c r="E12741" s="10">
        <v>20181225</v>
      </c>
      <c r="F12741" s="11">
        <v>20</v>
      </c>
      <c r="G12741" s="77">
        <v>-3563.8</v>
      </c>
      <c r="H12741" s="78">
        <v>7965.2</v>
      </c>
      <c r="I12741" s="78">
        <v>6592.4</v>
      </c>
      <c r="J12741" s="78">
        <v>-1227.7</v>
      </c>
      <c r="K12741" s="79">
        <v>-413.8</v>
      </c>
      <c r="L12741" s="77">
        <v>-3723</v>
      </c>
      <c r="M12741" s="78">
        <v>6891.6</v>
      </c>
      <c r="N12741" s="78">
        <v>-884</v>
      </c>
      <c r="O12741" s="78">
        <v>-914.8</v>
      </c>
      <c r="P12741" s="78">
        <v>-1369.8</v>
      </c>
      <c r="Q12741" s="26">
        <v>70.98</v>
      </c>
      <c r="R12741" s="27">
        <v>44.25</v>
      </c>
      <c r="S12741" s="27">
        <v>57.19</v>
      </c>
      <c r="T12741" s="27">
        <v>54.6</v>
      </c>
      <c r="U12741" s="28">
        <v>47.58</v>
      </c>
    </row>
    <row r="12742" spans="1:21" x14ac:dyDescent="0.25">
      <c r="A12742" t="s">
        <v>26</v>
      </c>
      <c r="B12742" s="10" t="str">
        <f>VLOOKUP($E12742,'Overview Cluster Days'!$B:$G,3)</f>
        <v>D</v>
      </c>
      <c r="C12742" s="10" t="str">
        <f>VLOOKUP($E12742,'Overview Cluster Days'!$B:$G,5)</f>
        <v>Winter</v>
      </c>
      <c r="D12742" s="10" t="str">
        <f>VLOOKUP($E12742,'Overview Cluster Days'!$B:$G,6)</f>
        <v>Weekend</v>
      </c>
      <c r="E12742" s="10">
        <v>20181225</v>
      </c>
      <c r="F12742" s="11">
        <v>21</v>
      </c>
      <c r="G12742" s="77">
        <v>-3151.1</v>
      </c>
      <c r="H12742" s="78">
        <v>8427.2999999999993</v>
      </c>
      <c r="I12742" s="78">
        <v>6891.6</v>
      </c>
      <c r="J12742" s="78">
        <v>-1180.4000000000001</v>
      </c>
      <c r="K12742" s="79">
        <v>-303.3</v>
      </c>
      <c r="L12742" s="77">
        <v>-3780.4</v>
      </c>
      <c r="M12742" s="78">
        <v>7613.3</v>
      </c>
      <c r="N12742" s="78">
        <v>-1256.8</v>
      </c>
      <c r="O12742" s="78">
        <v>-1268.8</v>
      </c>
      <c r="P12742" s="78">
        <v>-1307.3</v>
      </c>
      <c r="Q12742" s="26">
        <v>75.81</v>
      </c>
      <c r="R12742" s="27">
        <v>42.47</v>
      </c>
      <c r="S12742" s="27">
        <v>56.73</v>
      </c>
      <c r="T12742" s="27">
        <v>51.59</v>
      </c>
      <c r="U12742" s="28">
        <v>46.01</v>
      </c>
    </row>
    <row r="12743" spans="1:21" x14ac:dyDescent="0.25">
      <c r="A12743" t="s">
        <v>26</v>
      </c>
      <c r="B12743" s="10" t="str">
        <f>VLOOKUP($E12743,'Overview Cluster Days'!$B:$G,3)</f>
        <v>D</v>
      </c>
      <c r="C12743" s="10" t="str">
        <f>VLOOKUP($E12743,'Overview Cluster Days'!$B:$G,5)</f>
        <v>Winter</v>
      </c>
      <c r="D12743" s="10" t="str">
        <f>VLOOKUP($E12743,'Overview Cluster Days'!$B:$G,6)</f>
        <v>Weekend</v>
      </c>
      <c r="E12743" s="10">
        <v>20181225</v>
      </c>
      <c r="F12743" s="11">
        <v>22</v>
      </c>
      <c r="G12743" s="77">
        <v>-3557.3</v>
      </c>
      <c r="H12743" s="78">
        <v>9073.9</v>
      </c>
      <c r="I12743" s="78">
        <v>6098.9</v>
      </c>
      <c r="J12743" s="78">
        <v>-1240.8</v>
      </c>
      <c r="K12743" s="79">
        <v>-440.5</v>
      </c>
      <c r="L12743" s="77">
        <v>-4224.8</v>
      </c>
      <c r="M12743" s="78">
        <v>8117.9</v>
      </c>
      <c r="N12743" s="78">
        <v>-899.5</v>
      </c>
      <c r="O12743" s="78">
        <v>-1549.1</v>
      </c>
      <c r="P12743" s="78">
        <v>-1444.5</v>
      </c>
      <c r="Q12743" s="26">
        <v>71.06</v>
      </c>
      <c r="R12743" s="27">
        <v>40.049999999999997</v>
      </c>
      <c r="S12743" s="27">
        <v>50.8</v>
      </c>
      <c r="T12743" s="27">
        <v>51.51</v>
      </c>
      <c r="U12743" s="28">
        <v>42.32</v>
      </c>
    </row>
    <row r="12744" spans="1:21" x14ac:dyDescent="0.25">
      <c r="A12744" t="s">
        <v>26</v>
      </c>
      <c r="B12744" s="10" t="str">
        <f>VLOOKUP($E12744,'Overview Cluster Days'!$B:$G,3)</f>
        <v>D</v>
      </c>
      <c r="C12744" s="10" t="str">
        <f>VLOOKUP($E12744,'Overview Cluster Days'!$B:$G,5)</f>
        <v>Winter</v>
      </c>
      <c r="D12744" s="10" t="str">
        <f>VLOOKUP($E12744,'Overview Cluster Days'!$B:$G,6)</f>
        <v>Weekend</v>
      </c>
      <c r="E12744" s="10">
        <v>20181225</v>
      </c>
      <c r="F12744" s="11">
        <v>23</v>
      </c>
      <c r="G12744" s="77">
        <v>-4025.2</v>
      </c>
      <c r="H12744" s="78">
        <v>8735.6</v>
      </c>
      <c r="I12744" s="78">
        <v>4275.3</v>
      </c>
      <c r="J12744" s="78">
        <v>-1677.7</v>
      </c>
      <c r="K12744" s="79">
        <v>-664.7</v>
      </c>
      <c r="L12744" s="77">
        <v>-3719.5</v>
      </c>
      <c r="M12744" s="78">
        <v>9512.4</v>
      </c>
      <c r="N12744" s="78">
        <v>-2241.1</v>
      </c>
      <c r="O12744" s="78">
        <v>-1912.1</v>
      </c>
      <c r="P12744" s="78">
        <v>-1639.7</v>
      </c>
      <c r="Q12744" s="26">
        <v>71.84</v>
      </c>
      <c r="R12744" s="27">
        <v>41.34</v>
      </c>
      <c r="S12744" s="27">
        <v>51.87</v>
      </c>
      <c r="T12744" s="27">
        <v>49.9</v>
      </c>
      <c r="U12744" s="28">
        <v>43.63</v>
      </c>
    </row>
    <row r="12745" spans="1:21" x14ac:dyDescent="0.25">
      <c r="A12745" t="s">
        <v>26</v>
      </c>
      <c r="B12745" s="10" t="str">
        <f>VLOOKUP($E12745,'Overview Cluster Days'!$B:$G,3)</f>
        <v>D</v>
      </c>
      <c r="C12745" s="10" t="str">
        <f>VLOOKUP($E12745,'Overview Cluster Days'!$B:$G,5)</f>
        <v>Winter</v>
      </c>
      <c r="D12745" s="10" t="str">
        <f>VLOOKUP($E12745,'Overview Cluster Days'!$B:$G,6)</f>
        <v>Weekend</v>
      </c>
      <c r="E12745" s="10">
        <v>20181225</v>
      </c>
      <c r="F12745" s="11">
        <v>24</v>
      </c>
      <c r="G12745" s="77">
        <v>-4057.3</v>
      </c>
      <c r="H12745" s="78">
        <v>9786.7000000000007</v>
      </c>
      <c r="I12745" s="78">
        <v>1655.8</v>
      </c>
      <c r="J12745" s="78">
        <v>-1202.5999999999999</v>
      </c>
      <c r="K12745" s="79">
        <v>-1014.2</v>
      </c>
      <c r="L12745" s="77">
        <v>-3057.9</v>
      </c>
      <c r="M12745" s="78">
        <v>9451.5</v>
      </c>
      <c r="N12745" s="78">
        <v>-3549.6</v>
      </c>
      <c r="O12745" s="78">
        <v>-837.8</v>
      </c>
      <c r="P12745" s="78">
        <v>-2006.2</v>
      </c>
      <c r="Q12745" s="26">
        <v>74.459999999999994</v>
      </c>
      <c r="R12745" s="27">
        <v>29.43</v>
      </c>
      <c r="S12745" s="27">
        <v>50</v>
      </c>
      <c r="T12745" s="27">
        <v>53.21</v>
      </c>
      <c r="U12745" s="28">
        <v>34.78</v>
      </c>
    </row>
    <row r="12746" spans="1:21" x14ac:dyDescent="0.25">
      <c r="A12746" t="s">
        <v>26</v>
      </c>
      <c r="B12746" s="10" t="str">
        <f>VLOOKUP($E12746,'Overview Cluster Days'!$B:$G,3)</f>
        <v>D</v>
      </c>
      <c r="C12746" s="10" t="str">
        <f>VLOOKUP($E12746,'Overview Cluster Days'!$B:$G,5)</f>
        <v>Winter</v>
      </c>
      <c r="D12746" s="10" t="str">
        <f>VLOOKUP($E12746,'Overview Cluster Days'!$B:$G,6)</f>
        <v>Weekend</v>
      </c>
      <c r="E12746" s="10">
        <v>20181226</v>
      </c>
      <c r="F12746" s="11">
        <v>1</v>
      </c>
      <c r="G12746" s="77">
        <v>-3727.1</v>
      </c>
      <c r="H12746" s="78">
        <v>8100.2</v>
      </c>
      <c r="I12746" s="78">
        <v>2643.7</v>
      </c>
      <c r="J12746" s="78">
        <v>314.89999999999998</v>
      </c>
      <c r="K12746" s="79">
        <v>-1462.2</v>
      </c>
      <c r="L12746" s="77">
        <v>-2727.7</v>
      </c>
      <c r="M12746" s="78">
        <v>7459.5</v>
      </c>
      <c r="N12746" s="78">
        <v>-2227.6999999999998</v>
      </c>
      <c r="O12746" s="78">
        <v>-297.89999999999998</v>
      </c>
      <c r="P12746" s="78">
        <v>-2206.1999999999998</v>
      </c>
      <c r="Q12746" s="26">
        <v>101.64</v>
      </c>
      <c r="R12746" s="27">
        <v>11.27</v>
      </c>
      <c r="S12746" s="27">
        <v>55.49</v>
      </c>
      <c r="T12746" s="27">
        <v>49.25</v>
      </c>
      <c r="U12746" s="28">
        <v>22.83</v>
      </c>
    </row>
    <row r="12747" spans="1:21" x14ac:dyDescent="0.25">
      <c r="A12747" t="s">
        <v>26</v>
      </c>
      <c r="B12747" s="10" t="str">
        <f>VLOOKUP($E12747,'Overview Cluster Days'!$B:$G,3)</f>
        <v>D</v>
      </c>
      <c r="C12747" s="10" t="str">
        <f>VLOOKUP($E12747,'Overview Cluster Days'!$B:$G,5)</f>
        <v>Winter</v>
      </c>
      <c r="D12747" s="10" t="str">
        <f>VLOOKUP($E12747,'Overview Cluster Days'!$B:$G,6)</f>
        <v>Weekend</v>
      </c>
      <c r="E12747" s="10">
        <v>20181226</v>
      </c>
      <c r="F12747" s="11">
        <v>2</v>
      </c>
      <c r="G12747" s="77">
        <v>-3452.8</v>
      </c>
      <c r="H12747" s="78">
        <v>8426.7000000000007</v>
      </c>
      <c r="I12747" s="78">
        <v>2228.1999999999998</v>
      </c>
      <c r="J12747" s="78">
        <v>512.4</v>
      </c>
      <c r="K12747" s="79">
        <v>-1418.2</v>
      </c>
      <c r="L12747" s="77">
        <v>-3090</v>
      </c>
      <c r="M12747" s="78">
        <v>7937.2</v>
      </c>
      <c r="N12747" s="78">
        <v>-2801.2</v>
      </c>
      <c r="O12747" s="78">
        <v>209.2</v>
      </c>
      <c r="P12747" s="78">
        <v>-2255.1999999999998</v>
      </c>
      <c r="Q12747" s="26">
        <v>74.28</v>
      </c>
      <c r="R12747" s="27">
        <v>16.66</v>
      </c>
      <c r="S12747" s="27">
        <v>46.6</v>
      </c>
      <c r="T12747" s="27">
        <v>51.95</v>
      </c>
      <c r="U12747" s="28">
        <v>24.83</v>
      </c>
    </row>
    <row r="12748" spans="1:21" x14ac:dyDescent="0.25">
      <c r="A12748" t="s">
        <v>26</v>
      </c>
      <c r="B12748" s="10" t="str">
        <f>VLOOKUP($E12748,'Overview Cluster Days'!$B:$G,3)</f>
        <v>D</v>
      </c>
      <c r="C12748" s="10" t="str">
        <f>VLOOKUP($E12748,'Overview Cluster Days'!$B:$G,5)</f>
        <v>Winter</v>
      </c>
      <c r="D12748" s="10" t="str">
        <f>VLOOKUP($E12748,'Overview Cluster Days'!$B:$G,6)</f>
        <v>Weekend</v>
      </c>
      <c r="E12748" s="10">
        <v>20181226</v>
      </c>
      <c r="F12748" s="11">
        <v>3</v>
      </c>
      <c r="G12748" s="77">
        <v>-2591.4</v>
      </c>
      <c r="H12748" s="78">
        <v>9085.2000000000007</v>
      </c>
      <c r="I12748" s="78">
        <v>2287.9</v>
      </c>
      <c r="J12748" s="78">
        <v>443.2</v>
      </c>
      <c r="K12748" s="79">
        <v>-1451.3</v>
      </c>
      <c r="L12748" s="77">
        <v>-3520.1</v>
      </c>
      <c r="M12748" s="78">
        <v>8198.9</v>
      </c>
      <c r="N12748" s="78">
        <v>-2841.5</v>
      </c>
      <c r="O12748" s="78">
        <v>280</v>
      </c>
      <c r="P12748" s="78">
        <v>-2117.3000000000002</v>
      </c>
      <c r="Q12748" s="26">
        <v>59.1</v>
      </c>
      <c r="R12748" s="27">
        <v>15.05</v>
      </c>
      <c r="S12748" s="27">
        <v>37.49</v>
      </c>
      <c r="T12748" s="27">
        <v>51.62</v>
      </c>
      <c r="U12748" s="28">
        <v>21.14</v>
      </c>
    </row>
    <row r="12749" spans="1:21" x14ac:dyDescent="0.25">
      <c r="A12749" t="s">
        <v>26</v>
      </c>
      <c r="B12749" s="10" t="str">
        <f>VLOOKUP($E12749,'Overview Cluster Days'!$B:$G,3)</f>
        <v>D</v>
      </c>
      <c r="C12749" s="10" t="str">
        <f>VLOOKUP($E12749,'Overview Cluster Days'!$B:$G,5)</f>
        <v>Winter</v>
      </c>
      <c r="D12749" s="10" t="str">
        <f>VLOOKUP($E12749,'Overview Cluster Days'!$B:$G,6)</f>
        <v>Weekend</v>
      </c>
      <c r="E12749" s="10">
        <v>20181226</v>
      </c>
      <c r="F12749" s="11">
        <v>4</v>
      </c>
      <c r="G12749" s="77">
        <v>-2849.5</v>
      </c>
      <c r="H12749" s="78">
        <v>9360.9</v>
      </c>
      <c r="I12749" s="78">
        <v>2336</v>
      </c>
      <c r="J12749" s="78">
        <v>81.599999999999994</v>
      </c>
      <c r="K12749" s="79">
        <v>-1393</v>
      </c>
      <c r="L12749" s="77">
        <v>-3875.6</v>
      </c>
      <c r="M12749" s="78">
        <v>8133.8</v>
      </c>
      <c r="N12749" s="78">
        <v>-2019.4</v>
      </c>
      <c r="O12749" s="78">
        <v>-246.8</v>
      </c>
      <c r="P12749" s="78">
        <v>-1992</v>
      </c>
      <c r="Q12749" s="26">
        <v>46.59</v>
      </c>
      <c r="R12749" s="27">
        <v>14.76</v>
      </c>
      <c r="S12749" s="27">
        <v>31.74</v>
      </c>
      <c r="T12749" s="27">
        <v>53.65</v>
      </c>
      <c r="U12749" s="28">
        <v>19.510000000000002</v>
      </c>
    </row>
    <row r="12750" spans="1:21" x14ac:dyDescent="0.25">
      <c r="A12750" t="s">
        <v>26</v>
      </c>
      <c r="B12750" s="10" t="str">
        <f>VLOOKUP($E12750,'Overview Cluster Days'!$B:$G,3)</f>
        <v>D</v>
      </c>
      <c r="C12750" s="10" t="str">
        <f>VLOOKUP($E12750,'Overview Cluster Days'!$B:$G,5)</f>
        <v>Winter</v>
      </c>
      <c r="D12750" s="10" t="str">
        <f>VLOOKUP($E12750,'Overview Cluster Days'!$B:$G,6)</f>
        <v>Weekend</v>
      </c>
      <c r="E12750" s="10">
        <v>20181226</v>
      </c>
      <c r="F12750" s="11">
        <v>5</v>
      </c>
      <c r="G12750" s="77">
        <v>-3082.5</v>
      </c>
      <c r="H12750" s="78">
        <v>9892.4</v>
      </c>
      <c r="I12750" s="78">
        <v>3114.9</v>
      </c>
      <c r="J12750" s="78">
        <v>-514.79999999999995</v>
      </c>
      <c r="K12750" s="79">
        <v>-1582.3</v>
      </c>
      <c r="L12750" s="77">
        <v>-4108.6000000000004</v>
      </c>
      <c r="M12750" s="78">
        <v>9245.6</v>
      </c>
      <c r="N12750" s="78">
        <v>-1520.5</v>
      </c>
      <c r="O12750" s="78">
        <v>-1460.2</v>
      </c>
      <c r="P12750" s="78">
        <v>-2156.3000000000002</v>
      </c>
      <c r="Q12750" s="26">
        <v>45.77</v>
      </c>
      <c r="R12750" s="27">
        <v>16.55</v>
      </c>
      <c r="S12750" s="27">
        <v>30.56</v>
      </c>
      <c r="T12750" s="27">
        <v>45</v>
      </c>
      <c r="U12750" s="28">
        <v>20.43</v>
      </c>
    </row>
    <row r="12751" spans="1:21" x14ac:dyDescent="0.25">
      <c r="A12751" t="s">
        <v>26</v>
      </c>
      <c r="B12751" s="10" t="str">
        <f>VLOOKUP($E12751,'Overview Cluster Days'!$B:$G,3)</f>
        <v>D</v>
      </c>
      <c r="C12751" s="10" t="str">
        <f>VLOOKUP($E12751,'Overview Cluster Days'!$B:$G,5)</f>
        <v>Winter</v>
      </c>
      <c r="D12751" s="10" t="str">
        <f>VLOOKUP($E12751,'Overview Cluster Days'!$B:$G,6)</f>
        <v>Weekend</v>
      </c>
      <c r="E12751" s="10">
        <v>20181226</v>
      </c>
      <c r="F12751" s="11">
        <v>6</v>
      </c>
      <c r="G12751" s="77">
        <v>-3107.9</v>
      </c>
      <c r="H12751" s="78">
        <v>11162</v>
      </c>
      <c r="I12751" s="78">
        <v>3125.7</v>
      </c>
      <c r="J12751" s="78">
        <v>-665.1</v>
      </c>
      <c r="K12751" s="79">
        <v>-1752.2</v>
      </c>
      <c r="L12751" s="77">
        <v>-3908.1</v>
      </c>
      <c r="M12751" s="78">
        <v>9493.7000000000007</v>
      </c>
      <c r="N12751" s="78">
        <v>-2118.6999999999998</v>
      </c>
      <c r="O12751" s="78">
        <v>-1253.7</v>
      </c>
      <c r="P12751" s="78">
        <v>-2213.1999999999998</v>
      </c>
      <c r="Q12751" s="26">
        <v>49.11</v>
      </c>
      <c r="R12751" s="27">
        <v>25.6</v>
      </c>
      <c r="S12751" s="27">
        <v>37.11</v>
      </c>
      <c r="T12751" s="27">
        <v>46</v>
      </c>
      <c r="U12751" s="28">
        <v>28.72</v>
      </c>
    </row>
    <row r="12752" spans="1:21" x14ac:dyDescent="0.25">
      <c r="A12752" t="s">
        <v>26</v>
      </c>
      <c r="B12752" s="10" t="str">
        <f>VLOOKUP($E12752,'Overview Cluster Days'!$B:$G,3)</f>
        <v>D</v>
      </c>
      <c r="C12752" s="10" t="str">
        <f>VLOOKUP($E12752,'Overview Cluster Days'!$B:$G,5)</f>
        <v>Winter</v>
      </c>
      <c r="D12752" s="10" t="str">
        <f>VLOOKUP($E12752,'Overview Cluster Days'!$B:$G,6)</f>
        <v>Weekend</v>
      </c>
      <c r="E12752" s="10">
        <v>20181226</v>
      </c>
      <c r="F12752" s="11">
        <v>7</v>
      </c>
      <c r="G12752" s="77">
        <v>-3514.3</v>
      </c>
      <c r="H12752" s="78">
        <v>11610.6</v>
      </c>
      <c r="I12752" s="78">
        <v>1693.2</v>
      </c>
      <c r="J12752" s="78">
        <v>-317.60000000000002</v>
      </c>
      <c r="K12752" s="79">
        <v>-1849.1</v>
      </c>
      <c r="L12752" s="77">
        <v>-2982.7</v>
      </c>
      <c r="M12752" s="78">
        <v>9510.6</v>
      </c>
      <c r="N12752" s="78">
        <v>-3551.2</v>
      </c>
      <c r="O12752" s="78">
        <v>-298.60000000000002</v>
      </c>
      <c r="P12752" s="78">
        <v>-2678.1</v>
      </c>
      <c r="Q12752" s="26">
        <v>61.82</v>
      </c>
      <c r="R12752" s="27">
        <v>25.07</v>
      </c>
      <c r="S12752" s="27">
        <v>43.72</v>
      </c>
      <c r="T12752" s="27">
        <v>53.77</v>
      </c>
      <c r="U12752" s="28">
        <v>29.98</v>
      </c>
    </row>
    <row r="12753" spans="1:21" x14ac:dyDescent="0.25">
      <c r="A12753" t="s">
        <v>26</v>
      </c>
      <c r="B12753" s="10" t="str">
        <f>VLOOKUP($E12753,'Overview Cluster Days'!$B:$G,3)</f>
        <v>D</v>
      </c>
      <c r="C12753" s="10" t="str">
        <f>VLOOKUP($E12753,'Overview Cluster Days'!$B:$G,5)</f>
        <v>Winter</v>
      </c>
      <c r="D12753" s="10" t="str">
        <f>VLOOKUP($E12753,'Overview Cluster Days'!$B:$G,6)</f>
        <v>Weekend</v>
      </c>
      <c r="E12753" s="10">
        <v>20181226</v>
      </c>
      <c r="F12753" s="11">
        <v>8</v>
      </c>
      <c r="G12753" s="77">
        <v>-3363.6</v>
      </c>
      <c r="H12753" s="78">
        <v>12581.6</v>
      </c>
      <c r="I12753" s="78">
        <v>2312.3000000000002</v>
      </c>
      <c r="J12753" s="78">
        <v>-445.1</v>
      </c>
      <c r="K12753" s="79">
        <v>-1768.5</v>
      </c>
      <c r="L12753" s="77">
        <v>-2839.3</v>
      </c>
      <c r="M12753" s="78">
        <v>10481.6</v>
      </c>
      <c r="N12753" s="78">
        <v>-4082.1</v>
      </c>
      <c r="O12753" s="78">
        <v>-962.7</v>
      </c>
      <c r="P12753" s="78">
        <v>-2597.5</v>
      </c>
      <c r="Q12753" s="26">
        <v>66.91</v>
      </c>
      <c r="R12753" s="27">
        <v>41.52</v>
      </c>
      <c r="S12753" s="27">
        <v>53.64</v>
      </c>
      <c r="T12753" s="27">
        <v>47.87</v>
      </c>
      <c r="U12753" s="28">
        <v>44.59</v>
      </c>
    </row>
    <row r="12754" spans="1:21" x14ac:dyDescent="0.25">
      <c r="A12754" t="s">
        <v>26</v>
      </c>
      <c r="B12754" s="10" t="str">
        <f>VLOOKUP($E12754,'Overview Cluster Days'!$B:$G,3)</f>
        <v>D</v>
      </c>
      <c r="C12754" s="10" t="str">
        <f>VLOOKUP($E12754,'Overview Cluster Days'!$B:$G,5)</f>
        <v>Winter</v>
      </c>
      <c r="D12754" s="10" t="str">
        <f>VLOOKUP($E12754,'Overview Cluster Days'!$B:$G,6)</f>
        <v>Weekend</v>
      </c>
      <c r="E12754" s="10">
        <v>20181226</v>
      </c>
      <c r="F12754" s="11">
        <v>9</v>
      </c>
      <c r="G12754" s="77">
        <v>-2837.6</v>
      </c>
      <c r="H12754" s="78">
        <v>10903.6</v>
      </c>
      <c r="I12754" s="78">
        <v>270.60000000000002</v>
      </c>
      <c r="J12754" s="78">
        <v>-327.3</v>
      </c>
      <c r="K12754" s="79">
        <v>-1087.8</v>
      </c>
      <c r="L12754" s="77">
        <v>-1949.1</v>
      </c>
      <c r="M12754" s="78">
        <v>10124.6</v>
      </c>
      <c r="N12754" s="78">
        <v>-5706.1</v>
      </c>
      <c r="O12754" s="78">
        <v>-552.6</v>
      </c>
      <c r="P12754" s="78">
        <v>-1916.8</v>
      </c>
      <c r="Q12754" s="26">
        <v>58.35</v>
      </c>
      <c r="R12754" s="27">
        <v>49.08</v>
      </c>
      <c r="S12754" s="27">
        <v>55.51</v>
      </c>
      <c r="T12754" s="27">
        <v>50</v>
      </c>
      <c r="U12754" s="28">
        <v>50.65</v>
      </c>
    </row>
    <row r="12755" spans="1:21" x14ac:dyDescent="0.25">
      <c r="A12755" t="s">
        <v>26</v>
      </c>
      <c r="B12755" s="10" t="str">
        <f>VLOOKUP($E12755,'Overview Cluster Days'!$B:$G,3)</f>
        <v>D</v>
      </c>
      <c r="C12755" s="10" t="str">
        <f>VLOOKUP($E12755,'Overview Cluster Days'!$B:$G,5)</f>
        <v>Winter</v>
      </c>
      <c r="D12755" s="10" t="str">
        <f>VLOOKUP($E12755,'Overview Cluster Days'!$B:$G,6)</f>
        <v>Weekend</v>
      </c>
      <c r="E12755" s="10">
        <v>20181226</v>
      </c>
      <c r="F12755" s="11">
        <v>10</v>
      </c>
      <c r="G12755" s="77">
        <v>-2634.6</v>
      </c>
      <c r="H12755" s="78">
        <v>9208.7000000000007</v>
      </c>
      <c r="I12755" s="78">
        <v>1440.8</v>
      </c>
      <c r="J12755" s="78">
        <v>-157.80000000000001</v>
      </c>
      <c r="K12755" s="79">
        <v>-1221.7</v>
      </c>
      <c r="L12755" s="77">
        <v>-1635.2</v>
      </c>
      <c r="M12755" s="78">
        <v>7968.3</v>
      </c>
      <c r="N12755" s="78">
        <v>-4862.6000000000004</v>
      </c>
      <c r="O12755" s="78">
        <v>580.20000000000005</v>
      </c>
      <c r="P12755" s="78">
        <v>-2050.6999999999998</v>
      </c>
      <c r="Q12755" s="26">
        <v>74.150000000000006</v>
      </c>
      <c r="R12755" s="27">
        <v>48.89</v>
      </c>
      <c r="S12755" s="27">
        <v>61.89</v>
      </c>
      <c r="T12755" s="27">
        <v>64.62</v>
      </c>
      <c r="U12755" s="28">
        <v>52.33</v>
      </c>
    </row>
    <row r="12756" spans="1:21" x14ac:dyDescent="0.25">
      <c r="A12756" t="s">
        <v>26</v>
      </c>
      <c r="B12756" s="10" t="str">
        <f>VLOOKUP($E12756,'Overview Cluster Days'!$B:$G,3)</f>
        <v>D</v>
      </c>
      <c r="C12756" s="10" t="str">
        <f>VLOOKUP($E12756,'Overview Cluster Days'!$B:$G,5)</f>
        <v>Winter</v>
      </c>
      <c r="D12756" s="10" t="str">
        <f>VLOOKUP($E12756,'Overview Cluster Days'!$B:$G,6)</f>
        <v>Weekend</v>
      </c>
      <c r="E12756" s="10">
        <v>20181226</v>
      </c>
      <c r="F12756" s="11">
        <v>11</v>
      </c>
      <c r="G12756" s="77">
        <v>-2266.6999999999998</v>
      </c>
      <c r="H12756" s="78">
        <v>9056.7999999999993</v>
      </c>
      <c r="I12756" s="78">
        <v>2029.4</v>
      </c>
      <c r="J12756" s="78">
        <v>-429.7</v>
      </c>
      <c r="K12756" s="79">
        <v>-1315.4</v>
      </c>
      <c r="L12756" s="77">
        <v>-2070.5</v>
      </c>
      <c r="M12756" s="78">
        <v>7810</v>
      </c>
      <c r="N12756" s="78">
        <v>-3979</v>
      </c>
      <c r="O12756" s="78">
        <v>346.9</v>
      </c>
      <c r="P12756" s="78">
        <v>-2107.4</v>
      </c>
      <c r="Q12756" s="26">
        <v>76.56</v>
      </c>
      <c r="R12756" s="27">
        <v>48.88</v>
      </c>
      <c r="S12756" s="27">
        <v>63.37</v>
      </c>
      <c r="T12756" s="27">
        <v>72.33</v>
      </c>
      <c r="U12756" s="28">
        <v>52.75</v>
      </c>
    </row>
    <row r="12757" spans="1:21" x14ac:dyDescent="0.25">
      <c r="A12757" t="s">
        <v>26</v>
      </c>
      <c r="B12757" s="10" t="str">
        <f>VLOOKUP($E12757,'Overview Cluster Days'!$B:$G,3)</f>
        <v>D</v>
      </c>
      <c r="C12757" s="10" t="str">
        <f>VLOOKUP($E12757,'Overview Cluster Days'!$B:$G,5)</f>
        <v>Winter</v>
      </c>
      <c r="D12757" s="10" t="str">
        <f>VLOOKUP($E12757,'Overview Cluster Days'!$B:$G,6)</f>
        <v>Weekend</v>
      </c>
      <c r="E12757" s="10">
        <v>20181226</v>
      </c>
      <c r="F12757" s="11">
        <v>12</v>
      </c>
      <c r="G12757" s="77">
        <v>-2178.6999999999998</v>
      </c>
      <c r="H12757" s="78">
        <v>8277.7999999999993</v>
      </c>
      <c r="I12757" s="78">
        <v>2318.4</v>
      </c>
      <c r="J12757" s="78">
        <v>-542</v>
      </c>
      <c r="K12757" s="79">
        <v>-1181.5999999999999</v>
      </c>
      <c r="L12757" s="77">
        <v>-2612.1</v>
      </c>
      <c r="M12757" s="78">
        <v>8410.2999999999993</v>
      </c>
      <c r="N12757" s="78">
        <v>-3703</v>
      </c>
      <c r="O12757" s="78">
        <v>-121.6</v>
      </c>
      <c r="P12757" s="78">
        <v>-1973.6</v>
      </c>
      <c r="Q12757" s="26">
        <v>68.510000000000005</v>
      </c>
      <c r="R12757" s="27">
        <v>50.76</v>
      </c>
      <c r="S12757" s="27">
        <v>60.18</v>
      </c>
      <c r="T12757" s="27">
        <v>68.23</v>
      </c>
      <c r="U12757" s="28">
        <v>53.3</v>
      </c>
    </row>
    <row r="12758" spans="1:21" x14ac:dyDescent="0.25">
      <c r="A12758" t="s">
        <v>26</v>
      </c>
      <c r="B12758" s="10" t="str">
        <f>VLOOKUP($E12758,'Overview Cluster Days'!$B:$G,3)</f>
        <v>D</v>
      </c>
      <c r="C12758" s="10" t="str">
        <f>VLOOKUP($E12758,'Overview Cluster Days'!$B:$G,5)</f>
        <v>Winter</v>
      </c>
      <c r="D12758" s="10" t="str">
        <f>VLOOKUP($E12758,'Overview Cluster Days'!$B:$G,6)</f>
        <v>Weekend</v>
      </c>
      <c r="E12758" s="10">
        <v>20181226</v>
      </c>
      <c r="F12758" s="11">
        <v>13</v>
      </c>
      <c r="G12758" s="77">
        <v>-2025</v>
      </c>
      <c r="H12758" s="78">
        <v>8091.5</v>
      </c>
      <c r="I12758" s="78">
        <v>2052.1999999999998</v>
      </c>
      <c r="J12758" s="78">
        <v>-795.5</v>
      </c>
      <c r="K12758" s="79">
        <v>-765.3</v>
      </c>
      <c r="L12758" s="77">
        <v>-2736.8</v>
      </c>
      <c r="M12758" s="78">
        <v>8866.7999999999993</v>
      </c>
      <c r="N12758" s="78">
        <v>-3969.2</v>
      </c>
      <c r="O12758" s="78">
        <v>-603.5</v>
      </c>
      <c r="P12758" s="78">
        <v>-1557.3</v>
      </c>
      <c r="Q12758" s="26">
        <v>68.3</v>
      </c>
      <c r="R12758" s="27">
        <v>52.98</v>
      </c>
      <c r="S12758" s="27">
        <v>60.07</v>
      </c>
      <c r="T12758" s="27">
        <v>53.36</v>
      </c>
      <c r="U12758" s="28">
        <v>54.73</v>
      </c>
    </row>
    <row r="12759" spans="1:21" x14ac:dyDescent="0.25">
      <c r="A12759" t="s">
        <v>26</v>
      </c>
      <c r="B12759" s="10" t="str">
        <f>VLOOKUP($E12759,'Overview Cluster Days'!$B:$G,3)</f>
        <v>D</v>
      </c>
      <c r="C12759" s="10" t="str">
        <f>VLOOKUP($E12759,'Overview Cluster Days'!$B:$G,5)</f>
        <v>Winter</v>
      </c>
      <c r="D12759" s="10" t="str">
        <f>VLOOKUP($E12759,'Overview Cluster Days'!$B:$G,6)</f>
        <v>Weekend</v>
      </c>
      <c r="E12759" s="10">
        <v>20181226</v>
      </c>
      <c r="F12759" s="11">
        <v>14</v>
      </c>
      <c r="G12759" s="77">
        <v>-2049.6999999999998</v>
      </c>
      <c r="H12759" s="78">
        <v>8335.7999999999993</v>
      </c>
      <c r="I12759" s="78">
        <v>3449.2</v>
      </c>
      <c r="J12759" s="78">
        <v>-598.1</v>
      </c>
      <c r="K12759" s="79">
        <v>-675.2</v>
      </c>
      <c r="L12759" s="77">
        <v>-3075.8</v>
      </c>
      <c r="M12759" s="78">
        <v>7339.4</v>
      </c>
      <c r="N12759" s="78">
        <v>-2572.1999999999998</v>
      </c>
      <c r="O12759" s="78">
        <v>-224.2</v>
      </c>
      <c r="P12759" s="78">
        <v>-1467.2</v>
      </c>
      <c r="Q12759" s="26">
        <v>69.89</v>
      </c>
      <c r="R12759" s="27">
        <v>48.99</v>
      </c>
      <c r="S12759" s="27">
        <v>58.92</v>
      </c>
      <c r="T12759" s="27">
        <v>54.2</v>
      </c>
      <c r="U12759" s="28">
        <v>51.49</v>
      </c>
    </row>
    <row r="12760" spans="1:21" x14ac:dyDescent="0.25">
      <c r="A12760" t="s">
        <v>26</v>
      </c>
      <c r="B12760" s="10" t="str">
        <f>VLOOKUP($E12760,'Overview Cluster Days'!$B:$G,3)</f>
        <v>D</v>
      </c>
      <c r="C12760" s="10" t="str">
        <f>VLOOKUP($E12760,'Overview Cluster Days'!$B:$G,5)</f>
        <v>Winter</v>
      </c>
      <c r="D12760" s="10" t="str">
        <f>VLOOKUP($E12760,'Overview Cluster Days'!$B:$G,6)</f>
        <v>Weekend</v>
      </c>
      <c r="E12760" s="10">
        <v>20181226</v>
      </c>
      <c r="F12760" s="11">
        <v>15</v>
      </c>
      <c r="G12760" s="77">
        <v>-2178.6999999999998</v>
      </c>
      <c r="H12760" s="78">
        <v>8264.7000000000007</v>
      </c>
      <c r="I12760" s="78">
        <v>2685.1</v>
      </c>
      <c r="J12760" s="78">
        <v>-563.1</v>
      </c>
      <c r="K12760" s="79">
        <v>-151.19999999999999</v>
      </c>
      <c r="L12760" s="77">
        <v>-3204.8</v>
      </c>
      <c r="M12760" s="78">
        <v>7673.5</v>
      </c>
      <c r="N12760" s="78">
        <v>-3336.3</v>
      </c>
      <c r="O12760" s="78">
        <v>-189.2</v>
      </c>
      <c r="P12760" s="78">
        <v>-943.2</v>
      </c>
      <c r="Q12760" s="26">
        <v>53.21</v>
      </c>
      <c r="R12760" s="27">
        <v>50.74</v>
      </c>
      <c r="S12760" s="27">
        <v>52.07</v>
      </c>
      <c r="T12760" s="27">
        <v>54</v>
      </c>
      <c r="U12760" s="28">
        <v>51.1</v>
      </c>
    </row>
    <row r="12761" spans="1:21" x14ac:dyDescent="0.25">
      <c r="A12761" t="s">
        <v>26</v>
      </c>
      <c r="B12761" s="10" t="str">
        <f>VLOOKUP($E12761,'Overview Cluster Days'!$B:$G,3)</f>
        <v>D</v>
      </c>
      <c r="C12761" s="10" t="str">
        <f>VLOOKUP($E12761,'Overview Cluster Days'!$B:$G,5)</f>
        <v>Winter</v>
      </c>
      <c r="D12761" s="10" t="str">
        <f>VLOOKUP($E12761,'Overview Cluster Days'!$B:$G,6)</f>
        <v>Weekend</v>
      </c>
      <c r="E12761" s="10">
        <v>20181226</v>
      </c>
      <c r="F12761" s="11">
        <v>16</v>
      </c>
      <c r="G12761" s="77">
        <v>-2449.9</v>
      </c>
      <c r="H12761" s="78">
        <v>7016.2</v>
      </c>
      <c r="I12761" s="78">
        <v>3965.3</v>
      </c>
      <c r="J12761" s="78">
        <v>-373.9</v>
      </c>
      <c r="K12761" s="79">
        <v>-272.3</v>
      </c>
      <c r="L12761" s="77">
        <v>-3476</v>
      </c>
      <c r="M12761" s="78">
        <v>6596.4</v>
      </c>
      <c r="N12761" s="78">
        <v>-2056.1</v>
      </c>
      <c r="O12761" s="78">
        <v>0</v>
      </c>
      <c r="P12761" s="78">
        <v>-1064.3</v>
      </c>
      <c r="Q12761" s="26">
        <v>59.38</v>
      </c>
      <c r="R12761" s="27">
        <v>48.73</v>
      </c>
      <c r="S12761" s="27">
        <v>54.5</v>
      </c>
      <c r="T12761" s="27">
        <v>60</v>
      </c>
      <c r="U12761" s="28">
        <v>50.32</v>
      </c>
    </row>
    <row r="12762" spans="1:21" x14ac:dyDescent="0.25">
      <c r="A12762" t="s">
        <v>26</v>
      </c>
      <c r="B12762" s="10" t="str">
        <f>VLOOKUP($E12762,'Overview Cluster Days'!$B:$G,3)</f>
        <v>D</v>
      </c>
      <c r="C12762" s="10" t="str">
        <f>VLOOKUP($E12762,'Overview Cluster Days'!$B:$G,5)</f>
        <v>Winter</v>
      </c>
      <c r="D12762" s="10" t="str">
        <f>VLOOKUP($E12762,'Overview Cluster Days'!$B:$G,6)</f>
        <v>Weekend</v>
      </c>
      <c r="E12762" s="10">
        <v>20181226</v>
      </c>
      <c r="F12762" s="11">
        <v>17</v>
      </c>
      <c r="G12762" s="77">
        <v>-2787.7</v>
      </c>
      <c r="H12762" s="78">
        <v>5241.6000000000004</v>
      </c>
      <c r="I12762" s="78">
        <v>4504.5</v>
      </c>
      <c r="J12762" s="78">
        <v>-819.5</v>
      </c>
      <c r="K12762" s="79">
        <v>-185.9</v>
      </c>
      <c r="L12762" s="77">
        <v>-3813.8</v>
      </c>
      <c r="M12762" s="78">
        <v>6754.2</v>
      </c>
      <c r="N12762" s="78">
        <v>-1516.9</v>
      </c>
      <c r="O12762" s="78">
        <v>-445.6</v>
      </c>
      <c r="P12762" s="78">
        <v>-977.9</v>
      </c>
      <c r="Q12762" s="26">
        <v>57.02</v>
      </c>
      <c r="R12762" s="27">
        <v>55.68</v>
      </c>
      <c r="S12762" s="27">
        <v>56.4</v>
      </c>
      <c r="T12762" s="27">
        <v>57.74</v>
      </c>
      <c r="U12762" s="28">
        <v>55.88</v>
      </c>
    </row>
    <row r="12763" spans="1:21" x14ac:dyDescent="0.25">
      <c r="A12763" t="s">
        <v>26</v>
      </c>
      <c r="B12763" s="10" t="str">
        <f>VLOOKUP($E12763,'Overview Cluster Days'!$B:$G,3)</f>
        <v>D</v>
      </c>
      <c r="C12763" s="10" t="str">
        <f>VLOOKUP($E12763,'Overview Cluster Days'!$B:$G,5)</f>
        <v>Winter</v>
      </c>
      <c r="D12763" s="10" t="str">
        <f>VLOOKUP($E12763,'Overview Cluster Days'!$B:$G,6)</f>
        <v>Weekend</v>
      </c>
      <c r="E12763" s="10">
        <v>20181226</v>
      </c>
      <c r="F12763" s="11">
        <v>18</v>
      </c>
      <c r="G12763" s="77">
        <v>-3188.1</v>
      </c>
      <c r="H12763" s="78">
        <v>4686.5</v>
      </c>
      <c r="I12763" s="78">
        <v>4586</v>
      </c>
      <c r="J12763" s="78">
        <v>-1254.0999999999999</v>
      </c>
      <c r="K12763" s="79">
        <v>392.5</v>
      </c>
      <c r="L12763" s="77">
        <v>-4214.2</v>
      </c>
      <c r="M12763" s="78">
        <v>6551.5</v>
      </c>
      <c r="N12763" s="78">
        <v>-998.6</v>
      </c>
      <c r="O12763" s="78">
        <v>-880.2</v>
      </c>
      <c r="P12763" s="78">
        <v>-458.5</v>
      </c>
      <c r="Q12763" s="26">
        <v>77.33</v>
      </c>
      <c r="R12763" s="27">
        <v>63.7</v>
      </c>
      <c r="S12763" s="27">
        <v>68.23</v>
      </c>
      <c r="T12763" s="27">
        <v>63.98</v>
      </c>
      <c r="U12763" s="28">
        <v>64.819999999999993</v>
      </c>
    </row>
    <row r="12764" spans="1:21" x14ac:dyDescent="0.25">
      <c r="A12764" t="s">
        <v>26</v>
      </c>
      <c r="B12764" s="10" t="str">
        <f>VLOOKUP($E12764,'Overview Cluster Days'!$B:$G,3)</f>
        <v>D</v>
      </c>
      <c r="C12764" s="10" t="str">
        <f>VLOOKUP($E12764,'Overview Cluster Days'!$B:$G,5)</f>
        <v>Winter</v>
      </c>
      <c r="D12764" s="10" t="str">
        <f>VLOOKUP($E12764,'Overview Cluster Days'!$B:$G,6)</f>
        <v>Weekend</v>
      </c>
      <c r="E12764" s="10">
        <v>20181226</v>
      </c>
      <c r="F12764" s="11">
        <v>19</v>
      </c>
      <c r="G12764" s="77">
        <v>-2324.4</v>
      </c>
      <c r="H12764" s="78">
        <v>4993.6000000000004</v>
      </c>
      <c r="I12764" s="78">
        <v>2469</v>
      </c>
      <c r="J12764" s="78">
        <v>-509.2</v>
      </c>
      <c r="K12764" s="79">
        <v>-47.1</v>
      </c>
      <c r="L12764" s="77">
        <v>-3350.5</v>
      </c>
      <c r="M12764" s="78">
        <v>6858.6</v>
      </c>
      <c r="N12764" s="78">
        <v>-2355.6999999999998</v>
      </c>
      <c r="O12764" s="78">
        <v>-196.3</v>
      </c>
      <c r="P12764" s="78">
        <v>-956.1</v>
      </c>
      <c r="Q12764" s="26">
        <v>81.66</v>
      </c>
      <c r="R12764" s="27">
        <v>56.98</v>
      </c>
      <c r="S12764" s="27">
        <v>69.900000000000006</v>
      </c>
      <c r="T12764" s="27">
        <v>79.900000000000006</v>
      </c>
      <c r="U12764" s="28">
        <v>60.45</v>
      </c>
    </row>
    <row r="12765" spans="1:21" x14ac:dyDescent="0.25">
      <c r="A12765" t="s">
        <v>26</v>
      </c>
      <c r="B12765" s="10" t="str">
        <f>VLOOKUP($E12765,'Overview Cluster Days'!$B:$G,3)</f>
        <v>D</v>
      </c>
      <c r="C12765" s="10" t="str">
        <f>VLOOKUP($E12765,'Overview Cluster Days'!$B:$G,5)</f>
        <v>Winter</v>
      </c>
      <c r="D12765" s="10" t="str">
        <f>VLOOKUP($E12765,'Overview Cluster Days'!$B:$G,6)</f>
        <v>Weekend</v>
      </c>
      <c r="E12765" s="10">
        <v>20181226</v>
      </c>
      <c r="F12765" s="11">
        <v>20</v>
      </c>
      <c r="G12765" s="77">
        <v>-2006.2</v>
      </c>
      <c r="H12765" s="78">
        <v>4773.8</v>
      </c>
      <c r="I12765" s="78">
        <v>3073.3</v>
      </c>
      <c r="J12765" s="78">
        <v>-501.7</v>
      </c>
      <c r="K12765" s="79">
        <v>-372.6</v>
      </c>
      <c r="L12765" s="77">
        <v>-2551.5</v>
      </c>
      <c r="M12765" s="78">
        <v>6628.8</v>
      </c>
      <c r="N12765" s="78">
        <v>-2530.9</v>
      </c>
      <c r="O12765" s="78">
        <v>-188.8</v>
      </c>
      <c r="P12765" s="78">
        <v>-1357.6</v>
      </c>
      <c r="Q12765" s="26">
        <v>86.94</v>
      </c>
      <c r="R12765" s="27">
        <v>54.9</v>
      </c>
      <c r="S12765" s="27">
        <v>70.069999999999993</v>
      </c>
      <c r="T12765" s="27">
        <v>54.9</v>
      </c>
      <c r="U12765" s="28">
        <v>58.61</v>
      </c>
    </row>
    <row r="12766" spans="1:21" x14ac:dyDescent="0.25">
      <c r="A12766" t="s">
        <v>26</v>
      </c>
      <c r="B12766" s="10" t="str">
        <f>VLOOKUP($E12766,'Overview Cluster Days'!$B:$G,3)</f>
        <v>D</v>
      </c>
      <c r="C12766" s="10" t="str">
        <f>VLOOKUP($E12766,'Overview Cluster Days'!$B:$G,5)</f>
        <v>Winter</v>
      </c>
      <c r="D12766" s="10" t="str">
        <f>VLOOKUP($E12766,'Overview Cluster Days'!$B:$G,6)</f>
        <v>Weekend</v>
      </c>
      <c r="E12766" s="10">
        <v>20181226</v>
      </c>
      <c r="F12766" s="11">
        <v>21</v>
      </c>
      <c r="G12766" s="77">
        <v>-2292.5</v>
      </c>
      <c r="H12766" s="78">
        <v>6177.7</v>
      </c>
      <c r="I12766" s="78">
        <v>3798.9</v>
      </c>
      <c r="J12766" s="78">
        <v>-339.8</v>
      </c>
      <c r="K12766" s="79">
        <v>10.8</v>
      </c>
      <c r="L12766" s="77">
        <v>-2395.6999999999998</v>
      </c>
      <c r="M12766" s="78">
        <v>8022.7</v>
      </c>
      <c r="N12766" s="78">
        <v>-4349.5</v>
      </c>
      <c r="O12766" s="78">
        <v>-284.3</v>
      </c>
      <c r="P12766" s="78">
        <v>-993.2</v>
      </c>
      <c r="Q12766" s="26">
        <v>77.19</v>
      </c>
      <c r="R12766" s="27">
        <v>53.79</v>
      </c>
      <c r="S12766" s="27">
        <v>64.47</v>
      </c>
      <c r="T12766" s="27">
        <v>53.79</v>
      </c>
      <c r="U12766" s="28">
        <v>56.42</v>
      </c>
    </row>
    <row r="12767" spans="1:21" x14ac:dyDescent="0.25">
      <c r="A12767" t="s">
        <v>26</v>
      </c>
      <c r="B12767" s="10" t="str">
        <f>VLOOKUP($E12767,'Overview Cluster Days'!$B:$G,3)</f>
        <v>D</v>
      </c>
      <c r="C12767" s="10" t="str">
        <f>VLOOKUP($E12767,'Overview Cluster Days'!$B:$G,5)</f>
        <v>Winter</v>
      </c>
      <c r="D12767" s="10" t="str">
        <f>VLOOKUP($E12767,'Overview Cluster Days'!$B:$G,6)</f>
        <v>Weekend</v>
      </c>
      <c r="E12767" s="10">
        <v>20181226</v>
      </c>
      <c r="F12767" s="11">
        <v>22</v>
      </c>
      <c r="G12767" s="77">
        <v>-2222.9</v>
      </c>
      <c r="H12767" s="78">
        <v>5489.1</v>
      </c>
      <c r="I12767" s="78">
        <v>5061.2</v>
      </c>
      <c r="J12767" s="78">
        <v>-312.89999999999998</v>
      </c>
      <c r="K12767" s="79">
        <v>310.10000000000002</v>
      </c>
      <c r="L12767" s="77">
        <v>-3249</v>
      </c>
      <c r="M12767" s="78">
        <v>7034.1</v>
      </c>
      <c r="N12767" s="78">
        <v>-3091.2</v>
      </c>
      <c r="O12767" s="78">
        <v>0</v>
      </c>
      <c r="P12767" s="78">
        <v>-693.9</v>
      </c>
      <c r="Q12767" s="26">
        <v>65.02</v>
      </c>
      <c r="R12767" s="27">
        <v>55.86</v>
      </c>
      <c r="S12767" s="27">
        <v>60.22</v>
      </c>
      <c r="T12767" s="27">
        <v>55</v>
      </c>
      <c r="U12767" s="28">
        <v>56.92</v>
      </c>
    </row>
    <row r="12768" spans="1:21" x14ac:dyDescent="0.25">
      <c r="A12768" t="s">
        <v>26</v>
      </c>
      <c r="B12768" s="10" t="str">
        <f>VLOOKUP($E12768,'Overview Cluster Days'!$B:$G,3)</f>
        <v>D</v>
      </c>
      <c r="C12768" s="10" t="str">
        <f>VLOOKUP($E12768,'Overview Cluster Days'!$B:$G,5)</f>
        <v>Winter</v>
      </c>
      <c r="D12768" s="10" t="str">
        <f>VLOOKUP($E12768,'Overview Cluster Days'!$B:$G,6)</f>
        <v>Weekend</v>
      </c>
      <c r="E12768" s="10">
        <v>20181226</v>
      </c>
      <c r="F12768" s="11">
        <v>23</v>
      </c>
      <c r="G12768" s="77">
        <v>-2786.5</v>
      </c>
      <c r="H12768" s="78">
        <v>6376.1</v>
      </c>
      <c r="I12768" s="78">
        <v>4437.5</v>
      </c>
      <c r="J12768" s="78">
        <v>-758.4</v>
      </c>
      <c r="K12768" s="79">
        <v>-75.099999999999994</v>
      </c>
      <c r="L12768" s="77">
        <v>-3238.6</v>
      </c>
      <c r="M12768" s="78">
        <v>8091.1</v>
      </c>
      <c r="N12768" s="78">
        <v>-3409.9</v>
      </c>
      <c r="O12768" s="78">
        <v>-384.5</v>
      </c>
      <c r="P12768" s="78">
        <v>-1058.0999999999999</v>
      </c>
      <c r="Q12768" s="26">
        <v>71.22</v>
      </c>
      <c r="R12768" s="27">
        <v>58.06</v>
      </c>
      <c r="S12768" s="27">
        <v>64.069999999999993</v>
      </c>
      <c r="T12768" s="27">
        <v>58.06</v>
      </c>
      <c r="U12768" s="28">
        <v>59.55</v>
      </c>
    </row>
    <row r="12769" spans="1:21" x14ac:dyDescent="0.25">
      <c r="A12769" t="s">
        <v>26</v>
      </c>
      <c r="B12769" s="10" t="str">
        <f>VLOOKUP($E12769,'Overview Cluster Days'!$B:$G,3)</f>
        <v>D</v>
      </c>
      <c r="C12769" s="10" t="str">
        <f>VLOOKUP($E12769,'Overview Cluster Days'!$B:$G,5)</f>
        <v>Winter</v>
      </c>
      <c r="D12769" s="10" t="str">
        <f>VLOOKUP($E12769,'Overview Cluster Days'!$B:$G,6)</f>
        <v>Weekend</v>
      </c>
      <c r="E12769" s="10">
        <v>20181226</v>
      </c>
      <c r="F12769" s="11">
        <v>24</v>
      </c>
      <c r="G12769" s="77">
        <v>-2720.4</v>
      </c>
      <c r="H12769" s="78">
        <v>7661.7</v>
      </c>
      <c r="I12769" s="78">
        <v>2293.6999999999998</v>
      </c>
      <c r="J12769" s="78">
        <v>-1070.3</v>
      </c>
      <c r="K12769" s="79">
        <v>-124.4</v>
      </c>
      <c r="L12769" s="77">
        <v>-2805.8</v>
      </c>
      <c r="M12769" s="78">
        <v>9057.1</v>
      </c>
      <c r="N12769" s="78">
        <v>-4342.7</v>
      </c>
      <c r="O12769" s="78">
        <v>-807.2</v>
      </c>
      <c r="P12769" s="78">
        <v>-1101.4000000000001</v>
      </c>
      <c r="Q12769" s="26">
        <v>65.05</v>
      </c>
      <c r="R12769" s="27">
        <v>50.41</v>
      </c>
      <c r="S12769" s="27">
        <v>57.3</v>
      </c>
      <c r="T12769" s="27">
        <v>52.09</v>
      </c>
      <c r="U12769" s="28">
        <v>52.15</v>
      </c>
    </row>
    <row r="12770" spans="1:21" x14ac:dyDescent="0.25">
      <c r="A12770" t="s">
        <v>26</v>
      </c>
      <c r="B12770" s="10" t="str">
        <f>VLOOKUP($E12770,'Overview Cluster Days'!$B:$G,3)</f>
        <v>C</v>
      </c>
      <c r="C12770" s="10" t="str">
        <f>VLOOKUP($E12770,'Overview Cluster Days'!$B:$G,5)</f>
        <v>Winter</v>
      </c>
      <c r="D12770" s="10" t="str">
        <f>VLOOKUP($E12770,'Overview Cluster Days'!$B:$G,6)</f>
        <v>Weekday</v>
      </c>
      <c r="E12770" s="10">
        <v>20181227</v>
      </c>
      <c r="F12770" s="11">
        <v>1</v>
      </c>
      <c r="G12770" s="77">
        <v>-3791.9</v>
      </c>
      <c r="H12770" s="78">
        <v>9598.6</v>
      </c>
      <c r="I12770" s="78">
        <v>3141.5</v>
      </c>
      <c r="J12770" s="78">
        <v>-1179.8</v>
      </c>
      <c r="K12770" s="79">
        <v>-69.400000000000006</v>
      </c>
      <c r="L12770" s="77">
        <v>-4412.8</v>
      </c>
      <c r="M12770" s="78">
        <v>9699.7999999999993</v>
      </c>
      <c r="N12770" s="78">
        <v>-2849.9</v>
      </c>
      <c r="O12770" s="78">
        <v>-1608.7</v>
      </c>
      <c r="P12770" s="78">
        <v>-828.4</v>
      </c>
      <c r="Q12770" s="26">
        <v>70.13</v>
      </c>
      <c r="R12770" s="27">
        <v>46.41</v>
      </c>
      <c r="S12770" s="27">
        <v>56.69</v>
      </c>
      <c r="T12770" s="27">
        <v>49.34</v>
      </c>
      <c r="U12770" s="28">
        <v>48.64</v>
      </c>
    </row>
    <row r="12771" spans="1:21" x14ac:dyDescent="0.25">
      <c r="A12771" t="s">
        <v>26</v>
      </c>
      <c r="B12771" s="10" t="str">
        <f>VLOOKUP($E12771,'Overview Cluster Days'!$B:$G,3)</f>
        <v>C</v>
      </c>
      <c r="C12771" s="10" t="str">
        <f>VLOOKUP($E12771,'Overview Cluster Days'!$B:$G,5)</f>
        <v>Winter</v>
      </c>
      <c r="D12771" s="10" t="str">
        <f>VLOOKUP($E12771,'Overview Cluster Days'!$B:$G,6)</f>
        <v>Weekday</v>
      </c>
      <c r="E12771" s="10">
        <v>20181227</v>
      </c>
      <c r="F12771" s="11">
        <v>2</v>
      </c>
      <c r="G12771" s="77">
        <v>-3655.8</v>
      </c>
      <c r="H12771" s="78">
        <v>9570.2000000000007</v>
      </c>
      <c r="I12771" s="78">
        <v>2462.4</v>
      </c>
      <c r="J12771" s="78">
        <v>-818.6</v>
      </c>
      <c r="K12771" s="79">
        <v>-46.3</v>
      </c>
      <c r="L12771" s="77">
        <v>-4681.8999999999996</v>
      </c>
      <c r="M12771" s="78">
        <v>9957.7999999999993</v>
      </c>
      <c r="N12771" s="78">
        <v>-3529</v>
      </c>
      <c r="O12771" s="78">
        <v>-1205.5999999999999</v>
      </c>
      <c r="P12771" s="78">
        <v>-541.29999999999995</v>
      </c>
      <c r="Q12771" s="26">
        <v>57.72</v>
      </c>
      <c r="R12771" s="27">
        <v>46.77</v>
      </c>
      <c r="S12771" s="27">
        <v>52.55</v>
      </c>
      <c r="T12771" s="27">
        <v>49.5</v>
      </c>
      <c r="U12771" s="28">
        <v>48.06</v>
      </c>
    </row>
    <row r="12772" spans="1:21" x14ac:dyDescent="0.25">
      <c r="A12772" t="s">
        <v>26</v>
      </c>
      <c r="B12772" s="10" t="str">
        <f>VLOOKUP($E12772,'Overview Cluster Days'!$B:$G,3)</f>
        <v>C</v>
      </c>
      <c r="C12772" s="10" t="str">
        <f>VLOOKUP($E12772,'Overview Cluster Days'!$B:$G,5)</f>
        <v>Winter</v>
      </c>
      <c r="D12772" s="10" t="str">
        <f>VLOOKUP($E12772,'Overview Cluster Days'!$B:$G,6)</f>
        <v>Weekday</v>
      </c>
      <c r="E12772" s="10">
        <v>20181227</v>
      </c>
      <c r="F12772" s="11">
        <v>3</v>
      </c>
      <c r="G12772" s="77">
        <v>-3474</v>
      </c>
      <c r="H12772" s="78">
        <v>9987.4</v>
      </c>
      <c r="I12772" s="78">
        <v>2076.4</v>
      </c>
      <c r="J12772" s="78">
        <v>-576.1</v>
      </c>
      <c r="K12772" s="79">
        <v>-395</v>
      </c>
      <c r="L12772" s="77">
        <v>-4500.1000000000004</v>
      </c>
      <c r="M12772" s="78">
        <v>10633.9</v>
      </c>
      <c r="N12772" s="78">
        <v>-3915</v>
      </c>
      <c r="O12772" s="78">
        <v>-1460.8</v>
      </c>
      <c r="P12772" s="78">
        <v>-758</v>
      </c>
      <c r="Q12772" s="26">
        <v>48.02</v>
      </c>
      <c r="R12772" s="27">
        <v>47.67</v>
      </c>
      <c r="S12772" s="27">
        <v>47.8</v>
      </c>
      <c r="T12772" s="27">
        <v>47.99</v>
      </c>
      <c r="U12772" s="28">
        <v>47.7</v>
      </c>
    </row>
    <row r="12773" spans="1:21" x14ac:dyDescent="0.25">
      <c r="A12773" t="s">
        <v>26</v>
      </c>
      <c r="B12773" s="10" t="str">
        <f>VLOOKUP($E12773,'Overview Cluster Days'!$B:$G,3)</f>
        <v>C</v>
      </c>
      <c r="C12773" s="10" t="str">
        <f>VLOOKUP($E12773,'Overview Cluster Days'!$B:$G,5)</f>
        <v>Winter</v>
      </c>
      <c r="D12773" s="10" t="str">
        <f>VLOOKUP($E12773,'Overview Cluster Days'!$B:$G,6)</f>
        <v>Weekday</v>
      </c>
      <c r="E12773" s="10">
        <v>20181227</v>
      </c>
      <c r="F12773" s="11">
        <v>4</v>
      </c>
      <c r="G12773" s="77">
        <v>-2718.3</v>
      </c>
      <c r="H12773" s="78">
        <v>9701.2000000000007</v>
      </c>
      <c r="I12773" s="78">
        <v>3100.2</v>
      </c>
      <c r="J12773" s="78">
        <v>-973.8</v>
      </c>
      <c r="K12773" s="79">
        <v>-429.4</v>
      </c>
      <c r="L12773" s="77">
        <v>-3744.4</v>
      </c>
      <c r="M12773" s="78">
        <v>9701.2000000000007</v>
      </c>
      <c r="N12773" s="78">
        <v>-2891.2</v>
      </c>
      <c r="O12773" s="78">
        <v>-2179.1999999999998</v>
      </c>
      <c r="P12773" s="78">
        <v>-886.4</v>
      </c>
      <c r="Q12773" s="26">
        <v>45.97</v>
      </c>
      <c r="R12773" s="27">
        <v>45.97</v>
      </c>
      <c r="S12773" s="27">
        <v>45.97</v>
      </c>
      <c r="T12773" s="27">
        <v>45.97</v>
      </c>
      <c r="U12773" s="28">
        <v>45.97</v>
      </c>
    </row>
    <row r="12774" spans="1:21" x14ac:dyDescent="0.25">
      <c r="A12774" t="s">
        <v>26</v>
      </c>
      <c r="B12774" s="10" t="str">
        <f>VLOOKUP($E12774,'Overview Cluster Days'!$B:$G,3)</f>
        <v>C</v>
      </c>
      <c r="C12774" s="10" t="str">
        <f>VLOOKUP($E12774,'Overview Cluster Days'!$B:$G,5)</f>
        <v>Winter</v>
      </c>
      <c r="D12774" s="10" t="str">
        <f>VLOOKUP($E12774,'Overview Cluster Days'!$B:$G,6)</f>
        <v>Weekday</v>
      </c>
      <c r="E12774" s="10">
        <v>20181227</v>
      </c>
      <c r="F12774" s="11">
        <v>5</v>
      </c>
      <c r="G12774" s="77">
        <v>-2813.4</v>
      </c>
      <c r="H12774" s="78">
        <v>9594.9</v>
      </c>
      <c r="I12774" s="78">
        <v>3893.2</v>
      </c>
      <c r="J12774" s="78">
        <v>-1090.3</v>
      </c>
      <c r="K12774" s="79">
        <v>-449.4</v>
      </c>
      <c r="L12774" s="77">
        <v>-3839.5</v>
      </c>
      <c r="M12774" s="78">
        <v>9594.9</v>
      </c>
      <c r="N12774" s="78">
        <v>-2098.1999999999998</v>
      </c>
      <c r="O12774" s="78">
        <v>-2810.8</v>
      </c>
      <c r="P12774" s="78">
        <v>-846.4</v>
      </c>
      <c r="Q12774" s="26">
        <v>46.57</v>
      </c>
      <c r="R12774" s="27">
        <v>46.57</v>
      </c>
      <c r="S12774" s="27">
        <v>46.57</v>
      </c>
      <c r="T12774" s="27">
        <v>46.57</v>
      </c>
      <c r="U12774" s="28">
        <v>46.57</v>
      </c>
    </row>
    <row r="12775" spans="1:21" x14ac:dyDescent="0.25">
      <c r="A12775" t="s">
        <v>26</v>
      </c>
      <c r="B12775" s="10" t="str">
        <f>VLOOKUP($E12775,'Overview Cluster Days'!$B:$G,3)</f>
        <v>C</v>
      </c>
      <c r="C12775" s="10" t="str">
        <f>VLOOKUP($E12775,'Overview Cluster Days'!$B:$G,5)</f>
        <v>Winter</v>
      </c>
      <c r="D12775" s="10" t="str">
        <f>VLOOKUP($E12775,'Overview Cluster Days'!$B:$G,6)</f>
        <v>Weekday</v>
      </c>
      <c r="E12775" s="10">
        <v>20181227</v>
      </c>
      <c r="F12775" s="11">
        <v>6</v>
      </c>
      <c r="G12775" s="77">
        <v>-2908</v>
      </c>
      <c r="H12775" s="78">
        <v>11071.8</v>
      </c>
      <c r="I12775" s="78">
        <v>3670.5</v>
      </c>
      <c r="J12775" s="78">
        <v>-1526.3</v>
      </c>
      <c r="K12775" s="79">
        <v>-693.3</v>
      </c>
      <c r="L12775" s="77">
        <v>-3934.1</v>
      </c>
      <c r="M12775" s="78">
        <v>10642.9</v>
      </c>
      <c r="N12775" s="78">
        <v>-3075.9</v>
      </c>
      <c r="O12775" s="78">
        <v>-2177.6</v>
      </c>
      <c r="P12775" s="78">
        <v>-1455.3</v>
      </c>
      <c r="Q12775" s="26">
        <v>49.43</v>
      </c>
      <c r="R12775" s="27">
        <v>49.43</v>
      </c>
      <c r="S12775" s="27">
        <v>49.43</v>
      </c>
      <c r="T12775" s="27">
        <v>49.43</v>
      </c>
      <c r="U12775" s="28">
        <v>49.43</v>
      </c>
    </row>
    <row r="12776" spans="1:21" x14ac:dyDescent="0.25">
      <c r="A12776" t="s">
        <v>26</v>
      </c>
      <c r="B12776" s="10" t="str">
        <f>VLOOKUP($E12776,'Overview Cluster Days'!$B:$G,3)</f>
        <v>C</v>
      </c>
      <c r="C12776" s="10" t="str">
        <f>VLOOKUP($E12776,'Overview Cluster Days'!$B:$G,5)</f>
        <v>Winter</v>
      </c>
      <c r="D12776" s="10" t="str">
        <f>VLOOKUP($E12776,'Overview Cluster Days'!$B:$G,6)</f>
        <v>Weekday</v>
      </c>
      <c r="E12776" s="10">
        <v>20181227</v>
      </c>
      <c r="F12776" s="11">
        <v>7</v>
      </c>
      <c r="G12776" s="77">
        <v>-3541.6</v>
      </c>
      <c r="H12776" s="78">
        <v>10687.1</v>
      </c>
      <c r="I12776" s="78">
        <v>4702.8999999999996</v>
      </c>
      <c r="J12776" s="78">
        <v>-1621.3</v>
      </c>
      <c r="K12776" s="79">
        <v>-1356.6</v>
      </c>
      <c r="L12776" s="77">
        <v>-4567.7</v>
      </c>
      <c r="M12776" s="78">
        <v>11191.4</v>
      </c>
      <c r="N12776" s="78">
        <v>-2408.5</v>
      </c>
      <c r="O12776" s="78">
        <v>-1846.6</v>
      </c>
      <c r="P12776" s="78">
        <v>-2368.6</v>
      </c>
      <c r="Q12776" s="26">
        <v>53</v>
      </c>
      <c r="R12776" s="27">
        <v>51.36</v>
      </c>
      <c r="S12776" s="27">
        <v>51.96</v>
      </c>
      <c r="T12776" s="27">
        <v>52.9</v>
      </c>
      <c r="U12776" s="28">
        <v>51.47</v>
      </c>
    </row>
    <row r="12777" spans="1:21" x14ac:dyDescent="0.25">
      <c r="A12777" t="s">
        <v>26</v>
      </c>
      <c r="B12777" s="10" t="str">
        <f>VLOOKUP($E12777,'Overview Cluster Days'!$B:$G,3)</f>
        <v>C</v>
      </c>
      <c r="C12777" s="10" t="str">
        <f>VLOOKUP($E12777,'Overview Cluster Days'!$B:$G,5)</f>
        <v>Winter</v>
      </c>
      <c r="D12777" s="10" t="str">
        <f>VLOOKUP($E12777,'Overview Cluster Days'!$B:$G,6)</f>
        <v>Weekday</v>
      </c>
      <c r="E12777" s="10">
        <v>20181227</v>
      </c>
      <c r="F12777" s="11">
        <v>8</v>
      </c>
      <c r="G12777" s="77">
        <v>-2949.4</v>
      </c>
      <c r="H12777" s="78">
        <v>8582.1</v>
      </c>
      <c r="I12777" s="78">
        <v>5618.5</v>
      </c>
      <c r="J12777" s="78">
        <v>-1496.6</v>
      </c>
      <c r="K12777" s="79">
        <v>-2007.4</v>
      </c>
      <c r="L12777" s="77">
        <v>-3693.1</v>
      </c>
      <c r="M12777" s="78">
        <v>10467.1</v>
      </c>
      <c r="N12777" s="78">
        <v>-2615.9</v>
      </c>
      <c r="O12777" s="78">
        <v>-1122.7</v>
      </c>
      <c r="P12777" s="78">
        <v>-3035.4</v>
      </c>
      <c r="Q12777" s="26">
        <v>74.17</v>
      </c>
      <c r="R12777" s="27">
        <v>56.16</v>
      </c>
      <c r="S12777" s="27">
        <v>65.150000000000006</v>
      </c>
      <c r="T12777" s="27">
        <v>56.16</v>
      </c>
      <c r="U12777" s="28">
        <v>58.35</v>
      </c>
    </row>
    <row r="12778" spans="1:21" x14ac:dyDescent="0.25">
      <c r="A12778" t="s">
        <v>26</v>
      </c>
      <c r="B12778" s="10" t="str">
        <f>VLOOKUP($E12778,'Overview Cluster Days'!$B:$G,3)</f>
        <v>C</v>
      </c>
      <c r="C12778" s="10" t="str">
        <f>VLOOKUP($E12778,'Overview Cluster Days'!$B:$G,5)</f>
        <v>Winter</v>
      </c>
      <c r="D12778" s="10" t="str">
        <f>VLOOKUP($E12778,'Overview Cluster Days'!$B:$G,6)</f>
        <v>Weekday</v>
      </c>
      <c r="E12778" s="10">
        <v>20181227</v>
      </c>
      <c r="F12778" s="11">
        <v>9</v>
      </c>
      <c r="G12778" s="77">
        <v>-3036.5</v>
      </c>
      <c r="H12778" s="78">
        <v>8459.4</v>
      </c>
      <c r="I12778" s="78">
        <v>3342.8</v>
      </c>
      <c r="J12778" s="78">
        <v>-1045.9000000000001</v>
      </c>
      <c r="K12778" s="79">
        <v>-1045.5999999999999</v>
      </c>
      <c r="L12778" s="77">
        <v>-3036.5</v>
      </c>
      <c r="M12778" s="78">
        <v>10334.4</v>
      </c>
      <c r="N12778" s="78">
        <v>-5020.6000000000004</v>
      </c>
      <c r="O12778" s="78">
        <v>-203.7</v>
      </c>
      <c r="P12778" s="78">
        <v>-2073.6</v>
      </c>
      <c r="Q12778" s="26">
        <v>68.77</v>
      </c>
      <c r="R12778" s="27">
        <v>63.42</v>
      </c>
      <c r="S12778" s="27">
        <v>66.650000000000006</v>
      </c>
      <c r="T12778" s="27">
        <v>66.45</v>
      </c>
      <c r="U12778" s="28">
        <v>64.47</v>
      </c>
    </row>
    <row r="12779" spans="1:21" x14ac:dyDescent="0.25">
      <c r="A12779" t="s">
        <v>26</v>
      </c>
      <c r="B12779" s="10" t="str">
        <f>VLOOKUP($E12779,'Overview Cluster Days'!$B:$G,3)</f>
        <v>C</v>
      </c>
      <c r="C12779" s="10" t="str">
        <f>VLOOKUP($E12779,'Overview Cluster Days'!$B:$G,5)</f>
        <v>Winter</v>
      </c>
      <c r="D12779" s="10" t="str">
        <f>VLOOKUP($E12779,'Overview Cluster Days'!$B:$G,6)</f>
        <v>Weekday</v>
      </c>
      <c r="E12779" s="10">
        <v>20181227</v>
      </c>
      <c r="F12779" s="11">
        <v>10</v>
      </c>
      <c r="G12779" s="77">
        <v>-2966.6</v>
      </c>
      <c r="H12779" s="78">
        <v>8326.6</v>
      </c>
      <c r="I12779" s="78">
        <v>4032.5</v>
      </c>
      <c r="J12779" s="78">
        <v>-1457.7</v>
      </c>
      <c r="K12779" s="79">
        <v>-1261.3</v>
      </c>
      <c r="L12779" s="77">
        <v>-3196.3</v>
      </c>
      <c r="M12779" s="78">
        <v>10191.6</v>
      </c>
      <c r="N12779" s="78">
        <v>-3559.2</v>
      </c>
      <c r="O12779" s="78">
        <v>-1144.8</v>
      </c>
      <c r="P12779" s="78">
        <v>-2291.3000000000002</v>
      </c>
      <c r="Q12779" s="26">
        <v>69.27</v>
      </c>
      <c r="R12779" s="27">
        <v>68.819999999999993</v>
      </c>
      <c r="S12779" s="27">
        <v>69.05</v>
      </c>
      <c r="T12779" s="27">
        <v>68.819999999999993</v>
      </c>
      <c r="U12779" s="28">
        <v>68.87</v>
      </c>
    </row>
    <row r="12780" spans="1:21" x14ac:dyDescent="0.25">
      <c r="A12780" t="s">
        <v>26</v>
      </c>
      <c r="B12780" s="10" t="str">
        <f>VLOOKUP($E12780,'Overview Cluster Days'!$B:$G,3)</f>
        <v>C</v>
      </c>
      <c r="C12780" s="10" t="str">
        <f>VLOOKUP($E12780,'Overview Cluster Days'!$B:$G,5)</f>
        <v>Winter</v>
      </c>
      <c r="D12780" s="10" t="str">
        <f>VLOOKUP($E12780,'Overview Cluster Days'!$B:$G,6)</f>
        <v>Weekday</v>
      </c>
      <c r="E12780" s="10">
        <v>20181227</v>
      </c>
      <c r="F12780" s="11">
        <v>11</v>
      </c>
      <c r="G12780" s="77">
        <v>-2715</v>
      </c>
      <c r="H12780" s="78">
        <v>8067.9</v>
      </c>
      <c r="I12780" s="78">
        <v>4410.1000000000004</v>
      </c>
      <c r="J12780" s="78">
        <v>-1570.3</v>
      </c>
      <c r="K12780" s="79">
        <v>-1945.2</v>
      </c>
      <c r="L12780" s="77">
        <v>-3338</v>
      </c>
      <c r="M12780" s="78">
        <v>9932.9</v>
      </c>
      <c r="N12780" s="78">
        <v>-2362.3000000000002</v>
      </c>
      <c r="O12780" s="78">
        <v>-1257.4000000000001</v>
      </c>
      <c r="P12780" s="78">
        <v>-2975.2</v>
      </c>
      <c r="Q12780" s="26">
        <v>75.25</v>
      </c>
      <c r="R12780" s="27">
        <v>58.58</v>
      </c>
      <c r="S12780" s="27">
        <v>68.709999999999994</v>
      </c>
      <c r="T12780" s="27">
        <v>67.900000000000006</v>
      </c>
      <c r="U12780" s="28">
        <v>62</v>
      </c>
    </row>
    <row r="12781" spans="1:21" x14ac:dyDescent="0.25">
      <c r="A12781" t="s">
        <v>26</v>
      </c>
      <c r="B12781" s="10" t="str">
        <f>VLOOKUP($E12781,'Overview Cluster Days'!$B:$G,3)</f>
        <v>C</v>
      </c>
      <c r="C12781" s="10" t="str">
        <f>VLOOKUP($E12781,'Overview Cluster Days'!$B:$G,5)</f>
        <v>Winter</v>
      </c>
      <c r="D12781" s="10" t="str">
        <f>VLOOKUP($E12781,'Overview Cluster Days'!$B:$G,6)</f>
        <v>Weekday</v>
      </c>
      <c r="E12781" s="10">
        <v>20181227</v>
      </c>
      <c r="F12781" s="11">
        <v>12</v>
      </c>
      <c r="G12781" s="77">
        <v>-2718.7</v>
      </c>
      <c r="H12781" s="78">
        <v>8699.1</v>
      </c>
      <c r="I12781" s="78">
        <v>4665.6000000000004</v>
      </c>
      <c r="J12781" s="78">
        <v>-1520.2</v>
      </c>
      <c r="K12781" s="79">
        <v>-1629.2</v>
      </c>
      <c r="L12781" s="77">
        <v>-3744.8</v>
      </c>
      <c r="M12781" s="78">
        <v>10564.1</v>
      </c>
      <c r="N12781" s="78">
        <v>-2952.8</v>
      </c>
      <c r="O12781" s="78">
        <v>-1207.3</v>
      </c>
      <c r="P12781" s="78">
        <v>-2659.2</v>
      </c>
      <c r="Q12781" s="26">
        <v>67.72</v>
      </c>
      <c r="R12781" s="27">
        <v>65.540000000000006</v>
      </c>
      <c r="S12781" s="27">
        <v>66.86</v>
      </c>
      <c r="T12781" s="27">
        <v>66.75</v>
      </c>
      <c r="U12781" s="28">
        <v>65.98</v>
      </c>
    </row>
    <row r="12782" spans="1:21" x14ac:dyDescent="0.25">
      <c r="A12782" t="s">
        <v>26</v>
      </c>
      <c r="B12782" s="10" t="str">
        <f>VLOOKUP($E12782,'Overview Cluster Days'!$B:$G,3)</f>
        <v>C</v>
      </c>
      <c r="C12782" s="10" t="str">
        <f>VLOOKUP($E12782,'Overview Cluster Days'!$B:$G,5)</f>
        <v>Winter</v>
      </c>
      <c r="D12782" s="10" t="str">
        <f>VLOOKUP($E12782,'Overview Cluster Days'!$B:$G,6)</f>
        <v>Weekday</v>
      </c>
      <c r="E12782" s="10">
        <v>20181227</v>
      </c>
      <c r="F12782" s="11">
        <v>13</v>
      </c>
      <c r="G12782" s="77">
        <v>-2707.3</v>
      </c>
      <c r="H12782" s="78">
        <v>8059.6</v>
      </c>
      <c r="I12782" s="78">
        <v>4738.5</v>
      </c>
      <c r="J12782" s="78">
        <v>-1374.2</v>
      </c>
      <c r="K12782" s="79">
        <v>-1670</v>
      </c>
      <c r="L12782" s="77">
        <v>-3733.4</v>
      </c>
      <c r="M12782" s="78">
        <v>9934.6</v>
      </c>
      <c r="N12782" s="78">
        <v>-2558.9</v>
      </c>
      <c r="O12782" s="78">
        <v>-1061.3</v>
      </c>
      <c r="P12782" s="78">
        <v>-2581</v>
      </c>
      <c r="Q12782" s="26">
        <v>66.7</v>
      </c>
      <c r="R12782" s="27">
        <v>66.7</v>
      </c>
      <c r="S12782" s="27">
        <v>66.7</v>
      </c>
      <c r="T12782" s="27">
        <v>66.7</v>
      </c>
      <c r="U12782" s="28">
        <v>66.7</v>
      </c>
    </row>
    <row r="12783" spans="1:21" x14ac:dyDescent="0.25">
      <c r="A12783" t="s">
        <v>26</v>
      </c>
      <c r="B12783" s="10" t="str">
        <f>VLOOKUP($E12783,'Overview Cluster Days'!$B:$G,3)</f>
        <v>C</v>
      </c>
      <c r="C12783" s="10" t="str">
        <f>VLOOKUP($E12783,'Overview Cluster Days'!$B:$G,5)</f>
        <v>Winter</v>
      </c>
      <c r="D12783" s="10" t="str">
        <f>VLOOKUP($E12783,'Overview Cluster Days'!$B:$G,6)</f>
        <v>Weekday</v>
      </c>
      <c r="E12783" s="10">
        <v>20181227</v>
      </c>
      <c r="F12783" s="11">
        <v>14</v>
      </c>
      <c r="G12783" s="77">
        <v>-2708.1</v>
      </c>
      <c r="H12783" s="78">
        <v>7167.8</v>
      </c>
      <c r="I12783" s="78">
        <v>6047.1</v>
      </c>
      <c r="J12783" s="78">
        <v>-1445.2</v>
      </c>
      <c r="K12783" s="79">
        <v>-1585</v>
      </c>
      <c r="L12783" s="77">
        <v>-3734.2</v>
      </c>
      <c r="M12783" s="78">
        <v>9052.7999999999993</v>
      </c>
      <c r="N12783" s="78">
        <v>-1701.3</v>
      </c>
      <c r="O12783" s="78">
        <v>-1071.3</v>
      </c>
      <c r="P12783" s="78">
        <v>-2546</v>
      </c>
      <c r="Q12783" s="26">
        <v>65.650000000000006</v>
      </c>
      <c r="R12783" s="27">
        <v>65.650000000000006</v>
      </c>
      <c r="S12783" s="27">
        <v>65.650000000000006</v>
      </c>
      <c r="T12783" s="27">
        <v>65.650000000000006</v>
      </c>
      <c r="U12783" s="28">
        <v>65.650000000000006</v>
      </c>
    </row>
    <row r="12784" spans="1:21" x14ac:dyDescent="0.25">
      <c r="A12784" t="s">
        <v>26</v>
      </c>
      <c r="B12784" s="10" t="str">
        <f>VLOOKUP($E12784,'Overview Cluster Days'!$B:$G,3)</f>
        <v>C</v>
      </c>
      <c r="C12784" s="10" t="str">
        <f>VLOOKUP($E12784,'Overview Cluster Days'!$B:$G,5)</f>
        <v>Winter</v>
      </c>
      <c r="D12784" s="10" t="str">
        <f>VLOOKUP($E12784,'Overview Cluster Days'!$B:$G,6)</f>
        <v>Weekday</v>
      </c>
      <c r="E12784" s="10">
        <v>20181227</v>
      </c>
      <c r="F12784" s="11">
        <v>15</v>
      </c>
      <c r="G12784" s="77">
        <v>-2895.4</v>
      </c>
      <c r="H12784" s="78">
        <v>6365.5</v>
      </c>
      <c r="I12784" s="78">
        <v>7723.2</v>
      </c>
      <c r="J12784" s="78">
        <v>-1543.7</v>
      </c>
      <c r="K12784" s="79">
        <v>-1397</v>
      </c>
      <c r="L12784" s="77">
        <v>-3921.5</v>
      </c>
      <c r="M12784" s="78">
        <v>8250.5</v>
      </c>
      <c r="N12784" s="78">
        <v>-737.2</v>
      </c>
      <c r="O12784" s="78">
        <v>-1169.8</v>
      </c>
      <c r="P12784" s="78">
        <v>-2422</v>
      </c>
      <c r="Q12784" s="26">
        <v>66.069999999999993</v>
      </c>
      <c r="R12784" s="27">
        <v>66.069999999999993</v>
      </c>
      <c r="S12784" s="27">
        <v>66.069999999999993</v>
      </c>
      <c r="T12784" s="27">
        <v>66.069999999999993</v>
      </c>
      <c r="U12784" s="28">
        <v>66.069999999999993</v>
      </c>
    </row>
    <row r="12785" spans="1:21" x14ac:dyDescent="0.25">
      <c r="A12785" t="s">
        <v>26</v>
      </c>
      <c r="B12785" s="10" t="str">
        <f>VLOOKUP($E12785,'Overview Cluster Days'!$B:$G,3)</f>
        <v>C</v>
      </c>
      <c r="C12785" s="10" t="str">
        <f>VLOOKUP($E12785,'Overview Cluster Days'!$B:$G,5)</f>
        <v>Winter</v>
      </c>
      <c r="D12785" s="10" t="str">
        <f>VLOOKUP($E12785,'Overview Cluster Days'!$B:$G,6)</f>
        <v>Weekday</v>
      </c>
      <c r="E12785" s="10">
        <v>20181227</v>
      </c>
      <c r="F12785" s="11">
        <v>16</v>
      </c>
      <c r="G12785" s="77">
        <v>-3191.3</v>
      </c>
      <c r="H12785" s="78">
        <v>4109.7</v>
      </c>
      <c r="I12785" s="78">
        <v>8890</v>
      </c>
      <c r="J12785" s="78">
        <v>-1764</v>
      </c>
      <c r="K12785" s="79">
        <v>-1191.5999999999999</v>
      </c>
      <c r="L12785" s="77">
        <v>-4217.3999999999996</v>
      </c>
      <c r="M12785" s="78">
        <v>6004.7</v>
      </c>
      <c r="N12785" s="78">
        <v>1809</v>
      </c>
      <c r="O12785" s="78">
        <v>-1372.7</v>
      </c>
      <c r="P12785" s="78">
        <v>-2223.6</v>
      </c>
      <c r="Q12785" s="26">
        <v>68.28</v>
      </c>
      <c r="R12785" s="27">
        <v>68.28</v>
      </c>
      <c r="S12785" s="27">
        <v>68.28</v>
      </c>
      <c r="T12785" s="27">
        <v>68.28</v>
      </c>
      <c r="U12785" s="28">
        <v>68.28</v>
      </c>
    </row>
    <row r="12786" spans="1:21" x14ac:dyDescent="0.25">
      <c r="A12786" t="s">
        <v>26</v>
      </c>
      <c r="B12786" s="10" t="str">
        <f>VLOOKUP($E12786,'Overview Cluster Days'!$B:$G,3)</f>
        <v>C</v>
      </c>
      <c r="C12786" s="10" t="str">
        <f>VLOOKUP($E12786,'Overview Cluster Days'!$B:$G,5)</f>
        <v>Winter</v>
      </c>
      <c r="D12786" s="10" t="str">
        <f>VLOOKUP($E12786,'Overview Cluster Days'!$B:$G,6)</f>
        <v>Weekday</v>
      </c>
      <c r="E12786" s="10">
        <v>20181227</v>
      </c>
      <c r="F12786" s="11">
        <v>17</v>
      </c>
      <c r="G12786" s="77">
        <v>-3256.4</v>
      </c>
      <c r="H12786" s="78">
        <v>3105.1</v>
      </c>
      <c r="I12786" s="78">
        <v>8348.5</v>
      </c>
      <c r="J12786" s="78">
        <v>-2292</v>
      </c>
      <c r="K12786" s="79">
        <v>-1260.7</v>
      </c>
      <c r="L12786" s="77">
        <v>-4282.5</v>
      </c>
      <c r="M12786" s="78">
        <v>5010.1000000000004</v>
      </c>
      <c r="N12786" s="78">
        <v>2978.7</v>
      </c>
      <c r="O12786" s="78">
        <v>-1413.6</v>
      </c>
      <c r="P12786" s="78">
        <v>-2292.6999999999998</v>
      </c>
      <c r="Q12786" s="26">
        <v>69.400000000000006</v>
      </c>
      <c r="R12786" s="27">
        <v>69.400000000000006</v>
      </c>
      <c r="S12786" s="27">
        <v>69.400000000000006</v>
      </c>
      <c r="T12786" s="27">
        <v>69.400000000000006</v>
      </c>
      <c r="U12786" s="28">
        <v>69.400000000000006</v>
      </c>
    </row>
    <row r="12787" spans="1:21" x14ac:dyDescent="0.25">
      <c r="A12787" t="s">
        <v>26</v>
      </c>
      <c r="B12787" s="10" t="str">
        <f>VLOOKUP($E12787,'Overview Cluster Days'!$B:$G,3)</f>
        <v>C</v>
      </c>
      <c r="C12787" s="10" t="str">
        <f>VLOOKUP($E12787,'Overview Cluster Days'!$B:$G,5)</f>
        <v>Winter</v>
      </c>
      <c r="D12787" s="10" t="str">
        <f>VLOOKUP($E12787,'Overview Cluster Days'!$B:$G,6)</f>
        <v>Weekday</v>
      </c>
      <c r="E12787" s="10">
        <v>20181227</v>
      </c>
      <c r="F12787" s="11">
        <v>18</v>
      </c>
      <c r="G12787" s="77">
        <v>-3676.1</v>
      </c>
      <c r="H12787" s="78">
        <v>3503.5</v>
      </c>
      <c r="I12787" s="78">
        <v>7745.4</v>
      </c>
      <c r="J12787" s="78">
        <v>-2697.3</v>
      </c>
      <c r="K12787" s="79">
        <v>-1140.3</v>
      </c>
      <c r="L12787" s="77">
        <v>-4702.2</v>
      </c>
      <c r="M12787" s="78">
        <v>5388.5</v>
      </c>
      <c r="N12787" s="78">
        <v>3809.4</v>
      </c>
      <c r="O12787" s="78">
        <v>-2323.4</v>
      </c>
      <c r="P12787" s="78">
        <v>-2172.3000000000002</v>
      </c>
      <c r="Q12787" s="26">
        <v>71</v>
      </c>
      <c r="R12787" s="27">
        <v>71</v>
      </c>
      <c r="S12787" s="27">
        <v>71</v>
      </c>
      <c r="T12787" s="27">
        <v>71</v>
      </c>
      <c r="U12787" s="28">
        <v>71</v>
      </c>
    </row>
    <row r="12788" spans="1:21" x14ac:dyDescent="0.25">
      <c r="A12788" t="s">
        <v>26</v>
      </c>
      <c r="B12788" s="10" t="str">
        <f>VLOOKUP($E12788,'Overview Cluster Days'!$B:$G,3)</f>
        <v>C</v>
      </c>
      <c r="C12788" s="10" t="str">
        <f>VLOOKUP($E12788,'Overview Cluster Days'!$B:$G,5)</f>
        <v>Winter</v>
      </c>
      <c r="D12788" s="10" t="str">
        <f>VLOOKUP($E12788,'Overview Cluster Days'!$B:$G,6)</f>
        <v>Weekday</v>
      </c>
      <c r="E12788" s="10">
        <v>20181227</v>
      </c>
      <c r="F12788" s="11">
        <v>19</v>
      </c>
      <c r="G12788" s="77">
        <v>-3743</v>
      </c>
      <c r="H12788" s="78">
        <v>4038.2</v>
      </c>
      <c r="I12788" s="78">
        <v>4543.5</v>
      </c>
      <c r="J12788" s="78">
        <v>-1778</v>
      </c>
      <c r="K12788" s="79">
        <v>-711.1</v>
      </c>
      <c r="L12788" s="77">
        <v>-4769.1000000000004</v>
      </c>
      <c r="M12788" s="78">
        <v>5933.2</v>
      </c>
      <c r="N12788" s="78">
        <v>2030.1</v>
      </c>
      <c r="O12788" s="78">
        <v>-1465.1</v>
      </c>
      <c r="P12788" s="78">
        <v>-1729.1</v>
      </c>
      <c r="Q12788" s="26">
        <v>74.900000000000006</v>
      </c>
      <c r="R12788" s="27">
        <v>70.709999999999994</v>
      </c>
      <c r="S12788" s="27">
        <v>72.319999999999993</v>
      </c>
      <c r="T12788" s="27">
        <v>74.900000000000006</v>
      </c>
      <c r="U12788" s="28">
        <v>70.91</v>
      </c>
    </row>
    <row r="12789" spans="1:21" x14ac:dyDescent="0.25">
      <c r="A12789" t="s">
        <v>26</v>
      </c>
      <c r="B12789" s="10" t="str">
        <f>VLOOKUP($E12789,'Overview Cluster Days'!$B:$G,3)</f>
        <v>C</v>
      </c>
      <c r="C12789" s="10" t="str">
        <f>VLOOKUP($E12789,'Overview Cluster Days'!$B:$G,5)</f>
        <v>Winter</v>
      </c>
      <c r="D12789" s="10" t="str">
        <f>VLOOKUP($E12789,'Overview Cluster Days'!$B:$G,6)</f>
        <v>Weekday</v>
      </c>
      <c r="E12789" s="10">
        <v>20181227</v>
      </c>
      <c r="F12789" s="11">
        <v>20</v>
      </c>
      <c r="G12789" s="77">
        <v>-2937.4</v>
      </c>
      <c r="H12789" s="78">
        <v>5394.8</v>
      </c>
      <c r="I12789" s="78">
        <v>2916.6</v>
      </c>
      <c r="J12789" s="78">
        <v>-1628.8</v>
      </c>
      <c r="K12789" s="79">
        <v>-524.79999999999995</v>
      </c>
      <c r="L12789" s="77">
        <v>-3963.5</v>
      </c>
      <c r="M12789" s="78">
        <v>7299.8</v>
      </c>
      <c r="N12789" s="78">
        <v>-481.6</v>
      </c>
      <c r="O12789" s="78">
        <v>-1315.9</v>
      </c>
      <c r="P12789" s="78">
        <v>-1538.8</v>
      </c>
      <c r="Q12789" s="26">
        <v>75.45</v>
      </c>
      <c r="R12789" s="27">
        <v>69.489999999999995</v>
      </c>
      <c r="S12789" s="27">
        <v>71.78</v>
      </c>
      <c r="T12789" s="27">
        <v>75.16</v>
      </c>
      <c r="U12789" s="28">
        <v>69.78</v>
      </c>
    </row>
    <row r="12790" spans="1:21" x14ac:dyDescent="0.25">
      <c r="A12790" t="s">
        <v>26</v>
      </c>
      <c r="B12790" s="10" t="str">
        <f>VLOOKUP($E12790,'Overview Cluster Days'!$B:$G,3)</f>
        <v>C</v>
      </c>
      <c r="C12790" s="10" t="str">
        <f>VLOOKUP($E12790,'Overview Cluster Days'!$B:$G,5)</f>
        <v>Winter</v>
      </c>
      <c r="D12790" s="10" t="str">
        <f>VLOOKUP($E12790,'Overview Cluster Days'!$B:$G,6)</f>
        <v>Weekday</v>
      </c>
      <c r="E12790" s="10">
        <v>20181227</v>
      </c>
      <c r="F12790" s="11">
        <v>21</v>
      </c>
      <c r="G12790" s="77">
        <v>-2765.1</v>
      </c>
      <c r="H12790" s="78">
        <v>7084.1</v>
      </c>
      <c r="I12790" s="78">
        <v>4527.3</v>
      </c>
      <c r="J12790" s="78">
        <v>-1268.4000000000001</v>
      </c>
      <c r="K12790" s="79">
        <v>-241.3</v>
      </c>
      <c r="L12790" s="77">
        <v>-3791.2</v>
      </c>
      <c r="M12790" s="78">
        <v>8989.1</v>
      </c>
      <c r="N12790" s="78">
        <v>-2983.1</v>
      </c>
      <c r="O12790" s="78">
        <v>-955.5</v>
      </c>
      <c r="P12790" s="78">
        <v>-1259.3</v>
      </c>
      <c r="Q12790" s="26">
        <v>70.52</v>
      </c>
      <c r="R12790" s="27">
        <v>69.680000000000007</v>
      </c>
      <c r="S12790" s="27">
        <v>70</v>
      </c>
      <c r="T12790" s="27">
        <v>70.489999999999995</v>
      </c>
      <c r="U12790" s="28">
        <v>69.72</v>
      </c>
    </row>
    <row r="12791" spans="1:21" x14ac:dyDescent="0.25">
      <c r="A12791" t="s">
        <v>26</v>
      </c>
      <c r="B12791" s="10" t="str">
        <f>VLOOKUP($E12791,'Overview Cluster Days'!$B:$G,3)</f>
        <v>C</v>
      </c>
      <c r="C12791" s="10" t="str">
        <f>VLOOKUP($E12791,'Overview Cluster Days'!$B:$G,5)</f>
        <v>Winter</v>
      </c>
      <c r="D12791" s="10" t="str">
        <f>VLOOKUP($E12791,'Overview Cluster Days'!$B:$G,6)</f>
        <v>Weekday</v>
      </c>
      <c r="E12791" s="10">
        <v>20181227</v>
      </c>
      <c r="F12791" s="11">
        <v>22</v>
      </c>
      <c r="G12791" s="77">
        <v>-2779</v>
      </c>
      <c r="H12791" s="78">
        <v>6416.8</v>
      </c>
      <c r="I12791" s="78">
        <v>5486.7</v>
      </c>
      <c r="J12791" s="78">
        <v>-904.6</v>
      </c>
      <c r="K12791" s="79">
        <v>-560.29999999999995</v>
      </c>
      <c r="L12791" s="77">
        <v>-3805.1</v>
      </c>
      <c r="M12791" s="78">
        <v>8331.7999999999993</v>
      </c>
      <c r="N12791" s="78">
        <v>-2382.6999999999998</v>
      </c>
      <c r="O12791" s="78">
        <v>-591.70000000000005</v>
      </c>
      <c r="P12791" s="78">
        <v>-1552.3</v>
      </c>
      <c r="Q12791" s="26">
        <v>63.82</v>
      </c>
      <c r="R12791" s="27">
        <v>63.82</v>
      </c>
      <c r="S12791" s="27">
        <v>63.82</v>
      </c>
      <c r="T12791" s="27">
        <v>63.82</v>
      </c>
      <c r="U12791" s="28">
        <v>63.82</v>
      </c>
    </row>
    <row r="12792" spans="1:21" x14ac:dyDescent="0.25">
      <c r="A12792" t="s">
        <v>26</v>
      </c>
      <c r="B12792" s="10" t="str">
        <f>VLOOKUP($E12792,'Overview Cluster Days'!$B:$G,3)</f>
        <v>C</v>
      </c>
      <c r="C12792" s="10" t="str">
        <f>VLOOKUP($E12792,'Overview Cluster Days'!$B:$G,5)</f>
        <v>Winter</v>
      </c>
      <c r="D12792" s="10" t="str">
        <f>VLOOKUP($E12792,'Overview Cluster Days'!$B:$G,6)</f>
        <v>Weekday</v>
      </c>
      <c r="E12792" s="10">
        <v>20181227</v>
      </c>
      <c r="F12792" s="11">
        <v>23</v>
      </c>
      <c r="G12792" s="77">
        <v>-3327.5</v>
      </c>
      <c r="H12792" s="78">
        <v>6770</v>
      </c>
      <c r="I12792" s="78">
        <v>5496.1</v>
      </c>
      <c r="J12792" s="78">
        <v>-1088</v>
      </c>
      <c r="K12792" s="79">
        <v>-998.4</v>
      </c>
      <c r="L12792" s="77">
        <v>-4060.2</v>
      </c>
      <c r="M12792" s="78">
        <v>8695</v>
      </c>
      <c r="N12792" s="78">
        <v>-1930.3</v>
      </c>
      <c r="O12792" s="78">
        <v>-714.1</v>
      </c>
      <c r="P12792" s="78">
        <v>-1990.4</v>
      </c>
      <c r="Q12792" s="26">
        <v>75.930000000000007</v>
      </c>
      <c r="R12792" s="27">
        <v>59.05</v>
      </c>
      <c r="S12792" s="27">
        <v>67.48</v>
      </c>
      <c r="T12792" s="27">
        <v>59.05</v>
      </c>
      <c r="U12792" s="28">
        <v>60.99</v>
      </c>
    </row>
    <row r="12793" spans="1:21" x14ac:dyDescent="0.25">
      <c r="A12793" t="s">
        <v>26</v>
      </c>
      <c r="B12793" s="10" t="str">
        <f>VLOOKUP($E12793,'Overview Cluster Days'!$B:$G,3)</f>
        <v>C</v>
      </c>
      <c r="C12793" s="10" t="str">
        <f>VLOOKUP($E12793,'Overview Cluster Days'!$B:$G,5)</f>
        <v>Winter</v>
      </c>
      <c r="D12793" s="10" t="str">
        <f>VLOOKUP($E12793,'Overview Cluster Days'!$B:$G,6)</f>
        <v>Weekday</v>
      </c>
      <c r="E12793" s="10">
        <v>20181227</v>
      </c>
      <c r="F12793" s="11">
        <v>24</v>
      </c>
      <c r="G12793" s="77">
        <v>-3506.7</v>
      </c>
      <c r="H12793" s="78">
        <v>7916.4</v>
      </c>
      <c r="I12793" s="78">
        <v>3889.6</v>
      </c>
      <c r="J12793" s="78">
        <v>-1183.3</v>
      </c>
      <c r="K12793" s="79">
        <v>-1811.3</v>
      </c>
      <c r="L12793" s="77">
        <v>-4458.8999999999996</v>
      </c>
      <c r="M12793" s="78">
        <v>9831.4</v>
      </c>
      <c r="N12793" s="78">
        <v>-1782.8</v>
      </c>
      <c r="O12793" s="78">
        <v>-809.4</v>
      </c>
      <c r="P12793" s="78">
        <v>-2780.3</v>
      </c>
      <c r="Q12793" s="26">
        <v>64.17</v>
      </c>
      <c r="R12793" s="27">
        <v>56.69</v>
      </c>
      <c r="S12793" s="27">
        <v>60</v>
      </c>
      <c r="T12793" s="27">
        <v>57.4</v>
      </c>
      <c r="U12793" s="28">
        <v>57.32</v>
      </c>
    </row>
    <row r="12794" spans="1:21" x14ac:dyDescent="0.25">
      <c r="A12794" t="s">
        <v>26</v>
      </c>
      <c r="B12794" s="10" t="str">
        <f>VLOOKUP($E12794,'Overview Cluster Days'!$B:$G,3)</f>
        <v>C</v>
      </c>
      <c r="C12794" s="10" t="str">
        <f>VLOOKUP($E12794,'Overview Cluster Days'!$B:$G,5)</f>
        <v>Winter</v>
      </c>
      <c r="D12794" s="10" t="str">
        <f>VLOOKUP($E12794,'Overview Cluster Days'!$B:$G,6)</f>
        <v>Weekday</v>
      </c>
      <c r="E12794" s="10">
        <v>20181228</v>
      </c>
      <c r="F12794" s="11">
        <v>1</v>
      </c>
      <c r="G12794" s="77">
        <v>-3751.7</v>
      </c>
      <c r="H12794" s="78">
        <v>9153.6</v>
      </c>
      <c r="I12794" s="78">
        <v>3044.4</v>
      </c>
      <c r="J12794" s="78">
        <v>-923.5</v>
      </c>
      <c r="K12794" s="79">
        <v>-1145.5</v>
      </c>
      <c r="L12794" s="77">
        <v>-4777.8</v>
      </c>
      <c r="M12794" s="78">
        <v>10221.799999999999</v>
      </c>
      <c r="N12794" s="78">
        <v>-1734</v>
      </c>
      <c r="O12794" s="78">
        <v>-1557.5</v>
      </c>
      <c r="P12794" s="78">
        <v>-2152.5</v>
      </c>
      <c r="Q12794" s="26">
        <v>69.900000000000006</v>
      </c>
      <c r="R12794" s="27">
        <v>48.96</v>
      </c>
      <c r="S12794" s="27">
        <v>58.21</v>
      </c>
      <c r="T12794" s="27">
        <v>48.96</v>
      </c>
      <c r="U12794" s="28">
        <v>50.99</v>
      </c>
    </row>
    <row r="12795" spans="1:21" x14ac:dyDescent="0.25">
      <c r="A12795" t="s">
        <v>26</v>
      </c>
      <c r="B12795" s="10" t="str">
        <f>VLOOKUP($E12795,'Overview Cluster Days'!$B:$G,3)</f>
        <v>C</v>
      </c>
      <c r="C12795" s="10" t="str">
        <f>VLOOKUP($E12795,'Overview Cluster Days'!$B:$G,5)</f>
        <v>Winter</v>
      </c>
      <c r="D12795" s="10" t="str">
        <f>VLOOKUP($E12795,'Overview Cluster Days'!$B:$G,6)</f>
        <v>Weekday</v>
      </c>
      <c r="E12795" s="10">
        <v>20181228</v>
      </c>
      <c r="F12795" s="11">
        <v>2</v>
      </c>
      <c r="G12795" s="77">
        <v>-3652.7</v>
      </c>
      <c r="H12795" s="78">
        <v>9069.4</v>
      </c>
      <c r="I12795" s="78">
        <v>3526.5</v>
      </c>
      <c r="J12795" s="78">
        <v>-1010.7</v>
      </c>
      <c r="K12795" s="79">
        <v>-940.2</v>
      </c>
      <c r="L12795" s="77">
        <v>-4678.8</v>
      </c>
      <c r="M12795" s="78">
        <v>10826.3</v>
      </c>
      <c r="N12795" s="78">
        <v>-2811.9</v>
      </c>
      <c r="O12795" s="78">
        <v>-1388.4</v>
      </c>
      <c r="P12795" s="78">
        <v>-1947.2</v>
      </c>
      <c r="Q12795" s="26">
        <v>51.51</v>
      </c>
      <c r="R12795" s="27">
        <v>49.74</v>
      </c>
      <c r="S12795" s="27">
        <v>50.41</v>
      </c>
      <c r="T12795" s="27">
        <v>51.38</v>
      </c>
      <c r="U12795" s="28">
        <v>49.88</v>
      </c>
    </row>
    <row r="12796" spans="1:21" x14ac:dyDescent="0.25">
      <c r="A12796" t="s">
        <v>26</v>
      </c>
      <c r="B12796" s="10" t="str">
        <f>VLOOKUP($E12796,'Overview Cluster Days'!$B:$G,3)</f>
        <v>C</v>
      </c>
      <c r="C12796" s="10" t="str">
        <f>VLOOKUP($E12796,'Overview Cluster Days'!$B:$G,5)</f>
        <v>Winter</v>
      </c>
      <c r="D12796" s="10" t="str">
        <f>VLOOKUP($E12796,'Overview Cluster Days'!$B:$G,6)</f>
        <v>Weekday</v>
      </c>
      <c r="E12796" s="10">
        <v>20181228</v>
      </c>
      <c r="F12796" s="11">
        <v>3</v>
      </c>
      <c r="G12796" s="77">
        <v>-3209.9</v>
      </c>
      <c r="H12796" s="78">
        <v>8042.4</v>
      </c>
      <c r="I12796" s="78">
        <v>3430.5</v>
      </c>
      <c r="J12796" s="78">
        <v>-950.2</v>
      </c>
      <c r="K12796" s="79">
        <v>-876.5</v>
      </c>
      <c r="L12796" s="77">
        <v>-4236</v>
      </c>
      <c r="M12796" s="78">
        <v>9460.6</v>
      </c>
      <c r="N12796" s="78">
        <v>-2587.9</v>
      </c>
      <c r="O12796" s="78">
        <v>-1337.2</v>
      </c>
      <c r="P12796" s="78">
        <v>-1299.5</v>
      </c>
      <c r="Q12796" s="26">
        <v>49.33</v>
      </c>
      <c r="R12796" s="27">
        <v>49.33</v>
      </c>
      <c r="S12796" s="27">
        <v>49.33</v>
      </c>
      <c r="T12796" s="27">
        <v>49.33</v>
      </c>
      <c r="U12796" s="28">
        <v>49.33</v>
      </c>
    </row>
    <row r="12797" spans="1:21" x14ac:dyDescent="0.25">
      <c r="A12797" t="s">
        <v>26</v>
      </c>
      <c r="B12797" s="10" t="str">
        <f>VLOOKUP($E12797,'Overview Cluster Days'!$B:$G,3)</f>
        <v>C</v>
      </c>
      <c r="C12797" s="10" t="str">
        <f>VLOOKUP($E12797,'Overview Cluster Days'!$B:$G,5)</f>
        <v>Winter</v>
      </c>
      <c r="D12797" s="10" t="str">
        <f>VLOOKUP($E12797,'Overview Cluster Days'!$B:$G,6)</f>
        <v>Weekday</v>
      </c>
      <c r="E12797" s="10">
        <v>20181228</v>
      </c>
      <c r="F12797" s="11">
        <v>4</v>
      </c>
      <c r="G12797" s="77">
        <v>-2907.5</v>
      </c>
      <c r="H12797" s="78">
        <v>7700.9</v>
      </c>
      <c r="I12797" s="78">
        <v>4221.2</v>
      </c>
      <c r="J12797" s="78">
        <v>-944.3</v>
      </c>
      <c r="K12797" s="79">
        <v>-612.6</v>
      </c>
      <c r="L12797" s="77">
        <v>-3933.6</v>
      </c>
      <c r="M12797" s="78">
        <v>7737.7</v>
      </c>
      <c r="N12797" s="78">
        <v>-1565.2</v>
      </c>
      <c r="O12797" s="78">
        <v>-1331.3</v>
      </c>
      <c r="P12797" s="78">
        <v>-907.6</v>
      </c>
      <c r="Q12797" s="26">
        <v>48.52</v>
      </c>
      <c r="R12797" s="27">
        <v>48.52</v>
      </c>
      <c r="S12797" s="27">
        <v>48.52</v>
      </c>
      <c r="T12797" s="27">
        <v>48.52</v>
      </c>
      <c r="U12797" s="28">
        <v>48.52</v>
      </c>
    </row>
    <row r="12798" spans="1:21" x14ac:dyDescent="0.25">
      <c r="A12798" t="s">
        <v>26</v>
      </c>
      <c r="B12798" s="10" t="str">
        <f>VLOOKUP($E12798,'Overview Cluster Days'!$B:$G,3)</f>
        <v>C</v>
      </c>
      <c r="C12798" s="10" t="str">
        <f>VLOOKUP($E12798,'Overview Cluster Days'!$B:$G,5)</f>
        <v>Winter</v>
      </c>
      <c r="D12798" s="10" t="str">
        <f>VLOOKUP($E12798,'Overview Cluster Days'!$B:$G,6)</f>
        <v>Weekday</v>
      </c>
      <c r="E12798" s="10">
        <v>20181228</v>
      </c>
      <c r="F12798" s="11">
        <v>5</v>
      </c>
      <c r="G12798" s="77">
        <v>-2841.2</v>
      </c>
      <c r="H12798" s="78">
        <v>7523</v>
      </c>
      <c r="I12798" s="78">
        <v>5141.8</v>
      </c>
      <c r="J12798" s="78">
        <v>-852.1</v>
      </c>
      <c r="K12798" s="79">
        <v>-757.6</v>
      </c>
      <c r="L12798" s="77">
        <v>-3867.3</v>
      </c>
      <c r="M12798" s="78">
        <v>7339.6</v>
      </c>
      <c r="N12798" s="78">
        <v>-480.6</v>
      </c>
      <c r="O12798" s="78">
        <v>-1939.1</v>
      </c>
      <c r="P12798" s="78">
        <v>-1052.5999999999999</v>
      </c>
      <c r="Q12798" s="26">
        <v>48.2</v>
      </c>
      <c r="R12798" s="27">
        <v>48.2</v>
      </c>
      <c r="S12798" s="27">
        <v>48.2</v>
      </c>
      <c r="T12798" s="27">
        <v>48.2</v>
      </c>
      <c r="U12798" s="28">
        <v>48.2</v>
      </c>
    </row>
    <row r="12799" spans="1:21" x14ac:dyDescent="0.25">
      <c r="A12799" t="s">
        <v>26</v>
      </c>
      <c r="B12799" s="10" t="str">
        <f>VLOOKUP($E12799,'Overview Cluster Days'!$B:$G,3)</f>
        <v>C</v>
      </c>
      <c r="C12799" s="10" t="str">
        <f>VLOOKUP($E12799,'Overview Cluster Days'!$B:$G,5)</f>
        <v>Winter</v>
      </c>
      <c r="D12799" s="10" t="str">
        <f>VLOOKUP($E12799,'Overview Cluster Days'!$B:$G,6)</f>
        <v>Weekday</v>
      </c>
      <c r="E12799" s="10">
        <v>20181228</v>
      </c>
      <c r="F12799" s="11">
        <v>6</v>
      </c>
      <c r="G12799" s="77">
        <v>-3046.4</v>
      </c>
      <c r="H12799" s="78">
        <v>7486</v>
      </c>
      <c r="I12799" s="78">
        <v>5490.5</v>
      </c>
      <c r="J12799" s="78">
        <v>-723</v>
      </c>
      <c r="K12799" s="79">
        <v>-926.8</v>
      </c>
      <c r="L12799" s="77">
        <v>-4072.5</v>
      </c>
      <c r="M12799" s="78">
        <v>7592.2</v>
      </c>
      <c r="N12799" s="78">
        <v>-1129.9000000000001</v>
      </c>
      <c r="O12799" s="78">
        <v>-1049</v>
      </c>
      <c r="P12799" s="78">
        <v>-1340.8</v>
      </c>
      <c r="Q12799" s="26">
        <v>50</v>
      </c>
      <c r="R12799" s="27">
        <v>50</v>
      </c>
      <c r="S12799" s="27">
        <v>50</v>
      </c>
      <c r="T12799" s="27">
        <v>50</v>
      </c>
      <c r="U12799" s="28">
        <v>50</v>
      </c>
    </row>
    <row r="12800" spans="1:21" x14ac:dyDescent="0.25">
      <c r="A12800" t="s">
        <v>26</v>
      </c>
      <c r="B12800" s="10" t="str">
        <f>VLOOKUP($E12800,'Overview Cluster Days'!$B:$G,3)</f>
        <v>C</v>
      </c>
      <c r="C12800" s="10" t="str">
        <f>VLOOKUP($E12800,'Overview Cluster Days'!$B:$G,5)</f>
        <v>Winter</v>
      </c>
      <c r="D12800" s="10" t="str">
        <f>VLOOKUP($E12800,'Overview Cluster Days'!$B:$G,6)</f>
        <v>Weekday</v>
      </c>
      <c r="E12800" s="10">
        <v>20181228</v>
      </c>
      <c r="F12800" s="11">
        <v>7</v>
      </c>
      <c r="G12800" s="77">
        <v>-3419.7</v>
      </c>
      <c r="H12800" s="78">
        <v>7836.4</v>
      </c>
      <c r="I12800" s="78">
        <v>5249.7</v>
      </c>
      <c r="J12800" s="78">
        <v>-583.20000000000005</v>
      </c>
      <c r="K12800" s="79">
        <v>-1352.3</v>
      </c>
      <c r="L12800" s="77">
        <v>-4352.2</v>
      </c>
      <c r="M12800" s="78">
        <v>9434.7000000000007</v>
      </c>
      <c r="N12800" s="78">
        <v>-1983.7</v>
      </c>
      <c r="O12800" s="78">
        <v>-808.5</v>
      </c>
      <c r="P12800" s="78">
        <v>-2290.3000000000002</v>
      </c>
      <c r="Q12800" s="26">
        <v>56.5</v>
      </c>
      <c r="R12800" s="27">
        <v>52.35</v>
      </c>
      <c r="S12800" s="27">
        <v>54.41</v>
      </c>
      <c r="T12800" s="27">
        <v>52.35</v>
      </c>
      <c r="U12800" s="28">
        <v>52.85</v>
      </c>
    </row>
    <row r="12801" spans="1:21" x14ac:dyDescent="0.25">
      <c r="A12801" t="s">
        <v>26</v>
      </c>
      <c r="B12801" s="10" t="str">
        <f>VLOOKUP($E12801,'Overview Cluster Days'!$B:$G,3)</f>
        <v>C</v>
      </c>
      <c r="C12801" s="10" t="str">
        <f>VLOOKUP($E12801,'Overview Cluster Days'!$B:$G,5)</f>
        <v>Winter</v>
      </c>
      <c r="D12801" s="10" t="str">
        <f>VLOOKUP($E12801,'Overview Cluster Days'!$B:$G,6)</f>
        <v>Weekday</v>
      </c>
      <c r="E12801" s="10">
        <v>20181228</v>
      </c>
      <c r="F12801" s="11">
        <v>8</v>
      </c>
      <c r="G12801" s="77">
        <v>-3650.8</v>
      </c>
      <c r="H12801" s="78">
        <v>6262.6</v>
      </c>
      <c r="I12801" s="78">
        <v>4859.2</v>
      </c>
      <c r="J12801" s="78">
        <v>-226.1</v>
      </c>
      <c r="K12801" s="79">
        <v>-1139.0999999999999</v>
      </c>
      <c r="L12801" s="77">
        <v>-3650.8</v>
      </c>
      <c r="M12801" s="78">
        <v>8147.6</v>
      </c>
      <c r="N12801" s="78">
        <v>-2744.5</v>
      </c>
      <c r="O12801" s="78">
        <v>147.80000000000001</v>
      </c>
      <c r="P12801" s="78">
        <v>-1900.1</v>
      </c>
      <c r="Q12801" s="26">
        <v>64.760000000000005</v>
      </c>
      <c r="R12801" s="27">
        <v>62.04</v>
      </c>
      <c r="S12801" s="27">
        <v>63.4</v>
      </c>
      <c r="T12801" s="27">
        <v>59.9</v>
      </c>
      <c r="U12801" s="28">
        <v>62.37</v>
      </c>
    </row>
    <row r="12802" spans="1:21" x14ac:dyDescent="0.25">
      <c r="A12802" t="s">
        <v>26</v>
      </c>
      <c r="B12802" s="10" t="str">
        <f>VLOOKUP($E12802,'Overview Cluster Days'!$B:$G,3)</f>
        <v>C</v>
      </c>
      <c r="C12802" s="10" t="str">
        <f>VLOOKUP($E12802,'Overview Cluster Days'!$B:$G,5)</f>
        <v>Winter</v>
      </c>
      <c r="D12802" s="10" t="str">
        <f>VLOOKUP($E12802,'Overview Cluster Days'!$B:$G,6)</f>
        <v>Weekday</v>
      </c>
      <c r="E12802" s="10">
        <v>20181228</v>
      </c>
      <c r="F12802" s="11">
        <v>9</v>
      </c>
      <c r="G12802" s="77">
        <v>-3725.8</v>
      </c>
      <c r="H12802" s="78">
        <v>5340.4</v>
      </c>
      <c r="I12802" s="78">
        <v>2986.8</v>
      </c>
      <c r="J12802" s="78">
        <v>-859.1</v>
      </c>
      <c r="K12802" s="79">
        <v>-684.7</v>
      </c>
      <c r="L12802" s="77">
        <v>-3725.8</v>
      </c>
      <c r="M12802" s="78">
        <v>7215.4</v>
      </c>
      <c r="N12802" s="78">
        <v>-2762.7</v>
      </c>
      <c r="O12802" s="78">
        <v>540.79999999999995</v>
      </c>
      <c r="P12802" s="78">
        <v>-1267.7</v>
      </c>
      <c r="Q12802" s="26">
        <v>65.64</v>
      </c>
      <c r="R12802" s="27">
        <v>65.64</v>
      </c>
      <c r="S12802" s="27">
        <v>65.64</v>
      </c>
      <c r="T12802" s="27">
        <v>65.64</v>
      </c>
      <c r="U12802" s="28">
        <v>65.64</v>
      </c>
    </row>
    <row r="12803" spans="1:21" x14ac:dyDescent="0.25">
      <c r="A12803" t="s">
        <v>26</v>
      </c>
      <c r="B12803" s="10" t="str">
        <f>VLOOKUP($E12803,'Overview Cluster Days'!$B:$G,3)</f>
        <v>C</v>
      </c>
      <c r="C12803" s="10" t="str">
        <f>VLOOKUP($E12803,'Overview Cluster Days'!$B:$G,5)</f>
        <v>Winter</v>
      </c>
      <c r="D12803" s="10" t="str">
        <f>VLOOKUP($E12803,'Overview Cluster Days'!$B:$G,6)</f>
        <v>Weekday</v>
      </c>
      <c r="E12803" s="10">
        <v>20181228</v>
      </c>
      <c r="F12803" s="11">
        <v>10</v>
      </c>
      <c r="G12803" s="77">
        <v>-3858.2</v>
      </c>
      <c r="H12803" s="78">
        <v>6930.9</v>
      </c>
      <c r="I12803" s="78">
        <v>3281.3</v>
      </c>
      <c r="J12803" s="78">
        <v>-1344.1</v>
      </c>
      <c r="K12803" s="79">
        <v>-969.3</v>
      </c>
      <c r="L12803" s="77">
        <v>-3858.2</v>
      </c>
      <c r="M12803" s="78">
        <v>8795.9</v>
      </c>
      <c r="N12803" s="78">
        <v>-2323.1</v>
      </c>
      <c r="O12803" s="78">
        <v>-640.29999999999995</v>
      </c>
      <c r="P12803" s="78">
        <v>-1974.3</v>
      </c>
      <c r="Q12803" s="26">
        <v>67.75</v>
      </c>
      <c r="R12803" s="27">
        <v>66.81</v>
      </c>
      <c r="S12803" s="27">
        <v>67.28</v>
      </c>
      <c r="T12803" s="27">
        <v>66.81</v>
      </c>
      <c r="U12803" s="28">
        <v>66.92</v>
      </c>
    </row>
    <row r="12804" spans="1:21" x14ac:dyDescent="0.25">
      <c r="A12804" t="s">
        <v>26</v>
      </c>
      <c r="B12804" s="10" t="str">
        <f>VLOOKUP($E12804,'Overview Cluster Days'!$B:$G,3)</f>
        <v>C</v>
      </c>
      <c r="C12804" s="10" t="str">
        <f>VLOOKUP($E12804,'Overview Cluster Days'!$B:$G,5)</f>
        <v>Winter</v>
      </c>
      <c r="D12804" s="10" t="str">
        <f>VLOOKUP($E12804,'Overview Cluster Days'!$B:$G,6)</f>
        <v>Weekday</v>
      </c>
      <c r="E12804" s="10">
        <v>20181228</v>
      </c>
      <c r="F12804" s="11">
        <v>11</v>
      </c>
      <c r="G12804" s="77">
        <v>-3669.2</v>
      </c>
      <c r="H12804" s="78">
        <v>7074.3</v>
      </c>
      <c r="I12804" s="78">
        <v>3689.4</v>
      </c>
      <c r="J12804" s="78">
        <v>-1382.6</v>
      </c>
      <c r="K12804" s="79">
        <v>-918.4</v>
      </c>
      <c r="L12804" s="77">
        <v>-3774.3</v>
      </c>
      <c r="M12804" s="78">
        <v>8939.2999999999993</v>
      </c>
      <c r="N12804" s="78">
        <v>-2171.9</v>
      </c>
      <c r="O12804" s="78">
        <v>-1069.7</v>
      </c>
      <c r="P12804" s="78">
        <v>-1923.4</v>
      </c>
      <c r="Q12804" s="26">
        <v>68.48</v>
      </c>
      <c r="R12804" s="27">
        <v>66.83</v>
      </c>
      <c r="S12804" s="27">
        <v>67.83</v>
      </c>
      <c r="T12804" s="27">
        <v>67.75</v>
      </c>
      <c r="U12804" s="28">
        <v>67.16</v>
      </c>
    </row>
    <row r="12805" spans="1:21" x14ac:dyDescent="0.25">
      <c r="A12805" t="s">
        <v>26</v>
      </c>
      <c r="B12805" s="10" t="str">
        <f>VLOOKUP($E12805,'Overview Cluster Days'!$B:$G,3)</f>
        <v>C</v>
      </c>
      <c r="C12805" s="10" t="str">
        <f>VLOOKUP($E12805,'Overview Cluster Days'!$B:$G,5)</f>
        <v>Winter</v>
      </c>
      <c r="D12805" s="10" t="str">
        <f>VLOOKUP($E12805,'Overview Cluster Days'!$B:$G,6)</f>
        <v>Weekday</v>
      </c>
      <c r="E12805" s="10">
        <v>20181228</v>
      </c>
      <c r="F12805" s="11">
        <v>12</v>
      </c>
      <c r="G12805" s="77">
        <v>-3298.6</v>
      </c>
      <c r="H12805" s="78">
        <v>6427</v>
      </c>
      <c r="I12805" s="78">
        <v>4367.2</v>
      </c>
      <c r="J12805" s="78">
        <v>-1319.2</v>
      </c>
      <c r="K12805" s="79">
        <v>-931.1</v>
      </c>
      <c r="L12805" s="77">
        <v>-4324.7</v>
      </c>
      <c r="M12805" s="78">
        <v>8292</v>
      </c>
      <c r="N12805" s="78">
        <v>-1545.6</v>
      </c>
      <c r="O12805" s="78">
        <v>-784.6</v>
      </c>
      <c r="P12805" s="78">
        <v>-1637.1</v>
      </c>
      <c r="Q12805" s="26">
        <v>66.44</v>
      </c>
      <c r="R12805" s="27">
        <v>66.44</v>
      </c>
      <c r="S12805" s="27">
        <v>66.44</v>
      </c>
      <c r="T12805" s="27">
        <v>66.44</v>
      </c>
      <c r="U12805" s="28">
        <v>66.44</v>
      </c>
    </row>
    <row r="12806" spans="1:21" x14ac:dyDescent="0.25">
      <c r="A12806" t="s">
        <v>26</v>
      </c>
      <c r="B12806" s="10" t="str">
        <f>VLOOKUP($E12806,'Overview Cluster Days'!$B:$G,3)</f>
        <v>C</v>
      </c>
      <c r="C12806" s="10" t="str">
        <f>VLOOKUP($E12806,'Overview Cluster Days'!$B:$G,5)</f>
        <v>Winter</v>
      </c>
      <c r="D12806" s="10" t="str">
        <f>VLOOKUP($E12806,'Overview Cluster Days'!$B:$G,6)</f>
        <v>Weekday</v>
      </c>
      <c r="E12806" s="10">
        <v>20181228</v>
      </c>
      <c r="F12806" s="11">
        <v>13</v>
      </c>
      <c r="G12806" s="77">
        <v>-3213</v>
      </c>
      <c r="H12806" s="78">
        <v>6495.5</v>
      </c>
      <c r="I12806" s="78">
        <v>3285.9</v>
      </c>
      <c r="J12806" s="78">
        <v>-1124.9000000000001</v>
      </c>
      <c r="K12806" s="79">
        <v>-1340.3</v>
      </c>
      <c r="L12806" s="77">
        <v>-4239.1000000000004</v>
      </c>
      <c r="M12806" s="78">
        <v>8370.5</v>
      </c>
      <c r="N12806" s="78">
        <v>-1244.0999999999999</v>
      </c>
      <c r="O12806" s="78">
        <v>-812</v>
      </c>
      <c r="P12806" s="78">
        <v>-2075.3000000000002</v>
      </c>
      <c r="Q12806" s="26">
        <v>65.72</v>
      </c>
      <c r="R12806" s="27">
        <v>65.72</v>
      </c>
      <c r="S12806" s="27">
        <v>65.72</v>
      </c>
      <c r="T12806" s="27">
        <v>65.72</v>
      </c>
      <c r="U12806" s="28">
        <v>65.72</v>
      </c>
    </row>
    <row r="12807" spans="1:21" x14ac:dyDescent="0.25">
      <c r="A12807" t="s">
        <v>26</v>
      </c>
      <c r="B12807" s="10" t="str">
        <f>VLOOKUP($E12807,'Overview Cluster Days'!$B:$G,3)</f>
        <v>C</v>
      </c>
      <c r="C12807" s="10" t="str">
        <f>VLOOKUP($E12807,'Overview Cluster Days'!$B:$G,5)</f>
        <v>Winter</v>
      </c>
      <c r="D12807" s="10" t="str">
        <f>VLOOKUP($E12807,'Overview Cluster Days'!$B:$G,6)</f>
        <v>Weekday</v>
      </c>
      <c r="E12807" s="10">
        <v>20181228</v>
      </c>
      <c r="F12807" s="11">
        <v>14</v>
      </c>
      <c r="G12807" s="77">
        <v>-3022.3</v>
      </c>
      <c r="H12807" s="78">
        <v>6090.7</v>
      </c>
      <c r="I12807" s="78">
        <v>4417.2</v>
      </c>
      <c r="J12807" s="78">
        <v>-1181.5</v>
      </c>
      <c r="K12807" s="79">
        <v>-782</v>
      </c>
      <c r="L12807" s="77">
        <v>-4048.4</v>
      </c>
      <c r="M12807" s="78">
        <v>7965.7</v>
      </c>
      <c r="N12807" s="78">
        <v>-1569.7</v>
      </c>
      <c r="O12807" s="78">
        <v>-807.6</v>
      </c>
      <c r="P12807" s="78">
        <v>-1540</v>
      </c>
      <c r="Q12807" s="26">
        <v>64.64</v>
      </c>
      <c r="R12807" s="27">
        <v>64.64</v>
      </c>
      <c r="S12807" s="27">
        <v>64.64</v>
      </c>
      <c r="T12807" s="27">
        <v>64.64</v>
      </c>
      <c r="U12807" s="28">
        <v>64.64</v>
      </c>
    </row>
    <row r="12808" spans="1:21" x14ac:dyDescent="0.25">
      <c r="A12808" t="s">
        <v>26</v>
      </c>
      <c r="B12808" s="10" t="str">
        <f>VLOOKUP($E12808,'Overview Cluster Days'!$B:$G,3)</f>
        <v>C</v>
      </c>
      <c r="C12808" s="10" t="str">
        <f>VLOOKUP($E12808,'Overview Cluster Days'!$B:$G,5)</f>
        <v>Winter</v>
      </c>
      <c r="D12808" s="10" t="str">
        <f>VLOOKUP($E12808,'Overview Cluster Days'!$B:$G,6)</f>
        <v>Weekday</v>
      </c>
      <c r="E12808" s="10">
        <v>20181228</v>
      </c>
      <c r="F12808" s="11">
        <v>15</v>
      </c>
      <c r="G12808" s="77">
        <v>-2908.7</v>
      </c>
      <c r="H12808" s="78">
        <v>4914.3999999999996</v>
      </c>
      <c r="I12808" s="78">
        <v>6116.1</v>
      </c>
      <c r="J12808" s="78">
        <v>-1141</v>
      </c>
      <c r="K12808" s="79">
        <v>-614</v>
      </c>
      <c r="L12808" s="77">
        <v>-3934.8</v>
      </c>
      <c r="M12808" s="78">
        <v>6789.4</v>
      </c>
      <c r="N12808" s="78">
        <v>-567.5</v>
      </c>
      <c r="O12808" s="78">
        <v>-767.1</v>
      </c>
      <c r="P12808" s="78">
        <v>-1520</v>
      </c>
      <c r="Q12808" s="26">
        <v>64.64</v>
      </c>
      <c r="R12808" s="27">
        <v>64.64</v>
      </c>
      <c r="S12808" s="27">
        <v>64.64</v>
      </c>
      <c r="T12808" s="27">
        <v>64.64</v>
      </c>
      <c r="U12808" s="28">
        <v>64.64</v>
      </c>
    </row>
    <row r="12809" spans="1:21" x14ac:dyDescent="0.25">
      <c r="A12809" t="s">
        <v>26</v>
      </c>
      <c r="B12809" s="10" t="str">
        <f>VLOOKUP($E12809,'Overview Cluster Days'!$B:$G,3)</f>
        <v>C</v>
      </c>
      <c r="C12809" s="10" t="str">
        <f>VLOOKUP($E12809,'Overview Cluster Days'!$B:$G,5)</f>
        <v>Winter</v>
      </c>
      <c r="D12809" s="10" t="str">
        <f>VLOOKUP($E12809,'Overview Cluster Days'!$B:$G,6)</f>
        <v>Weekday</v>
      </c>
      <c r="E12809" s="10">
        <v>20181228</v>
      </c>
      <c r="F12809" s="11">
        <v>16</v>
      </c>
      <c r="G12809" s="77">
        <v>-3076.4</v>
      </c>
      <c r="H12809" s="78">
        <v>2382.9</v>
      </c>
      <c r="I12809" s="78">
        <v>7341.2</v>
      </c>
      <c r="J12809" s="78">
        <v>-1216.5</v>
      </c>
      <c r="K12809" s="79">
        <v>-169</v>
      </c>
      <c r="L12809" s="77">
        <v>-4102.5</v>
      </c>
      <c r="M12809" s="78">
        <v>4247.8999999999996</v>
      </c>
      <c r="N12809" s="78">
        <v>1845.2</v>
      </c>
      <c r="O12809" s="78">
        <v>-842.6</v>
      </c>
      <c r="P12809" s="78">
        <v>-1148</v>
      </c>
      <c r="Q12809" s="26">
        <v>63.38</v>
      </c>
      <c r="R12809" s="27">
        <v>63.38</v>
      </c>
      <c r="S12809" s="27">
        <v>63.38</v>
      </c>
      <c r="T12809" s="27">
        <v>63.38</v>
      </c>
      <c r="U12809" s="28">
        <v>63.38</v>
      </c>
    </row>
    <row r="12810" spans="1:21" x14ac:dyDescent="0.25">
      <c r="A12810" t="s">
        <v>26</v>
      </c>
      <c r="B12810" s="10" t="str">
        <f>VLOOKUP($E12810,'Overview Cluster Days'!$B:$G,3)</f>
        <v>C</v>
      </c>
      <c r="C12810" s="10" t="str">
        <f>VLOOKUP($E12810,'Overview Cluster Days'!$B:$G,5)</f>
        <v>Winter</v>
      </c>
      <c r="D12810" s="10" t="str">
        <f>VLOOKUP($E12810,'Overview Cluster Days'!$B:$G,6)</f>
        <v>Weekday</v>
      </c>
      <c r="E12810" s="10">
        <v>20181228</v>
      </c>
      <c r="F12810" s="11">
        <v>17</v>
      </c>
      <c r="G12810" s="77">
        <v>-3320.2</v>
      </c>
      <c r="H12810" s="78">
        <v>1161.2</v>
      </c>
      <c r="I12810" s="78">
        <v>7128.4</v>
      </c>
      <c r="J12810" s="78">
        <v>-1387.4</v>
      </c>
      <c r="K12810" s="79">
        <v>112.7</v>
      </c>
      <c r="L12810" s="77">
        <v>-4346.3</v>
      </c>
      <c r="M12810" s="78">
        <v>3026.2</v>
      </c>
      <c r="N12810" s="78">
        <v>3177.1</v>
      </c>
      <c r="O12810" s="78">
        <v>-990.7</v>
      </c>
      <c r="P12810" s="78">
        <v>-866.3</v>
      </c>
      <c r="Q12810" s="26">
        <v>66.010000000000005</v>
      </c>
      <c r="R12810" s="27">
        <v>66.010000000000005</v>
      </c>
      <c r="S12810" s="27">
        <v>66.010000000000005</v>
      </c>
      <c r="T12810" s="27">
        <v>66.010000000000005</v>
      </c>
      <c r="U12810" s="28">
        <v>66.010000000000005</v>
      </c>
    </row>
    <row r="12811" spans="1:21" x14ac:dyDescent="0.25">
      <c r="A12811" t="s">
        <v>26</v>
      </c>
      <c r="B12811" s="10" t="str">
        <f>VLOOKUP($E12811,'Overview Cluster Days'!$B:$G,3)</f>
        <v>C</v>
      </c>
      <c r="C12811" s="10" t="str">
        <f>VLOOKUP($E12811,'Overview Cluster Days'!$B:$G,5)</f>
        <v>Winter</v>
      </c>
      <c r="D12811" s="10" t="str">
        <f>VLOOKUP($E12811,'Overview Cluster Days'!$B:$G,6)</f>
        <v>Weekday</v>
      </c>
      <c r="E12811" s="10">
        <v>20181228</v>
      </c>
      <c r="F12811" s="11">
        <v>18</v>
      </c>
      <c r="G12811" s="77">
        <v>-3508.4</v>
      </c>
      <c r="H12811" s="78">
        <v>2866.6</v>
      </c>
      <c r="I12811" s="78">
        <v>5185.2</v>
      </c>
      <c r="J12811" s="78">
        <v>-1646.6</v>
      </c>
      <c r="K12811" s="79">
        <v>240.5</v>
      </c>
      <c r="L12811" s="77">
        <v>-4534.5</v>
      </c>
      <c r="M12811" s="78">
        <v>4721.6000000000004</v>
      </c>
      <c r="N12811" s="78">
        <v>1922.8</v>
      </c>
      <c r="O12811" s="78">
        <v>-1371.4</v>
      </c>
      <c r="P12811" s="78">
        <v>-738.5</v>
      </c>
      <c r="Q12811" s="26">
        <v>68.010000000000005</v>
      </c>
      <c r="R12811" s="27">
        <v>68.010000000000005</v>
      </c>
      <c r="S12811" s="27">
        <v>68.010000000000005</v>
      </c>
      <c r="T12811" s="27">
        <v>68.010000000000005</v>
      </c>
      <c r="U12811" s="28">
        <v>68.010000000000005</v>
      </c>
    </row>
    <row r="12812" spans="1:21" x14ac:dyDescent="0.25">
      <c r="A12812" t="s">
        <v>26</v>
      </c>
      <c r="B12812" s="10" t="str">
        <f>VLOOKUP($E12812,'Overview Cluster Days'!$B:$G,3)</f>
        <v>C</v>
      </c>
      <c r="C12812" s="10" t="str">
        <f>VLOOKUP($E12812,'Overview Cluster Days'!$B:$G,5)</f>
        <v>Winter</v>
      </c>
      <c r="D12812" s="10" t="str">
        <f>VLOOKUP($E12812,'Overview Cluster Days'!$B:$G,6)</f>
        <v>Weekday</v>
      </c>
      <c r="E12812" s="10">
        <v>20181228</v>
      </c>
      <c r="F12812" s="11">
        <v>19</v>
      </c>
      <c r="G12812" s="77">
        <v>-2956.9</v>
      </c>
      <c r="H12812" s="78">
        <v>3147.4</v>
      </c>
      <c r="I12812" s="78">
        <v>2804.5</v>
      </c>
      <c r="J12812" s="78">
        <v>-621.79999999999995</v>
      </c>
      <c r="K12812" s="79">
        <v>785</v>
      </c>
      <c r="L12812" s="77">
        <v>-3983</v>
      </c>
      <c r="M12812" s="78">
        <v>5002.3999999999996</v>
      </c>
      <c r="N12812" s="78">
        <v>-488.5</v>
      </c>
      <c r="O12812" s="78">
        <v>-308.89999999999998</v>
      </c>
      <c r="P12812" s="78">
        <v>-222</v>
      </c>
      <c r="Q12812" s="26">
        <v>70.11</v>
      </c>
      <c r="R12812" s="27">
        <v>70.11</v>
      </c>
      <c r="S12812" s="27">
        <v>70.11</v>
      </c>
      <c r="T12812" s="27">
        <v>70.11</v>
      </c>
      <c r="U12812" s="28">
        <v>70.11</v>
      </c>
    </row>
    <row r="12813" spans="1:21" x14ac:dyDescent="0.25">
      <c r="A12813" t="s">
        <v>26</v>
      </c>
      <c r="B12813" s="10" t="str">
        <f>VLOOKUP($E12813,'Overview Cluster Days'!$B:$G,3)</f>
        <v>C</v>
      </c>
      <c r="C12813" s="10" t="str">
        <f>VLOOKUP($E12813,'Overview Cluster Days'!$B:$G,5)</f>
        <v>Winter</v>
      </c>
      <c r="D12813" s="10" t="str">
        <f>VLOOKUP($E12813,'Overview Cluster Days'!$B:$G,6)</f>
        <v>Weekday</v>
      </c>
      <c r="E12813" s="10">
        <v>20181228</v>
      </c>
      <c r="F12813" s="11">
        <v>20</v>
      </c>
      <c r="G12813" s="77">
        <v>-2656.2</v>
      </c>
      <c r="H12813" s="78">
        <v>3985.5</v>
      </c>
      <c r="I12813" s="78">
        <v>2593.4</v>
      </c>
      <c r="J12813" s="78">
        <v>-131.6</v>
      </c>
      <c r="K12813" s="79">
        <v>157.4</v>
      </c>
      <c r="L12813" s="77">
        <v>-3682.3</v>
      </c>
      <c r="M12813" s="78">
        <v>5850.5</v>
      </c>
      <c r="N12813" s="78">
        <v>-1483.9</v>
      </c>
      <c r="O12813" s="78">
        <v>181.3</v>
      </c>
      <c r="P12813" s="78">
        <v>-865.6</v>
      </c>
      <c r="Q12813" s="26">
        <v>70.11</v>
      </c>
      <c r="R12813" s="27">
        <v>68.16</v>
      </c>
      <c r="S12813" s="27">
        <v>69.14</v>
      </c>
      <c r="T12813" s="27">
        <v>66.67</v>
      </c>
      <c r="U12813" s="28">
        <v>68.400000000000006</v>
      </c>
    </row>
    <row r="12814" spans="1:21" x14ac:dyDescent="0.25">
      <c r="A12814" t="s">
        <v>26</v>
      </c>
      <c r="B12814" s="10" t="str">
        <f>VLOOKUP($E12814,'Overview Cluster Days'!$B:$G,3)</f>
        <v>C</v>
      </c>
      <c r="C12814" s="10" t="str">
        <f>VLOOKUP($E12814,'Overview Cluster Days'!$B:$G,5)</f>
        <v>Winter</v>
      </c>
      <c r="D12814" s="10" t="str">
        <f>VLOOKUP($E12814,'Overview Cluster Days'!$B:$G,6)</f>
        <v>Weekday</v>
      </c>
      <c r="E12814" s="10">
        <v>20181228</v>
      </c>
      <c r="F12814" s="11">
        <v>21</v>
      </c>
      <c r="G12814" s="77">
        <v>-2221.8000000000002</v>
      </c>
      <c r="H12814" s="78">
        <v>4633.3</v>
      </c>
      <c r="I12814" s="78">
        <v>3975.4</v>
      </c>
      <c r="J12814" s="78">
        <v>305.5</v>
      </c>
      <c r="K12814" s="79">
        <v>-142.1</v>
      </c>
      <c r="L12814" s="77">
        <v>-3247.9</v>
      </c>
      <c r="M12814" s="78">
        <v>6508.3</v>
      </c>
      <c r="N12814" s="78">
        <v>-2713.7</v>
      </c>
      <c r="O12814" s="78">
        <v>618.4</v>
      </c>
      <c r="P12814" s="78">
        <v>-1165.0999999999999</v>
      </c>
      <c r="Q12814" s="26">
        <v>67.010000000000005</v>
      </c>
      <c r="R12814" s="27">
        <v>65.55</v>
      </c>
      <c r="S12814" s="27">
        <v>66.28</v>
      </c>
      <c r="T12814" s="27">
        <v>64.39</v>
      </c>
      <c r="U12814" s="28">
        <v>65.73</v>
      </c>
    </row>
    <row r="12815" spans="1:21" x14ac:dyDescent="0.25">
      <c r="A12815" t="s">
        <v>26</v>
      </c>
      <c r="B12815" s="10" t="str">
        <f>VLOOKUP($E12815,'Overview Cluster Days'!$B:$G,3)</f>
        <v>C</v>
      </c>
      <c r="C12815" s="10" t="str">
        <f>VLOOKUP($E12815,'Overview Cluster Days'!$B:$G,5)</f>
        <v>Winter</v>
      </c>
      <c r="D12815" s="10" t="str">
        <f>VLOOKUP($E12815,'Overview Cluster Days'!$B:$G,6)</f>
        <v>Weekday</v>
      </c>
      <c r="E12815" s="10">
        <v>20181228</v>
      </c>
      <c r="F12815" s="11">
        <v>22</v>
      </c>
      <c r="G12815" s="77">
        <v>-2356.5</v>
      </c>
      <c r="H12815" s="78">
        <v>6150</v>
      </c>
      <c r="I12815" s="78">
        <v>4539.6000000000004</v>
      </c>
      <c r="J12815" s="78">
        <v>-233.8</v>
      </c>
      <c r="K12815" s="79">
        <v>-330.6</v>
      </c>
      <c r="L12815" s="77">
        <v>-3382.6</v>
      </c>
      <c r="M12815" s="78">
        <v>8035</v>
      </c>
      <c r="N12815" s="78">
        <v>-3329.8</v>
      </c>
      <c r="O12815" s="78">
        <v>-5.6843420000000003E-14</v>
      </c>
      <c r="P12815" s="78">
        <v>-1322.6</v>
      </c>
      <c r="Q12815" s="26">
        <v>65.12</v>
      </c>
      <c r="R12815" s="27">
        <v>58.19</v>
      </c>
      <c r="S12815" s="27">
        <v>61.68</v>
      </c>
      <c r="T12815" s="27">
        <v>54.39</v>
      </c>
      <c r="U12815" s="28">
        <v>59.04</v>
      </c>
    </row>
    <row r="12816" spans="1:21" x14ac:dyDescent="0.25">
      <c r="A12816" t="s">
        <v>26</v>
      </c>
      <c r="B12816" s="10" t="str">
        <f>VLOOKUP($E12816,'Overview Cluster Days'!$B:$G,3)</f>
        <v>C</v>
      </c>
      <c r="C12816" s="10" t="str">
        <f>VLOOKUP($E12816,'Overview Cluster Days'!$B:$G,5)</f>
        <v>Winter</v>
      </c>
      <c r="D12816" s="10" t="str">
        <f>VLOOKUP($E12816,'Overview Cluster Days'!$B:$G,6)</f>
        <v>Weekday</v>
      </c>
      <c r="E12816" s="10">
        <v>20181228</v>
      </c>
      <c r="F12816" s="11">
        <v>23</v>
      </c>
      <c r="G12816" s="77">
        <v>-2589.8000000000002</v>
      </c>
      <c r="H12816" s="78">
        <v>6978.3</v>
      </c>
      <c r="I12816" s="78">
        <v>3556</v>
      </c>
      <c r="J12816" s="78">
        <v>-472.2</v>
      </c>
      <c r="K12816" s="79">
        <v>-976.8</v>
      </c>
      <c r="L12816" s="77">
        <v>-3250.6</v>
      </c>
      <c r="M12816" s="78">
        <v>8873.2999999999993</v>
      </c>
      <c r="N12816" s="78">
        <v>-3555.6</v>
      </c>
      <c r="O12816" s="78">
        <v>-98.3</v>
      </c>
      <c r="P12816" s="78">
        <v>-1968.8</v>
      </c>
      <c r="Q12816" s="26">
        <v>69.06</v>
      </c>
      <c r="R12816" s="27">
        <v>54</v>
      </c>
      <c r="S12816" s="27">
        <v>61.52</v>
      </c>
      <c r="T12816" s="27">
        <v>54</v>
      </c>
      <c r="U12816" s="28">
        <v>55.73</v>
      </c>
    </row>
    <row r="12817" spans="1:21" x14ac:dyDescent="0.25">
      <c r="A12817" t="s">
        <v>26</v>
      </c>
      <c r="B12817" s="10" t="str">
        <f>VLOOKUP($E12817,'Overview Cluster Days'!$B:$G,3)</f>
        <v>C</v>
      </c>
      <c r="C12817" s="10" t="str">
        <f>VLOOKUP($E12817,'Overview Cluster Days'!$B:$G,5)</f>
        <v>Winter</v>
      </c>
      <c r="D12817" s="10" t="str">
        <f>VLOOKUP($E12817,'Overview Cluster Days'!$B:$G,6)</f>
        <v>Weekday</v>
      </c>
      <c r="E12817" s="10">
        <v>20181228</v>
      </c>
      <c r="F12817" s="11">
        <v>24</v>
      </c>
      <c r="G12817" s="77">
        <v>-2929.1</v>
      </c>
      <c r="H12817" s="78">
        <v>7842.1</v>
      </c>
      <c r="I12817" s="78">
        <v>2032.3</v>
      </c>
      <c r="J12817" s="78">
        <v>-1349.7</v>
      </c>
      <c r="K12817" s="79">
        <v>-798.7</v>
      </c>
      <c r="L12817" s="77">
        <v>-2885.1</v>
      </c>
      <c r="M12817" s="78">
        <v>9747.1</v>
      </c>
      <c r="N12817" s="78">
        <v>-3947.1</v>
      </c>
      <c r="O12817" s="78">
        <v>-1147.2</v>
      </c>
      <c r="P12817" s="78">
        <v>-1767.7</v>
      </c>
      <c r="Q12817" s="26">
        <v>61.32</v>
      </c>
      <c r="R12817" s="27">
        <v>52.69</v>
      </c>
      <c r="S12817" s="27">
        <v>57</v>
      </c>
      <c r="T12817" s="27">
        <v>52.69</v>
      </c>
      <c r="U12817" s="28">
        <v>53.68</v>
      </c>
    </row>
    <row r="12818" spans="1:21" x14ac:dyDescent="0.25">
      <c r="A12818" t="s">
        <v>26</v>
      </c>
      <c r="B12818" s="10" t="str">
        <f>VLOOKUP($E12818,'Overview Cluster Days'!$B:$G,3)</f>
        <v>D</v>
      </c>
      <c r="C12818" s="10" t="str">
        <f>VLOOKUP($E12818,'Overview Cluster Days'!$B:$G,5)</f>
        <v>Winter</v>
      </c>
      <c r="D12818" s="10" t="str">
        <f>VLOOKUP($E12818,'Overview Cluster Days'!$B:$G,6)</f>
        <v>Weekend</v>
      </c>
      <c r="E12818" s="10">
        <v>20181229</v>
      </c>
      <c r="F12818" s="11">
        <v>1</v>
      </c>
      <c r="G12818" s="77">
        <v>-2583.1</v>
      </c>
      <c r="H12818" s="78">
        <v>6773.8</v>
      </c>
      <c r="I12818" s="78">
        <v>3414.5</v>
      </c>
      <c r="J12818" s="78">
        <v>-621.29999999999995</v>
      </c>
      <c r="K12818" s="79">
        <v>-1178.2</v>
      </c>
      <c r="L12818" s="77">
        <v>-3428.7</v>
      </c>
      <c r="M12818" s="78">
        <v>6729.3</v>
      </c>
      <c r="N12818" s="78">
        <v>-718.5</v>
      </c>
      <c r="O12818" s="78">
        <v>-391.9</v>
      </c>
      <c r="P12818" s="78">
        <v>-2190.1999999999998</v>
      </c>
      <c r="Q12818" s="26">
        <v>75</v>
      </c>
      <c r="R12818" s="27">
        <v>50</v>
      </c>
      <c r="S12818" s="27">
        <v>61.61</v>
      </c>
      <c r="T12818" s="27">
        <v>52.63</v>
      </c>
      <c r="U12818" s="28">
        <v>52.92</v>
      </c>
    </row>
    <row r="12819" spans="1:21" x14ac:dyDescent="0.25">
      <c r="A12819" t="s">
        <v>26</v>
      </c>
      <c r="B12819" s="10" t="str">
        <f>VLOOKUP($E12819,'Overview Cluster Days'!$B:$G,3)</f>
        <v>D</v>
      </c>
      <c r="C12819" s="10" t="str">
        <f>VLOOKUP($E12819,'Overview Cluster Days'!$B:$G,5)</f>
        <v>Winter</v>
      </c>
      <c r="D12819" s="10" t="str">
        <f>VLOOKUP($E12819,'Overview Cluster Days'!$B:$G,6)</f>
        <v>Weekend</v>
      </c>
      <c r="E12819" s="10">
        <v>20181229</v>
      </c>
      <c r="F12819" s="11">
        <v>2</v>
      </c>
      <c r="G12819" s="77">
        <v>-2206.5</v>
      </c>
      <c r="H12819" s="78">
        <v>8277.2000000000007</v>
      </c>
      <c r="I12819" s="78">
        <v>3993.2</v>
      </c>
      <c r="J12819" s="78">
        <v>-516.1</v>
      </c>
      <c r="K12819" s="79">
        <v>-1383.5</v>
      </c>
      <c r="L12819" s="77">
        <v>-3232.6</v>
      </c>
      <c r="M12819" s="78">
        <v>7266.3</v>
      </c>
      <c r="N12819" s="78">
        <v>-1485</v>
      </c>
      <c r="O12819" s="78">
        <v>-203.2</v>
      </c>
      <c r="P12819" s="78">
        <v>-2345.5</v>
      </c>
      <c r="Q12819" s="26">
        <v>62.43</v>
      </c>
      <c r="R12819" s="27">
        <v>47.76</v>
      </c>
      <c r="S12819" s="27">
        <v>55.75</v>
      </c>
      <c r="T12819" s="27">
        <v>67.69</v>
      </c>
      <c r="U12819" s="28">
        <v>50.04</v>
      </c>
    </row>
    <row r="12820" spans="1:21" x14ac:dyDescent="0.25">
      <c r="A12820" t="s">
        <v>26</v>
      </c>
      <c r="B12820" s="10" t="str">
        <f>VLOOKUP($E12820,'Overview Cluster Days'!$B:$G,3)</f>
        <v>D</v>
      </c>
      <c r="C12820" s="10" t="str">
        <f>VLOOKUP($E12820,'Overview Cluster Days'!$B:$G,5)</f>
        <v>Winter</v>
      </c>
      <c r="D12820" s="10" t="str">
        <f>VLOOKUP($E12820,'Overview Cluster Days'!$B:$G,6)</f>
        <v>Weekend</v>
      </c>
      <c r="E12820" s="10">
        <v>20181229</v>
      </c>
      <c r="F12820" s="11">
        <v>3</v>
      </c>
      <c r="G12820" s="77">
        <v>-2237.3000000000002</v>
      </c>
      <c r="H12820" s="78">
        <v>9452.6</v>
      </c>
      <c r="I12820" s="78">
        <v>3690.2</v>
      </c>
      <c r="J12820" s="78">
        <v>-859</v>
      </c>
      <c r="K12820" s="79">
        <v>-1552.5</v>
      </c>
      <c r="L12820" s="77">
        <v>-3263.4</v>
      </c>
      <c r="M12820" s="78">
        <v>7352.6</v>
      </c>
      <c r="N12820" s="78">
        <v>-978.6</v>
      </c>
      <c r="O12820" s="78">
        <v>-546.1</v>
      </c>
      <c r="P12820" s="78">
        <v>-2564.5</v>
      </c>
      <c r="Q12820" s="26">
        <v>58.83</v>
      </c>
      <c r="R12820" s="27">
        <v>45.28</v>
      </c>
      <c r="S12820" s="27">
        <v>52.66</v>
      </c>
      <c r="T12820" s="27">
        <v>65</v>
      </c>
      <c r="U12820" s="28">
        <v>47.39</v>
      </c>
    </row>
    <row r="12821" spans="1:21" x14ac:dyDescent="0.25">
      <c r="A12821" t="s">
        <v>26</v>
      </c>
      <c r="B12821" s="10" t="str">
        <f>VLOOKUP($E12821,'Overview Cluster Days'!$B:$G,3)</f>
        <v>D</v>
      </c>
      <c r="C12821" s="10" t="str">
        <f>VLOOKUP($E12821,'Overview Cluster Days'!$B:$G,5)</f>
        <v>Winter</v>
      </c>
      <c r="D12821" s="10" t="str">
        <f>VLOOKUP($E12821,'Overview Cluster Days'!$B:$G,6)</f>
        <v>Weekend</v>
      </c>
      <c r="E12821" s="10">
        <v>20181229</v>
      </c>
      <c r="F12821" s="11">
        <v>4</v>
      </c>
      <c r="G12821" s="77">
        <v>-2243.1</v>
      </c>
      <c r="H12821" s="78">
        <v>9477.2999999999993</v>
      </c>
      <c r="I12821" s="78">
        <v>4632.3</v>
      </c>
      <c r="J12821" s="78">
        <v>-951.9</v>
      </c>
      <c r="K12821" s="79">
        <v>-1019.2</v>
      </c>
      <c r="L12821" s="77">
        <v>-3269.2</v>
      </c>
      <c r="M12821" s="78">
        <v>7839.2</v>
      </c>
      <c r="N12821" s="78">
        <v>-1807.1</v>
      </c>
      <c r="O12821" s="78">
        <v>-739.7</v>
      </c>
      <c r="P12821" s="78">
        <v>-2023.2</v>
      </c>
      <c r="Q12821" s="26">
        <v>50.54</v>
      </c>
      <c r="R12821" s="27">
        <v>45.14</v>
      </c>
      <c r="S12821" s="27">
        <v>48.09</v>
      </c>
      <c r="T12821" s="27">
        <v>53</v>
      </c>
      <c r="U12821" s="28">
        <v>45.98</v>
      </c>
    </row>
    <row r="12822" spans="1:21" x14ac:dyDescent="0.25">
      <c r="A12822" t="s">
        <v>26</v>
      </c>
      <c r="B12822" s="10" t="str">
        <f>VLOOKUP($E12822,'Overview Cluster Days'!$B:$G,3)</f>
        <v>D</v>
      </c>
      <c r="C12822" s="10" t="str">
        <f>VLOOKUP($E12822,'Overview Cluster Days'!$B:$G,5)</f>
        <v>Winter</v>
      </c>
      <c r="D12822" s="10" t="str">
        <f>VLOOKUP($E12822,'Overview Cluster Days'!$B:$G,6)</f>
        <v>Weekend</v>
      </c>
      <c r="E12822" s="10">
        <v>20181229</v>
      </c>
      <c r="F12822" s="11">
        <v>5</v>
      </c>
      <c r="G12822" s="77">
        <v>-2328.1999999999998</v>
      </c>
      <c r="H12822" s="78">
        <v>9814</v>
      </c>
      <c r="I12822" s="78">
        <v>4281.8</v>
      </c>
      <c r="J12822" s="78">
        <v>-1159.3</v>
      </c>
      <c r="K12822" s="79">
        <v>-1300.0999999999999</v>
      </c>
      <c r="L12822" s="77">
        <v>-3354.3</v>
      </c>
      <c r="M12822" s="78">
        <v>9791.2000000000007</v>
      </c>
      <c r="N12822" s="78">
        <v>-2682.6</v>
      </c>
      <c r="O12822" s="78">
        <v>-1539.2</v>
      </c>
      <c r="P12822" s="78">
        <v>-2215.1</v>
      </c>
      <c r="Q12822" s="26">
        <v>46.65</v>
      </c>
      <c r="R12822" s="27">
        <v>46.65</v>
      </c>
      <c r="S12822" s="27">
        <v>46.65</v>
      </c>
      <c r="T12822" s="27">
        <v>46.65</v>
      </c>
      <c r="U12822" s="28">
        <v>46.65</v>
      </c>
    </row>
    <row r="12823" spans="1:21" x14ac:dyDescent="0.25">
      <c r="A12823" t="s">
        <v>26</v>
      </c>
      <c r="B12823" s="10" t="str">
        <f>VLOOKUP($E12823,'Overview Cluster Days'!$B:$G,3)</f>
        <v>D</v>
      </c>
      <c r="C12823" s="10" t="str">
        <f>VLOOKUP($E12823,'Overview Cluster Days'!$B:$G,5)</f>
        <v>Winter</v>
      </c>
      <c r="D12823" s="10" t="str">
        <f>VLOOKUP($E12823,'Overview Cluster Days'!$B:$G,6)</f>
        <v>Weekend</v>
      </c>
      <c r="E12823" s="10">
        <v>20181229</v>
      </c>
      <c r="F12823" s="11">
        <v>6</v>
      </c>
      <c r="G12823" s="77">
        <v>-2259.8000000000002</v>
      </c>
      <c r="H12823" s="78">
        <v>9724.1</v>
      </c>
      <c r="I12823" s="78">
        <v>4353.2</v>
      </c>
      <c r="J12823" s="78">
        <v>-1254.7</v>
      </c>
      <c r="K12823" s="79">
        <v>-1650</v>
      </c>
      <c r="L12823" s="77">
        <v>-2259.8000000000002</v>
      </c>
      <c r="M12823" s="78">
        <v>8978.4</v>
      </c>
      <c r="N12823" s="78">
        <v>-2798.9</v>
      </c>
      <c r="O12823" s="78">
        <v>-1873.7</v>
      </c>
      <c r="P12823" s="78">
        <v>-2046</v>
      </c>
      <c r="Q12823" s="26">
        <v>47.05</v>
      </c>
      <c r="R12823" s="27">
        <v>47.05</v>
      </c>
      <c r="S12823" s="27">
        <v>47.05</v>
      </c>
      <c r="T12823" s="27">
        <v>47.05</v>
      </c>
      <c r="U12823" s="28">
        <v>47.05</v>
      </c>
    </row>
    <row r="12824" spans="1:21" x14ac:dyDescent="0.25">
      <c r="A12824" t="s">
        <v>26</v>
      </c>
      <c r="B12824" s="10" t="str">
        <f>VLOOKUP($E12824,'Overview Cluster Days'!$B:$G,3)</f>
        <v>D</v>
      </c>
      <c r="C12824" s="10" t="str">
        <f>VLOOKUP($E12824,'Overview Cluster Days'!$B:$G,5)</f>
        <v>Winter</v>
      </c>
      <c r="D12824" s="10" t="str">
        <f>VLOOKUP($E12824,'Overview Cluster Days'!$B:$G,6)</f>
        <v>Weekend</v>
      </c>
      <c r="E12824" s="10">
        <v>20181229</v>
      </c>
      <c r="F12824" s="11">
        <v>7</v>
      </c>
      <c r="G12824" s="77">
        <v>-2240.1</v>
      </c>
      <c r="H12824" s="78">
        <v>9651.2000000000007</v>
      </c>
      <c r="I12824" s="78">
        <v>3348.3</v>
      </c>
      <c r="J12824" s="78">
        <v>-1216.4000000000001</v>
      </c>
      <c r="K12824" s="79">
        <v>-1807.7</v>
      </c>
      <c r="L12824" s="77">
        <v>-2240.1</v>
      </c>
      <c r="M12824" s="78">
        <v>8904.1</v>
      </c>
      <c r="N12824" s="78">
        <v>-2899.6</v>
      </c>
      <c r="O12824" s="78">
        <v>-1099.7</v>
      </c>
      <c r="P12824" s="78">
        <v>-2664.7</v>
      </c>
      <c r="Q12824" s="26">
        <v>47.97</v>
      </c>
      <c r="R12824" s="27">
        <v>47.97</v>
      </c>
      <c r="S12824" s="27">
        <v>47.97</v>
      </c>
      <c r="T12824" s="27">
        <v>47.97</v>
      </c>
      <c r="U12824" s="28">
        <v>47.97</v>
      </c>
    </row>
    <row r="12825" spans="1:21" x14ac:dyDescent="0.25">
      <c r="A12825" t="s">
        <v>26</v>
      </c>
      <c r="B12825" s="10" t="str">
        <f>VLOOKUP($E12825,'Overview Cluster Days'!$B:$G,3)</f>
        <v>D</v>
      </c>
      <c r="C12825" s="10" t="str">
        <f>VLOOKUP($E12825,'Overview Cluster Days'!$B:$G,5)</f>
        <v>Winter</v>
      </c>
      <c r="D12825" s="10" t="str">
        <f>VLOOKUP($E12825,'Overview Cluster Days'!$B:$G,6)</f>
        <v>Weekend</v>
      </c>
      <c r="E12825" s="10">
        <v>20181229</v>
      </c>
      <c r="F12825" s="11">
        <v>8</v>
      </c>
      <c r="G12825" s="77">
        <v>-1933.2</v>
      </c>
      <c r="H12825" s="78">
        <v>8509.7000000000007</v>
      </c>
      <c r="I12825" s="78">
        <v>3240.2</v>
      </c>
      <c r="J12825" s="78">
        <v>-1811.3</v>
      </c>
      <c r="K12825" s="79">
        <v>-2032</v>
      </c>
      <c r="L12825" s="77">
        <v>-1933.2</v>
      </c>
      <c r="M12825" s="78">
        <v>8797.4</v>
      </c>
      <c r="N12825" s="78">
        <v>-2704.9</v>
      </c>
      <c r="O12825" s="78">
        <v>-1111.3</v>
      </c>
      <c r="P12825" s="78">
        <v>-3048</v>
      </c>
      <c r="Q12825" s="26">
        <v>50.04</v>
      </c>
      <c r="R12825" s="27">
        <v>50.04</v>
      </c>
      <c r="S12825" s="27">
        <v>50.04</v>
      </c>
      <c r="T12825" s="27">
        <v>50.04</v>
      </c>
      <c r="U12825" s="28">
        <v>50.04</v>
      </c>
    </row>
    <row r="12826" spans="1:21" x14ac:dyDescent="0.25">
      <c r="A12826" t="s">
        <v>26</v>
      </c>
      <c r="B12826" s="10" t="str">
        <f>VLOOKUP($E12826,'Overview Cluster Days'!$B:$G,3)</f>
        <v>D</v>
      </c>
      <c r="C12826" s="10" t="str">
        <f>VLOOKUP($E12826,'Overview Cluster Days'!$B:$G,5)</f>
        <v>Winter</v>
      </c>
      <c r="D12826" s="10" t="str">
        <f>VLOOKUP($E12826,'Overview Cluster Days'!$B:$G,6)</f>
        <v>Weekend</v>
      </c>
      <c r="E12826" s="10">
        <v>20181229</v>
      </c>
      <c r="F12826" s="11">
        <v>9</v>
      </c>
      <c r="G12826" s="77">
        <v>-2166.1999999999998</v>
      </c>
      <c r="H12826" s="78">
        <v>7673.2</v>
      </c>
      <c r="I12826" s="78">
        <v>2450.5</v>
      </c>
      <c r="J12826" s="78">
        <v>-1976.2</v>
      </c>
      <c r="K12826" s="79">
        <v>-1994.9</v>
      </c>
      <c r="L12826" s="77">
        <v>-2166.1999999999998</v>
      </c>
      <c r="M12826" s="78">
        <v>9183.2999999999993</v>
      </c>
      <c r="N12826" s="78">
        <v>-2830.7</v>
      </c>
      <c r="O12826" s="78">
        <v>-1175.5</v>
      </c>
      <c r="P12826" s="78">
        <v>-3010.9</v>
      </c>
      <c r="Q12826" s="26">
        <v>52.01</v>
      </c>
      <c r="R12826" s="27">
        <v>52.01</v>
      </c>
      <c r="S12826" s="27">
        <v>52.01</v>
      </c>
      <c r="T12826" s="27">
        <v>52.01</v>
      </c>
      <c r="U12826" s="28">
        <v>52.01</v>
      </c>
    </row>
    <row r="12827" spans="1:21" x14ac:dyDescent="0.25">
      <c r="A12827" t="s">
        <v>26</v>
      </c>
      <c r="B12827" s="10" t="str">
        <f>VLOOKUP($E12827,'Overview Cluster Days'!$B:$G,3)</f>
        <v>D</v>
      </c>
      <c r="C12827" s="10" t="str">
        <f>VLOOKUP($E12827,'Overview Cluster Days'!$B:$G,5)</f>
        <v>Winter</v>
      </c>
      <c r="D12827" s="10" t="str">
        <f>VLOOKUP($E12827,'Overview Cluster Days'!$B:$G,6)</f>
        <v>Weekend</v>
      </c>
      <c r="E12827" s="10">
        <v>20181229</v>
      </c>
      <c r="F12827" s="11">
        <v>10</v>
      </c>
      <c r="G12827" s="77">
        <v>-1872.6</v>
      </c>
      <c r="H12827" s="78">
        <v>7273.8</v>
      </c>
      <c r="I12827" s="78">
        <v>2673.1</v>
      </c>
      <c r="J12827" s="78">
        <v>-1818.4</v>
      </c>
      <c r="K12827" s="79">
        <v>-2307.3000000000002</v>
      </c>
      <c r="L12827" s="77">
        <v>-873.2</v>
      </c>
      <c r="M12827" s="78">
        <v>9068.7999999999993</v>
      </c>
      <c r="N12827" s="78">
        <v>-5337.1</v>
      </c>
      <c r="O12827" s="78">
        <v>480.8</v>
      </c>
      <c r="P12827" s="78">
        <v>-3339.3</v>
      </c>
      <c r="Q12827" s="26">
        <v>63.21</v>
      </c>
      <c r="R12827" s="27">
        <v>56.05</v>
      </c>
      <c r="S12827" s="27">
        <v>59.9</v>
      </c>
      <c r="T12827" s="27">
        <v>63.21</v>
      </c>
      <c r="U12827" s="28">
        <v>57.11</v>
      </c>
    </row>
    <row r="12828" spans="1:21" x14ac:dyDescent="0.25">
      <c r="A12828" t="s">
        <v>26</v>
      </c>
      <c r="B12828" s="10" t="str">
        <f>VLOOKUP($E12828,'Overview Cluster Days'!$B:$G,3)</f>
        <v>D</v>
      </c>
      <c r="C12828" s="10" t="str">
        <f>VLOOKUP($E12828,'Overview Cluster Days'!$B:$G,5)</f>
        <v>Winter</v>
      </c>
      <c r="D12828" s="10" t="str">
        <f>VLOOKUP($E12828,'Overview Cluster Days'!$B:$G,6)</f>
        <v>Weekend</v>
      </c>
      <c r="E12828" s="10">
        <v>20181229</v>
      </c>
      <c r="F12828" s="11">
        <v>11</v>
      </c>
      <c r="G12828" s="77">
        <v>-1694.4</v>
      </c>
      <c r="H12828" s="78">
        <v>7402.8</v>
      </c>
      <c r="I12828" s="78">
        <v>2819</v>
      </c>
      <c r="J12828" s="78">
        <v>-1602.5</v>
      </c>
      <c r="K12828" s="79">
        <v>-2390.1</v>
      </c>
      <c r="L12828" s="77">
        <v>-1323.5</v>
      </c>
      <c r="M12828" s="78">
        <v>8837.7999999999993</v>
      </c>
      <c r="N12828" s="78">
        <v>-4092.2</v>
      </c>
      <c r="O12828" s="78">
        <v>0</v>
      </c>
      <c r="P12828" s="78">
        <v>-3422.1</v>
      </c>
      <c r="Q12828" s="26">
        <v>68.069999999999993</v>
      </c>
      <c r="R12828" s="27">
        <v>57.59</v>
      </c>
      <c r="S12828" s="27">
        <v>63.26</v>
      </c>
      <c r="T12828" s="27">
        <v>68.349999999999994</v>
      </c>
      <c r="U12828" s="28">
        <v>59.15</v>
      </c>
    </row>
    <row r="12829" spans="1:21" x14ac:dyDescent="0.25">
      <c r="A12829" t="s">
        <v>26</v>
      </c>
      <c r="B12829" s="10" t="str">
        <f>VLOOKUP($E12829,'Overview Cluster Days'!$B:$G,3)</f>
        <v>D</v>
      </c>
      <c r="C12829" s="10" t="str">
        <f>VLOOKUP($E12829,'Overview Cluster Days'!$B:$G,5)</f>
        <v>Winter</v>
      </c>
      <c r="D12829" s="10" t="str">
        <f>VLOOKUP($E12829,'Overview Cluster Days'!$B:$G,6)</f>
        <v>Weekend</v>
      </c>
      <c r="E12829" s="10">
        <v>20181229</v>
      </c>
      <c r="F12829" s="11">
        <v>12</v>
      </c>
      <c r="G12829" s="77">
        <v>-1847.3</v>
      </c>
      <c r="H12829" s="78">
        <v>8061</v>
      </c>
      <c r="I12829" s="78">
        <v>3517.4</v>
      </c>
      <c r="J12829" s="78">
        <v>-1338.1</v>
      </c>
      <c r="K12829" s="79">
        <v>-2488.1999999999998</v>
      </c>
      <c r="L12829" s="77">
        <v>-2824.9</v>
      </c>
      <c r="M12829" s="78">
        <v>9346</v>
      </c>
      <c r="N12829" s="78">
        <v>-2874.7</v>
      </c>
      <c r="O12829" s="78">
        <v>-126.2</v>
      </c>
      <c r="P12829" s="78">
        <v>-3520.2</v>
      </c>
      <c r="Q12829" s="26">
        <v>64.16</v>
      </c>
      <c r="R12829" s="27">
        <v>57.16</v>
      </c>
      <c r="S12829" s="27">
        <v>60.8</v>
      </c>
      <c r="T12829" s="27">
        <v>63.9</v>
      </c>
      <c r="U12829" s="28">
        <v>58.14</v>
      </c>
    </row>
    <row r="12830" spans="1:21" x14ac:dyDescent="0.25">
      <c r="A12830" t="s">
        <v>26</v>
      </c>
      <c r="B12830" s="10" t="str">
        <f>VLOOKUP($E12830,'Overview Cluster Days'!$B:$G,3)</f>
        <v>D</v>
      </c>
      <c r="C12830" s="10" t="str">
        <f>VLOOKUP($E12830,'Overview Cluster Days'!$B:$G,5)</f>
        <v>Winter</v>
      </c>
      <c r="D12830" s="10" t="str">
        <f>VLOOKUP($E12830,'Overview Cluster Days'!$B:$G,6)</f>
        <v>Weekend</v>
      </c>
      <c r="E12830" s="10">
        <v>20181229</v>
      </c>
      <c r="F12830" s="11">
        <v>13</v>
      </c>
      <c r="G12830" s="77">
        <v>-1607.1</v>
      </c>
      <c r="H12830" s="78">
        <v>9400.7000000000007</v>
      </c>
      <c r="I12830" s="78">
        <v>2470.1999999999998</v>
      </c>
      <c r="J12830" s="78">
        <v>-853.2</v>
      </c>
      <c r="K12830" s="79">
        <v>-2423.6</v>
      </c>
      <c r="L12830" s="77">
        <v>-2335.3000000000002</v>
      </c>
      <c r="M12830" s="78">
        <v>10685.7</v>
      </c>
      <c r="N12830" s="78">
        <v>-4372.8999999999996</v>
      </c>
      <c r="O12830" s="78">
        <v>-529.9</v>
      </c>
      <c r="P12830" s="78">
        <v>-3447.6</v>
      </c>
      <c r="Q12830" s="26">
        <v>60.27</v>
      </c>
      <c r="R12830" s="27">
        <v>56.72</v>
      </c>
      <c r="S12830" s="27">
        <v>58.56</v>
      </c>
      <c r="T12830" s="27">
        <v>60.02</v>
      </c>
      <c r="U12830" s="28">
        <v>57.21</v>
      </c>
    </row>
    <row r="12831" spans="1:21" x14ac:dyDescent="0.25">
      <c r="A12831" t="s">
        <v>26</v>
      </c>
      <c r="B12831" s="10" t="str">
        <f>VLOOKUP($E12831,'Overview Cluster Days'!$B:$G,3)</f>
        <v>D</v>
      </c>
      <c r="C12831" s="10" t="str">
        <f>VLOOKUP($E12831,'Overview Cluster Days'!$B:$G,5)</f>
        <v>Winter</v>
      </c>
      <c r="D12831" s="10" t="str">
        <f>VLOOKUP($E12831,'Overview Cluster Days'!$B:$G,6)</f>
        <v>Weekend</v>
      </c>
      <c r="E12831" s="10">
        <v>20181229</v>
      </c>
      <c r="F12831" s="11">
        <v>14</v>
      </c>
      <c r="G12831" s="77">
        <v>-1349.1</v>
      </c>
      <c r="H12831" s="78">
        <v>9949.7999999999993</v>
      </c>
      <c r="I12831" s="78">
        <v>3123.5</v>
      </c>
      <c r="J12831" s="78">
        <v>-464.6</v>
      </c>
      <c r="K12831" s="79">
        <v>-2429</v>
      </c>
      <c r="L12831" s="77">
        <v>-2098.6</v>
      </c>
      <c r="M12831" s="78">
        <v>9837</v>
      </c>
      <c r="N12831" s="78">
        <v>-4203.8999999999996</v>
      </c>
      <c r="O12831" s="78">
        <v>-81.5</v>
      </c>
      <c r="P12831" s="78">
        <v>-3453</v>
      </c>
      <c r="Q12831" s="26">
        <v>62.77</v>
      </c>
      <c r="R12831" s="27">
        <v>51.72</v>
      </c>
      <c r="S12831" s="27">
        <v>57.43</v>
      </c>
      <c r="T12831" s="27">
        <v>62.51</v>
      </c>
      <c r="U12831" s="28">
        <v>53.25</v>
      </c>
    </row>
    <row r="12832" spans="1:21" x14ac:dyDescent="0.25">
      <c r="A12832" t="s">
        <v>26</v>
      </c>
      <c r="B12832" s="10" t="str">
        <f>VLOOKUP($E12832,'Overview Cluster Days'!$B:$G,3)</f>
        <v>D</v>
      </c>
      <c r="C12832" s="10" t="str">
        <f>VLOOKUP($E12832,'Overview Cluster Days'!$B:$G,5)</f>
        <v>Winter</v>
      </c>
      <c r="D12832" s="10" t="str">
        <f>VLOOKUP($E12832,'Overview Cluster Days'!$B:$G,6)</f>
        <v>Weekend</v>
      </c>
      <c r="E12832" s="10">
        <v>20181229</v>
      </c>
      <c r="F12832" s="11">
        <v>15</v>
      </c>
      <c r="G12832" s="77">
        <v>-1177.4000000000001</v>
      </c>
      <c r="H12832" s="78">
        <v>10882.8</v>
      </c>
      <c r="I12832" s="78">
        <v>4525.8</v>
      </c>
      <c r="J12832" s="78">
        <v>-587</v>
      </c>
      <c r="K12832" s="79">
        <v>-2331.3000000000002</v>
      </c>
      <c r="L12832" s="77">
        <v>-2203.5</v>
      </c>
      <c r="M12832" s="78">
        <v>9835.6</v>
      </c>
      <c r="N12832" s="78">
        <v>-3832.6</v>
      </c>
      <c r="O12832" s="78">
        <v>-444.2</v>
      </c>
      <c r="P12832" s="78">
        <v>-3355.3</v>
      </c>
      <c r="Q12832" s="26">
        <v>52.42</v>
      </c>
      <c r="R12832" s="27">
        <v>51.27</v>
      </c>
      <c r="S12832" s="27">
        <v>51.89</v>
      </c>
      <c r="T12832" s="27">
        <v>52.96</v>
      </c>
      <c r="U12832" s="28">
        <v>51.44</v>
      </c>
    </row>
    <row r="12833" spans="1:21" x14ac:dyDescent="0.25">
      <c r="A12833" t="s">
        <v>26</v>
      </c>
      <c r="B12833" s="10" t="str">
        <f>VLOOKUP($E12833,'Overview Cluster Days'!$B:$G,3)</f>
        <v>D</v>
      </c>
      <c r="C12833" s="10" t="str">
        <f>VLOOKUP($E12833,'Overview Cluster Days'!$B:$G,5)</f>
        <v>Winter</v>
      </c>
      <c r="D12833" s="10" t="str">
        <f>VLOOKUP($E12833,'Overview Cluster Days'!$B:$G,6)</f>
        <v>Weekend</v>
      </c>
      <c r="E12833" s="10">
        <v>20181229</v>
      </c>
      <c r="F12833" s="11">
        <v>16</v>
      </c>
      <c r="G12833" s="77">
        <v>-739.6</v>
      </c>
      <c r="H12833" s="78">
        <v>11165.5</v>
      </c>
      <c r="I12833" s="78">
        <v>5054.5</v>
      </c>
      <c r="J12833" s="78">
        <v>-506.1</v>
      </c>
      <c r="K12833" s="79">
        <v>-2488.3000000000002</v>
      </c>
      <c r="L12833" s="77">
        <v>-1765.7</v>
      </c>
      <c r="M12833" s="78">
        <v>9065.5</v>
      </c>
      <c r="N12833" s="78">
        <v>-3396.9</v>
      </c>
      <c r="O12833" s="78">
        <v>-384.6</v>
      </c>
      <c r="P12833" s="78">
        <v>-3518.3</v>
      </c>
      <c r="Q12833" s="26">
        <v>51.73</v>
      </c>
      <c r="R12833" s="27">
        <v>49.81</v>
      </c>
      <c r="S12833" s="27">
        <v>50.85</v>
      </c>
      <c r="T12833" s="27">
        <v>52.9</v>
      </c>
      <c r="U12833" s="28">
        <v>50.1</v>
      </c>
    </row>
    <row r="12834" spans="1:21" x14ac:dyDescent="0.25">
      <c r="A12834" t="s">
        <v>26</v>
      </c>
      <c r="B12834" s="10" t="str">
        <f>VLOOKUP($E12834,'Overview Cluster Days'!$B:$G,3)</f>
        <v>D</v>
      </c>
      <c r="C12834" s="10" t="str">
        <f>VLOOKUP($E12834,'Overview Cluster Days'!$B:$G,5)</f>
        <v>Winter</v>
      </c>
      <c r="D12834" s="10" t="str">
        <f>VLOOKUP($E12834,'Overview Cluster Days'!$B:$G,6)</f>
        <v>Weekend</v>
      </c>
      <c r="E12834" s="10">
        <v>20181229</v>
      </c>
      <c r="F12834" s="11">
        <v>17</v>
      </c>
      <c r="G12834" s="77">
        <v>-964.3</v>
      </c>
      <c r="H12834" s="78">
        <v>11566.2</v>
      </c>
      <c r="I12834" s="78">
        <v>5688.9</v>
      </c>
      <c r="J12834" s="78">
        <v>-950.1</v>
      </c>
      <c r="K12834" s="79">
        <v>-2765.7</v>
      </c>
      <c r="L12834" s="77">
        <v>-1990.4</v>
      </c>
      <c r="M12834" s="78">
        <v>9466.2000000000007</v>
      </c>
      <c r="N12834" s="78">
        <v>-2762.5</v>
      </c>
      <c r="O12834" s="78">
        <v>-917.6</v>
      </c>
      <c r="P12834" s="78">
        <v>-3795.7</v>
      </c>
      <c r="Q12834" s="26">
        <v>52.37</v>
      </c>
      <c r="R12834" s="27">
        <v>50.07</v>
      </c>
      <c r="S12834" s="27">
        <v>51.31</v>
      </c>
      <c r="T12834" s="27">
        <v>53.61</v>
      </c>
      <c r="U12834" s="28">
        <v>50.41</v>
      </c>
    </row>
    <row r="12835" spans="1:21" x14ac:dyDescent="0.25">
      <c r="A12835" t="s">
        <v>26</v>
      </c>
      <c r="B12835" s="10" t="str">
        <f>VLOOKUP($E12835,'Overview Cluster Days'!$B:$G,3)</f>
        <v>D</v>
      </c>
      <c r="C12835" s="10" t="str">
        <f>VLOOKUP($E12835,'Overview Cluster Days'!$B:$G,5)</f>
        <v>Winter</v>
      </c>
      <c r="D12835" s="10" t="str">
        <f>VLOOKUP($E12835,'Overview Cluster Days'!$B:$G,6)</f>
        <v>Weekend</v>
      </c>
      <c r="E12835" s="10">
        <v>20181229</v>
      </c>
      <c r="F12835" s="11">
        <v>18</v>
      </c>
      <c r="G12835" s="77">
        <v>-1387.6</v>
      </c>
      <c r="H12835" s="78">
        <v>10956</v>
      </c>
      <c r="I12835" s="78">
        <v>4237.3</v>
      </c>
      <c r="J12835" s="78">
        <v>-1230.7</v>
      </c>
      <c r="K12835" s="79">
        <v>-2205.3000000000002</v>
      </c>
      <c r="L12835" s="77">
        <v>-2413.6999999999998</v>
      </c>
      <c r="M12835" s="78">
        <v>10334.1</v>
      </c>
      <c r="N12835" s="78">
        <v>-3828.3</v>
      </c>
      <c r="O12835" s="78">
        <v>-856.8</v>
      </c>
      <c r="P12835" s="78">
        <v>-3235.3</v>
      </c>
      <c r="Q12835" s="26">
        <v>60.75</v>
      </c>
      <c r="R12835" s="27">
        <v>53.76</v>
      </c>
      <c r="S12835" s="27">
        <v>58.32</v>
      </c>
      <c r="T12835" s="27">
        <v>64.900000000000006</v>
      </c>
      <c r="U12835" s="28">
        <v>61</v>
      </c>
    </row>
    <row r="12836" spans="1:21" x14ac:dyDescent="0.25">
      <c r="A12836" t="s">
        <v>26</v>
      </c>
      <c r="B12836" s="10" t="str">
        <f>VLOOKUP($E12836,'Overview Cluster Days'!$B:$G,3)</f>
        <v>D</v>
      </c>
      <c r="C12836" s="10" t="str">
        <f>VLOOKUP($E12836,'Overview Cluster Days'!$B:$G,5)</f>
        <v>Winter</v>
      </c>
      <c r="D12836" s="10" t="str">
        <f>VLOOKUP($E12836,'Overview Cluster Days'!$B:$G,6)</f>
        <v>Weekend</v>
      </c>
      <c r="E12836" s="10">
        <v>20181229</v>
      </c>
      <c r="F12836" s="11">
        <v>19</v>
      </c>
      <c r="G12836" s="77">
        <v>-1035.4000000000001</v>
      </c>
      <c r="H12836" s="78">
        <v>12039.3</v>
      </c>
      <c r="I12836" s="78">
        <v>3547</v>
      </c>
      <c r="J12836" s="78">
        <v>-416.1</v>
      </c>
      <c r="K12836" s="79">
        <v>-2742.7</v>
      </c>
      <c r="L12836" s="77">
        <v>-2061.5</v>
      </c>
      <c r="M12836" s="78">
        <v>10136.9</v>
      </c>
      <c r="N12836" s="78">
        <v>-4237.5</v>
      </c>
      <c r="O12836" s="78">
        <v>-103.2</v>
      </c>
      <c r="P12836" s="78">
        <v>-3734.7</v>
      </c>
      <c r="Q12836" s="26">
        <v>76.77</v>
      </c>
      <c r="R12836" s="27">
        <v>52.1</v>
      </c>
      <c r="S12836" s="27">
        <v>65.010000000000005</v>
      </c>
      <c r="T12836" s="27">
        <v>74.900000000000006</v>
      </c>
      <c r="U12836" s="28">
        <v>55.57</v>
      </c>
    </row>
    <row r="12837" spans="1:21" x14ac:dyDescent="0.25">
      <c r="A12837" t="s">
        <v>26</v>
      </c>
      <c r="B12837" s="10" t="str">
        <f>VLOOKUP($E12837,'Overview Cluster Days'!$B:$G,3)</f>
        <v>D</v>
      </c>
      <c r="C12837" s="10" t="str">
        <f>VLOOKUP($E12837,'Overview Cluster Days'!$B:$G,5)</f>
        <v>Winter</v>
      </c>
      <c r="D12837" s="10" t="str">
        <f>VLOOKUP($E12837,'Overview Cluster Days'!$B:$G,6)</f>
        <v>Weekend</v>
      </c>
      <c r="E12837" s="10">
        <v>20181229</v>
      </c>
      <c r="F12837" s="11">
        <v>20</v>
      </c>
      <c r="G12837" s="77">
        <v>-806.3</v>
      </c>
      <c r="H12837" s="78">
        <v>12653.8</v>
      </c>
      <c r="I12837" s="78">
        <v>3509.8</v>
      </c>
      <c r="J12837" s="78">
        <v>-911.9</v>
      </c>
      <c r="K12837" s="79">
        <v>-2674.6</v>
      </c>
      <c r="L12837" s="77">
        <v>-1832.4</v>
      </c>
      <c r="M12837" s="78">
        <v>10553.8</v>
      </c>
      <c r="N12837" s="78">
        <v>-4409.6000000000004</v>
      </c>
      <c r="O12837" s="78">
        <v>-645.20000000000005</v>
      </c>
      <c r="P12837" s="78">
        <v>-3666.6</v>
      </c>
      <c r="Q12837" s="26">
        <v>70</v>
      </c>
      <c r="R12837" s="27">
        <v>45.59</v>
      </c>
      <c r="S12837" s="27">
        <v>63.92</v>
      </c>
      <c r="T12837" s="27">
        <v>52.71</v>
      </c>
      <c r="U12837" s="28">
        <v>55.1</v>
      </c>
    </row>
    <row r="12838" spans="1:21" x14ac:dyDescent="0.25">
      <c r="A12838" t="s">
        <v>26</v>
      </c>
      <c r="B12838" s="10" t="str">
        <f>VLOOKUP($E12838,'Overview Cluster Days'!$B:$G,3)</f>
        <v>D</v>
      </c>
      <c r="C12838" s="10" t="str">
        <f>VLOOKUP($E12838,'Overview Cluster Days'!$B:$G,5)</f>
        <v>Winter</v>
      </c>
      <c r="D12838" s="10" t="str">
        <f>VLOOKUP($E12838,'Overview Cluster Days'!$B:$G,6)</f>
        <v>Weekend</v>
      </c>
      <c r="E12838" s="10">
        <v>20181229</v>
      </c>
      <c r="F12838" s="11">
        <v>21</v>
      </c>
      <c r="G12838" s="77">
        <v>-710.1</v>
      </c>
      <c r="H12838" s="78">
        <v>13369.3</v>
      </c>
      <c r="I12838" s="78">
        <v>2631.4</v>
      </c>
      <c r="J12838" s="78">
        <v>-904.5</v>
      </c>
      <c r="K12838" s="79">
        <v>-2341.5</v>
      </c>
      <c r="L12838" s="77">
        <v>-1736.2</v>
      </c>
      <c r="M12838" s="78">
        <v>11269.3</v>
      </c>
      <c r="N12838" s="78">
        <v>-5288</v>
      </c>
      <c r="O12838" s="78">
        <v>-911.6</v>
      </c>
      <c r="P12838" s="78">
        <v>-3333.5</v>
      </c>
      <c r="Q12838" s="26">
        <v>52.57</v>
      </c>
      <c r="R12838" s="27">
        <v>34.97</v>
      </c>
      <c r="S12838" s="27">
        <v>57.28</v>
      </c>
      <c r="T12838" s="27">
        <v>52.14</v>
      </c>
      <c r="U12838" s="28">
        <v>60.92</v>
      </c>
    </row>
    <row r="12839" spans="1:21" x14ac:dyDescent="0.25">
      <c r="A12839" t="s">
        <v>26</v>
      </c>
      <c r="B12839" s="10" t="str">
        <f>VLOOKUP($E12839,'Overview Cluster Days'!$B:$G,3)</f>
        <v>D</v>
      </c>
      <c r="C12839" s="10" t="str">
        <f>VLOOKUP($E12839,'Overview Cluster Days'!$B:$G,5)</f>
        <v>Winter</v>
      </c>
      <c r="D12839" s="10" t="str">
        <f>VLOOKUP($E12839,'Overview Cluster Days'!$B:$G,6)</f>
        <v>Weekend</v>
      </c>
      <c r="E12839" s="10">
        <v>20181229</v>
      </c>
      <c r="F12839" s="11">
        <v>22</v>
      </c>
      <c r="G12839" s="77">
        <v>-596.70000000000005</v>
      </c>
      <c r="H12839" s="78">
        <v>14391.4</v>
      </c>
      <c r="I12839" s="78">
        <v>3073</v>
      </c>
      <c r="J12839" s="78">
        <v>-1067</v>
      </c>
      <c r="K12839" s="79">
        <v>-2570.5</v>
      </c>
      <c r="L12839" s="77">
        <v>-1622.8</v>
      </c>
      <c r="M12839" s="78">
        <v>12291.4</v>
      </c>
      <c r="N12839" s="78">
        <v>-5401.4</v>
      </c>
      <c r="O12839" s="78">
        <v>-1664.7</v>
      </c>
      <c r="P12839" s="78">
        <v>-3602.5</v>
      </c>
      <c r="Q12839" s="26">
        <v>48.14</v>
      </c>
      <c r="R12839" s="27">
        <v>28.32</v>
      </c>
      <c r="S12839" s="27">
        <v>50.81</v>
      </c>
      <c r="T12839" s="27">
        <v>48.09</v>
      </c>
      <c r="U12839" s="28">
        <v>52.89</v>
      </c>
    </row>
    <row r="12840" spans="1:21" x14ac:dyDescent="0.25">
      <c r="A12840" t="s">
        <v>26</v>
      </c>
      <c r="B12840" s="10" t="str">
        <f>VLOOKUP($E12840,'Overview Cluster Days'!$B:$G,3)</f>
        <v>D</v>
      </c>
      <c r="C12840" s="10" t="str">
        <f>VLOOKUP($E12840,'Overview Cluster Days'!$B:$G,5)</f>
        <v>Winter</v>
      </c>
      <c r="D12840" s="10" t="str">
        <f>VLOOKUP($E12840,'Overview Cluster Days'!$B:$G,6)</f>
        <v>Weekend</v>
      </c>
      <c r="E12840" s="10">
        <v>20181229</v>
      </c>
      <c r="F12840" s="11">
        <v>23</v>
      </c>
      <c r="G12840" s="77">
        <v>-916.2</v>
      </c>
      <c r="H12840" s="78">
        <v>15687.2</v>
      </c>
      <c r="I12840" s="78">
        <v>1780.9</v>
      </c>
      <c r="J12840" s="78">
        <v>-1028</v>
      </c>
      <c r="K12840" s="79">
        <v>-2948.8</v>
      </c>
      <c r="L12840" s="77">
        <v>-1872.1</v>
      </c>
      <c r="M12840" s="78">
        <v>13587.2</v>
      </c>
      <c r="N12840" s="78">
        <v>-5988.5</v>
      </c>
      <c r="O12840" s="78">
        <v>-1793.8</v>
      </c>
      <c r="P12840" s="78">
        <v>-3932.8</v>
      </c>
      <c r="Q12840" s="26">
        <v>65.59</v>
      </c>
      <c r="R12840" s="27">
        <v>34.39</v>
      </c>
      <c r="S12840" s="27">
        <v>50.54</v>
      </c>
      <c r="T12840" s="27">
        <v>47.21</v>
      </c>
      <c r="U12840" s="28">
        <v>50.07</v>
      </c>
    </row>
    <row r="12841" spans="1:21" x14ac:dyDescent="0.25">
      <c r="A12841" t="s">
        <v>26</v>
      </c>
      <c r="B12841" s="10" t="str">
        <f>VLOOKUP($E12841,'Overview Cluster Days'!$B:$G,3)</f>
        <v>D</v>
      </c>
      <c r="C12841" s="10" t="str">
        <f>VLOOKUP($E12841,'Overview Cluster Days'!$B:$G,5)</f>
        <v>Winter</v>
      </c>
      <c r="D12841" s="10" t="str">
        <f>VLOOKUP($E12841,'Overview Cluster Days'!$B:$G,6)</f>
        <v>Weekend</v>
      </c>
      <c r="E12841" s="10">
        <v>20181229</v>
      </c>
      <c r="F12841" s="11">
        <v>24</v>
      </c>
      <c r="G12841" s="77">
        <v>-1603.8</v>
      </c>
      <c r="H12841" s="78">
        <v>13276.9</v>
      </c>
      <c r="I12841" s="78">
        <v>1955.7</v>
      </c>
      <c r="J12841" s="78">
        <v>-471.3</v>
      </c>
      <c r="K12841" s="79">
        <v>-2244.9</v>
      </c>
      <c r="L12841" s="77">
        <v>-2260</v>
      </c>
      <c r="M12841" s="78">
        <v>11176.9</v>
      </c>
      <c r="N12841" s="78">
        <v>-4991.7</v>
      </c>
      <c r="O12841" s="78">
        <v>-703.3</v>
      </c>
      <c r="P12841" s="78">
        <v>-3221.9</v>
      </c>
      <c r="Q12841" s="26">
        <v>64.900000000000006</v>
      </c>
      <c r="R12841" s="27">
        <v>0.48</v>
      </c>
      <c r="S12841" s="27">
        <v>58.3</v>
      </c>
      <c r="T12841" s="27">
        <v>50.95</v>
      </c>
      <c r="U12841" s="28">
        <v>54.46</v>
      </c>
    </row>
    <row r="12842" spans="1:21" x14ac:dyDescent="0.25">
      <c r="A12842" t="s">
        <v>26</v>
      </c>
      <c r="B12842" s="10" t="str">
        <f>VLOOKUP($E12842,'Overview Cluster Days'!$B:$G,3)</f>
        <v>D</v>
      </c>
      <c r="C12842" s="10" t="str">
        <f>VLOOKUP($E12842,'Overview Cluster Days'!$B:$G,5)</f>
        <v>Winter</v>
      </c>
      <c r="D12842" s="10" t="str">
        <f>VLOOKUP($E12842,'Overview Cluster Days'!$B:$G,6)</f>
        <v>Weekend</v>
      </c>
      <c r="E12842" s="10">
        <v>20181230</v>
      </c>
      <c r="F12842" s="11">
        <v>1</v>
      </c>
      <c r="G12842" s="77">
        <v>-1356.8</v>
      </c>
      <c r="H12842" s="78">
        <v>11462.9</v>
      </c>
      <c r="I12842" s="78">
        <v>2192.4</v>
      </c>
      <c r="J12842" s="78">
        <v>615</v>
      </c>
      <c r="K12842" s="79">
        <v>-3530.1</v>
      </c>
      <c r="L12842" s="77">
        <v>-1650.3</v>
      </c>
      <c r="M12842" s="78">
        <v>10204.700000000001</v>
      </c>
      <c r="N12842" s="78">
        <v>-3999</v>
      </c>
      <c r="O12842" s="78">
        <v>-121.3</v>
      </c>
      <c r="P12842" s="78">
        <v>-4434.1000000000004</v>
      </c>
      <c r="Q12842" s="26">
        <v>66.599999999999994</v>
      </c>
      <c r="R12842" s="27">
        <v>14.38</v>
      </c>
      <c r="S12842" s="27">
        <v>54.91</v>
      </c>
      <c r="T12842" s="27">
        <v>48.89</v>
      </c>
      <c r="U12842" s="28">
        <v>49.02</v>
      </c>
    </row>
    <row r="12843" spans="1:21" x14ac:dyDescent="0.25">
      <c r="A12843" t="s">
        <v>26</v>
      </c>
      <c r="B12843" s="10" t="str">
        <f>VLOOKUP($E12843,'Overview Cluster Days'!$B:$G,3)</f>
        <v>D</v>
      </c>
      <c r="C12843" s="10" t="str">
        <f>VLOOKUP($E12843,'Overview Cluster Days'!$B:$G,5)</f>
        <v>Winter</v>
      </c>
      <c r="D12843" s="10" t="str">
        <f>VLOOKUP($E12843,'Overview Cluster Days'!$B:$G,6)</f>
        <v>Weekend</v>
      </c>
      <c r="E12843" s="10">
        <v>20181230</v>
      </c>
      <c r="F12843" s="11">
        <v>2</v>
      </c>
      <c r="G12843" s="77">
        <v>-1184.5</v>
      </c>
      <c r="H12843" s="78">
        <v>10128.9</v>
      </c>
      <c r="I12843" s="78">
        <v>2658.5</v>
      </c>
      <c r="J12843" s="78">
        <v>476.3</v>
      </c>
      <c r="K12843" s="79">
        <v>-2346.4</v>
      </c>
      <c r="L12843" s="77">
        <v>-2210.6</v>
      </c>
      <c r="M12843" s="78">
        <v>8025.7</v>
      </c>
      <c r="N12843" s="78">
        <v>-2838.8</v>
      </c>
      <c r="O12843" s="78">
        <v>274.10000000000002</v>
      </c>
      <c r="P12843" s="78">
        <v>-3250.4</v>
      </c>
      <c r="Q12843" s="26">
        <v>58.66</v>
      </c>
      <c r="R12843" s="27">
        <v>-3.53</v>
      </c>
      <c r="S12843" s="27">
        <v>54.35</v>
      </c>
      <c r="T12843" s="27">
        <v>51.98</v>
      </c>
      <c r="U12843" s="28">
        <v>54.33</v>
      </c>
    </row>
    <row r="12844" spans="1:21" x14ac:dyDescent="0.25">
      <c r="A12844" t="s">
        <v>26</v>
      </c>
      <c r="B12844" s="10" t="str">
        <f>VLOOKUP($E12844,'Overview Cluster Days'!$B:$G,3)</f>
        <v>D</v>
      </c>
      <c r="C12844" s="10" t="str">
        <f>VLOOKUP($E12844,'Overview Cluster Days'!$B:$G,5)</f>
        <v>Winter</v>
      </c>
      <c r="D12844" s="10" t="str">
        <f>VLOOKUP($E12844,'Overview Cluster Days'!$B:$G,6)</f>
        <v>Weekend</v>
      </c>
      <c r="E12844" s="10">
        <v>20181230</v>
      </c>
      <c r="F12844" s="11">
        <v>3</v>
      </c>
      <c r="G12844" s="77">
        <v>-1203.9000000000001</v>
      </c>
      <c r="H12844" s="78">
        <v>12907</v>
      </c>
      <c r="I12844" s="78">
        <v>1114.9000000000001</v>
      </c>
      <c r="J12844" s="78">
        <v>533.5</v>
      </c>
      <c r="K12844" s="79">
        <v>-3454.2</v>
      </c>
      <c r="L12844" s="77">
        <v>-2230</v>
      </c>
      <c r="M12844" s="78">
        <v>11194.3</v>
      </c>
      <c r="N12844" s="78">
        <v>-5076.5</v>
      </c>
      <c r="O12844" s="78">
        <v>470.4</v>
      </c>
      <c r="P12844" s="78">
        <v>-4358.2</v>
      </c>
      <c r="Q12844" s="26">
        <v>63.45</v>
      </c>
      <c r="R12844" s="27">
        <v>19.3</v>
      </c>
      <c r="S12844" s="27">
        <v>44.61</v>
      </c>
      <c r="T12844" s="27">
        <v>51.59</v>
      </c>
      <c r="U12844" s="28">
        <v>42.09</v>
      </c>
    </row>
    <row r="12845" spans="1:21" x14ac:dyDescent="0.25">
      <c r="A12845" t="s">
        <v>26</v>
      </c>
      <c r="B12845" s="10" t="str">
        <f>VLOOKUP($E12845,'Overview Cluster Days'!$B:$G,3)</f>
        <v>D</v>
      </c>
      <c r="C12845" s="10" t="str">
        <f>VLOOKUP($E12845,'Overview Cluster Days'!$B:$G,5)</f>
        <v>Winter</v>
      </c>
      <c r="D12845" s="10" t="str">
        <f>VLOOKUP($E12845,'Overview Cluster Days'!$B:$G,6)</f>
        <v>Weekend</v>
      </c>
      <c r="E12845" s="10">
        <v>20181230</v>
      </c>
      <c r="F12845" s="11">
        <v>4</v>
      </c>
      <c r="G12845" s="77">
        <v>-1215.2</v>
      </c>
      <c r="H12845" s="78">
        <v>11514</v>
      </c>
      <c r="I12845" s="78">
        <v>2993.1</v>
      </c>
      <c r="J12845" s="78">
        <v>363.3</v>
      </c>
      <c r="K12845" s="79">
        <v>-2970.7</v>
      </c>
      <c r="L12845" s="77">
        <v>-2241.3000000000002</v>
      </c>
      <c r="M12845" s="78">
        <v>9338</v>
      </c>
      <c r="N12845" s="78">
        <v>-3198.3</v>
      </c>
      <c r="O12845" s="78">
        <v>-23.7</v>
      </c>
      <c r="P12845" s="78">
        <v>-3874.7</v>
      </c>
      <c r="Q12845" s="26">
        <v>54.85</v>
      </c>
      <c r="R12845" s="27">
        <v>-0.05</v>
      </c>
      <c r="S12845" s="27">
        <v>43.38</v>
      </c>
      <c r="T12845" s="27">
        <v>50.9</v>
      </c>
      <c r="U12845" s="28">
        <v>43.07</v>
      </c>
    </row>
    <row r="12846" spans="1:21" x14ac:dyDescent="0.25">
      <c r="A12846" t="s">
        <v>26</v>
      </c>
      <c r="B12846" s="10" t="str">
        <f>VLOOKUP($E12846,'Overview Cluster Days'!$B:$G,3)</f>
        <v>D</v>
      </c>
      <c r="C12846" s="10" t="str">
        <f>VLOOKUP($E12846,'Overview Cluster Days'!$B:$G,5)</f>
        <v>Winter</v>
      </c>
      <c r="D12846" s="10" t="str">
        <f>VLOOKUP($E12846,'Overview Cluster Days'!$B:$G,6)</f>
        <v>Weekend</v>
      </c>
      <c r="E12846" s="10">
        <v>20181230</v>
      </c>
      <c r="F12846" s="11">
        <v>5</v>
      </c>
      <c r="G12846" s="77">
        <v>-2062.1</v>
      </c>
      <c r="H12846" s="78">
        <v>13515.9</v>
      </c>
      <c r="I12846" s="78">
        <v>2532.6999999999998</v>
      </c>
      <c r="J12846" s="78">
        <v>-203.1</v>
      </c>
      <c r="K12846" s="79">
        <v>-3331.6</v>
      </c>
      <c r="L12846" s="77">
        <v>-3088.2</v>
      </c>
      <c r="M12846" s="78">
        <v>11968.6</v>
      </c>
      <c r="N12846" s="78">
        <v>-3451.7</v>
      </c>
      <c r="O12846" s="78">
        <v>-1209.0999999999999</v>
      </c>
      <c r="P12846" s="78">
        <v>-4219.6000000000004</v>
      </c>
      <c r="Q12846" s="26">
        <v>35.51</v>
      </c>
      <c r="R12846" s="27">
        <v>16.489999999999998</v>
      </c>
      <c r="S12846" s="27">
        <v>28.51</v>
      </c>
      <c r="T12846" s="27">
        <v>44.9</v>
      </c>
      <c r="U12846" s="28">
        <v>41.77</v>
      </c>
    </row>
    <row r="12847" spans="1:21" x14ac:dyDescent="0.25">
      <c r="A12847" t="s">
        <v>26</v>
      </c>
      <c r="B12847" s="10" t="str">
        <f>VLOOKUP($E12847,'Overview Cluster Days'!$B:$G,3)</f>
        <v>D</v>
      </c>
      <c r="C12847" s="10" t="str">
        <f>VLOOKUP($E12847,'Overview Cluster Days'!$B:$G,5)</f>
        <v>Winter</v>
      </c>
      <c r="D12847" s="10" t="str">
        <f>VLOOKUP($E12847,'Overview Cluster Days'!$B:$G,6)</f>
        <v>Weekend</v>
      </c>
      <c r="E12847" s="10">
        <v>20181230</v>
      </c>
      <c r="F12847" s="11">
        <v>6</v>
      </c>
      <c r="G12847" s="77">
        <v>-1709.2</v>
      </c>
      <c r="H12847" s="78">
        <v>11449.7</v>
      </c>
      <c r="I12847" s="78">
        <v>4949.7</v>
      </c>
      <c r="J12847" s="78">
        <v>-696.4</v>
      </c>
      <c r="K12847" s="79">
        <v>-3469.3</v>
      </c>
      <c r="L12847" s="77">
        <v>-2735.3</v>
      </c>
      <c r="M12847" s="78">
        <v>9273.7000000000007</v>
      </c>
      <c r="N12847" s="78">
        <v>-494.7</v>
      </c>
      <c r="O12847" s="78">
        <v>-1745.4</v>
      </c>
      <c r="P12847" s="78">
        <v>-4298.3</v>
      </c>
      <c r="Q12847" s="26">
        <v>45.03</v>
      </c>
      <c r="R12847" s="27">
        <v>-9.41</v>
      </c>
      <c r="S12847" s="27">
        <v>38.4</v>
      </c>
      <c r="T12847" s="27">
        <v>41</v>
      </c>
      <c r="U12847" s="28">
        <v>42.01</v>
      </c>
    </row>
    <row r="12848" spans="1:21" x14ac:dyDescent="0.25">
      <c r="A12848" t="s">
        <v>26</v>
      </c>
      <c r="B12848" s="10" t="str">
        <f>VLOOKUP($E12848,'Overview Cluster Days'!$B:$G,3)</f>
        <v>D</v>
      </c>
      <c r="C12848" s="10" t="str">
        <f>VLOOKUP($E12848,'Overview Cluster Days'!$B:$G,5)</f>
        <v>Winter</v>
      </c>
      <c r="D12848" s="10" t="str">
        <f>VLOOKUP($E12848,'Overview Cluster Days'!$B:$G,6)</f>
        <v>Weekend</v>
      </c>
      <c r="E12848" s="10">
        <v>20181230</v>
      </c>
      <c r="F12848" s="11">
        <v>7</v>
      </c>
      <c r="G12848" s="77">
        <v>-1776.3</v>
      </c>
      <c r="H12848" s="78">
        <v>12748.5</v>
      </c>
      <c r="I12848" s="78">
        <v>2806.8</v>
      </c>
      <c r="J12848" s="78">
        <v>-302.39999999999998</v>
      </c>
      <c r="K12848" s="79">
        <v>-3714.3</v>
      </c>
      <c r="L12848" s="77">
        <v>-2802.4</v>
      </c>
      <c r="M12848" s="78">
        <v>10572.5</v>
      </c>
      <c r="N12848" s="78">
        <v>-2637.6</v>
      </c>
      <c r="O12848" s="78">
        <v>-589.20000000000005</v>
      </c>
      <c r="P12848" s="78">
        <v>-4543.3</v>
      </c>
      <c r="Q12848" s="26">
        <v>42.5</v>
      </c>
      <c r="R12848" s="27">
        <v>-4.95</v>
      </c>
      <c r="S12848" s="27">
        <v>34.74</v>
      </c>
      <c r="T12848" s="27">
        <v>53.74</v>
      </c>
      <c r="U12848" s="28">
        <v>41.01</v>
      </c>
    </row>
    <row r="12849" spans="1:21" x14ac:dyDescent="0.25">
      <c r="A12849" t="s">
        <v>26</v>
      </c>
      <c r="B12849" s="10" t="str">
        <f>VLOOKUP($E12849,'Overview Cluster Days'!$B:$G,3)</f>
        <v>D</v>
      </c>
      <c r="C12849" s="10" t="str">
        <f>VLOOKUP($E12849,'Overview Cluster Days'!$B:$G,5)</f>
        <v>Winter</v>
      </c>
      <c r="D12849" s="10" t="str">
        <f>VLOOKUP($E12849,'Overview Cluster Days'!$B:$G,6)</f>
        <v>Weekend</v>
      </c>
      <c r="E12849" s="10">
        <v>20181230</v>
      </c>
      <c r="F12849" s="11">
        <v>8</v>
      </c>
      <c r="G12849" s="77">
        <v>-1619.3</v>
      </c>
      <c r="H12849" s="78">
        <v>14019.7</v>
      </c>
      <c r="I12849" s="78">
        <v>1329.9</v>
      </c>
      <c r="J12849" s="78">
        <v>-590.70000000000005</v>
      </c>
      <c r="K12849" s="79">
        <v>-3338.1</v>
      </c>
      <c r="L12849" s="77">
        <v>-2645.4</v>
      </c>
      <c r="M12849" s="78">
        <v>11843.7</v>
      </c>
      <c r="N12849" s="78">
        <v>-4114.5</v>
      </c>
      <c r="O12849" s="78">
        <v>-916.7</v>
      </c>
      <c r="P12849" s="78">
        <v>-4167.1000000000004</v>
      </c>
      <c r="Q12849" s="26">
        <v>50.54</v>
      </c>
      <c r="R12849" s="27">
        <v>4.53</v>
      </c>
      <c r="S12849" s="27">
        <v>30.76</v>
      </c>
      <c r="T12849" s="27">
        <v>50.7</v>
      </c>
      <c r="U12849" s="28">
        <v>42.06</v>
      </c>
    </row>
    <row r="12850" spans="1:21" x14ac:dyDescent="0.25">
      <c r="A12850" t="s">
        <v>26</v>
      </c>
      <c r="B12850" s="10" t="str">
        <f>VLOOKUP($E12850,'Overview Cluster Days'!$B:$G,3)</f>
        <v>D</v>
      </c>
      <c r="C12850" s="10" t="str">
        <f>VLOOKUP($E12850,'Overview Cluster Days'!$B:$G,5)</f>
        <v>Winter</v>
      </c>
      <c r="D12850" s="10" t="str">
        <f>VLOOKUP($E12850,'Overview Cluster Days'!$B:$G,6)</f>
        <v>Weekend</v>
      </c>
      <c r="E12850" s="10">
        <v>20181230</v>
      </c>
      <c r="F12850" s="11">
        <v>9</v>
      </c>
      <c r="G12850" s="77">
        <v>-1462.3</v>
      </c>
      <c r="H12850" s="78">
        <v>13271.5</v>
      </c>
      <c r="I12850" s="78">
        <v>1676</v>
      </c>
      <c r="J12850" s="78">
        <v>-468.8</v>
      </c>
      <c r="K12850" s="79">
        <v>-3315.6</v>
      </c>
      <c r="L12850" s="77">
        <v>-2488.4</v>
      </c>
      <c r="M12850" s="78">
        <v>11095.5</v>
      </c>
      <c r="N12850" s="78">
        <v>-3768.4</v>
      </c>
      <c r="O12850" s="78">
        <v>-694.1</v>
      </c>
      <c r="P12850" s="78">
        <v>-4144.6000000000004</v>
      </c>
      <c r="Q12850" s="26">
        <v>46.66</v>
      </c>
      <c r="R12850" s="27">
        <v>25.69</v>
      </c>
      <c r="S12850" s="27">
        <v>44.96</v>
      </c>
      <c r="T12850" s="27">
        <v>49.9</v>
      </c>
      <c r="U12850" s="28">
        <v>47.08</v>
      </c>
    </row>
    <row r="12851" spans="1:21" x14ac:dyDescent="0.25">
      <c r="A12851" t="s">
        <v>26</v>
      </c>
      <c r="B12851" s="10" t="str">
        <f>VLOOKUP($E12851,'Overview Cluster Days'!$B:$G,3)</f>
        <v>D</v>
      </c>
      <c r="C12851" s="10" t="str">
        <f>VLOOKUP($E12851,'Overview Cluster Days'!$B:$G,5)</f>
        <v>Winter</v>
      </c>
      <c r="D12851" s="10" t="str">
        <f>VLOOKUP($E12851,'Overview Cluster Days'!$B:$G,6)</f>
        <v>Weekend</v>
      </c>
      <c r="E12851" s="10">
        <v>20181230</v>
      </c>
      <c r="F12851" s="11">
        <v>10</v>
      </c>
      <c r="G12851" s="77">
        <v>-1604</v>
      </c>
      <c r="H12851" s="78">
        <v>11185.8</v>
      </c>
      <c r="I12851" s="78">
        <v>2806.4</v>
      </c>
      <c r="J12851" s="78">
        <v>-207.1</v>
      </c>
      <c r="K12851" s="79">
        <v>-3663.9</v>
      </c>
      <c r="L12851" s="77">
        <v>-2429</v>
      </c>
      <c r="M12851" s="78">
        <v>9009.7999999999993</v>
      </c>
      <c r="N12851" s="78">
        <v>-2638</v>
      </c>
      <c r="O12851" s="78">
        <v>550.1</v>
      </c>
      <c r="P12851" s="78">
        <v>-4492.8999999999996</v>
      </c>
      <c r="Q12851" s="26">
        <v>58.55</v>
      </c>
      <c r="R12851" s="27">
        <v>38.18</v>
      </c>
      <c r="S12851" s="27">
        <v>49.24</v>
      </c>
      <c r="T12851" s="27">
        <v>58.31</v>
      </c>
      <c r="U12851" s="28">
        <v>44.88</v>
      </c>
    </row>
    <row r="12852" spans="1:21" x14ac:dyDescent="0.25">
      <c r="A12852" t="s">
        <v>26</v>
      </c>
      <c r="B12852" s="10" t="str">
        <f>VLOOKUP($E12852,'Overview Cluster Days'!$B:$G,3)</f>
        <v>D</v>
      </c>
      <c r="C12852" s="10" t="str">
        <f>VLOOKUP($E12852,'Overview Cluster Days'!$B:$G,5)</f>
        <v>Winter</v>
      </c>
      <c r="D12852" s="10" t="str">
        <f>VLOOKUP($E12852,'Overview Cluster Days'!$B:$G,6)</f>
        <v>Weekend</v>
      </c>
      <c r="E12852" s="10">
        <v>20181230</v>
      </c>
      <c r="F12852" s="11">
        <v>11</v>
      </c>
      <c r="G12852" s="77">
        <v>-1736.6</v>
      </c>
      <c r="H12852" s="78">
        <v>10234.1</v>
      </c>
      <c r="I12852" s="78">
        <v>3502.2</v>
      </c>
      <c r="J12852" s="78">
        <v>-172.4</v>
      </c>
      <c r="K12852" s="79">
        <v>-3074.7</v>
      </c>
      <c r="L12852" s="77">
        <v>-2762.7</v>
      </c>
      <c r="M12852" s="78">
        <v>8058.1</v>
      </c>
      <c r="N12852" s="78">
        <v>-1569.2</v>
      </c>
      <c r="O12852" s="78">
        <v>140.5</v>
      </c>
      <c r="P12852" s="78">
        <v>-3866.7</v>
      </c>
      <c r="Q12852" s="26">
        <v>61.52</v>
      </c>
      <c r="R12852" s="27">
        <v>48.05</v>
      </c>
      <c r="S12852" s="27">
        <v>55.33</v>
      </c>
      <c r="T12852" s="27">
        <v>61.52</v>
      </c>
      <c r="U12852" s="28">
        <v>50.05</v>
      </c>
    </row>
    <row r="12853" spans="1:21" x14ac:dyDescent="0.25">
      <c r="A12853" t="s">
        <v>26</v>
      </c>
      <c r="B12853" s="10" t="str">
        <f>VLOOKUP($E12853,'Overview Cluster Days'!$B:$G,3)</f>
        <v>D</v>
      </c>
      <c r="C12853" s="10" t="str">
        <f>VLOOKUP($E12853,'Overview Cluster Days'!$B:$G,5)</f>
        <v>Winter</v>
      </c>
      <c r="D12853" s="10" t="str">
        <f>VLOOKUP($E12853,'Overview Cluster Days'!$B:$G,6)</f>
        <v>Weekend</v>
      </c>
      <c r="E12853" s="10">
        <v>20181230</v>
      </c>
      <c r="F12853" s="11">
        <v>12</v>
      </c>
      <c r="G12853" s="77">
        <v>-1935.1</v>
      </c>
      <c r="H12853" s="78">
        <v>9743.7999999999993</v>
      </c>
      <c r="I12853" s="78">
        <v>3510.2</v>
      </c>
      <c r="J12853" s="78">
        <v>-649.70000000000005</v>
      </c>
      <c r="K12853" s="79">
        <v>-2499</v>
      </c>
      <c r="L12853" s="77">
        <v>-2961.2</v>
      </c>
      <c r="M12853" s="78">
        <v>8402.9</v>
      </c>
      <c r="N12853" s="78">
        <v>-1561.2</v>
      </c>
      <c r="O12853" s="78">
        <v>-589.5</v>
      </c>
      <c r="P12853" s="78">
        <v>-3291</v>
      </c>
      <c r="Q12853" s="26">
        <v>52.45</v>
      </c>
      <c r="R12853" s="27">
        <v>51.16</v>
      </c>
      <c r="S12853" s="27">
        <v>51.86</v>
      </c>
      <c r="T12853" s="27">
        <v>52.85</v>
      </c>
      <c r="U12853" s="28">
        <v>51.35</v>
      </c>
    </row>
    <row r="12854" spans="1:21" x14ac:dyDescent="0.25">
      <c r="A12854" t="s">
        <v>26</v>
      </c>
      <c r="B12854" s="10" t="str">
        <f>VLOOKUP($E12854,'Overview Cluster Days'!$B:$G,3)</f>
        <v>D</v>
      </c>
      <c r="C12854" s="10" t="str">
        <f>VLOOKUP($E12854,'Overview Cluster Days'!$B:$G,5)</f>
        <v>Winter</v>
      </c>
      <c r="D12854" s="10" t="str">
        <f>VLOOKUP($E12854,'Overview Cluster Days'!$B:$G,6)</f>
        <v>Weekend</v>
      </c>
      <c r="E12854" s="10">
        <v>20181230</v>
      </c>
      <c r="F12854" s="11">
        <v>13</v>
      </c>
      <c r="G12854" s="77">
        <v>-2035.6</v>
      </c>
      <c r="H12854" s="78">
        <v>9633.2000000000007</v>
      </c>
      <c r="I12854" s="78">
        <v>2819</v>
      </c>
      <c r="J12854" s="78">
        <v>-662.2</v>
      </c>
      <c r="K12854" s="79">
        <v>-1847.1</v>
      </c>
      <c r="L12854" s="77">
        <v>-3061.7</v>
      </c>
      <c r="M12854" s="78">
        <v>8890.7999999999993</v>
      </c>
      <c r="N12854" s="78">
        <v>-2252.4</v>
      </c>
      <c r="O12854" s="78">
        <v>-937.6</v>
      </c>
      <c r="P12854" s="78">
        <v>-2639.1</v>
      </c>
      <c r="Q12854" s="26">
        <v>52.35</v>
      </c>
      <c r="R12854" s="27">
        <v>51.08</v>
      </c>
      <c r="S12854" s="27">
        <v>51.77</v>
      </c>
      <c r="T12854" s="27">
        <v>52.77</v>
      </c>
      <c r="U12854" s="28">
        <v>51.27</v>
      </c>
    </row>
    <row r="12855" spans="1:21" x14ac:dyDescent="0.25">
      <c r="A12855" t="s">
        <v>26</v>
      </c>
      <c r="B12855" s="10" t="str">
        <f>VLOOKUP($E12855,'Overview Cluster Days'!$B:$G,3)</f>
        <v>D</v>
      </c>
      <c r="C12855" s="10" t="str">
        <f>VLOOKUP($E12855,'Overview Cluster Days'!$B:$G,5)</f>
        <v>Winter</v>
      </c>
      <c r="D12855" s="10" t="str">
        <f>VLOOKUP($E12855,'Overview Cluster Days'!$B:$G,6)</f>
        <v>Weekend</v>
      </c>
      <c r="E12855" s="10">
        <v>20181230</v>
      </c>
      <c r="F12855" s="11">
        <v>14</v>
      </c>
      <c r="G12855" s="77">
        <v>-2021.2</v>
      </c>
      <c r="H12855" s="78">
        <v>10178.799999999999</v>
      </c>
      <c r="I12855" s="78">
        <v>4144.7</v>
      </c>
      <c r="J12855" s="78">
        <v>-654.79999999999995</v>
      </c>
      <c r="K12855" s="79">
        <v>-2559</v>
      </c>
      <c r="L12855" s="77">
        <v>-3047.3</v>
      </c>
      <c r="M12855" s="78">
        <v>8002.8</v>
      </c>
      <c r="N12855" s="78">
        <v>-926.7</v>
      </c>
      <c r="O12855" s="78">
        <v>-677.8</v>
      </c>
      <c r="P12855" s="78">
        <v>-3351</v>
      </c>
      <c r="Q12855" s="26">
        <v>51.1</v>
      </c>
      <c r="R12855" s="27">
        <v>48.4</v>
      </c>
      <c r="S12855" s="27">
        <v>49.86</v>
      </c>
      <c r="T12855" s="27">
        <v>52.21</v>
      </c>
      <c r="U12855" s="28">
        <v>48.8</v>
      </c>
    </row>
    <row r="12856" spans="1:21" x14ac:dyDescent="0.25">
      <c r="A12856" t="s">
        <v>26</v>
      </c>
      <c r="B12856" s="10" t="str">
        <f>VLOOKUP($E12856,'Overview Cluster Days'!$B:$G,3)</f>
        <v>D</v>
      </c>
      <c r="C12856" s="10" t="str">
        <f>VLOOKUP($E12856,'Overview Cluster Days'!$B:$G,5)</f>
        <v>Winter</v>
      </c>
      <c r="D12856" s="10" t="str">
        <f>VLOOKUP($E12856,'Overview Cluster Days'!$B:$G,6)</f>
        <v>Weekend</v>
      </c>
      <c r="E12856" s="10">
        <v>20181230</v>
      </c>
      <c r="F12856" s="11">
        <v>15</v>
      </c>
      <c r="G12856" s="77">
        <v>-1855.9</v>
      </c>
      <c r="H12856" s="78">
        <v>9252.1</v>
      </c>
      <c r="I12856" s="78">
        <v>5644.2</v>
      </c>
      <c r="J12856" s="78">
        <v>-1097.0999999999999</v>
      </c>
      <c r="K12856" s="79">
        <v>-2345.5</v>
      </c>
      <c r="L12856" s="77">
        <v>-2882</v>
      </c>
      <c r="M12856" s="78">
        <v>7076.1</v>
      </c>
      <c r="N12856" s="78">
        <v>572.79999999999995</v>
      </c>
      <c r="O12856" s="78">
        <v>-1629.4</v>
      </c>
      <c r="P12856" s="78">
        <v>-3137.5</v>
      </c>
      <c r="Q12856" s="26">
        <v>47.7</v>
      </c>
      <c r="R12856" s="27">
        <v>44.96</v>
      </c>
      <c r="S12856" s="27">
        <v>46.44</v>
      </c>
      <c r="T12856" s="27">
        <v>48.99</v>
      </c>
      <c r="U12856" s="28">
        <v>45.36</v>
      </c>
    </row>
    <row r="12857" spans="1:21" x14ac:dyDescent="0.25">
      <c r="A12857" t="s">
        <v>26</v>
      </c>
      <c r="B12857" s="10" t="str">
        <f>VLOOKUP($E12857,'Overview Cluster Days'!$B:$G,3)</f>
        <v>D</v>
      </c>
      <c r="C12857" s="10" t="str">
        <f>VLOOKUP($E12857,'Overview Cluster Days'!$B:$G,5)</f>
        <v>Winter</v>
      </c>
      <c r="D12857" s="10" t="str">
        <f>VLOOKUP($E12857,'Overview Cluster Days'!$B:$G,6)</f>
        <v>Weekend</v>
      </c>
      <c r="E12857" s="10">
        <v>20181230</v>
      </c>
      <c r="F12857" s="11">
        <v>16</v>
      </c>
      <c r="G12857" s="77">
        <v>-1909.6</v>
      </c>
      <c r="H12857" s="78">
        <v>7687.8</v>
      </c>
      <c r="I12857" s="78">
        <v>6841.1</v>
      </c>
      <c r="J12857" s="78">
        <v>-1123.7</v>
      </c>
      <c r="K12857" s="79">
        <v>-2097.6</v>
      </c>
      <c r="L12857" s="77">
        <v>-2935.7</v>
      </c>
      <c r="M12857" s="78">
        <v>5511.8</v>
      </c>
      <c r="N12857" s="78">
        <v>1769.7</v>
      </c>
      <c r="O12857" s="78">
        <v>-1456.2</v>
      </c>
      <c r="P12857" s="78">
        <v>-2889.6</v>
      </c>
      <c r="Q12857" s="26">
        <v>49.27</v>
      </c>
      <c r="R12857" s="27">
        <v>46.67</v>
      </c>
      <c r="S12857" s="27">
        <v>48.08</v>
      </c>
      <c r="T12857" s="27">
        <v>50.85</v>
      </c>
      <c r="U12857" s="28">
        <v>47.06</v>
      </c>
    </row>
    <row r="12858" spans="1:21" x14ac:dyDescent="0.25">
      <c r="A12858" t="s">
        <v>26</v>
      </c>
      <c r="B12858" s="10" t="str">
        <f>VLOOKUP($E12858,'Overview Cluster Days'!$B:$G,3)</f>
        <v>D</v>
      </c>
      <c r="C12858" s="10" t="str">
        <f>VLOOKUP($E12858,'Overview Cluster Days'!$B:$G,5)</f>
        <v>Winter</v>
      </c>
      <c r="D12858" s="10" t="str">
        <f>VLOOKUP($E12858,'Overview Cluster Days'!$B:$G,6)</f>
        <v>Weekend</v>
      </c>
      <c r="E12858" s="10">
        <v>20181230</v>
      </c>
      <c r="F12858" s="11">
        <v>17</v>
      </c>
      <c r="G12858" s="77">
        <v>-2057.5</v>
      </c>
      <c r="H12858" s="78">
        <v>7756.7</v>
      </c>
      <c r="I12858" s="78">
        <v>6823.5</v>
      </c>
      <c r="J12858" s="78">
        <v>-1760.4</v>
      </c>
      <c r="K12858" s="79">
        <v>-2018.4</v>
      </c>
      <c r="L12858" s="77">
        <v>-3083.6</v>
      </c>
      <c r="M12858" s="78">
        <v>6029.9</v>
      </c>
      <c r="N12858" s="78">
        <v>1752.1</v>
      </c>
      <c r="O12858" s="78">
        <v>-1888</v>
      </c>
      <c r="P12858" s="78">
        <v>-2810.4</v>
      </c>
      <c r="Q12858" s="26">
        <v>52.16</v>
      </c>
      <c r="R12858" s="27">
        <v>48.77</v>
      </c>
      <c r="S12858" s="27">
        <v>50.61</v>
      </c>
      <c r="T12858" s="27">
        <v>54.01</v>
      </c>
      <c r="U12858" s="28">
        <v>49.28</v>
      </c>
    </row>
    <row r="12859" spans="1:21" x14ac:dyDescent="0.25">
      <c r="A12859" t="s">
        <v>26</v>
      </c>
      <c r="B12859" s="10" t="str">
        <f>VLOOKUP($E12859,'Overview Cluster Days'!$B:$G,3)</f>
        <v>D</v>
      </c>
      <c r="C12859" s="10" t="str">
        <f>VLOOKUP($E12859,'Overview Cluster Days'!$B:$G,5)</f>
        <v>Winter</v>
      </c>
      <c r="D12859" s="10" t="str">
        <f>VLOOKUP($E12859,'Overview Cluster Days'!$B:$G,6)</f>
        <v>Weekend</v>
      </c>
      <c r="E12859" s="10">
        <v>20181230</v>
      </c>
      <c r="F12859" s="11">
        <v>18</v>
      </c>
      <c r="G12859" s="77">
        <v>-2298.5</v>
      </c>
      <c r="H12859" s="78">
        <v>6766</v>
      </c>
      <c r="I12859" s="78">
        <v>5374.7</v>
      </c>
      <c r="J12859" s="78">
        <v>-2029.4</v>
      </c>
      <c r="K12859" s="79">
        <v>-1029.4000000000001</v>
      </c>
      <c r="L12859" s="77">
        <v>-3324.6</v>
      </c>
      <c r="M12859" s="78">
        <v>7096.2</v>
      </c>
      <c r="N12859" s="78">
        <v>-235.7</v>
      </c>
      <c r="O12859" s="78">
        <v>-1655.5</v>
      </c>
      <c r="P12859" s="78">
        <v>-1880.4</v>
      </c>
      <c r="Q12859" s="26">
        <v>61.05</v>
      </c>
      <c r="R12859" s="27">
        <v>57.9</v>
      </c>
      <c r="S12859" s="27">
        <v>59.6</v>
      </c>
      <c r="T12859" s="27">
        <v>62.76</v>
      </c>
      <c r="U12859" s="28">
        <v>58.37</v>
      </c>
    </row>
    <row r="12860" spans="1:21" x14ac:dyDescent="0.25">
      <c r="A12860" t="s">
        <v>26</v>
      </c>
      <c r="B12860" s="10" t="str">
        <f>VLOOKUP($E12860,'Overview Cluster Days'!$B:$G,3)</f>
        <v>D</v>
      </c>
      <c r="C12860" s="10" t="str">
        <f>VLOOKUP($E12860,'Overview Cluster Days'!$B:$G,5)</f>
        <v>Winter</v>
      </c>
      <c r="D12860" s="10" t="str">
        <f>VLOOKUP($E12860,'Overview Cluster Days'!$B:$G,6)</f>
        <v>Weekend</v>
      </c>
      <c r="E12860" s="10">
        <v>20181230</v>
      </c>
      <c r="F12860" s="11">
        <v>19</v>
      </c>
      <c r="G12860" s="77">
        <v>-2169.1</v>
      </c>
      <c r="H12860" s="78">
        <v>5801.2</v>
      </c>
      <c r="I12860" s="78">
        <v>5204.1000000000004</v>
      </c>
      <c r="J12860" s="78">
        <v>-1146.2</v>
      </c>
      <c r="K12860" s="79">
        <v>-818.3</v>
      </c>
      <c r="L12860" s="77">
        <v>-3195.2</v>
      </c>
      <c r="M12860" s="78">
        <v>6384.7</v>
      </c>
      <c r="N12860" s="78">
        <v>-627.9</v>
      </c>
      <c r="O12860" s="78">
        <v>-833.3</v>
      </c>
      <c r="P12860" s="78">
        <v>-1728.3</v>
      </c>
      <c r="Q12860" s="26">
        <v>77.48</v>
      </c>
      <c r="R12860" s="27">
        <v>54.97</v>
      </c>
      <c r="S12860" s="27">
        <v>67.14</v>
      </c>
      <c r="T12860" s="27">
        <v>89.4</v>
      </c>
      <c r="U12860" s="28">
        <v>58.32</v>
      </c>
    </row>
    <row r="12861" spans="1:21" x14ac:dyDescent="0.25">
      <c r="A12861" t="s">
        <v>26</v>
      </c>
      <c r="B12861" s="10" t="str">
        <f>VLOOKUP($E12861,'Overview Cluster Days'!$B:$G,3)</f>
        <v>D</v>
      </c>
      <c r="C12861" s="10" t="str">
        <f>VLOOKUP($E12861,'Overview Cluster Days'!$B:$G,5)</f>
        <v>Winter</v>
      </c>
      <c r="D12861" s="10" t="str">
        <f>VLOOKUP($E12861,'Overview Cluster Days'!$B:$G,6)</f>
        <v>Weekend</v>
      </c>
      <c r="E12861" s="10">
        <v>20181230</v>
      </c>
      <c r="F12861" s="11">
        <v>20</v>
      </c>
      <c r="G12861" s="77">
        <v>-1959.1</v>
      </c>
      <c r="H12861" s="78">
        <v>7476.8</v>
      </c>
      <c r="I12861" s="78">
        <v>4402.5</v>
      </c>
      <c r="J12861" s="78">
        <v>-1127.5</v>
      </c>
      <c r="K12861" s="79">
        <v>-682.3</v>
      </c>
      <c r="L12861" s="77">
        <v>-2985.1</v>
      </c>
      <c r="M12861" s="78">
        <v>7878.2</v>
      </c>
      <c r="N12861" s="78">
        <v>-2413.1999999999998</v>
      </c>
      <c r="O12861" s="78">
        <v>-814.6</v>
      </c>
      <c r="P12861" s="78">
        <v>-1665.3</v>
      </c>
      <c r="Q12861" s="26">
        <v>83.77</v>
      </c>
      <c r="R12861" s="27">
        <v>54</v>
      </c>
      <c r="S12861" s="27">
        <v>68.010000000000005</v>
      </c>
      <c r="T12861" s="27">
        <v>59</v>
      </c>
      <c r="U12861" s="28">
        <v>57.53</v>
      </c>
    </row>
    <row r="12862" spans="1:21" x14ac:dyDescent="0.25">
      <c r="A12862" t="s">
        <v>26</v>
      </c>
      <c r="B12862" s="10" t="str">
        <f>VLOOKUP($E12862,'Overview Cluster Days'!$B:$G,3)</f>
        <v>D</v>
      </c>
      <c r="C12862" s="10" t="str">
        <f>VLOOKUP($E12862,'Overview Cluster Days'!$B:$G,5)</f>
        <v>Winter</v>
      </c>
      <c r="D12862" s="10" t="str">
        <f>VLOOKUP($E12862,'Overview Cluster Days'!$B:$G,6)</f>
        <v>Weekend</v>
      </c>
      <c r="E12862" s="10">
        <v>20181230</v>
      </c>
      <c r="F12862" s="11">
        <v>21</v>
      </c>
      <c r="G12862" s="77">
        <v>-1952.2</v>
      </c>
      <c r="H12862" s="78">
        <v>6484.6</v>
      </c>
      <c r="I12862" s="78">
        <v>5087.3</v>
      </c>
      <c r="J12862" s="78">
        <v>-844.5</v>
      </c>
      <c r="K12862" s="79">
        <v>-688.1</v>
      </c>
      <c r="L12862" s="77">
        <v>-2978.3</v>
      </c>
      <c r="M12862" s="78">
        <v>8817.7999999999993</v>
      </c>
      <c r="N12862" s="78">
        <v>-3076.1</v>
      </c>
      <c r="O12862" s="78">
        <v>-1074.3</v>
      </c>
      <c r="P12862" s="78">
        <v>-1689.1</v>
      </c>
      <c r="Q12862" s="26">
        <v>76.709999999999994</v>
      </c>
      <c r="R12862" s="27">
        <v>55.3</v>
      </c>
      <c r="S12862" s="27">
        <v>65.2</v>
      </c>
      <c r="T12862" s="27">
        <v>55.68</v>
      </c>
      <c r="U12862" s="28">
        <v>57.76</v>
      </c>
    </row>
    <row r="12863" spans="1:21" x14ac:dyDescent="0.25">
      <c r="A12863" t="s">
        <v>26</v>
      </c>
      <c r="B12863" s="10" t="str">
        <f>VLOOKUP($E12863,'Overview Cluster Days'!$B:$G,3)</f>
        <v>D</v>
      </c>
      <c r="C12863" s="10" t="str">
        <f>VLOOKUP($E12863,'Overview Cluster Days'!$B:$G,5)</f>
        <v>Winter</v>
      </c>
      <c r="D12863" s="10" t="str">
        <f>VLOOKUP($E12863,'Overview Cluster Days'!$B:$G,6)</f>
        <v>Weekend</v>
      </c>
      <c r="E12863" s="10">
        <v>20181230</v>
      </c>
      <c r="F12863" s="11">
        <v>22</v>
      </c>
      <c r="G12863" s="77">
        <v>-2120.4</v>
      </c>
      <c r="H12863" s="78">
        <v>5692.4</v>
      </c>
      <c r="I12863" s="78">
        <v>4974.3999999999996</v>
      </c>
      <c r="J12863" s="78">
        <v>-442.3</v>
      </c>
      <c r="K12863" s="79">
        <v>-410.3</v>
      </c>
      <c r="L12863" s="77">
        <v>-3146.5</v>
      </c>
      <c r="M12863" s="78">
        <v>7580.1</v>
      </c>
      <c r="N12863" s="78">
        <v>-2193</v>
      </c>
      <c r="O12863" s="78">
        <v>-829.3</v>
      </c>
      <c r="P12863" s="78">
        <v>-1411.3</v>
      </c>
      <c r="Q12863" s="26">
        <v>54</v>
      </c>
      <c r="R12863" s="27">
        <v>54</v>
      </c>
      <c r="S12863" s="27">
        <v>54</v>
      </c>
      <c r="T12863" s="27">
        <v>54</v>
      </c>
      <c r="U12863" s="28">
        <v>54</v>
      </c>
    </row>
    <row r="12864" spans="1:21" x14ac:dyDescent="0.25">
      <c r="A12864" t="s">
        <v>26</v>
      </c>
      <c r="B12864" s="10" t="str">
        <f>VLOOKUP($E12864,'Overview Cluster Days'!$B:$G,3)</f>
        <v>D</v>
      </c>
      <c r="C12864" s="10" t="str">
        <f>VLOOKUP($E12864,'Overview Cluster Days'!$B:$G,5)</f>
        <v>Winter</v>
      </c>
      <c r="D12864" s="10" t="str">
        <f>VLOOKUP($E12864,'Overview Cluster Days'!$B:$G,6)</f>
        <v>Weekend</v>
      </c>
      <c r="E12864" s="10">
        <v>20181230</v>
      </c>
      <c r="F12864" s="11">
        <v>23</v>
      </c>
      <c r="G12864" s="77">
        <v>-2462.4</v>
      </c>
      <c r="H12864" s="78">
        <v>5022.1000000000004</v>
      </c>
      <c r="I12864" s="78">
        <v>4003.8</v>
      </c>
      <c r="J12864" s="78">
        <v>-48.4</v>
      </c>
      <c r="K12864" s="79">
        <v>-379.2</v>
      </c>
      <c r="L12864" s="77">
        <v>-3175.2</v>
      </c>
      <c r="M12864" s="78">
        <v>7487.3</v>
      </c>
      <c r="N12864" s="78">
        <v>-3159.6</v>
      </c>
      <c r="O12864" s="78">
        <v>227.7</v>
      </c>
      <c r="P12864" s="78">
        <v>-1380.2</v>
      </c>
      <c r="Q12864" s="26">
        <v>55.68</v>
      </c>
      <c r="R12864" s="27">
        <v>55.54</v>
      </c>
      <c r="S12864" s="27">
        <v>55.61</v>
      </c>
      <c r="T12864" s="27">
        <v>55.45</v>
      </c>
      <c r="U12864" s="28">
        <v>55.56</v>
      </c>
    </row>
    <row r="12865" spans="1:21" x14ac:dyDescent="0.25">
      <c r="A12865" t="s">
        <v>26</v>
      </c>
      <c r="B12865" s="10" t="str">
        <f>VLOOKUP($E12865,'Overview Cluster Days'!$B:$G,3)</f>
        <v>D</v>
      </c>
      <c r="C12865" s="10" t="str">
        <f>VLOOKUP($E12865,'Overview Cluster Days'!$B:$G,5)</f>
        <v>Winter</v>
      </c>
      <c r="D12865" s="10" t="str">
        <f>VLOOKUP($E12865,'Overview Cluster Days'!$B:$G,6)</f>
        <v>Weekend</v>
      </c>
      <c r="E12865" s="10">
        <v>20181230</v>
      </c>
      <c r="F12865" s="11">
        <v>24</v>
      </c>
      <c r="G12865" s="77">
        <v>-2549.8000000000002</v>
      </c>
      <c r="H12865" s="78">
        <v>4807</v>
      </c>
      <c r="I12865" s="78">
        <v>2157</v>
      </c>
      <c r="J12865" s="78">
        <v>576.4</v>
      </c>
      <c r="K12865" s="79">
        <v>232.7</v>
      </c>
      <c r="L12865" s="77">
        <v>-2549.8000000000002</v>
      </c>
      <c r="M12865" s="78">
        <v>7282.2</v>
      </c>
      <c r="N12865" s="78">
        <v>-4520.3</v>
      </c>
      <c r="O12865" s="78">
        <v>519.20000000000005</v>
      </c>
      <c r="P12865" s="78">
        <v>-731.3</v>
      </c>
      <c r="Q12865" s="26">
        <v>54.87</v>
      </c>
      <c r="R12865" s="27">
        <v>54.54</v>
      </c>
      <c r="S12865" s="27">
        <v>54.7</v>
      </c>
      <c r="T12865" s="27">
        <v>54.31</v>
      </c>
      <c r="U12865" s="28">
        <v>54.58</v>
      </c>
    </row>
    <row r="12866" spans="1:21" x14ac:dyDescent="0.25">
      <c r="A12866" t="s">
        <v>26</v>
      </c>
      <c r="B12866" s="10" t="str">
        <f>VLOOKUP($E12866,'Overview Cluster Days'!$B:$G,3)</f>
        <v>D</v>
      </c>
      <c r="C12866" s="10" t="str">
        <f>VLOOKUP($E12866,'Overview Cluster Days'!$B:$G,5)</f>
        <v>Winter</v>
      </c>
      <c r="D12866" s="10" t="str">
        <f>VLOOKUP($E12866,'Overview Cluster Days'!$B:$G,6)</f>
        <v>Weekend</v>
      </c>
      <c r="E12866" s="10">
        <v>20181231</v>
      </c>
      <c r="F12866" s="11">
        <v>1</v>
      </c>
      <c r="G12866" s="77">
        <v>-2944.6</v>
      </c>
      <c r="H12866" s="78">
        <v>6694</v>
      </c>
      <c r="I12866" s="78">
        <v>1894</v>
      </c>
      <c r="J12866" s="78">
        <v>-949.6</v>
      </c>
      <c r="K12866" s="79">
        <v>453.3</v>
      </c>
      <c r="L12866" s="77">
        <v>-3183.5</v>
      </c>
      <c r="M12866" s="78">
        <v>5699.2</v>
      </c>
      <c r="N12866" s="78">
        <v>-1680.6</v>
      </c>
      <c r="O12866" s="78">
        <v>-384.4</v>
      </c>
      <c r="P12866" s="78">
        <v>-450.7</v>
      </c>
      <c r="Q12866" s="26">
        <v>57.25</v>
      </c>
      <c r="R12866" s="27">
        <v>48.9</v>
      </c>
      <c r="S12866" s="27">
        <v>53.15</v>
      </c>
      <c r="T12866" s="27">
        <v>55</v>
      </c>
      <c r="U12866" s="28">
        <v>50.05</v>
      </c>
    </row>
    <row r="12867" spans="1:21" x14ac:dyDescent="0.25">
      <c r="A12867" t="s">
        <v>26</v>
      </c>
      <c r="B12867" s="10" t="str">
        <f>VLOOKUP($E12867,'Overview Cluster Days'!$B:$G,3)</f>
        <v>D</v>
      </c>
      <c r="C12867" s="10" t="str">
        <f>VLOOKUP($E12867,'Overview Cluster Days'!$B:$G,5)</f>
        <v>Winter</v>
      </c>
      <c r="D12867" s="10" t="str">
        <f>VLOOKUP($E12867,'Overview Cluster Days'!$B:$G,6)</f>
        <v>Weekend</v>
      </c>
      <c r="E12867" s="10">
        <v>20181231</v>
      </c>
      <c r="F12867" s="11">
        <v>2</v>
      </c>
      <c r="G12867" s="77">
        <v>-3026.6</v>
      </c>
      <c r="H12867" s="78">
        <v>6602.1</v>
      </c>
      <c r="I12867" s="78">
        <v>2002.7</v>
      </c>
      <c r="J12867" s="78">
        <v>-642.29999999999995</v>
      </c>
      <c r="K12867" s="79">
        <v>154.19999999999999</v>
      </c>
      <c r="L12867" s="77">
        <v>-4052.7</v>
      </c>
      <c r="M12867" s="78">
        <v>5632.5</v>
      </c>
      <c r="N12867" s="78">
        <v>-754.9</v>
      </c>
      <c r="O12867" s="78">
        <v>-75.099999999999994</v>
      </c>
      <c r="P12867" s="78">
        <v>-749.8</v>
      </c>
      <c r="Q12867" s="26">
        <v>51.37</v>
      </c>
      <c r="R12867" s="27">
        <v>48.67</v>
      </c>
      <c r="S12867" s="27">
        <v>50.14</v>
      </c>
      <c r="T12867" s="27">
        <v>52.34</v>
      </c>
      <c r="U12867" s="28">
        <v>49.09</v>
      </c>
    </row>
    <row r="12868" spans="1:21" x14ac:dyDescent="0.25">
      <c r="A12868" t="s">
        <v>26</v>
      </c>
      <c r="B12868" s="10" t="str">
        <f>VLOOKUP($E12868,'Overview Cluster Days'!$B:$G,3)</f>
        <v>D</v>
      </c>
      <c r="C12868" s="10" t="str">
        <f>VLOOKUP($E12868,'Overview Cluster Days'!$B:$G,5)</f>
        <v>Winter</v>
      </c>
      <c r="D12868" s="10" t="str">
        <f>VLOOKUP($E12868,'Overview Cluster Days'!$B:$G,6)</f>
        <v>Weekend</v>
      </c>
      <c r="E12868" s="10">
        <v>20181231</v>
      </c>
      <c r="F12868" s="11">
        <v>3</v>
      </c>
      <c r="G12868" s="77">
        <v>-3336.1</v>
      </c>
      <c r="H12868" s="78">
        <v>6328</v>
      </c>
      <c r="I12868" s="78">
        <v>2639.1</v>
      </c>
      <c r="J12868" s="78">
        <v>-416.9</v>
      </c>
      <c r="K12868" s="79">
        <v>51.8</v>
      </c>
      <c r="L12868" s="77">
        <v>-4362.2</v>
      </c>
      <c r="M12868" s="78">
        <v>5216.3</v>
      </c>
      <c r="N12868" s="78">
        <v>-110.5</v>
      </c>
      <c r="O12868" s="78">
        <v>-348.4</v>
      </c>
      <c r="P12868" s="78">
        <v>-395.2</v>
      </c>
      <c r="Q12868" s="26">
        <v>51.14</v>
      </c>
      <c r="R12868" s="27">
        <v>47.83</v>
      </c>
      <c r="S12868" s="27">
        <v>49.63</v>
      </c>
      <c r="T12868" s="27">
        <v>52.64</v>
      </c>
      <c r="U12868" s="28">
        <v>48.35</v>
      </c>
    </row>
    <row r="12869" spans="1:21" x14ac:dyDescent="0.25">
      <c r="A12869" t="s">
        <v>26</v>
      </c>
      <c r="B12869" s="10" t="str">
        <f>VLOOKUP($E12869,'Overview Cluster Days'!$B:$G,3)</f>
        <v>D</v>
      </c>
      <c r="C12869" s="10" t="str">
        <f>VLOOKUP($E12869,'Overview Cluster Days'!$B:$G,5)</f>
        <v>Winter</v>
      </c>
      <c r="D12869" s="10" t="str">
        <f>VLOOKUP($E12869,'Overview Cluster Days'!$B:$G,6)</f>
        <v>Weekend</v>
      </c>
      <c r="E12869" s="10">
        <v>20181231</v>
      </c>
      <c r="F12869" s="11">
        <v>4</v>
      </c>
      <c r="G12869" s="77">
        <v>-2412</v>
      </c>
      <c r="H12869" s="78">
        <v>5650.3</v>
      </c>
      <c r="I12869" s="78">
        <v>4476</v>
      </c>
      <c r="J12869" s="78">
        <v>-962.8</v>
      </c>
      <c r="K12869" s="79">
        <v>213.5</v>
      </c>
      <c r="L12869" s="77">
        <v>-3438.1</v>
      </c>
      <c r="M12869" s="78">
        <v>3703.5</v>
      </c>
      <c r="N12869" s="78">
        <v>1600.4</v>
      </c>
      <c r="O12869" s="78">
        <v>-2150.3000000000002</v>
      </c>
      <c r="P12869" s="78">
        <v>284.5</v>
      </c>
      <c r="Q12869" s="26">
        <v>45.55</v>
      </c>
      <c r="R12869" s="27">
        <v>45.55</v>
      </c>
      <c r="S12869" s="27">
        <v>45.55</v>
      </c>
      <c r="T12869" s="27">
        <v>45.55</v>
      </c>
      <c r="U12869" s="28">
        <v>45.55</v>
      </c>
    </row>
    <row r="12870" spans="1:21" x14ac:dyDescent="0.25">
      <c r="A12870" t="s">
        <v>26</v>
      </c>
      <c r="B12870" s="10" t="str">
        <f>VLOOKUP($E12870,'Overview Cluster Days'!$B:$G,3)</f>
        <v>D</v>
      </c>
      <c r="C12870" s="10" t="str">
        <f>VLOOKUP($E12870,'Overview Cluster Days'!$B:$G,5)</f>
        <v>Winter</v>
      </c>
      <c r="D12870" s="10" t="str">
        <f>VLOOKUP($E12870,'Overview Cluster Days'!$B:$G,6)</f>
        <v>Weekend</v>
      </c>
      <c r="E12870" s="10">
        <v>20181231</v>
      </c>
      <c r="F12870" s="11">
        <v>5</v>
      </c>
      <c r="G12870" s="77">
        <v>-2437.9</v>
      </c>
      <c r="H12870" s="78">
        <v>5264.9</v>
      </c>
      <c r="I12870" s="78">
        <v>5266.4</v>
      </c>
      <c r="J12870" s="78">
        <v>-1147.5999999999999</v>
      </c>
      <c r="K12870" s="79">
        <v>149.1</v>
      </c>
      <c r="L12870" s="77">
        <v>-3464</v>
      </c>
      <c r="M12870" s="78">
        <v>3537.3</v>
      </c>
      <c r="N12870" s="78">
        <v>2280.8000000000002</v>
      </c>
      <c r="O12870" s="78">
        <v>-2647.2</v>
      </c>
      <c r="P12870" s="78">
        <v>293.10000000000002</v>
      </c>
      <c r="Q12870" s="26">
        <v>45.34</v>
      </c>
      <c r="R12870" s="27">
        <v>45.34</v>
      </c>
      <c r="S12870" s="27">
        <v>45.34</v>
      </c>
      <c r="T12870" s="27">
        <v>45.34</v>
      </c>
      <c r="U12870" s="28">
        <v>45.34</v>
      </c>
    </row>
    <row r="12871" spans="1:21" x14ac:dyDescent="0.25">
      <c r="A12871" t="s">
        <v>26</v>
      </c>
      <c r="B12871" s="10" t="str">
        <f>VLOOKUP($E12871,'Overview Cluster Days'!$B:$G,3)</f>
        <v>D</v>
      </c>
      <c r="C12871" s="10" t="str">
        <f>VLOOKUP($E12871,'Overview Cluster Days'!$B:$G,5)</f>
        <v>Winter</v>
      </c>
      <c r="D12871" s="10" t="str">
        <f>VLOOKUP($E12871,'Overview Cluster Days'!$B:$G,6)</f>
        <v>Weekend</v>
      </c>
      <c r="E12871" s="10">
        <v>20181231</v>
      </c>
      <c r="F12871" s="11">
        <v>6</v>
      </c>
      <c r="G12871" s="77">
        <v>-3344.2</v>
      </c>
      <c r="H12871" s="78">
        <v>6189.5</v>
      </c>
      <c r="I12871" s="78">
        <v>4955.7</v>
      </c>
      <c r="J12871" s="78">
        <v>-1234.3</v>
      </c>
      <c r="K12871" s="79">
        <v>-96.5</v>
      </c>
      <c r="L12871" s="77">
        <v>-4370.3</v>
      </c>
      <c r="M12871" s="78">
        <v>5682.6</v>
      </c>
      <c r="N12871" s="78">
        <v>947.1</v>
      </c>
      <c r="O12871" s="78">
        <v>-2053.9</v>
      </c>
      <c r="P12871" s="78">
        <v>-205.5</v>
      </c>
      <c r="Q12871" s="26">
        <v>47.1</v>
      </c>
      <c r="R12871" s="27">
        <v>47.1</v>
      </c>
      <c r="S12871" s="27">
        <v>47.1</v>
      </c>
      <c r="T12871" s="27">
        <v>47.1</v>
      </c>
      <c r="U12871" s="28">
        <v>47.1</v>
      </c>
    </row>
    <row r="12872" spans="1:21" x14ac:dyDescent="0.25">
      <c r="A12872" t="s">
        <v>26</v>
      </c>
      <c r="B12872" s="10" t="str">
        <f>VLOOKUP($E12872,'Overview Cluster Days'!$B:$G,3)</f>
        <v>D</v>
      </c>
      <c r="C12872" s="10" t="str">
        <f>VLOOKUP($E12872,'Overview Cluster Days'!$B:$G,5)</f>
        <v>Winter</v>
      </c>
      <c r="D12872" s="10" t="str">
        <f>VLOOKUP($E12872,'Overview Cluster Days'!$B:$G,6)</f>
        <v>Weekend</v>
      </c>
      <c r="E12872" s="10">
        <v>20181231</v>
      </c>
      <c r="F12872" s="11">
        <v>7</v>
      </c>
      <c r="G12872" s="77">
        <v>-3070.3</v>
      </c>
      <c r="H12872" s="78">
        <v>6660.5</v>
      </c>
      <c r="I12872" s="78">
        <v>4572.5</v>
      </c>
      <c r="J12872" s="78">
        <v>-1364.9</v>
      </c>
      <c r="K12872" s="79">
        <v>-201.9</v>
      </c>
      <c r="L12872" s="77">
        <v>-4096.3999999999996</v>
      </c>
      <c r="M12872" s="78">
        <v>6433.4</v>
      </c>
      <c r="N12872" s="78">
        <v>-457.1</v>
      </c>
      <c r="O12872" s="78">
        <v>-893</v>
      </c>
      <c r="P12872" s="78">
        <v>-986.9</v>
      </c>
      <c r="Q12872" s="26">
        <v>50.61</v>
      </c>
      <c r="R12872" s="27">
        <v>48.67</v>
      </c>
      <c r="S12872" s="27">
        <v>49.72</v>
      </c>
      <c r="T12872" s="27">
        <v>51.33</v>
      </c>
      <c r="U12872" s="28">
        <v>48.96</v>
      </c>
    </row>
    <row r="12873" spans="1:21" x14ac:dyDescent="0.25">
      <c r="A12873" t="s">
        <v>26</v>
      </c>
      <c r="B12873" s="10" t="str">
        <f>VLOOKUP($E12873,'Overview Cluster Days'!$B:$G,3)</f>
        <v>D</v>
      </c>
      <c r="C12873" s="10" t="str">
        <f>VLOOKUP($E12873,'Overview Cluster Days'!$B:$G,5)</f>
        <v>Winter</v>
      </c>
      <c r="D12873" s="10" t="str">
        <f>VLOOKUP($E12873,'Overview Cluster Days'!$B:$G,6)</f>
        <v>Weekend</v>
      </c>
      <c r="E12873" s="10">
        <v>20181231</v>
      </c>
      <c r="F12873" s="11">
        <v>8</v>
      </c>
      <c r="G12873" s="77">
        <v>-3135.2</v>
      </c>
      <c r="H12873" s="78">
        <v>4891.3999999999996</v>
      </c>
      <c r="I12873" s="78">
        <v>3227.1</v>
      </c>
      <c r="J12873" s="78">
        <v>-879.7</v>
      </c>
      <c r="K12873" s="79">
        <v>767.7</v>
      </c>
      <c r="L12873" s="77">
        <v>-3638.1</v>
      </c>
      <c r="M12873" s="78">
        <v>6328.7</v>
      </c>
      <c r="N12873" s="78">
        <v>-2802.5</v>
      </c>
      <c r="O12873" s="78">
        <v>-213.8</v>
      </c>
      <c r="P12873" s="78">
        <v>325.7</v>
      </c>
      <c r="Q12873" s="26">
        <v>54.24</v>
      </c>
      <c r="R12873" s="27">
        <v>52.87</v>
      </c>
      <c r="S12873" s="27">
        <v>53.41</v>
      </c>
      <c r="T12873" s="27">
        <v>52.87</v>
      </c>
      <c r="U12873" s="28">
        <v>52.87</v>
      </c>
    </row>
    <row r="12874" spans="1:21" x14ac:dyDescent="0.25">
      <c r="A12874" t="s">
        <v>26</v>
      </c>
      <c r="B12874" s="10" t="str">
        <f>VLOOKUP($E12874,'Overview Cluster Days'!$B:$G,3)</f>
        <v>D</v>
      </c>
      <c r="C12874" s="10" t="str">
        <f>VLOOKUP($E12874,'Overview Cluster Days'!$B:$G,5)</f>
        <v>Winter</v>
      </c>
      <c r="D12874" s="10" t="str">
        <f>VLOOKUP($E12874,'Overview Cluster Days'!$B:$G,6)</f>
        <v>Weekend</v>
      </c>
      <c r="E12874" s="10">
        <v>20181231</v>
      </c>
      <c r="F12874" s="11">
        <v>9</v>
      </c>
      <c r="G12874" s="77">
        <v>-3483.8</v>
      </c>
      <c r="H12874" s="78">
        <v>3326.3</v>
      </c>
      <c r="I12874" s="78">
        <v>3072.9</v>
      </c>
      <c r="J12874" s="78">
        <v>-1056.5</v>
      </c>
      <c r="K12874" s="79">
        <v>672.7</v>
      </c>
      <c r="L12874" s="77">
        <v>-3483.8</v>
      </c>
      <c r="M12874" s="78">
        <v>5221.3</v>
      </c>
      <c r="N12874" s="78">
        <v>-2439.1</v>
      </c>
      <c r="O12874" s="78">
        <v>205.9</v>
      </c>
      <c r="P12874" s="78">
        <v>495.7</v>
      </c>
      <c r="Q12874" s="26">
        <v>56.56</v>
      </c>
      <c r="R12874" s="27">
        <v>56.23</v>
      </c>
      <c r="S12874" s="27">
        <v>56.38</v>
      </c>
      <c r="T12874" s="27">
        <v>55.99</v>
      </c>
      <c r="U12874" s="28">
        <v>56.23</v>
      </c>
    </row>
    <row r="12875" spans="1:21" x14ac:dyDescent="0.25">
      <c r="A12875" t="s">
        <v>26</v>
      </c>
      <c r="B12875" s="10" t="str">
        <f>VLOOKUP($E12875,'Overview Cluster Days'!$B:$G,3)</f>
        <v>D</v>
      </c>
      <c r="C12875" s="10" t="str">
        <f>VLOOKUP($E12875,'Overview Cluster Days'!$B:$G,5)</f>
        <v>Winter</v>
      </c>
      <c r="D12875" s="10" t="str">
        <f>VLOOKUP($E12875,'Overview Cluster Days'!$B:$G,6)</f>
        <v>Weekend</v>
      </c>
      <c r="E12875" s="10">
        <v>20181231</v>
      </c>
      <c r="F12875" s="11">
        <v>10</v>
      </c>
      <c r="G12875" s="77">
        <v>-3915.2</v>
      </c>
      <c r="H12875" s="78">
        <v>2588.6999999999998</v>
      </c>
      <c r="I12875" s="78">
        <v>4580.3999999999996</v>
      </c>
      <c r="J12875" s="78">
        <v>-1034.3</v>
      </c>
      <c r="K12875" s="79">
        <v>-18.3</v>
      </c>
      <c r="L12875" s="77">
        <v>-3569.8</v>
      </c>
      <c r="M12875" s="78">
        <v>4483.7</v>
      </c>
      <c r="N12875" s="78">
        <v>-920.2</v>
      </c>
      <c r="O12875" s="78">
        <v>365.6</v>
      </c>
      <c r="P12875" s="78">
        <v>-359.3</v>
      </c>
      <c r="Q12875" s="26">
        <v>64.959999999999994</v>
      </c>
      <c r="R12875" s="27">
        <v>57.99</v>
      </c>
      <c r="S12875" s="27">
        <v>61.74</v>
      </c>
      <c r="T12875" s="27">
        <v>64.959999999999994</v>
      </c>
      <c r="U12875" s="28">
        <v>59.02</v>
      </c>
    </row>
    <row r="12876" spans="1:21" x14ac:dyDescent="0.25">
      <c r="A12876" t="s">
        <v>26</v>
      </c>
      <c r="B12876" s="10" t="str">
        <f>VLOOKUP($E12876,'Overview Cluster Days'!$B:$G,3)</f>
        <v>D</v>
      </c>
      <c r="C12876" s="10" t="str">
        <f>VLOOKUP($E12876,'Overview Cluster Days'!$B:$G,5)</f>
        <v>Winter</v>
      </c>
      <c r="D12876" s="10" t="str">
        <f>VLOOKUP($E12876,'Overview Cluster Days'!$B:$G,6)</f>
        <v>Weekend</v>
      </c>
      <c r="E12876" s="10">
        <v>20181231</v>
      </c>
      <c r="F12876" s="11">
        <v>11</v>
      </c>
      <c r="G12876" s="77">
        <v>-3779</v>
      </c>
      <c r="H12876" s="78">
        <v>1963.2</v>
      </c>
      <c r="I12876" s="78">
        <v>5285.6</v>
      </c>
      <c r="J12876" s="78">
        <v>-1146.4000000000001</v>
      </c>
      <c r="K12876" s="79">
        <v>51.7</v>
      </c>
      <c r="L12876" s="77">
        <v>-4438.8999999999996</v>
      </c>
      <c r="M12876" s="78">
        <v>3858.2</v>
      </c>
      <c r="N12876" s="78">
        <v>769</v>
      </c>
      <c r="O12876" s="78">
        <v>4</v>
      </c>
      <c r="P12876" s="78">
        <v>-192.3</v>
      </c>
      <c r="Q12876" s="26">
        <v>62.66</v>
      </c>
      <c r="R12876" s="27">
        <v>61.45</v>
      </c>
      <c r="S12876" s="27">
        <v>61.99</v>
      </c>
      <c r="T12876" s="27">
        <v>62.4</v>
      </c>
      <c r="U12876" s="28">
        <v>61.59</v>
      </c>
    </row>
    <row r="12877" spans="1:21" x14ac:dyDescent="0.25">
      <c r="A12877" t="s">
        <v>26</v>
      </c>
      <c r="B12877" s="10" t="str">
        <f>VLOOKUP($E12877,'Overview Cluster Days'!$B:$G,3)</f>
        <v>D</v>
      </c>
      <c r="C12877" s="10" t="str">
        <f>VLOOKUP($E12877,'Overview Cluster Days'!$B:$G,5)</f>
        <v>Winter</v>
      </c>
      <c r="D12877" s="10" t="str">
        <f>VLOOKUP($E12877,'Overview Cluster Days'!$B:$G,6)</f>
        <v>Weekend</v>
      </c>
      <c r="E12877" s="10">
        <v>20181231</v>
      </c>
      <c r="F12877" s="11">
        <v>12</v>
      </c>
      <c r="G12877" s="77">
        <v>-3348.2</v>
      </c>
      <c r="H12877" s="78">
        <v>937.2</v>
      </c>
      <c r="I12877" s="78">
        <v>5695.8</v>
      </c>
      <c r="J12877" s="78">
        <v>-1114.7</v>
      </c>
      <c r="K12877" s="79">
        <v>227.9</v>
      </c>
      <c r="L12877" s="77">
        <v>-4374.3</v>
      </c>
      <c r="M12877" s="78">
        <v>2822.2</v>
      </c>
      <c r="N12877" s="78">
        <v>1456.2</v>
      </c>
      <c r="O12877" s="78">
        <v>-132</v>
      </c>
      <c r="P12877" s="78">
        <v>227.9</v>
      </c>
      <c r="Q12877" s="26">
        <v>63.24</v>
      </c>
      <c r="R12877" s="27">
        <v>63.24</v>
      </c>
      <c r="S12877" s="27">
        <v>63.24</v>
      </c>
      <c r="T12877" s="27">
        <v>63.24</v>
      </c>
      <c r="U12877" s="28">
        <v>63.24</v>
      </c>
    </row>
    <row r="12878" spans="1:21" x14ac:dyDescent="0.25">
      <c r="A12878" t="s">
        <v>26</v>
      </c>
      <c r="B12878" s="10" t="str">
        <f>VLOOKUP($E12878,'Overview Cluster Days'!$B:$G,3)</f>
        <v>D</v>
      </c>
      <c r="C12878" s="10" t="str">
        <f>VLOOKUP($E12878,'Overview Cluster Days'!$B:$G,5)</f>
        <v>Winter</v>
      </c>
      <c r="D12878" s="10" t="str">
        <f>VLOOKUP($E12878,'Overview Cluster Days'!$B:$G,6)</f>
        <v>Weekend</v>
      </c>
      <c r="E12878" s="10">
        <v>20181231</v>
      </c>
      <c r="F12878" s="11">
        <v>13</v>
      </c>
      <c r="G12878" s="77">
        <v>-3575</v>
      </c>
      <c r="H12878" s="78">
        <v>327.2</v>
      </c>
      <c r="I12878" s="78">
        <v>5231.6000000000004</v>
      </c>
      <c r="J12878" s="78">
        <v>-889.6</v>
      </c>
      <c r="K12878" s="79">
        <v>23.4</v>
      </c>
      <c r="L12878" s="77">
        <v>-4429.2</v>
      </c>
      <c r="M12878" s="78">
        <v>2222.1999999999998</v>
      </c>
      <c r="N12878" s="78">
        <v>1380.3</v>
      </c>
      <c r="O12878" s="78">
        <v>510.3</v>
      </c>
      <c r="P12878" s="78">
        <v>316.39999999999998</v>
      </c>
      <c r="Q12878" s="26">
        <v>64.94</v>
      </c>
      <c r="R12878" s="27">
        <v>64.94</v>
      </c>
      <c r="S12878" s="27">
        <v>64.94</v>
      </c>
      <c r="T12878" s="27">
        <v>64.94</v>
      </c>
      <c r="U12878" s="28">
        <v>64.94</v>
      </c>
    </row>
    <row r="12879" spans="1:21" x14ac:dyDescent="0.25">
      <c r="A12879" t="s">
        <v>26</v>
      </c>
      <c r="B12879" s="10" t="str">
        <f>VLOOKUP($E12879,'Overview Cluster Days'!$B:$G,3)</f>
        <v>D</v>
      </c>
      <c r="C12879" s="10" t="str">
        <f>VLOOKUP($E12879,'Overview Cluster Days'!$B:$G,5)</f>
        <v>Winter</v>
      </c>
      <c r="D12879" s="10" t="str">
        <f>VLOOKUP($E12879,'Overview Cluster Days'!$B:$G,6)</f>
        <v>Weekend</v>
      </c>
      <c r="E12879" s="10">
        <v>20181231</v>
      </c>
      <c r="F12879" s="11">
        <v>14</v>
      </c>
      <c r="G12879" s="77">
        <v>-3477.7</v>
      </c>
      <c r="H12879" s="78">
        <v>763.2</v>
      </c>
      <c r="I12879" s="78">
        <v>5632.3</v>
      </c>
      <c r="J12879" s="78">
        <v>-814.7</v>
      </c>
      <c r="K12879" s="79">
        <v>-241.2</v>
      </c>
      <c r="L12879" s="77">
        <v>-4503.8</v>
      </c>
      <c r="M12879" s="78">
        <v>2648.2</v>
      </c>
      <c r="N12879" s="78">
        <v>1717.7</v>
      </c>
      <c r="O12879" s="78">
        <v>2.1</v>
      </c>
      <c r="P12879" s="78">
        <v>135.80000000000001</v>
      </c>
      <c r="Q12879" s="26">
        <v>63.29</v>
      </c>
      <c r="R12879" s="27">
        <v>63.29</v>
      </c>
      <c r="S12879" s="27">
        <v>63.29</v>
      </c>
      <c r="T12879" s="27">
        <v>63.29</v>
      </c>
      <c r="U12879" s="28">
        <v>63.29</v>
      </c>
    </row>
    <row r="12880" spans="1:21" x14ac:dyDescent="0.25">
      <c r="A12880" t="s">
        <v>26</v>
      </c>
      <c r="B12880" s="10" t="str">
        <f>VLOOKUP($E12880,'Overview Cluster Days'!$B:$G,3)</f>
        <v>D</v>
      </c>
      <c r="C12880" s="10" t="str">
        <f>VLOOKUP($E12880,'Overview Cluster Days'!$B:$G,5)</f>
        <v>Winter</v>
      </c>
      <c r="D12880" s="10" t="str">
        <f>VLOOKUP($E12880,'Overview Cluster Days'!$B:$G,6)</f>
        <v>Weekend</v>
      </c>
      <c r="E12880" s="10">
        <v>20181231</v>
      </c>
      <c r="F12880" s="11">
        <v>15</v>
      </c>
      <c r="G12880" s="77">
        <v>-3342.4</v>
      </c>
      <c r="H12880" s="78">
        <v>1622.1</v>
      </c>
      <c r="I12880" s="78">
        <v>7074.5</v>
      </c>
      <c r="J12880" s="78">
        <v>-946.3</v>
      </c>
      <c r="K12880" s="79">
        <v>-468.9</v>
      </c>
      <c r="L12880" s="77">
        <v>-4368.5</v>
      </c>
      <c r="M12880" s="78">
        <v>3507.1</v>
      </c>
      <c r="N12880" s="78">
        <v>1756.9</v>
      </c>
      <c r="O12880" s="78">
        <v>-73.599999999999994</v>
      </c>
      <c r="P12880" s="78">
        <v>-821.9</v>
      </c>
      <c r="Q12880" s="26">
        <v>59.39</v>
      </c>
      <c r="R12880" s="27">
        <v>59.39</v>
      </c>
      <c r="S12880" s="27">
        <v>59.39</v>
      </c>
      <c r="T12880" s="27">
        <v>59.39</v>
      </c>
      <c r="U12880" s="28">
        <v>59.39</v>
      </c>
    </row>
    <row r="12881" spans="1:21" x14ac:dyDescent="0.25">
      <c r="A12881" t="s">
        <v>26</v>
      </c>
      <c r="B12881" s="10" t="str">
        <f>VLOOKUP($E12881,'Overview Cluster Days'!$B:$G,3)</f>
        <v>D</v>
      </c>
      <c r="C12881" s="10" t="str">
        <f>VLOOKUP($E12881,'Overview Cluster Days'!$B:$G,5)</f>
        <v>Winter</v>
      </c>
      <c r="D12881" s="10" t="str">
        <f>VLOOKUP($E12881,'Overview Cluster Days'!$B:$G,6)</f>
        <v>Weekend</v>
      </c>
      <c r="E12881" s="10">
        <v>20181231</v>
      </c>
      <c r="F12881" s="11">
        <v>16</v>
      </c>
      <c r="G12881" s="77">
        <v>-3360.7</v>
      </c>
      <c r="H12881" s="78">
        <v>1938.1</v>
      </c>
      <c r="I12881" s="78">
        <v>7941.3</v>
      </c>
      <c r="J12881" s="78">
        <v>-1044.9000000000001</v>
      </c>
      <c r="K12881" s="79">
        <v>-923</v>
      </c>
      <c r="L12881" s="77">
        <v>-4386.8</v>
      </c>
      <c r="M12881" s="78">
        <v>3783.1</v>
      </c>
      <c r="N12881" s="78">
        <v>2284.6999999999998</v>
      </c>
      <c r="O12881" s="78">
        <v>-379</v>
      </c>
      <c r="P12881" s="78">
        <v>-1302</v>
      </c>
      <c r="Q12881" s="26">
        <v>57</v>
      </c>
      <c r="R12881" s="27">
        <v>57</v>
      </c>
      <c r="S12881" s="27">
        <v>57</v>
      </c>
      <c r="T12881" s="27">
        <v>57</v>
      </c>
      <c r="U12881" s="28">
        <v>57</v>
      </c>
    </row>
    <row r="12882" spans="1:21" x14ac:dyDescent="0.25">
      <c r="A12882" t="s">
        <v>26</v>
      </c>
      <c r="B12882" s="10" t="str">
        <f>VLOOKUP($E12882,'Overview Cluster Days'!$B:$G,3)</f>
        <v>D</v>
      </c>
      <c r="C12882" s="10" t="str">
        <f>VLOOKUP($E12882,'Overview Cluster Days'!$B:$G,5)</f>
        <v>Winter</v>
      </c>
      <c r="D12882" s="10" t="str">
        <f>VLOOKUP($E12882,'Overview Cluster Days'!$B:$G,6)</f>
        <v>Weekend</v>
      </c>
      <c r="E12882" s="10">
        <v>20181231</v>
      </c>
      <c r="F12882" s="11">
        <v>17</v>
      </c>
      <c r="G12882" s="77">
        <v>-3395</v>
      </c>
      <c r="H12882" s="78">
        <v>1845.6</v>
      </c>
      <c r="I12882" s="78">
        <v>8397.2999999999993</v>
      </c>
      <c r="J12882" s="78">
        <v>-1254.2</v>
      </c>
      <c r="K12882" s="79">
        <v>-1113.9000000000001</v>
      </c>
      <c r="L12882" s="77">
        <v>-4421.1000000000004</v>
      </c>
      <c r="M12882" s="78">
        <v>3530.6</v>
      </c>
      <c r="N12882" s="78">
        <v>2740.7</v>
      </c>
      <c r="O12882" s="78">
        <v>-232.3</v>
      </c>
      <c r="P12882" s="78">
        <v>-1617.9</v>
      </c>
      <c r="Q12882" s="26">
        <v>62.77</v>
      </c>
      <c r="R12882" s="27">
        <v>62.77</v>
      </c>
      <c r="S12882" s="27">
        <v>62.77</v>
      </c>
      <c r="T12882" s="27">
        <v>62.77</v>
      </c>
      <c r="U12882" s="28">
        <v>62.77</v>
      </c>
    </row>
    <row r="12883" spans="1:21" x14ac:dyDescent="0.25">
      <c r="A12883" t="s">
        <v>26</v>
      </c>
      <c r="B12883" s="10" t="str">
        <f>VLOOKUP($E12883,'Overview Cluster Days'!$B:$G,3)</f>
        <v>D</v>
      </c>
      <c r="C12883" s="10" t="str">
        <f>VLOOKUP($E12883,'Overview Cluster Days'!$B:$G,5)</f>
        <v>Winter</v>
      </c>
      <c r="D12883" s="10" t="str">
        <f>VLOOKUP($E12883,'Overview Cluster Days'!$B:$G,6)</f>
        <v>Weekend</v>
      </c>
      <c r="E12883" s="10">
        <v>20181231</v>
      </c>
      <c r="F12883" s="11">
        <v>18</v>
      </c>
      <c r="G12883" s="77">
        <v>-3640.8</v>
      </c>
      <c r="H12883" s="78">
        <v>2833.1</v>
      </c>
      <c r="I12883" s="78">
        <v>6459</v>
      </c>
      <c r="J12883" s="78">
        <v>-1500.6</v>
      </c>
      <c r="K12883" s="79">
        <v>-258.89999999999998</v>
      </c>
      <c r="L12883" s="77">
        <v>-4666.8999999999996</v>
      </c>
      <c r="M12883" s="78">
        <v>4288.1000000000004</v>
      </c>
      <c r="N12883" s="78">
        <v>2261.4</v>
      </c>
      <c r="O12883" s="78">
        <v>-834.7</v>
      </c>
      <c r="P12883" s="78">
        <v>-1047.9000000000001</v>
      </c>
      <c r="Q12883" s="26">
        <v>67.95</v>
      </c>
      <c r="R12883" s="27">
        <v>67.95</v>
      </c>
      <c r="S12883" s="27">
        <v>67.95</v>
      </c>
      <c r="T12883" s="27">
        <v>67.95</v>
      </c>
      <c r="U12883" s="28">
        <v>67.95</v>
      </c>
    </row>
    <row r="12884" spans="1:21" x14ac:dyDescent="0.25">
      <c r="A12884" t="s">
        <v>26</v>
      </c>
      <c r="B12884" s="10" t="str">
        <f>VLOOKUP($E12884,'Overview Cluster Days'!$B:$G,3)</f>
        <v>D</v>
      </c>
      <c r="C12884" s="10" t="str">
        <f>VLOOKUP($E12884,'Overview Cluster Days'!$B:$G,5)</f>
        <v>Winter</v>
      </c>
      <c r="D12884" s="10" t="str">
        <f>VLOOKUP($E12884,'Overview Cluster Days'!$B:$G,6)</f>
        <v>Weekend</v>
      </c>
      <c r="E12884" s="10">
        <v>20181231</v>
      </c>
      <c r="F12884" s="11">
        <v>19</v>
      </c>
      <c r="G12884" s="77">
        <v>-2906.1</v>
      </c>
      <c r="H12884" s="78">
        <v>4791.5</v>
      </c>
      <c r="I12884" s="78">
        <v>5356.7</v>
      </c>
      <c r="J12884" s="78">
        <v>-312.89999999999998</v>
      </c>
      <c r="K12884" s="79">
        <v>-851.7</v>
      </c>
      <c r="L12884" s="77">
        <v>-3932.2</v>
      </c>
      <c r="M12884" s="78">
        <v>6076.5</v>
      </c>
      <c r="N12884" s="78">
        <v>-682.6</v>
      </c>
      <c r="O12884" s="78">
        <v>0</v>
      </c>
      <c r="P12884" s="78">
        <v>-1461.7</v>
      </c>
      <c r="Q12884" s="26">
        <v>73.819999999999993</v>
      </c>
      <c r="R12884" s="27">
        <v>64.099999999999994</v>
      </c>
      <c r="S12884" s="27">
        <v>68.709999999999994</v>
      </c>
      <c r="T12884" s="27">
        <v>58.9</v>
      </c>
      <c r="U12884" s="28">
        <v>65.23</v>
      </c>
    </row>
    <row r="12885" spans="1:21" x14ac:dyDescent="0.25">
      <c r="A12885" t="s">
        <v>26</v>
      </c>
      <c r="B12885" s="10" t="str">
        <f>VLOOKUP($E12885,'Overview Cluster Days'!$B:$G,3)</f>
        <v>D</v>
      </c>
      <c r="C12885" s="10" t="str">
        <f>VLOOKUP($E12885,'Overview Cluster Days'!$B:$G,5)</f>
        <v>Winter</v>
      </c>
      <c r="D12885" s="10" t="str">
        <f>VLOOKUP($E12885,'Overview Cluster Days'!$B:$G,6)</f>
        <v>Weekend</v>
      </c>
      <c r="E12885" s="10">
        <v>20181231</v>
      </c>
      <c r="F12885" s="11">
        <v>20</v>
      </c>
      <c r="G12885" s="77">
        <v>-1828.7</v>
      </c>
      <c r="H12885" s="78">
        <v>5099.8</v>
      </c>
      <c r="I12885" s="78">
        <v>4692.2</v>
      </c>
      <c r="J12885" s="78">
        <v>146.30000000000001</v>
      </c>
      <c r="K12885" s="79">
        <v>-1415.8</v>
      </c>
      <c r="L12885" s="77">
        <v>-2854.8</v>
      </c>
      <c r="M12885" s="78">
        <v>6384.8</v>
      </c>
      <c r="N12885" s="78">
        <v>-1844.2</v>
      </c>
      <c r="O12885" s="78">
        <v>-140</v>
      </c>
      <c r="P12885" s="78">
        <v>-1545.8</v>
      </c>
      <c r="Q12885" s="26">
        <v>80</v>
      </c>
      <c r="R12885" s="27">
        <v>51.29</v>
      </c>
      <c r="S12885" s="27">
        <v>64.88</v>
      </c>
      <c r="T12885" s="27">
        <v>51.29</v>
      </c>
      <c r="U12885" s="28">
        <v>54.62</v>
      </c>
    </row>
    <row r="12886" spans="1:21" x14ac:dyDescent="0.25">
      <c r="A12886" t="s">
        <v>26</v>
      </c>
      <c r="B12886" s="10" t="str">
        <f>VLOOKUP($E12886,'Overview Cluster Days'!$B:$G,3)</f>
        <v>D</v>
      </c>
      <c r="C12886" s="10" t="str">
        <f>VLOOKUP($E12886,'Overview Cluster Days'!$B:$G,5)</f>
        <v>Winter</v>
      </c>
      <c r="D12886" s="10" t="str">
        <f>VLOOKUP($E12886,'Overview Cluster Days'!$B:$G,6)</f>
        <v>Weekend</v>
      </c>
      <c r="E12886" s="10">
        <v>20181231</v>
      </c>
      <c r="F12886" s="11">
        <v>21</v>
      </c>
      <c r="G12886" s="77">
        <v>-2294.6999999999998</v>
      </c>
      <c r="H12886" s="78">
        <v>7785.5</v>
      </c>
      <c r="I12886" s="78">
        <v>3168.4</v>
      </c>
      <c r="J12886" s="78">
        <v>-127.4</v>
      </c>
      <c r="K12886" s="79">
        <v>-2107.5</v>
      </c>
      <c r="L12886" s="77">
        <v>-2624.1</v>
      </c>
      <c r="M12886" s="78">
        <v>9319</v>
      </c>
      <c r="N12886" s="78">
        <v>-3485</v>
      </c>
      <c r="O12886" s="78">
        <v>-737.4</v>
      </c>
      <c r="P12886" s="78">
        <v>-2472.5</v>
      </c>
      <c r="Q12886" s="26">
        <v>60.54</v>
      </c>
      <c r="R12886" s="27">
        <v>47.54</v>
      </c>
      <c r="S12886" s="27">
        <v>53.47</v>
      </c>
      <c r="T12886" s="27">
        <v>47.54</v>
      </c>
      <c r="U12886" s="28">
        <v>49</v>
      </c>
    </row>
    <row r="12887" spans="1:21" x14ac:dyDescent="0.25">
      <c r="A12887" t="s">
        <v>26</v>
      </c>
      <c r="B12887" s="10" t="str">
        <f>VLOOKUP($E12887,'Overview Cluster Days'!$B:$G,3)</f>
        <v>D</v>
      </c>
      <c r="C12887" s="10" t="str">
        <f>VLOOKUP($E12887,'Overview Cluster Days'!$B:$G,5)</f>
        <v>Winter</v>
      </c>
      <c r="D12887" s="10" t="str">
        <f>VLOOKUP($E12887,'Overview Cluster Days'!$B:$G,6)</f>
        <v>Weekend</v>
      </c>
      <c r="E12887" s="10">
        <v>20181231</v>
      </c>
      <c r="F12887" s="11">
        <v>22</v>
      </c>
      <c r="G12887" s="77">
        <v>-1900.6</v>
      </c>
      <c r="H12887" s="78">
        <v>9631</v>
      </c>
      <c r="I12887" s="78">
        <v>2761.3</v>
      </c>
      <c r="J12887" s="78">
        <v>-383.6</v>
      </c>
      <c r="K12887" s="79">
        <v>-2123.1</v>
      </c>
      <c r="L12887" s="77">
        <v>-2751.6</v>
      </c>
      <c r="M12887" s="78">
        <v>11143.3</v>
      </c>
      <c r="N12887" s="78">
        <v>-4149.1000000000004</v>
      </c>
      <c r="O12887" s="78">
        <v>-1379.5</v>
      </c>
      <c r="P12887" s="78">
        <v>-2863.1</v>
      </c>
      <c r="Q12887" s="26">
        <v>56.11</v>
      </c>
      <c r="R12887" s="27">
        <v>45.32</v>
      </c>
      <c r="S12887" s="27">
        <v>50.37</v>
      </c>
      <c r="T12887" s="27">
        <v>46.4</v>
      </c>
      <c r="U12887" s="28">
        <v>46.59</v>
      </c>
    </row>
    <row r="12888" spans="1:21" x14ac:dyDescent="0.25">
      <c r="A12888" t="s">
        <v>26</v>
      </c>
      <c r="B12888" s="10" t="str">
        <f>VLOOKUP($E12888,'Overview Cluster Days'!$B:$G,3)</f>
        <v>D</v>
      </c>
      <c r="C12888" s="10" t="str">
        <f>VLOOKUP($E12888,'Overview Cluster Days'!$B:$G,5)</f>
        <v>Winter</v>
      </c>
      <c r="D12888" s="10" t="str">
        <f>VLOOKUP($E12888,'Overview Cluster Days'!$B:$G,6)</f>
        <v>Weekend</v>
      </c>
      <c r="E12888" s="10">
        <v>20181231</v>
      </c>
      <c r="F12888" s="11">
        <v>23</v>
      </c>
      <c r="G12888" s="77">
        <v>-2189.1</v>
      </c>
      <c r="H12888" s="78">
        <v>10641.8</v>
      </c>
      <c r="I12888" s="78">
        <v>620.4</v>
      </c>
      <c r="J12888" s="78">
        <v>-117.6</v>
      </c>
      <c r="K12888" s="79">
        <v>-2588.1999999999998</v>
      </c>
      <c r="L12888" s="77">
        <v>-1661.8</v>
      </c>
      <c r="M12888" s="78">
        <v>12527</v>
      </c>
      <c r="N12888" s="78">
        <v>-6253</v>
      </c>
      <c r="O12888" s="78">
        <v>-1107</v>
      </c>
      <c r="P12888" s="78">
        <v>-3505.2</v>
      </c>
      <c r="Q12888" s="26">
        <v>55.5</v>
      </c>
      <c r="R12888" s="27">
        <v>46.8</v>
      </c>
      <c r="S12888" s="27">
        <v>50.77</v>
      </c>
      <c r="T12888" s="27">
        <v>46.8</v>
      </c>
      <c r="U12888" s="28">
        <v>47.78</v>
      </c>
    </row>
    <row r="12889" spans="1:21" x14ac:dyDescent="0.25">
      <c r="A12889" t="s">
        <v>26</v>
      </c>
      <c r="B12889" s="10" t="str">
        <f>VLOOKUP($E12889,'Overview Cluster Days'!$B:$G,3)</f>
        <v>D</v>
      </c>
      <c r="C12889" s="10" t="str">
        <f>VLOOKUP($E12889,'Overview Cluster Days'!$B:$G,5)</f>
        <v>Winter</v>
      </c>
      <c r="D12889" s="10" t="str">
        <f>VLOOKUP($E12889,'Overview Cluster Days'!$B:$G,6)</f>
        <v>Weekend</v>
      </c>
      <c r="E12889" s="10">
        <v>20181231</v>
      </c>
      <c r="F12889" s="11">
        <v>24</v>
      </c>
      <c r="G12889" s="77">
        <v>-2209.9</v>
      </c>
      <c r="H12889" s="78">
        <v>10016.5</v>
      </c>
      <c r="I12889" s="78">
        <v>-1277.0999999999999</v>
      </c>
      <c r="J12889" s="78">
        <v>-242.3</v>
      </c>
      <c r="K12889" s="79">
        <v>-2556.8000000000002</v>
      </c>
      <c r="L12889" s="77">
        <v>-2209.9</v>
      </c>
      <c r="M12889" s="78">
        <v>11177.2</v>
      </c>
      <c r="N12889" s="78">
        <v>-5117</v>
      </c>
      <c r="O12889" s="78">
        <v>-697.5</v>
      </c>
      <c r="P12889" s="78">
        <v>-3152.8</v>
      </c>
      <c r="Q12889" s="26">
        <v>49.55</v>
      </c>
      <c r="R12889" s="27">
        <v>24.56</v>
      </c>
      <c r="S12889" s="27">
        <v>49.6</v>
      </c>
      <c r="T12889" s="27">
        <v>47</v>
      </c>
      <c r="U12889" s="28">
        <v>50</v>
      </c>
    </row>
    <row r="12890" spans="1:21" x14ac:dyDescent="0.25">
      <c r="A12890" t="s">
        <v>26</v>
      </c>
      <c r="B12890" s="10" t="str">
        <f>VLOOKUP($E12890,'Overview Cluster Days'!$B:$G,3)</f>
        <v>D</v>
      </c>
      <c r="C12890" s="10" t="str">
        <f>VLOOKUP($E12890,'Overview Cluster Days'!$B:$G,5)</f>
        <v>Winter</v>
      </c>
      <c r="D12890" s="10" t="str">
        <f>VLOOKUP($E12890,'Overview Cluster Days'!$B:$G,6)</f>
        <v>Weekend</v>
      </c>
      <c r="E12890" s="10">
        <v>20190101</v>
      </c>
      <c r="F12890" s="11">
        <v>1</v>
      </c>
      <c r="G12890" s="77">
        <v>-2696.4</v>
      </c>
      <c r="H12890" s="78">
        <v>9015.1</v>
      </c>
      <c r="I12890" s="78">
        <v>-309.10000000000002</v>
      </c>
      <c r="J12890" s="78">
        <v>-211.6</v>
      </c>
      <c r="K12890" s="79">
        <v>-3492.1</v>
      </c>
      <c r="L12890" s="77">
        <v>-1697</v>
      </c>
      <c r="M12890" s="78">
        <v>10164.200000000001</v>
      </c>
      <c r="N12890" s="78">
        <v>-3895.8</v>
      </c>
      <c r="O12890" s="78">
        <v>-127.3</v>
      </c>
      <c r="P12890" s="78">
        <v>-4444.1000000000004</v>
      </c>
      <c r="Q12890" s="26">
        <v>72.739999999999995</v>
      </c>
      <c r="R12890" s="27">
        <v>28.01</v>
      </c>
      <c r="S12890" s="27">
        <v>50.89</v>
      </c>
      <c r="T12890" s="27">
        <v>51.67</v>
      </c>
      <c r="U12890" s="28">
        <v>41.01</v>
      </c>
    </row>
    <row r="12891" spans="1:21" x14ac:dyDescent="0.25">
      <c r="A12891" t="s">
        <v>26</v>
      </c>
      <c r="B12891" s="10" t="str">
        <f>VLOOKUP($E12891,'Overview Cluster Days'!$B:$G,3)</f>
        <v>D</v>
      </c>
      <c r="C12891" s="10" t="str">
        <f>VLOOKUP($E12891,'Overview Cluster Days'!$B:$G,5)</f>
        <v>Winter</v>
      </c>
      <c r="D12891" s="10" t="str">
        <f>VLOOKUP($E12891,'Overview Cluster Days'!$B:$G,6)</f>
        <v>Weekend</v>
      </c>
      <c r="E12891" s="10">
        <v>20190101</v>
      </c>
      <c r="F12891" s="11">
        <v>2</v>
      </c>
      <c r="G12891" s="77">
        <v>-2148.6999999999998</v>
      </c>
      <c r="H12891" s="78">
        <v>8512.2999999999993</v>
      </c>
      <c r="I12891" s="78">
        <v>1063</v>
      </c>
      <c r="J12891" s="78">
        <v>-356.9</v>
      </c>
      <c r="K12891" s="79">
        <v>-3055.9</v>
      </c>
      <c r="L12891" s="77">
        <v>-2434.6</v>
      </c>
      <c r="M12891" s="78">
        <v>8015.2</v>
      </c>
      <c r="N12891" s="78">
        <v>-1701.7</v>
      </c>
      <c r="O12891" s="78">
        <v>129</v>
      </c>
      <c r="P12891" s="78">
        <v>-4007.9</v>
      </c>
      <c r="Q12891" s="26">
        <v>60.66</v>
      </c>
      <c r="R12891" s="27">
        <v>-0.02</v>
      </c>
      <c r="S12891" s="27">
        <v>51.54</v>
      </c>
      <c r="T12891" s="27">
        <v>55.14</v>
      </c>
      <c r="U12891" s="28">
        <v>48.88</v>
      </c>
    </row>
    <row r="12892" spans="1:21" x14ac:dyDescent="0.25">
      <c r="A12892" t="s">
        <v>26</v>
      </c>
      <c r="B12892" s="10" t="str">
        <f>VLOOKUP($E12892,'Overview Cluster Days'!$B:$G,3)</f>
        <v>D</v>
      </c>
      <c r="C12892" s="10" t="str">
        <f>VLOOKUP($E12892,'Overview Cluster Days'!$B:$G,5)</f>
        <v>Winter</v>
      </c>
      <c r="D12892" s="10" t="str">
        <f>VLOOKUP($E12892,'Overview Cluster Days'!$B:$G,6)</f>
        <v>Weekend</v>
      </c>
      <c r="E12892" s="10">
        <v>20190101</v>
      </c>
      <c r="F12892" s="11">
        <v>3</v>
      </c>
      <c r="G12892" s="77">
        <v>-1694</v>
      </c>
      <c r="H12892" s="78">
        <v>11402.4</v>
      </c>
      <c r="I12892" s="78">
        <v>238.3</v>
      </c>
      <c r="J12892" s="78">
        <v>70.7</v>
      </c>
      <c r="K12892" s="79">
        <v>-4453.8999999999996</v>
      </c>
      <c r="L12892" s="77">
        <v>-2352.6</v>
      </c>
      <c r="M12892" s="78">
        <v>11104</v>
      </c>
      <c r="N12892" s="78">
        <v>-4798.3999999999996</v>
      </c>
      <c r="O12892" s="78">
        <v>455.9</v>
      </c>
      <c r="P12892" s="78">
        <v>-4408.8999999999996</v>
      </c>
      <c r="Q12892" s="26">
        <v>56.55</v>
      </c>
      <c r="R12892" s="27">
        <v>10.37</v>
      </c>
      <c r="S12892" s="27">
        <v>38.19</v>
      </c>
      <c r="T12892" s="27">
        <v>56</v>
      </c>
      <c r="U12892" s="28">
        <v>38.19</v>
      </c>
    </row>
    <row r="12893" spans="1:21" x14ac:dyDescent="0.25">
      <c r="A12893" t="s">
        <v>26</v>
      </c>
      <c r="B12893" s="10" t="str">
        <f>VLOOKUP($E12893,'Overview Cluster Days'!$B:$G,3)</f>
        <v>D</v>
      </c>
      <c r="C12893" s="10" t="str">
        <f>VLOOKUP($E12893,'Overview Cluster Days'!$B:$G,5)</f>
        <v>Winter</v>
      </c>
      <c r="D12893" s="10" t="str">
        <f>VLOOKUP($E12893,'Overview Cluster Days'!$B:$G,6)</f>
        <v>Weekend</v>
      </c>
      <c r="E12893" s="10">
        <v>20190101</v>
      </c>
      <c r="F12893" s="11">
        <v>4</v>
      </c>
      <c r="G12893" s="77">
        <v>-2001.2</v>
      </c>
      <c r="H12893" s="78">
        <v>10475.4</v>
      </c>
      <c r="I12893" s="78">
        <v>1568.3</v>
      </c>
      <c r="J12893" s="78">
        <v>-230.5</v>
      </c>
      <c r="K12893" s="79">
        <v>-4085.7</v>
      </c>
      <c r="L12893" s="77">
        <v>-2571.5</v>
      </c>
      <c r="M12893" s="78">
        <v>9167.1</v>
      </c>
      <c r="N12893" s="78">
        <v>-1422.4</v>
      </c>
      <c r="O12893" s="78">
        <v>-444.5</v>
      </c>
      <c r="P12893" s="78">
        <v>-4728.7</v>
      </c>
      <c r="Q12893" s="26">
        <v>49.83</v>
      </c>
      <c r="R12893" s="27">
        <v>-7.3</v>
      </c>
      <c r="S12893" s="27">
        <v>36.29</v>
      </c>
      <c r="T12893" s="27">
        <v>46.02</v>
      </c>
      <c r="U12893" s="28">
        <v>36.29</v>
      </c>
    </row>
    <row r="12894" spans="1:21" x14ac:dyDescent="0.25">
      <c r="A12894" t="s">
        <v>26</v>
      </c>
      <c r="B12894" s="10" t="str">
        <f>VLOOKUP($E12894,'Overview Cluster Days'!$B:$G,3)</f>
        <v>D</v>
      </c>
      <c r="C12894" s="10" t="str">
        <f>VLOOKUP($E12894,'Overview Cluster Days'!$B:$G,5)</f>
        <v>Winter</v>
      </c>
      <c r="D12894" s="10" t="str">
        <f>VLOOKUP($E12894,'Overview Cluster Days'!$B:$G,6)</f>
        <v>Weekend</v>
      </c>
      <c r="E12894" s="10">
        <v>20190101</v>
      </c>
      <c r="F12894" s="11">
        <v>5</v>
      </c>
      <c r="G12894" s="77">
        <v>-2069.3000000000002</v>
      </c>
      <c r="H12894" s="78">
        <v>12786.2</v>
      </c>
      <c r="I12894" s="78">
        <v>352.6</v>
      </c>
      <c r="J12894" s="78">
        <v>-373.8</v>
      </c>
      <c r="K12894" s="79">
        <v>-4133.3</v>
      </c>
      <c r="L12894" s="77">
        <v>-3095.4</v>
      </c>
      <c r="M12894" s="78">
        <v>11966.6</v>
      </c>
      <c r="N12894" s="78">
        <v>-3444.1</v>
      </c>
      <c r="O12894" s="78">
        <v>-1206.8</v>
      </c>
      <c r="P12894" s="78">
        <v>-4220.3</v>
      </c>
      <c r="Q12894" s="26">
        <v>35.86</v>
      </c>
      <c r="R12894" s="27">
        <v>0.06</v>
      </c>
      <c r="S12894" s="27">
        <v>19.989999999999998</v>
      </c>
      <c r="T12894" s="27">
        <v>40.1</v>
      </c>
      <c r="U12894" s="28">
        <v>19.989999999999998</v>
      </c>
    </row>
    <row r="12895" spans="1:21" x14ac:dyDescent="0.25">
      <c r="A12895" t="s">
        <v>26</v>
      </c>
      <c r="B12895" s="10" t="str">
        <f>VLOOKUP($E12895,'Overview Cluster Days'!$B:$G,3)</f>
        <v>D</v>
      </c>
      <c r="C12895" s="10" t="str">
        <f>VLOOKUP($E12895,'Overview Cluster Days'!$B:$G,5)</f>
        <v>Winter</v>
      </c>
      <c r="D12895" s="10" t="str">
        <f>VLOOKUP($E12895,'Overview Cluster Days'!$B:$G,6)</f>
        <v>Weekend</v>
      </c>
      <c r="E12895" s="10">
        <v>20190101</v>
      </c>
      <c r="F12895" s="11">
        <v>6</v>
      </c>
      <c r="G12895" s="77">
        <v>-1913.6</v>
      </c>
      <c r="H12895" s="78">
        <v>11028.1</v>
      </c>
      <c r="I12895" s="78">
        <v>1639.3</v>
      </c>
      <c r="J12895" s="78">
        <v>-647.4</v>
      </c>
      <c r="K12895" s="79">
        <v>-3943.3</v>
      </c>
      <c r="L12895" s="77">
        <v>-2755.1</v>
      </c>
      <c r="M12895" s="78">
        <v>9292.2000000000007</v>
      </c>
      <c r="N12895" s="78">
        <v>-1125.4000000000001</v>
      </c>
      <c r="O12895" s="78">
        <v>-1523.4</v>
      </c>
      <c r="P12895" s="78">
        <v>-3888.3</v>
      </c>
      <c r="Q12895" s="26">
        <v>40.4</v>
      </c>
      <c r="R12895" s="27">
        <v>-13.32</v>
      </c>
      <c r="S12895" s="27">
        <v>33.630000000000003</v>
      </c>
      <c r="T12895" s="27">
        <v>35.75</v>
      </c>
      <c r="U12895" s="28">
        <v>33.409999999999997</v>
      </c>
    </row>
    <row r="12896" spans="1:21" x14ac:dyDescent="0.25">
      <c r="A12896" t="s">
        <v>26</v>
      </c>
      <c r="B12896" s="10" t="str">
        <f>VLOOKUP($E12896,'Overview Cluster Days'!$B:$G,3)</f>
        <v>D</v>
      </c>
      <c r="C12896" s="10" t="str">
        <f>VLOOKUP($E12896,'Overview Cluster Days'!$B:$G,5)</f>
        <v>Winter</v>
      </c>
      <c r="D12896" s="10" t="str">
        <f>VLOOKUP($E12896,'Overview Cluster Days'!$B:$G,6)</f>
        <v>Weekend</v>
      </c>
      <c r="E12896" s="10">
        <v>20190101</v>
      </c>
      <c r="F12896" s="11">
        <v>7</v>
      </c>
      <c r="G12896" s="77">
        <v>-2094.8000000000002</v>
      </c>
      <c r="H12896" s="78">
        <v>12551.2</v>
      </c>
      <c r="I12896" s="78">
        <v>796.8</v>
      </c>
      <c r="J12896" s="78">
        <v>-523.79999999999995</v>
      </c>
      <c r="K12896" s="79">
        <v>-3961.3</v>
      </c>
      <c r="L12896" s="77">
        <v>-3120.9</v>
      </c>
      <c r="M12896" s="78">
        <v>10613.2</v>
      </c>
      <c r="N12896" s="78">
        <v>-2737.9</v>
      </c>
      <c r="O12896" s="78">
        <v>-330.1</v>
      </c>
      <c r="P12896" s="78">
        <v>-4424.3</v>
      </c>
      <c r="Q12896" s="26">
        <v>33.26</v>
      </c>
      <c r="R12896" s="27">
        <v>-13</v>
      </c>
      <c r="S12896" s="27">
        <v>22.81</v>
      </c>
      <c r="T12896" s="27">
        <v>45.5</v>
      </c>
      <c r="U12896" s="28">
        <v>13.6</v>
      </c>
    </row>
    <row r="12897" spans="1:21" x14ac:dyDescent="0.25">
      <c r="A12897" t="s">
        <v>26</v>
      </c>
      <c r="B12897" s="10" t="str">
        <f>VLOOKUP($E12897,'Overview Cluster Days'!$B:$G,3)</f>
        <v>D</v>
      </c>
      <c r="C12897" s="10" t="str">
        <f>VLOOKUP($E12897,'Overview Cluster Days'!$B:$G,5)</f>
        <v>Winter</v>
      </c>
      <c r="D12897" s="10" t="str">
        <f>VLOOKUP($E12897,'Overview Cluster Days'!$B:$G,6)</f>
        <v>Weekend</v>
      </c>
      <c r="E12897" s="10">
        <v>20190101</v>
      </c>
      <c r="F12897" s="11">
        <v>8</v>
      </c>
      <c r="G12897" s="77">
        <v>-1616.5</v>
      </c>
      <c r="H12897" s="78">
        <v>13495.2</v>
      </c>
      <c r="I12897" s="78">
        <v>754</v>
      </c>
      <c r="J12897" s="78">
        <v>-546.1</v>
      </c>
      <c r="K12897" s="79">
        <v>-3622.7</v>
      </c>
      <c r="L12897" s="77">
        <v>-2642.6</v>
      </c>
      <c r="M12897" s="78">
        <v>11846.3</v>
      </c>
      <c r="N12897" s="78">
        <v>-4120.7</v>
      </c>
      <c r="O12897" s="78">
        <v>-916.3</v>
      </c>
      <c r="P12897" s="78">
        <v>-4166.7</v>
      </c>
      <c r="Q12897" s="26">
        <v>44.5</v>
      </c>
      <c r="R12897" s="27">
        <v>-5.34</v>
      </c>
      <c r="S12897" s="27">
        <v>28.5</v>
      </c>
      <c r="T12897" s="27">
        <v>45.67</v>
      </c>
      <c r="U12897" s="28">
        <v>27.73</v>
      </c>
    </row>
    <row r="12898" spans="1:21" x14ac:dyDescent="0.25">
      <c r="A12898" t="s">
        <v>26</v>
      </c>
      <c r="B12898" s="10" t="str">
        <f>VLOOKUP($E12898,'Overview Cluster Days'!$B:$G,3)</f>
        <v>D</v>
      </c>
      <c r="C12898" s="10" t="str">
        <f>VLOOKUP($E12898,'Overview Cluster Days'!$B:$G,5)</f>
        <v>Winter</v>
      </c>
      <c r="D12898" s="10" t="str">
        <f>VLOOKUP($E12898,'Overview Cluster Days'!$B:$G,6)</f>
        <v>Weekend</v>
      </c>
      <c r="E12898" s="10">
        <v>20190101</v>
      </c>
      <c r="F12898" s="11">
        <v>9</v>
      </c>
      <c r="G12898" s="77">
        <v>-1294.4000000000001</v>
      </c>
      <c r="H12898" s="78">
        <v>12763.7</v>
      </c>
      <c r="I12898" s="78">
        <v>1320.7</v>
      </c>
      <c r="J12898" s="78">
        <v>-994.8</v>
      </c>
      <c r="K12898" s="79">
        <v>-3926.6</v>
      </c>
      <c r="L12898" s="77">
        <v>-2320.5</v>
      </c>
      <c r="M12898" s="78">
        <v>11086</v>
      </c>
      <c r="N12898" s="78">
        <v>-3843</v>
      </c>
      <c r="O12898" s="78">
        <v>-797.9</v>
      </c>
      <c r="P12898" s="78">
        <v>-4124.6000000000004</v>
      </c>
      <c r="Q12898" s="26">
        <v>30.11</v>
      </c>
      <c r="R12898" s="27">
        <v>-2.06</v>
      </c>
      <c r="S12898" s="27">
        <v>27.46</v>
      </c>
      <c r="T12898" s="27">
        <v>34.46</v>
      </c>
      <c r="U12898" s="28">
        <v>27.46</v>
      </c>
    </row>
    <row r="12899" spans="1:21" x14ac:dyDescent="0.25">
      <c r="A12899" t="s">
        <v>26</v>
      </c>
      <c r="B12899" s="10" t="str">
        <f>VLOOKUP($E12899,'Overview Cluster Days'!$B:$G,3)</f>
        <v>D</v>
      </c>
      <c r="C12899" s="10" t="str">
        <f>VLOOKUP($E12899,'Overview Cluster Days'!$B:$G,5)</f>
        <v>Winter</v>
      </c>
      <c r="D12899" s="10" t="str">
        <f>VLOOKUP($E12899,'Overview Cluster Days'!$B:$G,6)</f>
        <v>Weekend</v>
      </c>
      <c r="E12899" s="10">
        <v>20190101</v>
      </c>
      <c r="F12899" s="11">
        <v>10</v>
      </c>
      <c r="G12899" s="77">
        <v>-1518.4</v>
      </c>
      <c r="H12899" s="78">
        <v>11419.7</v>
      </c>
      <c r="I12899" s="78">
        <v>1957.8</v>
      </c>
      <c r="J12899" s="78">
        <v>-392.5</v>
      </c>
      <c r="K12899" s="79">
        <v>-4143.7</v>
      </c>
      <c r="L12899" s="77">
        <v>-1283.5999999999999</v>
      </c>
      <c r="M12899" s="78">
        <v>9243.7000000000007</v>
      </c>
      <c r="N12899" s="78">
        <v>-3766.9</v>
      </c>
      <c r="O12899" s="78">
        <v>203.5</v>
      </c>
      <c r="P12899" s="78">
        <v>-4396.7</v>
      </c>
      <c r="Q12899" s="26">
        <v>50.88</v>
      </c>
      <c r="R12899" s="27">
        <v>-9.48</v>
      </c>
      <c r="S12899" s="27">
        <v>26.95</v>
      </c>
      <c r="T12899" s="27">
        <v>49.9</v>
      </c>
      <c r="U12899" s="28">
        <v>26.95</v>
      </c>
    </row>
    <row r="12900" spans="1:21" x14ac:dyDescent="0.25">
      <c r="A12900" t="s">
        <v>26</v>
      </c>
      <c r="B12900" s="10" t="str">
        <f>VLOOKUP($E12900,'Overview Cluster Days'!$B:$G,3)</f>
        <v>D</v>
      </c>
      <c r="C12900" s="10" t="str">
        <f>VLOOKUP($E12900,'Overview Cluster Days'!$B:$G,5)</f>
        <v>Winter</v>
      </c>
      <c r="D12900" s="10" t="str">
        <f>VLOOKUP($E12900,'Overview Cluster Days'!$B:$G,6)</f>
        <v>Weekend</v>
      </c>
      <c r="E12900" s="10">
        <v>20190101</v>
      </c>
      <c r="F12900" s="11">
        <v>11</v>
      </c>
      <c r="G12900" s="77">
        <v>-1347.6</v>
      </c>
      <c r="H12900" s="78">
        <v>12022.7</v>
      </c>
      <c r="I12900" s="78">
        <v>909.1</v>
      </c>
      <c r="J12900" s="78">
        <v>-301.10000000000002</v>
      </c>
      <c r="K12900" s="79">
        <v>-4475.2</v>
      </c>
      <c r="L12900" s="77">
        <v>-1347.6</v>
      </c>
      <c r="M12900" s="78">
        <v>10079.200000000001</v>
      </c>
      <c r="N12900" s="78">
        <v>-4882.6000000000004</v>
      </c>
      <c r="O12900" s="78">
        <v>407.2</v>
      </c>
      <c r="P12900" s="78">
        <v>-4256.2</v>
      </c>
      <c r="Q12900" s="26">
        <v>57.46</v>
      </c>
      <c r="R12900" s="27">
        <v>-4.9400000000000004</v>
      </c>
      <c r="S12900" s="27">
        <v>32.380000000000003</v>
      </c>
      <c r="T12900" s="27">
        <v>55.44</v>
      </c>
      <c r="U12900" s="28">
        <v>35.24</v>
      </c>
    </row>
    <row r="12901" spans="1:21" x14ac:dyDescent="0.25">
      <c r="A12901" t="s">
        <v>26</v>
      </c>
      <c r="B12901" s="10" t="str">
        <f>VLOOKUP($E12901,'Overview Cluster Days'!$B:$G,3)</f>
        <v>D</v>
      </c>
      <c r="C12901" s="10" t="str">
        <f>VLOOKUP($E12901,'Overview Cluster Days'!$B:$G,5)</f>
        <v>Winter</v>
      </c>
      <c r="D12901" s="10" t="str">
        <f>VLOOKUP($E12901,'Overview Cluster Days'!$B:$G,6)</f>
        <v>Weekend</v>
      </c>
      <c r="E12901" s="10">
        <v>20190101</v>
      </c>
      <c r="F12901" s="11">
        <v>12</v>
      </c>
      <c r="G12901" s="77">
        <v>-1435.8</v>
      </c>
      <c r="H12901" s="78">
        <v>12710.8</v>
      </c>
      <c r="I12901" s="78">
        <v>272.5</v>
      </c>
      <c r="J12901" s="78">
        <v>-515</v>
      </c>
      <c r="K12901" s="79">
        <v>-4354.7</v>
      </c>
      <c r="L12901" s="77">
        <v>-1435.8</v>
      </c>
      <c r="M12901" s="78">
        <v>11076.8</v>
      </c>
      <c r="N12901" s="78">
        <v>-5519.2</v>
      </c>
      <c r="O12901" s="78">
        <v>-29.1</v>
      </c>
      <c r="P12901" s="78">
        <v>-4092.7</v>
      </c>
      <c r="Q12901" s="26">
        <v>62</v>
      </c>
      <c r="R12901" s="27">
        <v>7.0000000000000007E-2</v>
      </c>
      <c r="S12901" s="27">
        <v>36.61</v>
      </c>
      <c r="T12901" s="27">
        <v>54.9</v>
      </c>
      <c r="U12901" s="28">
        <v>39.07</v>
      </c>
    </row>
    <row r="12902" spans="1:21" x14ac:dyDescent="0.25">
      <c r="A12902" t="s">
        <v>26</v>
      </c>
      <c r="B12902" s="10" t="str">
        <f>VLOOKUP($E12902,'Overview Cluster Days'!$B:$G,3)</f>
        <v>D</v>
      </c>
      <c r="C12902" s="10" t="str">
        <f>VLOOKUP($E12902,'Overview Cluster Days'!$B:$G,5)</f>
        <v>Winter</v>
      </c>
      <c r="D12902" s="10" t="str">
        <f>VLOOKUP($E12902,'Overview Cluster Days'!$B:$G,6)</f>
        <v>Weekend</v>
      </c>
      <c r="E12902" s="10">
        <v>20190101</v>
      </c>
      <c r="F12902" s="11">
        <v>13</v>
      </c>
      <c r="G12902" s="77">
        <v>-1438.7</v>
      </c>
      <c r="H12902" s="78">
        <v>13584.5</v>
      </c>
      <c r="I12902" s="78">
        <v>-454.4</v>
      </c>
      <c r="J12902" s="78">
        <v>-371.3</v>
      </c>
      <c r="K12902" s="79">
        <v>-4068.6</v>
      </c>
      <c r="L12902" s="77">
        <v>-1415.1</v>
      </c>
      <c r="M12902" s="78">
        <v>12128.9</v>
      </c>
      <c r="N12902" s="78">
        <v>-6204.1</v>
      </c>
      <c r="O12902" s="78">
        <v>-402.1</v>
      </c>
      <c r="P12902" s="78">
        <v>-4107.6000000000004</v>
      </c>
      <c r="Q12902" s="26">
        <v>67.64</v>
      </c>
      <c r="R12902" s="27">
        <v>8.7100000000000009</v>
      </c>
      <c r="S12902" s="27">
        <v>40.049999999999997</v>
      </c>
      <c r="T12902" s="27">
        <v>50</v>
      </c>
      <c r="U12902" s="28">
        <v>40.049999999999997</v>
      </c>
    </row>
    <row r="12903" spans="1:21" x14ac:dyDescent="0.25">
      <c r="A12903" t="s">
        <v>26</v>
      </c>
      <c r="B12903" s="10" t="str">
        <f>VLOOKUP($E12903,'Overview Cluster Days'!$B:$G,3)</f>
        <v>D</v>
      </c>
      <c r="C12903" s="10" t="str">
        <f>VLOOKUP($E12903,'Overview Cluster Days'!$B:$G,5)</f>
        <v>Winter</v>
      </c>
      <c r="D12903" s="10" t="str">
        <f>VLOOKUP($E12903,'Overview Cluster Days'!$B:$G,6)</f>
        <v>Weekend</v>
      </c>
      <c r="E12903" s="10">
        <v>20190101</v>
      </c>
      <c r="F12903" s="11">
        <v>14</v>
      </c>
      <c r="G12903" s="77">
        <v>-1642.3</v>
      </c>
      <c r="H12903" s="78">
        <v>13052.2</v>
      </c>
      <c r="I12903" s="78">
        <v>-159.30000000000001</v>
      </c>
      <c r="J12903" s="78">
        <v>-263.3</v>
      </c>
      <c r="K12903" s="79">
        <v>-3874.8</v>
      </c>
      <c r="L12903" s="77">
        <v>-1712.6</v>
      </c>
      <c r="M12903" s="78">
        <v>11002</v>
      </c>
      <c r="N12903" s="78">
        <v>-4789</v>
      </c>
      <c r="O12903" s="78">
        <v>-22.6</v>
      </c>
      <c r="P12903" s="78">
        <v>-4477.8</v>
      </c>
      <c r="Q12903" s="26">
        <v>69.44</v>
      </c>
      <c r="R12903" s="27">
        <v>0</v>
      </c>
      <c r="S12903" s="27">
        <v>37.39</v>
      </c>
      <c r="T12903" s="27">
        <v>50.6</v>
      </c>
      <c r="U12903" s="28">
        <v>37.39</v>
      </c>
    </row>
    <row r="12904" spans="1:21" x14ac:dyDescent="0.25">
      <c r="A12904" t="s">
        <v>26</v>
      </c>
      <c r="B12904" s="10" t="str">
        <f>VLOOKUP($E12904,'Overview Cluster Days'!$B:$G,3)</f>
        <v>D</v>
      </c>
      <c r="C12904" s="10" t="str">
        <f>VLOOKUP($E12904,'Overview Cluster Days'!$B:$G,5)</f>
        <v>Winter</v>
      </c>
      <c r="D12904" s="10" t="str">
        <f>VLOOKUP($E12904,'Overview Cluster Days'!$B:$G,6)</f>
        <v>Weekend</v>
      </c>
      <c r="E12904" s="10">
        <v>20190101</v>
      </c>
      <c r="F12904" s="11">
        <v>15</v>
      </c>
      <c r="G12904" s="77">
        <v>-1573.9</v>
      </c>
      <c r="H12904" s="78">
        <v>13144.1</v>
      </c>
      <c r="I12904" s="78">
        <v>1481</v>
      </c>
      <c r="J12904" s="78">
        <v>-205</v>
      </c>
      <c r="K12904" s="79">
        <v>-3800.4</v>
      </c>
      <c r="L12904" s="77">
        <v>-2315.6</v>
      </c>
      <c r="M12904" s="78">
        <v>10968.1</v>
      </c>
      <c r="N12904" s="78">
        <v>-4275.7</v>
      </c>
      <c r="O12904" s="78">
        <v>-112.4</v>
      </c>
      <c r="P12904" s="78">
        <v>-4264.3999999999996</v>
      </c>
      <c r="Q12904" s="26">
        <v>61.89</v>
      </c>
      <c r="R12904" s="27">
        <v>-0.03</v>
      </c>
      <c r="S12904" s="27">
        <v>37.39</v>
      </c>
      <c r="T12904" s="27">
        <v>50.1</v>
      </c>
      <c r="U12904" s="28">
        <v>37.39</v>
      </c>
    </row>
    <row r="12905" spans="1:21" x14ac:dyDescent="0.25">
      <c r="A12905" t="s">
        <v>26</v>
      </c>
      <c r="B12905" s="10" t="str">
        <f>VLOOKUP($E12905,'Overview Cluster Days'!$B:$G,3)</f>
        <v>D</v>
      </c>
      <c r="C12905" s="10" t="str">
        <f>VLOOKUP($E12905,'Overview Cluster Days'!$B:$G,5)</f>
        <v>Winter</v>
      </c>
      <c r="D12905" s="10" t="str">
        <f>VLOOKUP($E12905,'Overview Cluster Days'!$B:$G,6)</f>
        <v>Weekend</v>
      </c>
      <c r="E12905" s="10">
        <v>20190101</v>
      </c>
      <c r="F12905" s="11">
        <v>16</v>
      </c>
      <c r="G12905" s="77">
        <v>-1223.3</v>
      </c>
      <c r="H12905" s="78">
        <v>12461.7</v>
      </c>
      <c r="I12905" s="78">
        <v>1735.2</v>
      </c>
      <c r="J12905" s="78">
        <v>-1.2</v>
      </c>
      <c r="K12905" s="79">
        <v>-3227.7</v>
      </c>
      <c r="L12905" s="77">
        <v>-2249.4</v>
      </c>
      <c r="M12905" s="78">
        <v>10285.700000000001</v>
      </c>
      <c r="N12905" s="78">
        <v>-4056.5</v>
      </c>
      <c r="O12905" s="78">
        <v>199.9</v>
      </c>
      <c r="P12905" s="78">
        <v>-4179.7</v>
      </c>
      <c r="Q12905" s="26">
        <v>58.81</v>
      </c>
      <c r="R12905" s="27">
        <v>-4.26</v>
      </c>
      <c r="S12905" s="27">
        <v>33.74</v>
      </c>
      <c r="T12905" s="27">
        <v>50.6</v>
      </c>
      <c r="U12905" s="28">
        <v>40.32</v>
      </c>
    </row>
    <row r="12906" spans="1:21" x14ac:dyDescent="0.25">
      <c r="A12906" t="s">
        <v>26</v>
      </c>
      <c r="B12906" s="10" t="str">
        <f>VLOOKUP($E12906,'Overview Cluster Days'!$B:$G,3)</f>
        <v>D</v>
      </c>
      <c r="C12906" s="10" t="str">
        <f>VLOOKUP($E12906,'Overview Cluster Days'!$B:$G,5)</f>
        <v>Winter</v>
      </c>
      <c r="D12906" s="10" t="str">
        <f>VLOOKUP($E12906,'Overview Cluster Days'!$B:$G,6)</f>
        <v>Weekend</v>
      </c>
      <c r="E12906" s="10">
        <v>20190101</v>
      </c>
      <c r="F12906" s="11">
        <v>17</v>
      </c>
      <c r="G12906" s="77">
        <v>-1542.1</v>
      </c>
      <c r="H12906" s="78">
        <v>13028.3</v>
      </c>
      <c r="I12906" s="78">
        <v>997.1</v>
      </c>
      <c r="J12906" s="78">
        <v>-643.5</v>
      </c>
      <c r="K12906" s="79">
        <v>-2877</v>
      </c>
      <c r="L12906" s="77">
        <v>-2094.1</v>
      </c>
      <c r="M12906" s="78">
        <v>10852.3</v>
      </c>
      <c r="N12906" s="78">
        <v>-4794.6000000000004</v>
      </c>
      <c r="O12906" s="78">
        <v>-134.6</v>
      </c>
      <c r="P12906" s="78">
        <v>-3829</v>
      </c>
      <c r="Q12906" s="26">
        <v>54.3</v>
      </c>
      <c r="R12906" s="27">
        <v>0.02</v>
      </c>
      <c r="S12906" s="27">
        <v>32.64</v>
      </c>
      <c r="T12906" s="27">
        <v>50.8</v>
      </c>
      <c r="U12906" s="28">
        <v>42.29</v>
      </c>
    </row>
    <row r="12907" spans="1:21" x14ac:dyDescent="0.25">
      <c r="A12907" t="s">
        <v>26</v>
      </c>
      <c r="B12907" s="10" t="str">
        <f>VLOOKUP($E12907,'Overview Cluster Days'!$B:$G,3)</f>
        <v>D</v>
      </c>
      <c r="C12907" s="10" t="str">
        <f>VLOOKUP($E12907,'Overview Cluster Days'!$B:$G,5)</f>
        <v>Winter</v>
      </c>
      <c r="D12907" s="10" t="str">
        <f>VLOOKUP($E12907,'Overview Cluster Days'!$B:$G,6)</f>
        <v>Weekend</v>
      </c>
      <c r="E12907" s="10">
        <v>20190101</v>
      </c>
      <c r="F12907" s="11">
        <v>18</v>
      </c>
      <c r="G12907" s="77">
        <v>-1201.7</v>
      </c>
      <c r="H12907" s="78">
        <v>12947.9</v>
      </c>
      <c r="I12907" s="78">
        <v>1251.7</v>
      </c>
      <c r="J12907" s="78">
        <v>-1062.7</v>
      </c>
      <c r="K12907" s="79">
        <v>-2141.1</v>
      </c>
      <c r="L12907" s="77">
        <v>-2227.8000000000002</v>
      </c>
      <c r="M12907" s="78">
        <v>10771.9</v>
      </c>
      <c r="N12907" s="78">
        <v>-4749</v>
      </c>
      <c r="O12907" s="78">
        <v>-665</v>
      </c>
      <c r="P12907" s="78">
        <v>-3130.1</v>
      </c>
      <c r="Q12907" s="26">
        <v>71.349999999999994</v>
      </c>
      <c r="R12907" s="27">
        <v>14.27</v>
      </c>
      <c r="S12907" s="27">
        <v>47.31</v>
      </c>
      <c r="T12907" s="27">
        <v>50.8</v>
      </c>
      <c r="U12907" s="28">
        <v>51.32</v>
      </c>
    </row>
    <row r="12908" spans="1:21" x14ac:dyDescent="0.25">
      <c r="A12908" t="s">
        <v>26</v>
      </c>
      <c r="B12908" s="10" t="str">
        <f>VLOOKUP($E12908,'Overview Cluster Days'!$B:$G,3)</f>
        <v>D</v>
      </c>
      <c r="C12908" s="10" t="str">
        <f>VLOOKUP($E12908,'Overview Cluster Days'!$B:$G,5)</f>
        <v>Winter</v>
      </c>
      <c r="D12908" s="10" t="str">
        <f>VLOOKUP($E12908,'Overview Cluster Days'!$B:$G,6)</f>
        <v>Weekend</v>
      </c>
      <c r="E12908" s="10">
        <v>20190101</v>
      </c>
      <c r="F12908" s="11">
        <v>19</v>
      </c>
      <c r="G12908" s="77">
        <v>-625.79999999999995</v>
      </c>
      <c r="H12908" s="78">
        <v>12736.5</v>
      </c>
      <c r="I12908" s="78">
        <v>2612.6999999999998</v>
      </c>
      <c r="J12908" s="78">
        <v>-386.3</v>
      </c>
      <c r="K12908" s="79">
        <v>-2735</v>
      </c>
      <c r="L12908" s="77">
        <v>-1631.8</v>
      </c>
      <c r="M12908" s="78">
        <v>10560.7</v>
      </c>
      <c r="N12908" s="78">
        <v>-5097.5</v>
      </c>
      <c r="O12908" s="78">
        <v>-78.400000000000006</v>
      </c>
      <c r="P12908" s="78">
        <v>-3753</v>
      </c>
      <c r="Q12908" s="26">
        <v>90.62</v>
      </c>
      <c r="R12908" s="27">
        <v>7.33</v>
      </c>
      <c r="S12908" s="27">
        <v>58.72</v>
      </c>
      <c r="T12908" s="27">
        <v>55</v>
      </c>
      <c r="U12908" s="28">
        <v>49.04</v>
      </c>
    </row>
    <row r="12909" spans="1:21" x14ac:dyDescent="0.25">
      <c r="A12909" t="s">
        <v>26</v>
      </c>
      <c r="B12909" s="10" t="str">
        <f>VLOOKUP($E12909,'Overview Cluster Days'!$B:$G,3)</f>
        <v>D</v>
      </c>
      <c r="C12909" s="10" t="str">
        <f>VLOOKUP($E12909,'Overview Cluster Days'!$B:$G,5)</f>
        <v>Winter</v>
      </c>
      <c r="D12909" s="10" t="str">
        <f>VLOOKUP($E12909,'Overview Cluster Days'!$B:$G,6)</f>
        <v>Weekend</v>
      </c>
      <c r="E12909" s="10">
        <v>20190101</v>
      </c>
      <c r="F12909" s="11">
        <v>20</v>
      </c>
      <c r="G12909" s="77">
        <v>-806.3</v>
      </c>
      <c r="H12909" s="78">
        <v>12729.8</v>
      </c>
      <c r="I12909" s="78">
        <v>3303.6</v>
      </c>
      <c r="J12909" s="78">
        <v>-394.6</v>
      </c>
      <c r="K12909" s="79">
        <v>-2648.6</v>
      </c>
      <c r="L12909" s="77">
        <v>-1832.4</v>
      </c>
      <c r="M12909" s="78">
        <v>10553.8</v>
      </c>
      <c r="N12909" s="78">
        <v>-4409.6000000000004</v>
      </c>
      <c r="O12909" s="78">
        <v>-645.20000000000005</v>
      </c>
      <c r="P12909" s="78">
        <v>-3666.6</v>
      </c>
      <c r="Q12909" s="26">
        <v>72.7</v>
      </c>
      <c r="R12909" s="27">
        <v>-0.04</v>
      </c>
      <c r="S12909" s="27">
        <v>64.349999999999994</v>
      </c>
      <c r="T12909" s="27">
        <v>50.79</v>
      </c>
      <c r="U12909" s="28">
        <v>41.07</v>
      </c>
    </row>
    <row r="12910" spans="1:21" x14ac:dyDescent="0.25">
      <c r="A12910" t="s">
        <v>26</v>
      </c>
      <c r="B12910" s="10" t="str">
        <f>VLOOKUP($E12910,'Overview Cluster Days'!$B:$G,3)</f>
        <v>D</v>
      </c>
      <c r="C12910" s="10" t="str">
        <f>VLOOKUP($E12910,'Overview Cluster Days'!$B:$G,5)</f>
        <v>Winter</v>
      </c>
      <c r="D12910" s="10" t="str">
        <f>VLOOKUP($E12910,'Overview Cluster Days'!$B:$G,6)</f>
        <v>Weekend</v>
      </c>
      <c r="E12910" s="10">
        <v>20190101</v>
      </c>
      <c r="F12910" s="11">
        <v>21</v>
      </c>
      <c r="G12910" s="77">
        <v>-780.1</v>
      </c>
      <c r="H12910" s="78">
        <v>13351.4</v>
      </c>
      <c r="I12910" s="78">
        <v>2515</v>
      </c>
      <c r="J12910" s="78">
        <v>-496.8</v>
      </c>
      <c r="K12910" s="79">
        <v>-2360.1999999999998</v>
      </c>
      <c r="L12910" s="77">
        <v>-1806.2</v>
      </c>
      <c r="M12910" s="78">
        <v>11271.4</v>
      </c>
      <c r="N12910" s="78">
        <v>-5198.2</v>
      </c>
      <c r="O12910" s="78">
        <v>-888.8</v>
      </c>
      <c r="P12910" s="78">
        <v>-3378.2</v>
      </c>
      <c r="Q12910" s="26">
        <v>72.7</v>
      </c>
      <c r="R12910" s="27">
        <v>-2.09</v>
      </c>
      <c r="S12910" s="27">
        <v>57.08</v>
      </c>
      <c r="T12910" s="27">
        <v>50</v>
      </c>
      <c r="U12910" s="28">
        <v>46.14</v>
      </c>
    </row>
    <row r="12911" spans="1:21" x14ac:dyDescent="0.25">
      <c r="A12911" t="s">
        <v>26</v>
      </c>
      <c r="B12911" s="10" t="str">
        <f>VLOOKUP($E12911,'Overview Cluster Days'!$B:$G,3)</f>
        <v>D</v>
      </c>
      <c r="C12911" s="10" t="str">
        <f>VLOOKUP($E12911,'Overview Cluster Days'!$B:$G,5)</f>
        <v>Winter</v>
      </c>
      <c r="D12911" s="10" t="str">
        <f>VLOOKUP($E12911,'Overview Cluster Days'!$B:$G,6)</f>
        <v>Weekend</v>
      </c>
      <c r="E12911" s="10">
        <v>20190101</v>
      </c>
      <c r="F12911" s="11">
        <v>22</v>
      </c>
      <c r="G12911" s="77">
        <v>-895.6</v>
      </c>
      <c r="H12911" s="78">
        <v>14270.8</v>
      </c>
      <c r="I12911" s="78">
        <v>872.8</v>
      </c>
      <c r="J12911" s="78">
        <v>-539.29999999999995</v>
      </c>
      <c r="K12911" s="79">
        <v>-2272.3000000000002</v>
      </c>
      <c r="L12911" s="77">
        <v>-1921.7</v>
      </c>
      <c r="M12911" s="78">
        <v>12306.1</v>
      </c>
      <c r="N12911" s="78">
        <v>-5840.4</v>
      </c>
      <c r="O12911" s="78">
        <v>-1253.7</v>
      </c>
      <c r="P12911" s="78">
        <v>-3290.3</v>
      </c>
      <c r="Q12911" s="26">
        <v>46.13</v>
      </c>
      <c r="R12911" s="27">
        <v>-4.96</v>
      </c>
      <c r="S12911" s="27">
        <v>43.51</v>
      </c>
      <c r="T12911" s="27">
        <v>47.48</v>
      </c>
      <c r="U12911" s="28">
        <v>41.05</v>
      </c>
    </row>
    <row r="12912" spans="1:21" x14ac:dyDescent="0.25">
      <c r="A12912" t="s">
        <v>26</v>
      </c>
      <c r="B12912" s="10" t="str">
        <f>VLOOKUP($E12912,'Overview Cluster Days'!$B:$G,3)</f>
        <v>D</v>
      </c>
      <c r="C12912" s="10" t="str">
        <f>VLOOKUP($E12912,'Overview Cluster Days'!$B:$G,5)</f>
        <v>Winter</v>
      </c>
      <c r="D12912" s="10" t="str">
        <f>VLOOKUP($E12912,'Overview Cluster Days'!$B:$G,6)</f>
        <v>Weekend</v>
      </c>
      <c r="E12912" s="10">
        <v>20190101</v>
      </c>
      <c r="F12912" s="11">
        <v>23</v>
      </c>
      <c r="G12912" s="77">
        <v>-1165.3</v>
      </c>
      <c r="H12912" s="78">
        <v>14815.1</v>
      </c>
      <c r="I12912" s="78">
        <v>-33.9</v>
      </c>
      <c r="J12912" s="78">
        <v>-686.1</v>
      </c>
      <c r="K12912" s="79">
        <v>-2864.6</v>
      </c>
      <c r="L12912" s="77">
        <v>-1530.1</v>
      </c>
      <c r="M12912" s="78">
        <v>13892.9</v>
      </c>
      <c r="N12912" s="78">
        <v>-6740.1</v>
      </c>
      <c r="O12912" s="78">
        <v>-1740.1</v>
      </c>
      <c r="P12912" s="78">
        <v>-3882.6</v>
      </c>
      <c r="Q12912" s="26">
        <v>58.6</v>
      </c>
      <c r="R12912" s="27">
        <v>9.27</v>
      </c>
      <c r="S12912" s="27">
        <v>42.27</v>
      </c>
      <c r="T12912" s="27">
        <v>40</v>
      </c>
      <c r="U12912" s="28">
        <v>40.03</v>
      </c>
    </row>
    <row r="12913" spans="1:21" x14ac:dyDescent="0.25">
      <c r="A12913" t="s">
        <v>26</v>
      </c>
      <c r="B12913" s="10" t="str">
        <f>VLOOKUP($E12913,'Overview Cluster Days'!$B:$G,3)</f>
        <v>D</v>
      </c>
      <c r="C12913" s="10" t="str">
        <f>VLOOKUP($E12913,'Overview Cluster Days'!$B:$G,5)</f>
        <v>Winter</v>
      </c>
      <c r="D12913" s="10" t="str">
        <f>VLOOKUP($E12913,'Overview Cluster Days'!$B:$G,6)</f>
        <v>Weekend</v>
      </c>
      <c r="E12913" s="10">
        <v>20190101</v>
      </c>
      <c r="F12913" s="11">
        <v>24</v>
      </c>
      <c r="G12913" s="77">
        <v>-1206.4000000000001</v>
      </c>
      <c r="H12913" s="78">
        <v>12915.6</v>
      </c>
      <c r="I12913" s="78">
        <v>182.4</v>
      </c>
      <c r="J12913" s="78">
        <v>324.39999999999998</v>
      </c>
      <c r="K12913" s="79">
        <v>-1238</v>
      </c>
      <c r="L12913" s="77">
        <v>-1555.4</v>
      </c>
      <c r="M12913" s="78">
        <v>11182.5</v>
      </c>
      <c r="N12913" s="78">
        <v>-6754.8</v>
      </c>
      <c r="O12913" s="78">
        <v>-622.29999999999995</v>
      </c>
      <c r="P12913" s="78">
        <v>-2250</v>
      </c>
      <c r="Q12913" s="26">
        <v>53.06</v>
      </c>
      <c r="R12913" s="27">
        <v>-11.04</v>
      </c>
      <c r="S12913" s="27">
        <v>50.36</v>
      </c>
      <c r="T12913" s="27">
        <v>46.46</v>
      </c>
      <c r="U12913" s="28">
        <v>49.08</v>
      </c>
    </row>
    <row r="12914" spans="1:21" x14ac:dyDescent="0.25">
      <c r="A12914" t="s">
        <v>26</v>
      </c>
      <c r="B12914" s="10" t="str">
        <f>VLOOKUP($E12914,'Overview Cluster Days'!$B:$G,3)</f>
        <v>A</v>
      </c>
      <c r="C12914" s="10" t="str">
        <f>VLOOKUP($E12914,'Overview Cluster Days'!$B:$G,5)</f>
        <v>Winter</v>
      </c>
      <c r="D12914" s="10" t="str">
        <f>VLOOKUP($E12914,'Overview Cluster Days'!$B:$G,6)</f>
        <v>Weekday</v>
      </c>
      <c r="E12914" s="10">
        <v>20190102</v>
      </c>
      <c r="F12914" s="11">
        <v>1</v>
      </c>
      <c r="G12914" s="77">
        <v>-1032.4000000000001</v>
      </c>
      <c r="H12914" s="78">
        <v>12185</v>
      </c>
      <c r="I12914" s="78">
        <v>-246.2</v>
      </c>
      <c r="J12914" s="78">
        <v>-556.6</v>
      </c>
      <c r="K12914" s="79">
        <v>-2110.6999999999998</v>
      </c>
      <c r="L12914" s="77">
        <v>-1911.8</v>
      </c>
      <c r="M12914" s="78">
        <v>12237</v>
      </c>
      <c r="N12914" s="78">
        <v>-5939.9</v>
      </c>
      <c r="O12914" s="78">
        <v>-1328.6</v>
      </c>
      <c r="P12914" s="78">
        <v>-3056.7</v>
      </c>
      <c r="Q12914" s="26">
        <v>50.52</v>
      </c>
      <c r="R12914" s="27">
        <v>-2.91</v>
      </c>
      <c r="S12914" s="27">
        <v>49.55</v>
      </c>
      <c r="T12914" s="27">
        <v>43.5</v>
      </c>
      <c r="U12914" s="28">
        <v>17.61</v>
      </c>
    </row>
    <row r="12915" spans="1:21" x14ac:dyDescent="0.25">
      <c r="A12915" t="s">
        <v>26</v>
      </c>
      <c r="B12915" s="10" t="str">
        <f>VLOOKUP($E12915,'Overview Cluster Days'!$B:$G,3)</f>
        <v>A</v>
      </c>
      <c r="C12915" s="10" t="str">
        <f>VLOOKUP($E12915,'Overview Cluster Days'!$B:$G,5)</f>
        <v>Winter</v>
      </c>
      <c r="D12915" s="10" t="str">
        <f>VLOOKUP($E12915,'Overview Cluster Days'!$B:$G,6)</f>
        <v>Weekday</v>
      </c>
      <c r="E12915" s="10">
        <v>20190102</v>
      </c>
      <c r="F12915" s="11">
        <v>2</v>
      </c>
      <c r="G12915" s="77">
        <v>-985.5</v>
      </c>
      <c r="H12915" s="78">
        <v>13147.6</v>
      </c>
      <c r="I12915" s="78">
        <v>354.2</v>
      </c>
      <c r="J12915" s="78">
        <v>-648.79999999999995</v>
      </c>
      <c r="K12915" s="79">
        <v>-1759.7</v>
      </c>
      <c r="L12915" s="77">
        <v>-2011.6</v>
      </c>
      <c r="M12915" s="78">
        <v>11642.6</v>
      </c>
      <c r="N12915" s="78">
        <v>-5339.5</v>
      </c>
      <c r="O12915" s="78">
        <v>-1585.8</v>
      </c>
      <c r="P12915" s="78">
        <v>-2705.7</v>
      </c>
      <c r="Q12915" s="26">
        <v>41.24</v>
      </c>
      <c r="R12915" s="27">
        <v>-17.78</v>
      </c>
      <c r="S12915" s="27">
        <v>32.75</v>
      </c>
      <c r="T12915" s="27">
        <v>21.2</v>
      </c>
      <c r="U12915" s="28">
        <v>5.25</v>
      </c>
    </row>
    <row r="12916" spans="1:21" x14ac:dyDescent="0.25">
      <c r="A12916" t="s">
        <v>26</v>
      </c>
      <c r="B12916" s="10" t="str">
        <f>VLOOKUP($E12916,'Overview Cluster Days'!$B:$G,3)</f>
        <v>A</v>
      </c>
      <c r="C12916" s="10" t="str">
        <f>VLOOKUP($E12916,'Overview Cluster Days'!$B:$G,5)</f>
        <v>Winter</v>
      </c>
      <c r="D12916" s="10" t="str">
        <f>VLOOKUP($E12916,'Overview Cluster Days'!$B:$G,6)</f>
        <v>Weekday</v>
      </c>
      <c r="E12916" s="10">
        <v>20190102</v>
      </c>
      <c r="F12916" s="11">
        <v>3</v>
      </c>
      <c r="G12916" s="77">
        <v>-1074.4000000000001</v>
      </c>
      <c r="H12916" s="78">
        <v>12822.4</v>
      </c>
      <c r="I12916" s="78">
        <v>485.4</v>
      </c>
      <c r="J12916" s="78">
        <v>-173.8</v>
      </c>
      <c r="K12916" s="79">
        <v>-1615.9</v>
      </c>
      <c r="L12916" s="77">
        <v>-2100.5</v>
      </c>
      <c r="M12916" s="78">
        <v>10981.5</v>
      </c>
      <c r="N12916" s="78">
        <v>-5208.3</v>
      </c>
      <c r="O12916" s="78">
        <v>-1110.8</v>
      </c>
      <c r="P12916" s="78">
        <v>-2561.9</v>
      </c>
      <c r="Q12916" s="26">
        <v>38.450000000000003</v>
      </c>
      <c r="R12916" s="27">
        <v>-17.46</v>
      </c>
      <c r="S12916" s="27">
        <v>28.19</v>
      </c>
      <c r="T12916" s="27">
        <v>43.5</v>
      </c>
      <c r="U12916" s="28">
        <v>1.94</v>
      </c>
    </row>
    <row r="12917" spans="1:21" x14ac:dyDescent="0.25">
      <c r="A12917" t="s">
        <v>26</v>
      </c>
      <c r="B12917" s="10" t="str">
        <f>VLOOKUP($E12917,'Overview Cluster Days'!$B:$G,3)</f>
        <v>A</v>
      </c>
      <c r="C12917" s="10" t="str">
        <f>VLOOKUP($E12917,'Overview Cluster Days'!$B:$G,5)</f>
        <v>Winter</v>
      </c>
      <c r="D12917" s="10" t="str">
        <f>VLOOKUP($E12917,'Overview Cluster Days'!$B:$G,6)</f>
        <v>Weekday</v>
      </c>
      <c r="E12917" s="10">
        <v>20190102</v>
      </c>
      <c r="F12917" s="11">
        <v>4</v>
      </c>
      <c r="G12917" s="77">
        <v>-815.2</v>
      </c>
      <c r="H12917" s="78">
        <v>13228.5</v>
      </c>
      <c r="I12917" s="78">
        <v>306.2</v>
      </c>
      <c r="J12917" s="78">
        <v>-171.2</v>
      </c>
      <c r="K12917" s="79">
        <v>-1785.6</v>
      </c>
      <c r="L12917" s="77">
        <v>-1841.3</v>
      </c>
      <c r="M12917" s="78">
        <v>11189.6</v>
      </c>
      <c r="N12917" s="78">
        <v>-5502.5</v>
      </c>
      <c r="O12917" s="78">
        <v>-1108.2</v>
      </c>
      <c r="P12917" s="78">
        <v>-2737.6</v>
      </c>
      <c r="Q12917" s="26">
        <v>27.09</v>
      </c>
      <c r="R12917" s="27">
        <v>-16.09</v>
      </c>
      <c r="S12917" s="27">
        <v>19.059999999999999</v>
      </c>
      <c r="T12917" s="27">
        <v>32</v>
      </c>
      <c r="U12917" s="28">
        <v>-1.21</v>
      </c>
    </row>
    <row r="12918" spans="1:21" x14ac:dyDescent="0.25">
      <c r="A12918" t="s">
        <v>26</v>
      </c>
      <c r="B12918" s="10" t="str">
        <f>VLOOKUP($E12918,'Overview Cluster Days'!$B:$G,3)</f>
        <v>A</v>
      </c>
      <c r="C12918" s="10" t="str">
        <f>VLOOKUP($E12918,'Overview Cluster Days'!$B:$G,5)</f>
        <v>Winter</v>
      </c>
      <c r="D12918" s="10" t="str">
        <f>VLOOKUP($E12918,'Overview Cluster Days'!$B:$G,6)</f>
        <v>Weekday</v>
      </c>
      <c r="E12918" s="10">
        <v>20190102</v>
      </c>
      <c r="F12918" s="11">
        <v>5</v>
      </c>
      <c r="G12918" s="77">
        <v>-670.5</v>
      </c>
      <c r="H12918" s="78">
        <v>13338.2</v>
      </c>
      <c r="I12918" s="78">
        <v>200.3</v>
      </c>
      <c r="J12918" s="78">
        <v>-71.5</v>
      </c>
      <c r="K12918" s="79">
        <v>-1900.4</v>
      </c>
      <c r="L12918" s="77">
        <v>-1696.6</v>
      </c>
      <c r="M12918" s="78">
        <v>11165.9</v>
      </c>
      <c r="N12918" s="78">
        <v>-5608.4</v>
      </c>
      <c r="O12918" s="78">
        <v>-1008.5</v>
      </c>
      <c r="P12918" s="78">
        <v>-2852.4</v>
      </c>
      <c r="Q12918" s="26">
        <v>28.98</v>
      </c>
      <c r="R12918" s="27">
        <v>-16.04</v>
      </c>
      <c r="S12918" s="27">
        <v>19.89</v>
      </c>
      <c r="T12918" s="27">
        <v>42.1</v>
      </c>
      <c r="U12918" s="28">
        <v>-1.0900000000000001</v>
      </c>
    </row>
    <row r="12919" spans="1:21" x14ac:dyDescent="0.25">
      <c r="A12919" t="s">
        <v>26</v>
      </c>
      <c r="B12919" s="10" t="str">
        <f>VLOOKUP($E12919,'Overview Cluster Days'!$B:$G,3)</f>
        <v>A</v>
      </c>
      <c r="C12919" s="10" t="str">
        <f>VLOOKUP($E12919,'Overview Cluster Days'!$B:$G,5)</f>
        <v>Winter</v>
      </c>
      <c r="D12919" s="10" t="str">
        <f>VLOOKUP($E12919,'Overview Cluster Days'!$B:$G,6)</f>
        <v>Weekday</v>
      </c>
      <c r="E12919" s="10">
        <v>20190102</v>
      </c>
      <c r="F12919" s="11">
        <v>6</v>
      </c>
      <c r="G12919" s="77">
        <v>-917.2</v>
      </c>
      <c r="H12919" s="78">
        <v>13792.9</v>
      </c>
      <c r="I12919" s="78">
        <v>713</v>
      </c>
      <c r="J12919" s="78">
        <v>-211.6</v>
      </c>
      <c r="K12919" s="79">
        <v>-2331.4</v>
      </c>
      <c r="L12919" s="77">
        <v>-1943.3</v>
      </c>
      <c r="M12919" s="78">
        <v>12019</v>
      </c>
      <c r="N12919" s="78">
        <v>-5644.7</v>
      </c>
      <c r="O12919" s="78">
        <v>-1087.5999999999999</v>
      </c>
      <c r="P12919" s="78">
        <v>-3343.4</v>
      </c>
      <c r="Q12919" s="26">
        <v>33.549999999999997</v>
      </c>
      <c r="R12919" s="27">
        <v>-4.95</v>
      </c>
      <c r="S12919" s="27">
        <v>25.79</v>
      </c>
      <c r="T12919" s="27">
        <v>43.5</v>
      </c>
      <c r="U12919" s="28">
        <v>7.86</v>
      </c>
    </row>
    <row r="12920" spans="1:21" x14ac:dyDescent="0.25">
      <c r="A12920" t="s">
        <v>26</v>
      </c>
      <c r="B12920" s="10" t="str">
        <f>VLOOKUP($E12920,'Overview Cluster Days'!$B:$G,3)</f>
        <v>A</v>
      </c>
      <c r="C12920" s="10" t="str">
        <f>VLOOKUP($E12920,'Overview Cluster Days'!$B:$G,5)</f>
        <v>Winter</v>
      </c>
      <c r="D12920" s="10" t="str">
        <f>VLOOKUP($E12920,'Overview Cluster Days'!$B:$G,6)</f>
        <v>Weekday</v>
      </c>
      <c r="E12920" s="10">
        <v>20190102</v>
      </c>
      <c r="F12920" s="11">
        <v>7</v>
      </c>
      <c r="G12920" s="77">
        <v>-694.5</v>
      </c>
      <c r="H12920" s="78">
        <v>13358.4</v>
      </c>
      <c r="I12920" s="78">
        <v>1968.6</v>
      </c>
      <c r="J12920" s="78">
        <v>-792.4</v>
      </c>
      <c r="K12920" s="79">
        <v>-2694.3</v>
      </c>
      <c r="L12920" s="77">
        <v>-1597.6</v>
      </c>
      <c r="M12920" s="78">
        <v>11789</v>
      </c>
      <c r="N12920" s="78">
        <v>-4768.7</v>
      </c>
      <c r="O12920" s="78">
        <v>-1668.4</v>
      </c>
      <c r="P12920" s="78">
        <v>-3754.3</v>
      </c>
      <c r="Q12920" s="26">
        <v>53.38</v>
      </c>
      <c r="R12920" s="27">
        <v>25.46</v>
      </c>
      <c r="S12920" s="27">
        <v>50.64</v>
      </c>
      <c r="T12920" s="27">
        <v>33.74</v>
      </c>
      <c r="U12920" s="28">
        <v>38.67</v>
      </c>
    </row>
    <row r="12921" spans="1:21" x14ac:dyDescent="0.25">
      <c r="A12921" t="s">
        <v>26</v>
      </c>
      <c r="B12921" s="10" t="str">
        <f>VLOOKUP($E12921,'Overview Cluster Days'!$B:$G,3)</f>
        <v>A</v>
      </c>
      <c r="C12921" s="10" t="str">
        <f>VLOOKUP($E12921,'Overview Cluster Days'!$B:$G,5)</f>
        <v>Winter</v>
      </c>
      <c r="D12921" s="10" t="str">
        <f>VLOOKUP($E12921,'Overview Cluster Days'!$B:$G,6)</f>
        <v>Weekday</v>
      </c>
      <c r="E12921" s="10">
        <v>20190102</v>
      </c>
      <c r="F12921" s="11">
        <v>8</v>
      </c>
      <c r="G12921" s="77">
        <v>-410.4</v>
      </c>
      <c r="H12921" s="78">
        <v>11377.5</v>
      </c>
      <c r="I12921" s="78">
        <v>2595.9</v>
      </c>
      <c r="J12921" s="78">
        <v>-125.2</v>
      </c>
      <c r="K12921" s="79">
        <v>-1684.4</v>
      </c>
      <c r="L12921" s="77">
        <v>-1436.5</v>
      </c>
      <c r="M12921" s="78">
        <v>9201.5</v>
      </c>
      <c r="N12921" s="78">
        <v>-4658.3999999999996</v>
      </c>
      <c r="O12921" s="78">
        <v>-382.2</v>
      </c>
      <c r="P12921" s="78">
        <v>-2724.4</v>
      </c>
      <c r="Q12921" s="26">
        <v>57.7</v>
      </c>
      <c r="R12921" s="27">
        <v>46.29</v>
      </c>
      <c r="S12921" s="27">
        <v>58.05</v>
      </c>
      <c r="T12921" s="27">
        <v>50.51</v>
      </c>
      <c r="U12921" s="28">
        <v>52.26</v>
      </c>
    </row>
    <row r="12922" spans="1:21" x14ac:dyDescent="0.25">
      <c r="A12922" t="s">
        <v>26</v>
      </c>
      <c r="B12922" s="10" t="str">
        <f>VLOOKUP($E12922,'Overview Cluster Days'!$B:$G,3)</f>
        <v>A</v>
      </c>
      <c r="C12922" s="10" t="str">
        <f>VLOOKUP($E12922,'Overview Cluster Days'!$B:$G,5)</f>
        <v>Winter</v>
      </c>
      <c r="D12922" s="10" t="str">
        <f>VLOOKUP($E12922,'Overview Cluster Days'!$B:$G,6)</f>
        <v>Weekday</v>
      </c>
      <c r="E12922" s="10">
        <v>20190102</v>
      </c>
      <c r="F12922" s="11">
        <v>9</v>
      </c>
      <c r="G12922" s="77">
        <v>-818.3</v>
      </c>
      <c r="H12922" s="78">
        <v>9565</v>
      </c>
      <c r="I12922" s="78">
        <v>1326.1</v>
      </c>
      <c r="J12922" s="78">
        <v>-319.3</v>
      </c>
      <c r="K12922" s="79">
        <v>-1458.6</v>
      </c>
      <c r="L12922" s="77">
        <v>-1406.9</v>
      </c>
      <c r="M12922" s="78">
        <v>9662.6</v>
      </c>
      <c r="N12922" s="78">
        <v>-4569.8999999999996</v>
      </c>
      <c r="O12922" s="78">
        <v>-1216.2</v>
      </c>
      <c r="P12922" s="78">
        <v>-2469.6</v>
      </c>
      <c r="Q12922" s="26">
        <v>53.72</v>
      </c>
      <c r="R12922" s="27">
        <v>50.97</v>
      </c>
      <c r="S12922" s="27">
        <v>56.34</v>
      </c>
      <c r="T12922" s="27">
        <v>50.97</v>
      </c>
      <c r="U12922" s="28">
        <v>53.18</v>
      </c>
    </row>
    <row r="12923" spans="1:21" x14ac:dyDescent="0.25">
      <c r="A12923" t="s">
        <v>26</v>
      </c>
      <c r="B12923" s="10" t="str">
        <f>VLOOKUP($E12923,'Overview Cluster Days'!$B:$G,3)</f>
        <v>A</v>
      </c>
      <c r="C12923" s="10" t="str">
        <f>VLOOKUP($E12923,'Overview Cluster Days'!$B:$G,5)</f>
        <v>Winter</v>
      </c>
      <c r="D12923" s="10" t="str">
        <f>VLOOKUP($E12923,'Overview Cluster Days'!$B:$G,6)</f>
        <v>Weekday</v>
      </c>
      <c r="E12923" s="10">
        <v>20190102</v>
      </c>
      <c r="F12923" s="11">
        <v>10</v>
      </c>
      <c r="G12923" s="77">
        <v>-317.60000000000002</v>
      </c>
      <c r="H12923" s="78">
        <v>9695.7000000000007</v>
      </c>
      <c r="I12923" s="78">
        <v>2990.4</v>
      </c>
      <c r="J12923" s="78">
        <v>-545.70000000000005</v>
      </c>
      <c r="K12923" s="79">
        <v>-1789</v>
      </c>
      <c r="L12923" s="77">
        <v>-1343.7</v>
      </c>
      <c r="M12923" s="78">
        <v>9760.4</v>
      </c>
      <c r="N12923" s="78">
        <v>-4485.3999999999996</v>
      </c>
      <c r="O12923" s="78">
        <v>-1119.3</v>
      </c>
      <c r="P12923" s="78">
        <v>-2812</v>
      </c>
      <c r="Q12923" s="26">
        <v>54.16</v>
      </c>
      <c r="R12923" s="27">
        <v>51.16</v>
      </c>
      <c r="S12923" s="27">
        <v>57.2</v>
      </c>
      <c r="T12923" s="27">
        <v>51.16</v>
      </c>
      <c r="U12923" s="28">
        <v>53.65</v>
      </c>
    </row>
    <row r="12924" spans="1:21" x14ac:dyDescent="0.25">
      <c r="A12924" t="s">
        <v>26</v>
      </c>
      <c r="B12924" s="10" t="str">
        <f>VLOOKUP($E12924,'Overview Cluster Days'!$B:$G,3)</f>
        <v>A</v>
      </c>
      <c r="C12924" s="10" t="str">
        <f>VLOOKUP($E12924,'Overview Cluster Days'!$B:$G,5)</f>
        <v>Winter</v>
      </c>
      <c r="D12924" s="10" t="str">
        <f>VLOOKUP($E12924,'Overview Cluster Days'!$B:$G,6)</f>
        <v>Weekday</v>
      </c>
      <c r="E12924" s="10">
        <v>20190102</v>
      </c>
      <c r="F12924" s="11">
        <v>11</v>
      </c>
      <c r="G12924" s="77">
        <v>-402.8</v>
      </c>
      <c r="H12924" s="78">
        <v>10557</v>
      </c>
      <c r="I12924" s="78">
        <v>3549.7</v>
      </c>
      <c r="J12924" s="78">
        <v>-563.79999999999995</v>
      </c>
      <c r="K12924" s="79">
        <v>-2012.4</v>
      </c>
      <c r="L12924" s="77">
        <v>-1316.7</v>
      </c>
      <c r="M12924" s="78">
        <v>8719.4</v>
      </c>
      <c r="N12924" s="78">
        <v>-3819.2</v>
      </c>
      <c r="O12924" s="78">
        <v>-563.1</v>
      </c>
      <c r="P12924" s="78">
        <v>-3020.4</v>
      </c>
      <c r="Q12924" s="26">
        <v>59.82</v>
      </c>
      <c r="R12924" s="27">
        <v>50.71</v>
      </c>
      <c r="S12924" s="27">
        <v>60</v>
      </c>
      <c r="T12924" s="27">
        <v>52.39</v>
      </c>
      <c r="U12924" s="28">
        <v>55.16</v>
      </c>
    </row>
    <row r="12925" spans="1:21" x14ac:dyDescent="0.25">
      <c r="A12925" t="s">
        <v>26</v>
      </c>
      <c r="B12925" s="10" t="str">
        <f>VLOOKUP($E12925,'Overview Cluster Days'!$B:$G,3)</f>
        <v>A</v>
      </c>
      <c r="C12925" s="10" t="str">
        <f>VLOOKUP($E12925,'Overview Cluster Days'!$B:$G,5)</f>
        <v>Winter</v>
      </c>
      <c r="D12925" s="10" t="str">
        <f>VLOOKUP($E12925,'Overview Cluster Days'!$B:$G,6)</f>
        <v>Weekday</v>
      </c>
      <c r="E12925" s="10">
        <v>20190102</v>
      </c>
      <c r="F12925" s="11">
        <v>12</v>
      </c>
      <c r="G12925" s="77">
        <v>-489.6</v>
      </c>
      <c r="H12925" s="78">
        <v>11048.2</v>
      </c>
      <c r="I12925" s="78">
        <v>3916.1</v>
      </c>
      <c r="J12925" s="78">
        <v>-482.3</v>
      </c>
      <c r="K12925" s="79">
        <v>-2160.3000000000002</v>
      </c>
      <c r="L12925" s="77">
        <v>-1032.3</v>
      </c>
      <c r="M12925" s="78">
        <v>8872.2000000000007</v>
      </c>
      <c r="N12925" s="78">
        <v>-3993.1</v>
      </c>
      <c r="O12925" s="78">
        <v>-646.5</v>
      </c>
      <c r="P12925" s="78">
        <v>-3200.3</v>
      </c>
      <c r="Q12925" s="26">
        <v>62.84</v>
      </c>
      <c r="R12925" s="27">
        <v>46.12</v>
      </c>
      <c r="S12925" s="27">
        <v>62.51</v>
      </c>
      <c r="T12925" s="27">
        <v>52.25</v>
      </c>
      <c r="U12925" s="28">
        <v>54.56</v>
      </c>
    </row>
    <row r="12926" spans="1:21" x14ac:dyDescent="0.25">
      <c r="A12926" t="s">
        <v>26</v>
      </c>
      <c r="B12926" s="10" t="str">
        <f>VLOOKUP($E12926,'Overview Cluster Days'!$B:$G,3)</f>
        <v>A</v>
      </c>
      <c r="C12926" s="10" t="str">
        <f>VLOOKUP($E12926,'Overview Cluster Days'!$B:$G,5)</f>
        <v>Winter</v>
      </c>
      <c r="D12926" s="10" t="str">
        <f>VLOOKUP($E12926,'Overview Cluster Days'!$B:$G,6)</f>
        <v>Weekday</v>
      </c>
      <c r="E12926" s="10">
        <v>20190102</v>
      </c>
      <c r="F12926" s="11">
        <v>13</v>
      </c>
      <c r="G12926" s="77">
        <v>-646.79999999999995</v>
      </c>
      <c r="H12926" s="78">
        <v>11544.5</v>
      </c>
      <c r="I12926" s="78">
        <v>2966.6</v>
      </c>
      <c r="J12926" s="78">
        <v>-572.70000000000005</v>
      </c>
      <c r="K12926" s="79">
        <v>-2057.8000000000002</v>
      </c>
      <c r="L12926" s="77">
        <v>-1667.1</v>
      </c>
      <c r="M12926" s="78">
        <v>9368.5</v>
      </c>
      <c r="N12926" s="78">
        <v>-4046.6</v>
      </c>
      <c r="O12926" s="78">
        <v>-557</v>
      </c>
      <c r="P12926" s="78">
        <v>-3097.8</v>
      </c>
      <c r="Q12926" s="26">
        <v>60.51</v>
      </c>
      <c r="R12926" s="27">
        <v>44.99</v>
      </c>
      <c r="S12926" s="27">
        <v>59.98</v>
      </c>
      <c r="T12926" s="27">
        <v>52.08</v>
      </c>
      <c r="U12926" s="28">
        <v>48.73</v>
      </c>
    </row>
    <row r="12927" spans="1:21" x14ac:dyDescent="0.25">
      <c r="A12927" t="s">
        <v>26</v>
      </c>
      <c r="B12927" s="10" t="str">
        <f>VLOOKUP($E12927,'Overview Cluster Days'!$B:$G,3)</f>
        <v>A</v>
      </c>
      <c r="C12927" s="10" t="str">
        <f>VLOOKUP($E12927,'Overview Cluster Days'!$B:$G,5)</f>
        <v>Winter</v>
      </c>
      <c r="D12927" s="10" t="str">
        <f>VLOOKUP($E12927,'Overview Cluster Days'!$B:$G,6)</f>
        <v>Weekday</v>
      </c>
      <c r="E12927" s="10">
        <v>20190102</v>
      </c>
      <c r="F12927" s="11">
        <v>14</v>
      </c>
      <c r="G12927" s="77">
        <v>-678.9</v>
      </c>
      <c r="H12927" s="78">
        <v>11120.4</v>
      </c>
      <c r="I12927" s="78">
        <v>3469.6</v>
      </c>
      <c r="J12927" s="78">
        <v>-715.3</v>
      </c>
      <c r="K12927" s="79">
        <v>-1891.8</v>
      </c>
      <c r="L12927" s="77">
        <v>-1651.4</v>
      </c>
      <c r="M12927" s="78">
        <v>9172.2999999999993</v>
      </c>
      <c r="N12927" s="78">
        <v>-4244.6000000000004</v>
      </c>
      <c r="O12927" s="78">
        <v>-344.5</v>
      </c>
      <c r="P12927" s="78">
        <v>-2931.8</v>
      </c>
      <c r="Q12927" s="26">
        <v>58.95</v>
      </c>
      <c r="R12927" s="27">
        <v>47.69</v>
      </c>
      <c r="S12927" s="27">
        <v>57.2</v>
      </c>
      <c r="T12927" s="27">
        <v>58.71</v>
      </c>
      <c r="U12927" s="28">
        <v>52.02</v>
      </c>
    </row>
    <row r="12928" spans="1:21" x14ac:dyDescent="0.25">
      <c r="A12928" t="s">
        <v>26</v>
      </c>
      <c r="B12928" s="10" t="str">
        <f>VLOOKUP($E12928,'Overview Cluster Days'!$B:$G,3)</f>
        <v>A</v>
      </c>
      <c r="C12928" s="10" t="str">
        <f>VLOOKUP($E12928,'Overview Cluster Days'!$B:$G,5)</f>
        <v>Winter</v>
      </c>
      <c r="D12928" s="10" t="str">
        <f>VLOOKUP($E12928,'Overview Cluster Days'!$B:$G,6)</f>
        <v>Weekday</v>
      </c>
      <c r="E12928" s="10">
        <v>20190102</v>
      </c>
      <c r="F12928" s="11">
        <v>15</v>
      </c>
      <c r="G12928" s="77">
        <v>-845.1</v>
      </c>
      <c r="H12928" s="78">
        <v>9962.1</v>
      </c>
      <c r="I12928" s="78">
        <v>4254.5</v>
      </c>
      <c r="J12928" s="78">
        <v>-797.9</v>
      </c>
      <c r="K12928" s="79">
        <v>-1890.3</v>
      </c>
      <c r="L12928" s="77">
        <v>-1871.2</v>
      </c>
      <c r="M12928" s="78">
        <v>8456.2000000000007</v>
      </c>
      <c r="N12928" s="78">
        <v>-3654.7</v>
      </c>
      <c r="O12928" s="78">
        <v>0</v>
      </c>
      <c r="P12928" s="78">
        <v>-2930.3</v>
      </c>
      <c r="Q12928" s="26">
        <v>58.98</v>
      </c>
      <c r="R12928" s="27">
        <v>49.87</v>
      </c>
      <c r="S12928" s="27">
        <v>55.49</v>
      </c>
      <c r="T12928" s="27">
        <v>65.319999999999993</v>
      </c>
      <c r="U12928" s="28">
        <v>51.31</v>
      </c>
    </row>
    <row r="12929" spans="1:21" x14ac:dyDescent="0.25">
      <c r="A12929" t="s">
        <v>26</v>
      </c>
      <c r="B12929" s="10" t="str">
        <f>VLOOKUP($E12929,'Overview Cluster Days'!$B:$G,3)</f>
        <v>A</v>
      </c>
      <c r="C12929" s="10" t="str">
        <f>VLOOKUP($E12929,'Overview Cluster Days'!$B:$G,5)</f>
        <v>Winter</v>
      </c>
      <c r="D12929" s="10" t="str">
        <f>VLOOKUP($E12929,'Overview Cluster Days'!$B:$G,6)</f>
        <v>Weekday</v>
      </c>
      <c r="E12929" s="10">
        <v>20190102</v>
      </c>
      <c r="F12929" s="11">
        <v>16</v>
      </c>
      <c r="G12929" s="77">
        <v>-1053.5999999999999</v>
      </c>
      <c r="H12929" s="78">
        <v>7489.6</v>
      </c>
      <c r="I12929" s="78">
        <v>5204.5</v>
      </c>
      <c r="J12929" s="78">
        <v>-1174.3</v>
      </c>
      <c r="K12929" s="79">
        <v>-1511.3</v>
      </c>
      <c r="L12929" s="77">
        <v>-2079.6999999999998</v>
      </c>
      <c r="M12929" s="78">
        <v>7984.9</v>
      </c>
      <c r="N12929" s="78">
        <v>-2791.7</v>
      </c>
      <c r="O12929" s="78">
        <v>-556.20000000000005</v>
      </c>
      <c r="P12929" s="78">
        <v>-2557.3000000000002</v>
      </c>
      <c r="Q12929" s="26">
        <v>58.57</v>
      </c>
      <c r="R12929" s="27">
        <v>54.21</v>
      </c>
      <c r="S12929" s="27">
        <v>56.95</v>
      </c>
      <c r="T12929" s="27">
        <v>64.900000000000006</v>
      </c>
      <c r="U12929" s="28">
        <v>54.88</v>
      </c>
    </row>
    <row r="12930" spans="1:21" x14ac:dyDescent="0.25">
      <c r="A12930" t="s">
        <v>26</v>
      </c>
      <c r="B12930" s="10" t="str">
        <f>VLOOKUP($E12930,'Overview Cluster Days'!$B:$G,3)</f>
        <v>A</v>
      </c>
      <c r="C12930" s="10" t="str">
        <f>VLOOKUP($E12930,'Overview Cluster Days'!$B:$G,5)</f>
        <v>Winter</v>
      </c>
      <c r="D12930" s="10" t="str">
        <f>VLOOKUP($E12930,'Overview Cluster Days'!$B:$G,6)</f>
        <v>Weekday</v>
      </c>
      <c r="E12930" s="10">
        <v>20190102</v>
      </c>
      <c r="F12930" s="11">
        <v>17</v>
      </c>
      <c r="G12930" s="77">
        <v>-1304.5999999999999</v>
      </c>
      <c r="H12930" s="78">
        <v>7439.7</v>
      </c>
      <c r="I12930" s="78">
        <v>4603.3999999999996</v>
      </c>
      <c r="J12930" s="78">
        <v>-1666.9</v>
      </c>
      <c r="K12930" s="79">
        <v>-1651.8</v>
      </c>
      <c r="L12930" s="77">
        <v>-2330.6999999999998</v>
      </c>
      <c r="M12930" s="78">
        <v>9330</v>
      </c>
      <c r="N12930" s="78">
        <v>-3392.8</v>
      </c>
      <c r="O12930" s="78">
        <v>-908.7</v>
      </c>
      <c r="P12930" s="78">
        <v>-2697.8</v>
      </c>
      <c r="Q12930" s="26">
        <v>60.71</v>
      </c>
      <c r="R12930" s="27">
        <v>57.12</v>
      </c>
      <c r="S12930" s="27">
        <v>59.37</v>
      </c>
      <c r="T12930" s="27">
        <v>65.87</v>
      </c>
      <c r="U12930" s="28">
        <v>57.64</v>
      </c>
    </row>
    <row r="12931" spans="1:21" x14ac:dyDescent="0.25">
      <c r="A12931" t="s">
        <v>26</v>
      </c>
      <c r="B12931" s="10" t="str">
        <f>VLOOKUP($E12931,'Overview Cluster Days'!$B:$G,3)</f>
        <v>A</v>
      </c>
      <c r="C12931" s="10" t="str">
        <f>VLOOKUP($E12931,'Overview Cluster Days'!$B:$G,5)</f>
        <v>Winter</v>
      </c>
      <c r="D12931" s="10" t="str">
        <f>VLOOKUP($E12931,'Overview Cluster Days'!$B:$G,6)</f>
        <v>Weekday</v>
      </c>
      <c r="E12931" s="10">
        <v>20190102</v>
      </c>
      <c r="F12931" s="11">
        <v>18</v>
      </c>
      <c r="G12931" s="77">
        <v>-1356.9</v>
      </c>
      <c r="H12931" s="78">
        <v>6442.8</v>
      </c>
      <c r="I12931" s="78">
        <v>4161.8</v>
      </c>
      <c r="J12931" s="78">
        <v>-2290.8000000000002</v>
      </c>
      <c r="K12931" s="79">
        <v>-713.8</v>
      </c>
      <c r="L12931" s="77">
        <v>-2383</v>
      </c>
      <c r="M12931" s="78">
        <v>8655.7999999999993</v>
      </c>
      <c r="N12931" s="78">
        <v>-2591.1</v>
      </c>
      <c r="O12931" s="78">
        <v>-1921.9</v>
      </c>
      <c r="P12931" s="78">
        <v>-1759.8</v>
      </c>
      <c r="Q12931" s="26">
        <v>66.099999999999994</v>
      </c>
      <c r="R12931" s="27">
        <v>66.099999999999994</v>
      </c>
      <c r="S12931" s="27">
        <v>66.099999999999994</v>
      </c>
      <c r="T12931" s="27">
        <v>66.099999999999994</v>
      </c>
      <c r="U12931" s="28">
        <v>66.099999999999994</v>
      </c>
    </row>
    <row r="12932" spans="1:21" x14ac:dyDescent="0.25">
      <c r="A12932" t="s">
        <v>26</v>
      </c>
      <c r="B12932" s="10" t="str">
        <f>VLOOKUP($E12932,'Overview Cluster Days'!$B:$G,3)</f>
        <v>A</v>
      </c>
      <c r="C12932" s="10" t="str">
        <f>VLOOKUP($E12932,'Overview Cluster Days'!$B:$G,5)</f>
        <v>Winter</v>
      </c>
      <c r="D12932" s="10" t="str">
        <f>VLOOKUP($E12932,'Overview Cluster Days'!$B:$G,6)</f>
        <v>Weekday</v>
      </c>
      <c r="E12932" s="10">
        <v>20190102</v>
      </c>
      <c r="F12932" s="11">
        <v>19</v>
      </c>
      <c r="G12932" s="77">
        <v>-1449.9</v>
      </c>
      <c r="H12932" s="78">
        <v>6461.8</v>
      </c>
      <c r="I12932" s="78">
        <v>1883.6</v>
      </c>
      <c r="J12932" s="78">
        <v>-1340.3</v>
      </c>
      <c r="K12932" s="79">
        <v>-186.5</v>
      </c>
      <c r="L12932" s="77">
        <v>-2476</v>
      </c>
      <c r="M12932" s="78">
        <v>8827</v>
      </c>
      <c r="N12932" s="78">
        <v>-4092.1</v>
      </c>
      <c r="O12932" s="78">
        <v>-1032.4000000000001</v>
      </c>
      <c r="P12932" s="78">
        <v>-1226.5</v>
      </c>
      <c r="Q12932" s="26">
        <v>68.84</v>
      </c>
      <c r="R12932" s="27">
        <v>68.84</v>
      </c>
      <c r="S12932" s="27">
        <v>68.84</v>
      </c>
      <c r="T12932" s="27">
        <v>68.84</v>
      </c>
      <c r="U12932" s="28">
        <v>68.84</v>
      </c>
    </row>
    <row r="12933" spans="1:21" x14ac:dyDescent="0.25">
      <c r="A12933" t="s">
        <v>26</v>
      </c>
      <c r="B12933" s="10" t="str">
        <f>VLOOKUP($E12933,'Overview Cluster Days'!$B:$G,3)</f>
        <v>A</v>
      </c>
      <c r="C12933" s="10" t="str">
        <f>VLOOKUP($E12933,'Overview Cluster Days'!$B:$G,5)</f>
        <v>Winter</v>
      </c>
      <c r="D12933" s="10" t="str">
        <f>VLOOKUP($E12933,'Overview Cluster Days'!$B:$G,6)</f>
        <v>Weekday</v>
      </c>
      <c r="E12933" s="10">
        <v>20190102</v>
      </c>
      <c r="F12933" s="11">
        <v>20</v>
      </c>
      <c r="G12933" s="77">
        <v>-1082.0999999999999</v>
      </c>
      <c r="H12933" s="78">
        <v>5346.6</v>
      </c>
      <c r="I12933" s="78">
        <v>1914</v>
      </c>
      <c r="J12933" s="78">
        <v>-967</v>
      </c>
      <c r="K12933" s="79">
        <v>-1084.4000000000001</v>
      </c>
      <c r="L12933" s="77">
        <v>-2108.1999999999998</v>
      </c>
      <c r="M12933" s="78">
        <v>7741.8</v>
      </c>
      <c r="N12933" s="78">
        <v>-2850.1</v>
      </c>
      <c r="O12933" s="78">
        <v>-659.1</v>
      </c>
      <c r="P12933" s="78">
        <v>-2124.4</v>
      </c>
      <c r="Q12933" s="26">
        <v>70.92</v>
      </c>
      <c r="R12933" s="27">
        <v>59.9</v>
      </c>
      <c r="S12933" s="27">
        <v>70.2</v>
      </c>
      <c r="T12933" s="27">
        <v>59.9</v>
      </c>
      <c r="U12933" s="28">
        <v>62.41</v>
      </c>
    </row>
    <row r="12934" spans="1:21" x14ac:dyDescent="0.25">
      <c r="A12934" t="s">
        <v>26</v>
      </c>
      <c r="B12934" s="10" t="str">
        <f>VLOOKUP($E12934,'Overview Cluster Days'!$B:$G,3)</f>
        <v>A</v>
      </c>
      <c r="C12934" s="10" t="str">
        <f>VLOOKUP($E12934,'Overview Cluster Days'!$B:$G,5)</f>
        <v>Winter</v>
      </c>
      <c r="D12934" s="10" t="str">
        <f>VLOOKUP($E12934,'Overview Cluster Days'!$B:$G,6)</f>
        <v>Weekday</v>
      </c>
      <c r="E12934" s="10">
        <v>20190102</v>
      </c>
      <c r="F12934" s="11">
        <v>21</v>
      </c>
      <c r="G12934" s="77">
        <v>-713</v>
      </c>
      <c r="H12934" s="78">
        <v>4851.2</v>
      </c>
      <c r="I12934" s="78">
        <v>4025.4</v>
      </c>
      <c r="J12934" s="78">
        <v>-484.5</v>
      </c>
      <c r="K12934" s="79">
        <v>-890.2</v>
      </c>
      <c r="L12934" s="77">
        <v>-1739.1</v>
      </c>
      <c r="M12934" s="78">
        <v>7276.4</v>
      </c>
      <c r="N12934" s="78">
        <v>-2979.3</v>
      </c>
      <c r="O12934" s="78">
        <v>-627.79999999999995</v>
      </c>
      <c r="P12934" s="78">
        <v>-1930.2</v>
      </c>
      <c r="Q12934" s="26">
        <v>68.400000000000006</v>
      </c>
      <c r="R12934" s="27">
        <v>55.71</v>
      </c>
      <c r="S12934" s="27">
        <v>68.400000000000006</v>
      </c>
      <c r="T12934" s="27">
        <v>55.71</v>
      </c>
      <c r="U12934" s="28">
        <v>58.78</v>
      </c>
    </row>
    <row r="12935" spans="1:21" x14ac:dyDescent="0.25">
      <c r="A12935" t="s">
        <v>26</v>
      </c>
      <c r="B12935" s="10" t="str">
        <f>VLOOKUP($E12935,'Overview Cluster Days'!$B:$G,3)</f>
        <v>A</v>
      </c>
      <c r="C12935" s="10" t="str">
        <f>VLOOKUP($E12935,'Overview Cluster Days'!$B:$G,5)</f>
        <v>Winter</v>
      </c>
      <c r="D12935" s="10" t="str">
        <f>VLOOKUP($E12935,'Overview Cluster Days'!$B:$G,6)</f>
        <v>Weekday</v>
      </c>
      <c r="E12935" s="10">
        <v>20190102</v>
      </c>
      <c r="F12935" s="11">
        <v>22</v>
      </c>
      <c r="G12935" s="77">
        <v>-672.2</v>
      </c>
      <c r="H12935" s="78">
        <v>5188.8999999999996</v>
      </c>
      <c r="I12935" s="78">
        <v>4025</v>
      </c>
      <c r="J12935" s="78">
        <v>169.8</v>
      </c>
      <c r="K12935" s="79">
        <v>-980.7</v>
      </c>
      <c r="L12935" s="77">
        <v>-1698.3</v>
      </c>
      <c r="M12935" s="78">
        <v>7336.4</v>
      </c>
      <c r="N12935" s="78">
        <v>-3884.2</v>
      </c>
      <c r="O12935" s="78">
        <v>266.8</v>
      </c>
      <c r="P12935" s="78">
        <v>-2020.7</v>
      </c>
      <c r="Q12935" s="26">
        <v>60.9</v>
      </c>
      <c r="R12935" s="27">
        <v>54.09</v>
      </c>
      <c r="S12935" s="27">
        <v>58.38</v>
      </c>
      <c r="T12935" s="27">
        <v>54.54</v>
      </c>
      <c r="U12935" s="28">
        <v>54.52</v>
      </c>
    </row>
    <row r="12936" spans="1:21" x14ac:dyDescent="0.25">
      <c r="A12936" t="s">
        <v>26</v>
      </c>
      <c r="B12936" s="10" t="str">
        <f>VLOOKUP($E12936,'Overview Cluster Days'!$B:$G,3)</f>
        <v>A</v>
      </c>
      <c r="C12936" s="10" t="str">
        <f>VLOOKUP($E12936,'Overview Cluster Days'!$B:$G,5)</f>
        <v>Winter</v>
      </c>
      <c r="D12936" s="10" t="str">
        <f>VLOOKUP($E12936,'Overview Cluster Days'!$B:$G,6)</f>
        <v>Weekday</v>
      </c>
      <c r="E12936" s="10">
        <v>20190102</v>
      </c>
      <c r="F12936" s="11">
        <v>23</v>
      </c>
      <c r="G12936" s="77">
        <v>-790.5</v>
      </c>
      <c r="H12936" s="78">
        <v>6076.8</v>
      </c>
      <c r="I12936" s="78">
        <v>2931.2</v>
      </c>
      <c r="J12936" s="78">
        <v>957.5</v>
      </c>
      <c r="K12936" s="79">
        <v>-1002.7</v>
      </c>
      <c r="L12936" s="77">
        <v>-1506.7</v>
      </c>
      <c r="M12936" s="78">
        <v>8527.4</v>
      </c>
      <c r="N12936" s="78">
        <v>-4978</v>
      </c>
      <c r="O12936" s="78">
        <v>0</v>
      </c>
      <c r="P12936" s="78">
        <v>-2042.7</v>
      </c>
      <c r="Q12936" s="26">
        <v>60.9</v>
      </c>
      <c r="R12936" s="27">
        <v>54.3</v>
      </c>
      <c r="S12936" s="27">
        <v>58.24</v>
      </c>
      <c r="T12936" s="27">
        <v>52.4</v>
      </c>
      <c r="U12936" s="28">
        <v>55.24</v>
      </c>
    </row>
    <row r="12937" spans="1:21" x14ac:dyDescent="0.25">
      <c r="A12937" t="s">
        <v>26</v>
      </c>
      <c r="B12937" s="10" t="str">
        <f>VLOOKUP($E12937,'Overview Cluster Days'!$B:$G,3)</f>
        <v>A</v>
      </c>
      <c r="C12937" s="10" t="str">
        <f>VLOOKUP($E12937,'Overview Cluster Days'!$B:$G,5)</f>
        <v>Winter</v>
      </c>
      <c r="D12937" s="10" t="str">
        <f>VLOOKUP($E12937,'Overview Cluster Days'!$B:$G,6)</f>
        <v>Weekday</v>
      </c>
      <c r="E12937" s="10">
        <v>20190102</v>
      </c>
      <c r="F12937" s="11">
        <v>24</v>
      </c>
      <c r="G12937" s="77">
        <v>-1944.1</v>
      </c>
      <c r="H12937" s="78">
        <v>8101.3</v>
      </c>
      <c r="I12937" s="78">
        <v>1541.1</v>
      </c>
      <c r="J12937" s="78">
        <v>1048.2</v>
      </c>
      <c r="K12937" s="79">
        <v>-781.4</v>
      </c>
      <c r="L12937" s="77">
        <v>-1944.1</v>
      </c>
      <c r="M12937" s="78">
        <v>8566.2999999999993</v>
      </c>
      <c r="N12937" s="78">
        <v>-4633.8</v>
      </c>
      <c r="O12937" s="78">
        <v>-190</v>
      </c>
      <c r="P12937" s="78">
        <v>-1798.4</v>
      </c>
      <c r="Q12937" s="26">
        <v>55.9</v>
      </c>
      <c r="R12937" s="27">
        <v>50.13</v>
      </c>
      <c r="S12937" s="27">
        <v>54.99</v>
      </c>
      <c r="T12937" s="27">
        <v>50.13</v>
      </c>
      <c r="U12937" s="28">
        <v>52.36</v>
      </c>
    </row>
    <row r="12938" spans="1:21" x14ac:dyDescent="0.25">
      <c r="A12938" t="s">
        <v>26</v>
      </c>
      <c r="B12938" s="10" t="str">
        <f>VLOOKUP($E12938,'Overview Cluster Days'!$B:$G,3)</f>
        <v>C</v>
      </c>
      <c r="C12938" s="10" t="str">
        <f>VLOOKUP($E12938,'Overview Cluster Days'!$B:$G,5)</f>
        <v>Winter</v>
      </c>
      <c r="D12938" s="10" t="str">
        <f>VLOOKUP($E12938,'Overview Cluster Days'!$B:$G,6)</f>
        <v>Weekday</v>
      </c>
      <c r="E12938" s="10">
        <v>20190103</v>
      </c>
      <c r="F12938" s="11">
        <v>1</v>
      </c>
      <c r="G12938" s="77">
        <v>-1842.5</v>
      </c>
      <c r="H12938" s="78">
        <v>8559.7999999999993</v>
      </c>
      <c r="I12938" s="78">
        <v>2543</v>
      </c>
      <c r="J12938" s="78">
        <v>487.3</v>
      </c>
      <c r="K12938" s="79">
        <v>-1128.7</v>
      </c>
      <c r="L12938" s="77">
        <v>-2868.6</v>
      </c>
      <c r="M12938" s="78">
        <v>7040.2</v>
      </c>
      <c r="N12938" s="78">
        <v>-894.2</v>
      </c>
      <c r="O12938" s="78">
        <v>-1162.7</v>
      </c>
      <c r="P12938" s="78">
        <v>-2114.6999999999998</v>
      </c>
      <c r="Q12938" s="26">
        <v>55.12</v>
      </c>
      <c r="R12938" s="27">
        <v>42.7</v>
      </c>
      <c r="S12938" s="27">
        <v>56.61</v>
      </c>
      <c r="T12938" s="27">
        <v>42.7</v>
      </c>
      <c r="U12938" s="28">
        <v>45.61</v>
      </c>
    </row>
    <row r="12939" spans="1:21" x14ac:dyDescent="0.25">
      <c r="A12939" t="s">
        <v>26</v>
      </c>
      <c r="B12939" s="10" t="str">
        <f>VLOOKUP($E12939,'Overview Cluster Days'!$B:$G,3)</f>
        <v>C</v>
      </c>
      <c r="C12939" s="10" t="str">
        <f>VLOOKUP($E12939,'Overview Cluster Days'!$B:$G,5)</f>
        <v>Winter</v>
      </c>
      <c r="D12939" s="10" t="str">
        <f>VLOOKUP($E12939,'Overview Cluster Days'!$B:$G,6)</f>
        <v>Weekday</v>
      </c>
      <c r="E12939" s="10">
        <v>20190103</v>
      </c>
      <c r="F12939" s="11">
        <v>2</v>
      </c>
      <c r="G12939" s="77">
        <v>-2137.3000000000002</v>
      </c>
      <c r="H12939" s="78">
        <v>10252.5</v>
      </c>
      <c r="I12939" s="78">
        <v>90.1</v>
      </c>
      <c r="J12939" s="78">
        <v>1166.3</v>
      </c>
      <c r="K12939" s="79">
        <v>208.9</v>
      </c>
      <c r="L12939" s="77">
        <v>-3163.4</v>
      </c>
      <c r="M12939" s="78">
        <v>8161.3</v>
      </c>
      <c r="N12939" s="78">
        <v>-4323.1000000000004</v>
      </c>
      <c r="O12939" s="78">
        <v>-648.70000000000005</v>
      </c>
      <c r="P12939" s="78">
        <v>-26.1</v>
      </c>
      <c r="Q12939" s="26">
        <v>46.16</v>
      </c>
      <c r="R12939" s="27">
        <v>46.16</v>
      </c>
      <c r="S12939" s="27">
        <v>46.16</v>
      </c>
      <c r="T12939" s="27">
        <v>46.16</v>
      </c>
      <c r="U12939" s="28">
        <v>46.16</v>
      </c>
    </row>
    <row r="12940" spans="1:21" x14ac:dyDescent="0.25">
      <c r="A12940" t="s">
        <v>26</v>
      </c>
      <c r="B12940" s="10" t="str">
        <f>VLOOKUP($E12940,'Overview Cluster Days'!$B:$G,3)</f>
        <v>C</v>
      </c>
      <c r="C12940" s="10" t="str">
        <f>VLOOKUP($E12940,'Overview Cluster Days'!$B:$G,5)</f>
        <v>Winter</v>
      </c>
      <c r="D12940" s="10" t="str">
        <f>VLOOKUP($E12940,'Overview Cluster Days'!$B:$G,6)</f>
        <v>Weekday</v>
      </c>
      <c r="E12940" s="10">
        <v>20190103</v>
      </c>
      <c r="F12940" s="11">
        <v>3</v>
      </c>
      <c r="G12940" s="77">
        <v>-2126.5</v>
      </c>
      <c r="H12940" s="78">
        <v>10907.1</v>
      </c>
      <c r="I12940" s="78">
        <v>193.3</v>
      </c>
      <c r="J12940" s="78">
        <v>1356.2</v>
      </c>
      <c r="K12940" s="79">
        <v>-342.4</v>
      </c>
      <c r="L12940" s="77">
        <v>-3152.6</v>
      </c>
      <c r="M12940" s="78">
        <v>8510.1</v>
      </c>
      <c r="N12940" s="78">
        <v>-4219.8999999999996</v>
      </c>
      <c r="O12940" s="78">
        <v>-860.2</v>
      </c>
      <c r="P12940" s="78">
        <v>-277.39999999999998</v>
      </c>
      <c r="Q12940" s="26">
        <v>46</v>
      </c>
      <c r="R12940" s="27">
        <v>46</v>
      </c>
      <c r="S12940" s="27">
        <v>46</v>
      </c>
      <c r="T12940" s="27">
        <v>46</v>
      </c>
      <c r="U12940" s="28">
        <v>46</v>
      </c>
    </row>
    <row r="12941" spans="1:21" x14ac:dyDescent="0.25">
      <c r="A12941" t="s">
        <v>26</v>
      </c>
      <c r="B12941" s="10" t="str">
        <f>VLOOKUP($E12941,'Overview Cluster Days'!$B:$G,3)</f>
        <v>C</v>
      </c>
      <c r="C12941" s="10" t="str">
        <f>VLOOKUP($E12941,'Overview Cluster Days'!$B:$G,5)</f>
        <v>Winter</v>
      </c>
      <c r="D12941" s="10" t="str">
        <f>VLOOKUP($E12941,'Overview Cluster Days'!$B:$G,6)</f>
        <v>Weekday</v>
      </c>
      <c r="E12941" s="10">
        <v>20190103</v>
      </c>
      <c r="F12941" s="11">
        <v>4</v>
      </c>
      <c r="G12941" s="77">
        <v>-2154.6999999999998</v>
      </c>
      <c r="H12941" s="78">
        <v>9823</v>
      </c>
      <c r="I12941" s="78">
        <v>1763.4</v>
      </c>
      <c r="J12941" s="78">
        <v>1214.4000000000001</v>
      </c>
      <c r="K12941" s="79">
        <v>-461.7</v>
      </c>
      <c r="L12941" s="77">
        <v>-3180.8</v>
      </c>
      <c r="M12941" s="78">
        <v>7414</v>
      </c>
      <c r="N12941" s="78">
        <v>-2649.8</v>
      </c>
      <c r="O12941" s="78">
        <v>-1203.7</v>
      </c>
      <c r="P12941" s="78">
        <v>-379.7</v>
      </c>
      <c r="Q12941" s="26">
        <v>44.63</v>
      </c>
      <c r="R12941" s="27">
        <v>44.63</v>
      </c>
      <c r="S12941" s="27">
        <v>44.63</v>
      </c>
      <c r="T12941" s="27">
        <v>44.63</v>
      </c>
      <c r="U12941" s="28">
        <v>44.63</v>
      </c>
    </row>
    <row r="12942" spans="1:21" x14ac:dyDescent="0.25">
      <c r="A12942" t="s">
        <v>26</v>
      </c>
      <c r="B12942" s="10" t="str">
        <f>VLOOKUP($E12942,'Overview Cluster Days'!$B:$G,3)</f>
        <v>C</v>
      </c>
      <c r="C12942" s="10" t="str">
        <f>VLOOKUP($E12942,'Overview Cluster Days'!$B:$G,5)</f>
        <v>Winter</v>
      </c>
      <c r="D12942" s="10" t="str">
        <f>VLOOKUP($E12942,'Overview Cluster Days'!$B:$G,6)</f>
        <v>Weekday</v>
      </c>
      <c r="E12942" s="10">
        <v>20190103</v>
      </c>
      <c r="F12942" s="11">
        <v>5</v>
      </c>
      <c r="G12942" s="77">
        <v>-2108.5</v>
      </c>
      <c r="H12942" s="78">
        <v>9023.1</v>
      </c>
      <c r="I12942" s="78">
        <v>2515.9</v>
      </c>
      <c r="J12942" s="78">
        <v>1014.2</v>
      </c>
      <c r="K12942" s="79">
        <v>-763.5</v>
      </c>
      <c r="L12942" s="77">
        <v>-3134.6</v>
      </c>
      <c r="M12942" s="78">
        <v>6646.2</v>
      </c>
      <c r="N12942" s="78">
        <v>-1897.3</v>
      </c>
      <c r="O12942" s="78">
        <v>-800.8</v>
      </c>
      <c r="P12942" s="78">
        <v>-813.5</v>
      </c>
      <c r="Q12942" s="26">
        <v>44.17</v>
      </c>
      <c r="R12942" s="27">
        <v>44.17</v>
      </c>
      <c r="S12942" s="27">
        <v>44.17</v>
      </c>
      <c r="T12942" s="27">
        <v>44.17</v>
      </c>
      <c r="U12942" s="28">
        <v>44.17</v>
      </c>
    </row>
    <row r="12943" spans="1:21" x14ac:dyDescent="0.25">
      <c r="A12943" t="s">
        <v>26</v>
      </c>
      <c r="B12943" s="10" t="str">
        <f>VLOOKUP($E12943,'Overview Cluster Days'!$B:$G,3)</f>
        <v>C</v>
      </c>
      <c r="C12943" s="10" t="str">
        <f>VLOOKUP($E12943,'Overview Cluster Days'!$B:$G,5)</f>
        <v>Winter</v>
      </c>
      <c r="D12943" s="10" t="str">
        <f>VLOOKUP($E12943,'Overview Cluster Days'!$B:$G,6)</f>
        <v>Weekday</v>
      </c>
      <c r="E12943" s="10">
        <v>20190103</v>
      </c>
      <c r="F12943" s="11">
        <v>6</v>
      </c>
      <c r="G12943" s="77">
        <v>-2174</v>
      </c>
      <c r="H12943" s="78">
        <v>10819.5</v>
      </c>
      <c r="I12943" s="78">
        <v>1216.3</v>
      </c>
      <c r="J12943" s="78">
        <v>832.9</v>
      </c>
      <c r="K12943" s="79">
        <v>-1098.7</v>
      </c>
      <c r="L12943" s="77">
        <v>-3200.1</v>
      </c>
      <c r="M12943" s="78">
        <v>9063.2999999999993</v>
      </c>
      <c r="N12943" s="78">
        <v>-3492.9</v>
      </c>
      <c r="O12943" s="78">
        <v>-849.6</v>
      </c>
      <c r="P12943" s="78">
        <v>-1520.7</v>
      </c>
      <c r="Q12943" s="26">
        <v>46.02</v>
      </c>
      <c r="R12943" s="27">
        <v>46.02</v>
      </c>
      <c r="S12943" s="27">
        <v>46.02</v>
      </c>
      <c r="T12943" s="27">
        <v>46.02</v>
      </c>
      <c r="U12943" s="28">
        <v>46.02</v>
      </c>
    </row>
    <row r="12944" spans="1:21" x14ac:dyDescent="0.25">
      <c r="A12944" t="s">
        <v>26</v>
      </c>
      <c r="B12944" s="10" t="str">
        <f>VLOOKUP($E12944,'Overview Cluster Days'!$B:$G,3)</f>
        <v>C</v>
      </c>
      <c r="C12944" s="10" t="str">
        <f>VLOOKUP($E12944,'Overview Cluster Days'!$B:$G,5)</f>
        <v>Winter</v>
      </c>
      <c r="D12944" s="10" t="str">
        <f>VLOOKUP($E12944,'Overview Cluster Days'!$B:$G,6)</f>
        <v>Weekday</v>
      </c>
      <c r="E12944" s="10">
        <v>20190103</v>
      </c>
      <c r="F12944" s="11">
        <v>7</v>
      </c>
      <c r="G12944" s="77">
        <v>-1789</v>
      </c>
      <c r="H12944" s="78">
        <v>10092</v>
      </c>
      <c r="I12944" s="78">
        <v>1592.3</v>
      </c>
      <c r="J12944" s="78">
        <v>920.8</v>
      </c>
      <c r="K12944" s="79">
        <v>-587.20000000000005</v>
      </c>
      <c r="L12944" s="77">
        <v>-2815.1</v>
      </c>
      <c r="M12944" s="78">
        <v>9971.1</v>
      </c>
      <c r="N12944" s="78">
        <v>-5077.3999999999996</v>
      </c>
      <c r="O12944" s="78">
        <v>-455.4</v>
      </c>
      <c r="P12944" s="78">
        <v>-1623.2</v>
      </c>
      <c r="Q12944" s="26">
        <v>51.85</v>
      </c>
      <c r="R12944" s="27">
        <v>50.01</v>
      </c>
      <c r="S12944" s="27">
        <v>55.45</v>
      </c>
      <c r="T12944" s="27">
        <v>50.01</v>
      </c>
      <c r="U12944" s="28">
        <v>53.85</v>
      </c>
    </row>
    <row r="12945" spans="1:21" x14ac:dyDescent="0.25">
      <c r="A12945" t="s">
        <v>26</v>
      </c>
      <c r="B12945" s="10" t="str">
        <f>VLOOKUP($E12945,'Overview Cluster Days'!$B:$G,3)</f>
        <v>C</v>
      </c>
      <c r="C12945" s="10" t="str">
        <f>VLOOKUP($E12945,'Overview Cluster Days'!$B:$G,5)</f>
        <v>Winter</v>
      </c>
      <c r="D12945" s="10" t="str">
        <f>VLOOKUP($E12945,'Overview Cluster Days'!$B:$G,6)</f>
        <v>Weekday</v>
      </c>
      <c r="E12945" s="10">
        <v>20190103</v>
      </c>
      <c r="F12945" s="11">
        <v>8</v>
      </c>
      <c r="G12945" s="77">
        <v>-1260.5999999999999</v>
      </c>
      <c r="H12945" s="78">
        <v>8905.7000000000007</v>
      </c>
      <c r="I12945" s="78">
        <v>-805.7</v>
      </c>
      <c r="J12945" s="78">
        <v>463.3</v>
      </c>
      <c r="K12945" s="79">
        <v>-1390.5</v>
      </c>
      <c r="L12945" s="77">
        <v>-1312.2</v>
      </c>
      <c r="M12945" s="78">
        <v>11276.8</v>
      </c>
      <c r="N12945" s="78">
        <v>-7534.1</v>
      </c>
      <c r="O12945" s="78">
        <v>5.6843420000000003E-14</v>
      </c>
      <c r="P12945" s="78">
        <v>-2430.5</v>
      </c>
      <c r="Q12945" s="26">
        <v>64.39</v>
      </c>
      <c r="R12945" s="27">
        <v>61.01</v>
      </c>
      <c r="S12945" s="27">
        <v>63.93</v>
      </c>
      <c r="T12945" s="27">
        <v>59.98</v>
      </c>
      <c r="U12945" s="28">
        <v>61.69</v>
      </c>
    </row>
    <row r="12946" spans="1:21" x14ac:dyDescent="0.25">
      <c r="A12946" t="s">
        <v>26</v>
      </c>
      <c r="B12946" s="10" t="str">
        <f>VLOOKUP($E12946,'Overview Cluster Days'!$B:$G,3)</f>
        <v>C</v>
      </c>
      <c r="C12946" s="10" t="str">
        <f>VLOOKUP($E12946,'Overview Cluster Days'!$B:$G,5)</f>
        <v>Winter</v>
      </c>
      <c r="D12946" s="10" t="str">
        <f>VLOOKUP($E12946,'Overview Cluster Days'!$B:$G,6)</f>
        <v>Weekday</v>
      </c>
      <c r="E12946" s="10">
        <v>20190103</v>
      </c>
      <c r="F12946" s="11">
        <v>9</v>
      </c>
      <c r="G12946" s="77">
        <v>-1692.3</v>
      </c>
      <c r="H12946" s="78">
        <v>8243.4</v>
      </c>
      <c r="I12946" s="78">
        <v>-2551.6999999999998</v>
      </c>
      <c r="J12946" s="78">
        <v>-441.5</v>
      </c>
      <c r="K12946" s="79">
        <v>-292.7</v>
      </c>
      <c r="L12946" s="77">
        <v>-2387.1</v>
      </c>
      <c r="M12946" s="78">
        <v>10252.5</v>
      </c>
      <c r="N12946" s="78">
        <v>-6460.1</v>
      </c>
      <c r="O12946" s="78">
        <v>-72.599999999999994</v>
      </c>
      <c r="P12946" s="78">
        <v>-1332.7</v>
      </c>
      <c r="Q12946" s="26">
        <v>70.099999999999994</v>
      </c>
      <c r="R12946" s="27">
        <v>64.98</v>
      </c>
      <c r="S12946" s="27">
        <v>68.069999999999993</v>
      </c>
      <c r="T12946" s="27">
        <v>67.88</v>
      </c>
      <c r="U12946" s="28">
        <v>65.98</v>
      </c>
    </row>
    <row r="12947" spans="1:21" x14ac:dyDescent="0.25">
      <c r="A12947" t="s">
        <v>26</v>
      </c>
      <c r="B12947" s="10" t="str">
        <f>VLOOKUP($E12947,'Overview Cluster Days'!$B:$G,3)</f>
        <v>C</v>
      </c>
      <c r="C12947" s="10" t="str">
        <f>VLOOKUP($E12947,'Overview Cluster Days'!$B:$G,5)</f>
        <v>Winter</v>
      </c>
      <c r="D12947" s="10" t="str">
        <f>VLOOKUP($E12947,'Overview Cluster Days'!$B:$G,6)</f>
        <v>Weekday</v>
      </c>
      <c r="E12947" s="10">
        <v>20190103</v>
      </c>
      <c r="F12947" s="11">
        <v>10</v>
      </c>
      <c r="G12947" s="77">
        <v>-1588.7</v>
      </c>
      <c r="H12947" s="78">
        <v>7956.5</v>
      </c>
      <c r="I12947" s="78">
        <v>-1735</v>
      </c>
      <c r="J12947" s="78">
        <v>-985.7</v>
      </c>
      <c r="K12947" s="79">
        <v>-437.5</v>
      </c>
      <c r="L12947" s="77">
        <v>-2614.8000000000002</v>
      </c>
      <c r="M12947" s="78">
        <v>10469.6</v>
      </c>
      <c r="N12947" s="78">
        <v>-5699.5</v>
      </c>
      <c r="O12947" s="78">
        <v>-677.8</v>
      </c>
      <c r="P12947" s="78">
        <v>-1477.5</v>
      </c>
      <c r="Q12947" s="26">
        <v>69.819999999999993</v>
      </c>
      <c r="R12947" s="27">
        <v>65.489999999999995</v>
      </c>
      <c r="S12947" s="27">
        <v>68.25</v>
      </c>
      <c r="T12947" s="27">
        <v>68</v>
      </c>
      <c r="U12947" s="28">
        <v>65.489999999999995</v>
      </c>
    </row>
    <row r="12948" spans="1:21" x14ac:dyDescent="0.25">
      <c r="A12948" t="s">
        <v>26</v>
      </c>
      <c r="B12948" s="10" t="str">
        <f>VLOOKUP($E12948,'Overview Cluster Days'!$B:$G,3)</f>
        <v>C</v>
      </c>
      <c r="C12948" s="10" t="str">
        <f>VLOOKUP($E12948,'Overview Cluster Days'!$B:$G,5)</f>
        <v>Winter</v>
      </c>
      <c r="D12948" s="10" t="str">
        <f>VLOOKUP($E12948,'Overview Cluster Days'!$B:$G,6)</f>
        <v>Weekday</v>
      </c>
      <c r="E12948" s="10">
        <v>20190103</v>
      </c>
      <c r="F12948" s="11">
        <v>11</v>
      </c>
      <c r="G12948" s="77">
        <v>-1550.6</v>
      </c>
      <c r="H12948" s="78">
        <v>7686.7</v>
      </c>
      <c r="I12948" s="78">
        <v>-741.9</v>
      </c>
      <c r="J12948" s="78">
        <v>-1084.5</v>
      </c>
      <c r="K12948" s="79">
        <v>-796.8</v>
      </c>
      <c r="L12948" s="77">
        <v>-2576.6999999999998</v>
      </c>
      <c r="M12948" s="78">
        <v>9631.7000000000007</v>
      </c>
      <c r="N12948" s="78">
        <v>-4441.6000000000004</v>
      </c>
      <c r="O12948" s="78">
        <v>-776.6</v>
      </c>
      <c r="P12948" s="78">
        <v>-1836.8</v>
      </c>
      <c r="Q12948" s="26">
        <v>72.849999999999994</v>
      </c>
      <c r="R12948" s="27">
        <v>62.28</v>
      </c>
      <c r="S12948" s="27">
        <v>68.7</v>
      </c>
      <c r="T12948" s="27">
        <v>68.19</v>
      </c>
      <c r="U12948" s="28">
        <v>64.44</v>
      </c>
    </row>
    <row r="12949" spans="1:21" x14ac:dyDescent="0.25">
      <c r="A12949" t="s">
        <v>26</v>
      </c>
      <c r="B12949" s="10" t="str">
        <f>VLOOKUP($E12949,'Overview Cluster Days'!$B:$G,3)</f>
        <v>C</v>
      </c>
      <c r="C12949" s="10" t="str">
        <f>VLOOKUP($E12949,'Overview Cluster Days'!$B:$G,5)</f>
        <v>Winter</v>
      </c>
      <c r="D12949" s="10" t="str">
        <f>VLOOKUP($E12949,'Overview Cluster Days'!$B:$G,6)</f>
        <v>Weekday</v>
      </c>
      <c r="E12949" s="10">
        <v>20190103</v>
      </c>
      <c r="F12949" s="11">
        <v>12</v>
      </c>
      <c r="G12949" s="77">
        <v>-2203.9</v>
      </c>
      <c r="H12949" s="78">
        <v>6824.7</v>
      </c>
      <c r="I12949" s="78">
        <v>-41.2</v>
      </c>
      <c r="J12949" s="78">
        <v>-1077.7</v>
      </c>
      <c r="K12949" s="79">
        <v>-1673.3</v>
      </c>
      <c r="L12949" s="77">
        <v>-3230</v>
      </c>
      <c r="M12949" s="78">
        <v>8769.7000000000007</v>
      </c>
      <c r="N12949" s="78">
        <v>-1457.4</v>
      </c>
      <c r="O12949" s="78">
        <v>-1369</v>
      </c>
      <c r="P12949" s="78">
        <v>-2713.3</v>
      </c>
      <c r="Q12949" s="26">
        <v>66.489999999999995</v>
      </c>
      <c r="R12949" s="27">
        <v>60.34</v>
      </c>
      <c r="S12949" s="27">
        <v>69.77</v>
      </c>
      <c r="T12949" s="27">
        <v>60.34</v>
      </c>
      <c r="U12949" s="28">
        <v>62.42</v>
      </c>
    </row>
    <row r="12950" spans="1:21" x14ac:dyDescent="0.25">
      <c r="A12950" t="s">
        <v>26</v>
      </c>
      <c r="B12950" s="10" t="str">
        <f>VLOOKUP($E12950,'Overview Cluster Days'!$B:$G,3)</f>
        <v>C</v>
      </c>
      <c r="C12950" s="10" t="str">
        <f>VLOOKUP($E12950,'Overview Cluster Days'!$B:$G,5)</f>
        <v>Winter</v>
      </c>
      <c r="D12950" s="10" t="str">
        <f>VLOOKUP($E12950,'Overview Cluster Days'!$B:$G,6)</f>
        <v>Weekday</v>
      </c>
      <c r="E12950" s="10">
        <v>20190103</v>
      </c>
      <c r="F12950" s="11">
        <v>13</v>
      </c>
      <c r="G12950" s="77">
        <v>-556.5</v>
      </c>
      <c r="H12950" s="78">
        <v>5871.1</v>
      </c>
      <c r="I12950" s="78">
        <v>-752.4</v>
      </c>
      <c r="J12950" s="78">
        <v>-937.3</v>
      </c>
      <c r="K12950" s="79">
        <v>-1813.2</v>
      </c>
      <c r="L12950" s="77">
        <v>-1582.6</v>
      </c>
      <c r="M12950" s="78">
        <v>8014.8</v>
      </c>
      <c r="N12950" s="78">
        <v>-2249.6999999999998</v>
      </c>
      <c r="O12950" s="78">
        <v>-1329.3</v>
      </c>
      <c r="P12950" s="78">
        <v>-2853.2</v>
      </c>
      <c r="Q12950" s="26">
        <v>65.69</v>
      </c>
      <c r="R12950" s="27">
        <v>61.54</v>
      </c>
      <c r="S12950" s="27">
        <v>68.069999999999993</v>
      </c>
      <c r="T12950" s="27">
        <v>61.54</v>
      </c>
      <c r="U12950" s="28">
        <v>62.98</v>
      </c>
    </row>
    <row r="12951" spans="1:21" x14ac:dyDescent="0.25">
      <c r="A12951" t="s">
        <v>26</v>
      </c>
      <c r="B12951" s="10" t="str">
        <f>VLOOKUP($E12951,'Overview Cluster Days'!$B:$G,3)</f>
        <v>C</v>
      </c>
      <c r="C12951" s="10" t="str">
        <f>VLOOKUP($E12951,'Overview Cluster Days'!$B:$G,5)</f>
        <v>Winter</v>
      </c>
      <c r="D12951" s="10" t="str">
        <f>VLOOKUP($E12951,'Overview Cluster Days'!$B:$G,6)</f>
        <v>Weekday</v>
      </c>
      <c r="E12951" s="10">
        <v>20190103</v>
      </c>
      <c r="F12951" s="11">
        <v>14</v>
      </c>
      <c r="G12951" s="77">
        <v>-1857.4</v>
      </c>
      <c r="H12951" s="78">
        <v>5540.5</v>
      </c>
      <c r="I12951" s="78">
        <v>187.7</v>
      </c>
      <c r="J12951" s="78">
        <v>-1016.7</v>
      </c>
      <c r="K12951" s="79">
        <v>-1334.4</v>
      </c>
      <c r="L12951" s="77">
        <v>-2883.5</v>
      </c>
      <c r="M12951" s="78">
        <v>8020</v>
      </c>
      <c r="N12951" s="78">
        <v>-1431.1</v>
      </c>
      <c r="O12951" s="78">
        <v>-1331</v>
      </c>
      <c r="P12951" s="78">
        <v>-2374.4</v>
      </c>
      <c r="Q12951" s="26">
        <v>66.11</v>
      </c>
      <c r="R12951" s="27">
        <v>62.78</v>
      </c>
      <c r="S12951" s="27">
        <v>68.010000000000005</v>
      </c>
      <c r="T12951" s="27">
        <v>62.78</v>
      </c>
      <c r="U12951" s="28">
        <v>63.94</v>
      </c>
    </row>
    <row r="12952" spans="1:21" x14ac:dyDescent="0.25">
      <c r="A12952" t="s">
        <v>26</v>
      </c>
      <c r="B12952" s="10" t="str">
        <f>VLOOKUP($E12952,'Overview Cluster Days'!$B:$G,3)</f>
        <v>C</v>
      </c>
      <c r="C12952" s="10" t="str">
        <f>VLOOKUP($E12952,'Overview Cluster Days'!$B:$G,5)</f>
        <v>Winter</v>
      </c>
      <c r="D12952" s="10" t="str">
        <f>VLOOKUP($E12952,'Overview Cluster Days'!$B:$G,6)</f>
        <v>Weekday</v>
      </c>
      <c r="E12952" s="10">
        <v>20190103</v>
      </c>
      <c r="F12952" s="11">
        <v>15</v>
      </c>
      <c r="G12952" s="77">
        <v>-1778</v>
      </c>
      <c r="H12952" s="78">
        <v>4983.6000000000004</v>
      </c>
      <c r="I12952" s="78">
        <v>640.9</v>
      </c>
      <c r="J12952" s="78">
        <v>-1028.4000000000001</v>
      </c>
      <c r="K12952" s="79">
        <v>28.1</v>
      </c>
      <c r="L12952" s="77">
        <v>-2804.1</v>
      </c>
      <c r="M12952" s="78">
        <v>7498.8</v>
      </c>
      <c r="N12952" s="78">
        <v>-2939.3</v>
      </c>
      <c r="O12952" s="78">
        <v>-743.5</v>
      </c>
      <c r="P12952" s="78">
        <v>-1011.9</v>
      </c>
      <c r="Q12952" s="26">
        <v>67.010000000000005</v>
      </c>
      <c r="R12952" s="27">
        <v>67.010000000000005</v>
      </c>
      <c r="S12952" s="27">
        <v>67.010000000000005</v>
      </c>
      <c r="T12952" s="27">
        <v>67.010000000000005</v>
      </c>
      <c r="U12952" s="28">
        <v>67.010000000000005</v>
      </c>
    </row>
    <row r="12953" spans="1:21" x14ac:dyDescent="0.25">
      <c r="A12953" t="s">
        <v>26</v>
      </c>
      <c r="B12953" s="10" t="str">
        <f>VLOOKUP($E12953,'Overview Cluster Days'!$B:$G,3)</f>
        <v>C</v>
      </c>
      <c r="C12953" s="10" t="str">
        <f>VLOOKUP($E12953,'Overview Cluster Days'!$B:$G,5)</f>
        <v>Winter</v>
      </c>
      <c r="D12953" s="10" t="str">
        <f>VLOOKUP($E12953,'Overview Cluster Days'!$B:$G,6)</f>
        <v>Weekday</v>
      </c>
      <c r="E12953" s="10">
        <v>20190103</v>
      </c>
      <c r="F12953" s="11">
        <v>16</v>
      </c>
      <c r="G12953" s="77">
        <v>-1866.8</v>
      </c>
      <c r="H12953" s="78">
        <v>3569.4</v>
      </c>
      <c r="I12953" s="78">
        <v>2280.1999999999998</v>
      </c>
      <c r="J12953" s="78">
        <v>-1072.2</v>
      </c>
      <c r="K12953" s="79">
        <v>379.7</v>
      </c>
      <c r="L12953" s="77">
        <v>-2892.9</v>
      </c>
      <c r="M12953" s="78">
        <v>6050</v>
      </c>
      <c r="N12953" s="78">
        <v>-1110.3</v>
      </c>
      <c r="O12953" s="78">
        <v>-1386.5</v>
      </c>
      <c r="P12953" s="78">
        <v>-660.3</v>
      </c>
      <c r="Q12953" s="26">
        <v>68.16</v>
      </c>
      <c r="R12953" s="27">
        <v>68.16</v>
      </c>
      <c r="S12953" s="27">
        <v>68.16</v>
      </c>
      <c r="T12953" s="27">
        <v>68.16</v>
      </c>
      <c r="U12953" s="28">
        <v>68.16</v>
      </c>
    </row>
    <row r="12954" spans="1:21" x14ac:dyDescent="0.25">
      <c r="A12954" t="s">
        <v>26</v>
      </c>
      <c r="B12954" s="10" t="str">
        <f>VLOOKUP($E12954,'Overview Cluster Days'!$B:$G,3)</f>
        <v>C</v>
      </c>
      <c r="C12954" s="10" t="str">
        <f>VLOOKUP($E12954,'Overview Cluster Days'!$B:$G,5)</f>
        <v>Winter</v>
      </c>
      <c r="D12954" s="10" t="str">
        <f>VLOOKUP($E12954,'Overview Cluster Days'!$B:$G,6)</f>
        <v>Weekday</v>
      </c>
      <c r="E12954" s="10">
        <v>20190103</v>
      </c>
      <c r="F12954" s="11">
        <v>17</v>
      </c>
      <c r="G12954" s="77">
        <v>-1840.5</v>
      </c>
      <c r="H12954" s="78">
        <v>3266.4</v>
      </c>
      <c r="I12954" s="78">
        <v>2515.3000000000002</v>
      </c>
      <c r="J12954" s="78">
        <v>-1384.5</v>
      </c>
      <c r="K12954" s="79">
        <v>648.79999999999995</v>
      </c>
      <c r="L12954" s="77">
        <v>-2866.6</v>
      </c>
      <c r="M12954" s="78">
        <v>4931.2</v>
      </c>
      <c r="N12954" s="78">
        <v>42.1</v>
      </c>
      <c r="O12954" s="78">
        <v>-1715.5</v>
      </c>
      <c r="P12954" s="78">
        <v>-391.2</v>
      </c>
      <c r="Q12954" s="26">
        <v>69.16</v>
      </c>
      <c r="R12954" s="27">
        <v>69.16</v>
      </c>
      <c r="S12954" s="27">
        <v>69.16</v>
      </c>
      <c r="T12954" s="27">
        <v>69.16</v>
      </c>
      <c r="U12954" s="28">
        <v>69.16</v>
      </c>
    </row>
    <row r="12955" spans="1:21" x14ac:dyDescent="0.25">
      <c r="A12955" t="s">
        <v>26</v>
      </c>
      <c r="B12955" s="10" t="str">
        <f>VLOOKUP($E12955,'Overview Cluster Days'!$B:$G,3)</f>
        <v>C</v>
      </c>
      <c r="C12955" s="10" t="str">
        <f>VLOOKUP($E12955,'Overview Cluster Days'!$B:$G,5)</f>
        <v>Winter</v>
      </c>
      <c r="D12955" s="10" t="str">
        <f>VLOOKUP($E12955,'Overview Cluster Days'!$B:$G,6)</f>
        <v>Weekday</v>
      </c>
      <c r="E12955" s="10">
        <v>20190103</v>
      </c>
      <c r="F12955" s="11">
        <v>18</v>
      </c>
      <c r="G12955" s="77">
        <v>-2129.6999999999998</v>
      </c>
      <c r="H12955" s="78">
        <v>2852.9</v>
      </c>
      <c r="I12955" s="78">
        <v>2007.4</v>
      </c>
      <c r="J12955" s="78">
        <v>-1624.9</v>
      </c>
      <c r="K12955" s="79">
        <v>1597.4</v>
      </c>
      <c r="L12955" s="77">
        <v>-3155.8</v>
      </c>
      <c r="M12955" s="78">
        <v>5056.1000000000004</v>
      </c>
      <c r="N12955" s="78">
        <v>-501.8</v>
      </c>
      <c r="O12955" s="78">
        <v>-1955.9</v>
      </c>
      <c r="P12955" s="78">
        <v>557.4</v>
      </c>
      <c r="Q12955" s="26">
        <v>70.930000000000007</v>
      </c>
      <c r="R12955" s="27">
        <v>70.930000000000007</v>
      </c>
      <c r="S12955" s="27">
        <v>70.930000000000007</v>
      </c>
      <c r="T12955" s="27">
        <v>70.930000000000007</v>
      </c>
      <c r="U12955" s="28">
        <v>70.930000000000007</v>
      </c>
    </row>
    <row r="12956" spans="1:21" x14ac:dyDescent="0.25">
      <c r="A12956" t="s">
        <v>26</v>
      </c>
      <c r="B12956" s="10" t="str">
        <f>VLOOKUP($E12956,'Overview Cluster Days'!$B:$G,3)</f>
        <v>C</v>
      </c>
      <c r="C12956" s="10" t="str">
        <f>VLOOKUP($E12956,'Overview Cluster Days'!$B:$G,5)</f>
        <v>Winter</v>
      </c>
      <c r="D12956" s="10" t="str">
        <f>VLOOKUP($E12956,'Overview Cluster Days'!$B:$G,6)</f>
        <v>Weekday</v>
      </c>
      <c r="E12956" s="10">
        <v>20190103</v>
      </c>
      <c r="F12956" s="11">
        <v>19</v>
      </c>
      <c r="G12956" s="77">
        <v>-1837</v>
      </c>
      <c r="H12956" s="78">
        <v>3634.8</v>
      </c>
      <c r="I12956" s="78">
        <v>-1094.5</v>
      </c>
      <c r="J12956" s="78">
        <v>-645.6</v>
      </c>
      <c r="K12956" s="79">
        <v>478.1</v>
      </c>
      <c r="L12956" s="77">
        <v>-2863.1</v>
      </c>
      <c r="M12956" s="78">
        <v>6090</v>
      </c>
      <c r="N12956" s="78">
        <v>-2030.7</v>
      </c>
      <c r="O12956" s="78">
        <v>-634.29999999999995</v>
      </c>
      <c r="P12956" s="78">
        <v>-561.9</v>
      </c>
      <c r="Q12956" s="26">
        <v>72.540000000000006</v>
      </c>
      <c r="R12956" s="27">
        <v>68.66</v>
      </c>
      <c r="S12956" s="27">
        <v>74.42</v>
      </c>
      <c r="T12956" s="27">
        <v>68.66</v>
      </c>
      <c r="U12956" s="28">
        <v>69.900000000000006</v>
      </c>
    </row>
    <row r="12957" spans="1:21" x14ac:dyDescent="0.25">
      <c r="A12957" t="s">
        <v>26</v>
      </c>
      <c r="B12957" s="10" t="str">
        <f>VLOOKUP($E12957,'Overview Cluster Days'!$B:$G,3)</f>
        <v>C</v>
      </c>
      <c r="C12957" s="10" t="str">
        <f>VLOOKUP($E12957,'Overview Cluster Days'!$B:$G,5)</f>
        <v>Winter</v>
      </c>
      <c r="D12957" s="10" t="str">
        <f>VLOOKUP($E12957,'Overview Cluster Days'!$B:$G,6)</f>
        <v>Weekday</v>
      </c>
      <c r="E12957" s="10">
        <v>20190103</v>
      </c>
      <c r="F12957" s="11">
        <v>20</v>
      </c>
      <c r="G12957" s="77">
        <v>-1507.9</v>
      </c>
      <c r="H12957" s="78">
        <v>3256.3</v>
      </c>
      <c r="I12957" s="78">
        <v>-835.5</v>
      </c>
      <c r="J12957" s="78">
        <v>-139.6</v>
      </c>
      <c r="K12957" s="79">
        <v>-225</v>
      </c>
      <c r="L12957" s="77">
        <v>-2534</v>
      </c>
      <c r="M12957" s="78">
        <v>5701.5</v>
      </c>
      <c r="N12957" s="78">
        <v>-1857.7</v>
      </c>
      <c r="O12957" s="78">
        <v>-44.8</v>
      </c>
      <c r="P12957" s="78">
        <v>-1265</v>
      </c>
      <c r="Q12957" s="26">
        <v>70.14</v>
      </c>
      <c r="R12957" s="27">
        <v>63.7</v>
      </c>
      <c r="S12957" s="27">
        <v>73.8</v>
      </c>
      <c r="T12957" s="27">
        <v>63.7</v>
      </c>
      <c r="U12957" s="28">
        <v>65.88</v>
      </c>
    </row>
    <row r="12958" spans="1:21" x14ac:dyDescent="0.25">
      <c r="A12958" t="s">
        <v>26</v>
      </c>
      <c r="B12958" s="10" t="str">
        <f>VLOOKUP($E12958,'Overview Cluster Days'!$B:$G,3)</f>
        <v>C</v>
      </c>
      <c r="C12958" s="10" t="str">
        <f>VLOOKUP($E12958,'Overview Cluster Days'!$B:$G,5)</f>
        <v>Winter</v>
      </c>
      <c r="D12958" s="10" t="str">
        <f>VLOOKUP($E12958,'Overview Cluster Days'!$B:$G,6)</f>
        <v>Weekday</v>
      </c>
      <c r="E12958" s="10">
        <v>20190103</v>
      </c>
      <c r="F12958" s="11">
        <v>21</v>
      </c>
      <c r="G12958" s="77">
        <v>-1222.9000000000001</v>
      </c>
      <c r="H12958" s="78">
        <v>4445.8</v>
      </c>
      <c r="I12958" s="78">
        <v>1020.2</v>
      </c>
      <c r="J12958" s="78">
        <v>179.2</v>
      </c>
      <c r="K12958" s="79">
        <v>-1397.8</v>
      </c>
      <c r="L12958" s="77">
        <v>-2249</v>
      </c>
      <c r="M12958" s="78">
        <v>6911</v>
      </c>
      <c r="N12958" s="78">
        <v>-2711.3</v>
      </c>
      <c r="O12958" s="78">
        <v>487.1</v>
      </c>
      <c r="P12958" s="78">
        <v>-2437.8000000000002</v>
      </c>
      <c r="Q12958" s="26">
        <v>67.03</v>
      </c>
      <c r="R12958" s="27">
        <v>62.06</v>
      </c>
      <c r="S12958" s="27">
        <v>69.650000000000006</v>
      </c>
      <c r="T12958" s="27">
        <v>62.06</v>
      </c>
      <c r="U12958" s="28">
        <v>63.7</v>
      </c>
    </row>
    <row r="12959" spans="1:21" x14ac:dyDescent="0.25">
      <c r="A12959" t="s">
        <v>26</v>
      </c>
      <c r="B12959" s="10" t="str">
        <f>VLOOKUP($E12959,'Overview Cluster Days'!$B:$G,3)</f>
        <v>C</v>
      </c>
      <c r="C12959" s="10" t="str">
        <f>VLOOKUP($E12959,'Overview Cluster Days'!$B:$G,5)</f>
        <v>Winter</v>
      </c>
      <c r="D12959" s="10" t="str">
        <f>VLOOKUP($E12959,'Overview Cluster Days'!$B:$G,6)</f>
        <v>Weekday</v>
      </c>
      <c r="E12959" s="10">
        <v>20190103</v>
      </c>
      <c r="F12959" s="11">
        <v>22</v>
      </c>
      <c r="G12959" s="77">
        <v>-975.7</v>
      </c>
      <c r="H12959" s="78">
        <v>4658.5</v>
      </c>
      <c r="I12959" s="78">
        <v>1819.6</v>
      </c>
      <c r="J12959" s="78">
        <v>531.79999999999995</v>
      </c>
      <c r="K12959" s="79">
        <v>-791.5</v>
      </c>
      <c r="L12959" s="77">
        <v>-2001.8</v>
      </c>
      <c r="M12959" s="78">
        <v>6921.3</v>
      </c>
      <c r="N12959" s="78">
        <v>-3328.5</v>
      </c>
      <c r="O12959" s="78">
        <v>240.5</v>
      </c>
      <c r="P12959" s="78">
        <v>-1831.5</v>
      </c>
      <c r="Q12959" s="26">
        <v>63.11</v>
      </c>
      <c r="R12959" s="27">
        <v>55.59</v>
      </c>
      <c r="S12959" s="27">
        <v>67.45</v>
      </c>
      <c r="T12959" s="27">
        <v>55.59</v>
      </c>
      <c r="U12959" s="28">
        <v>58.14</v>
      </c>
    </row>
    <row r="12960" spans="1:21" x14ac:dyDescent="0.25">
      <c r="A12960" t="s">
        <v>26</v>
      </c>
      <c r="B12960" s="10" t="str">
        <f>VLOOKUP($E12960,'Overview Cluster Days'!$B:$G,3)</f>
        <v>C</v>
      </c>
      <c r="C12960" s="10" t="str">
        <f>VLOOKUP($E12960,'Overview Cluster Days'!$B:$G,5)</f>
        <v>Winter</v>
      </c>
      <c r="D12960" s="10" t="str">
        <f>VLOOKUP($E12960,'Overview Cluster Days'!$B:$G,6)</f>
        <v>Weekday</v>
      </c>
      <c r="E12960" s="10">
        <v>20190103</v>
      </c>
      <c r="F12960" s="11">
        <v>23</v>
      </c>
      <c r="G12960" s="77">
        <v>-1179.5999999999999</v>
      </c>
      <c r="H12960" s="78">
        <v>6401</v>
      </c>
      <c r="I12960" s="78">
        <v>430</v>
      </c>
      <c r="J12960" s="78">
        <v>860.2</v>
      </c>
      <c r="K12960" s="79">
        <v>-723.4</v>
      </c>
      <c r="L12960" s="77">
        <v>-1714.9</v>
      </c>
      <c r="M12960" s="78">
        <v>7339.3</v>
      </c>
      <c r="N12960" s="78">
        <v>-4390.2</v>
      </c>
      <c r="O12960" s="78">
        <v>529.20000000000005</v>
      </c>
      <c r="P12960" s="78">
        <v>-1763.4</v>
      </c>
      <c r="Q12960" s="26">
        <v>67.5</v>
      </c>
      <c r="R12960" s="27">
        <v>51.56</v>
      </c>
      <c r="S12960" s="27">
        <v>64.930000000000007</v>
      </c>
      <c r="T12960" s="27">
        <v>51.56</v>
      </c>
      <c r="U12960" s="28">
        <v>54.36</v>
      </c>
    </row>
    <row r="12961" spans="1:21" x14ac:dyDescent="0.25">
      <c r="A12961" t="s">
        <v>26</v>
      </c>
      <c r="B12961" s="10" t="str">
        <f>VLOOKUP($E12961,'Overview Cluster Days'!$B:$G,3)</f>
        <v>C</v>
      </c>
      <c r="C12961" s="10" t="str">
        <f>VLOOKUP($E12961,'Overview Cluster Days'!$B:$G,5)</f>
        <v>Winter</v>
      </c>
      <c r="D12961" s="10" t="str">
        <f>VLOOKUP($E12961,'Overview Cluster Days'!$B:$G,6)</f>
        <v>Weekday</v>
      </c>
      <c r="E12961" s="10">
        <v>20190103</v>
      </c>
      <c r="F12961" s="11">
        <v>24</v>
      </c>
      <c r="G12961" s="77">
        <v>-1154.4000000000001</v>
      </c>
      <c r="H12961" s="78">
        <v>7150.8</v>
      </c>
      <c r="I12961" s="78">
        <v>-1662.8</v>
      </c>
      <c r="J12961" s="78">
        <v>863.3</v>
      </c>
      <c r="K12961" s="79">
        <v>-335.2</v>
      </c>
      <c r="L12961" s="77">
        <v>-997.5</v>
      </c>
      <c r="M12961" s="78">
        <v>7897.7</v>
      </c>
      <c r="N12961" s="78">
        <v>-6390.3</v>
      </c>
      <c r="O12961" s="78">
        <v>532.29999999999995</v>
      </c>
      <c r="P12961" s="78">
        <v>-1042.2</v>
      </c>
      <c r="Q12961" s="26">
        <v>61.09</v>
      </c>
      <c r="R12961" s="27">
        <v>50.04</v>
      </c>
      <c r="S12961" s="27">
        <v>58.12</v>
      </c>
      <c r="T12961" s="27">
        <v>50.04</v>
      </c>
      <c r="U12961" s="28">
        <v>51.77</v>
      </c>
    </row>
    <row r="12962" spans="1:21" x14ac:dyDescent="0.25">
      <c r="A12962" t="s">
        <v>26</v>
      </c>
      <c r="B12962" s="10" t="str">
        <f>VLOOKUP($E12962,'Overview Cluster Days'!$B:$G,3)</f>
        <v>A</v>
      </c>
      <c r="C12962" s="10" t="str">
        <f>VLOOKUP($E12962,'Overview Cluster Days'!$B:$G,5)</f>
        <v>Winter</v>
      </c>
      <c r="D12962" s="10" t="str">
        <f>VLOOKUP($E12962,'Overview Cluster Days'!$B:$G,6)</f>
        <v>Weekday</v>
      </c>
      <c r="E12962" s="10">
        <v>20190104</v>
      </c>
      <c r="F12962" s="11">
        <v>1</v>
      </c>
      <c r="G12962" s="77">
        <v>-850</v>
      </c>
      <c r="H12962" s="78">
        <v>7343.1</v>
      </c>
      <c r="I12962" s="78">
        <v>-638.70000000000005</v>
      </c>
      <c r="J12962" s="78">
        <v>1073.0999999999999</v>
      </c>
      <c r="K12962" s="79">
        <v>-520.4</v>
      </c>
      <c r="L12962" s="77">
        <v>-1876.1</v>
      </c>
      <c r="M12962" s="78">
        <v>7225.5</v>
      </c>
      <c r="N12962" s="78">
        <v>-4175.8999999999996</v>
      </c>
      <c r="O12962" s="78">
        <v>354.9</v>
      </c>
      <c r="P12962" s="78">
        <v>-1528.4</v>
      </c>
      <c r="Q12962" s="26">
        <v>57.63</v>
      </c>
      <c r="R12962" s="27">
        <v>48.7</v>
      </c>
      <c r="S12962" s="27">
        <v>59.84</v>
      </c>
      <c r="T12962" s="27">
        <v>48.7</v>
      </c>
      <c r="U12962" s="28">
        <v>51.12</v>
      </c>
    </row>
    <row r="12963" spans="1:21" x14ac:dyDescent="0.25">
      <c r="A12963" t="s">
        <v>26</v>
      </c>
      <c r="B12963" s="10" t="str">
        <f>VLOOKUP($E12963,'Overview Cluster Days'!$B:$G,3)</f>
        <v>A</v>
      </c>
      <c r="C12963" s="10" t="str">
        <f>VLOOKUP($E12963,'Overview Cluster Days'!$B:$G,5)</f>
        <v>Winter</v>
      </c>
      <c r="D12963" s="10" t="str">
        <f>VLOOKUP($E12963,'Overview Cluster Days'!$B:$G,6)</f>
        <v>Weekday</v>
      </c>
      <c r="E12963" s="10">
        <v>20190104</v>
      </c>
      <c r="F12963" s="11">
        <v>2</v>
      </c>
      <c r="G12963" s="77">
        <v>-482.6</v>
      </c>
      <c r="H12963" s="78">
        <v>7642.5</v>
      </c>
      <c r="I12963" s="78">
        <v>-5.7</v>
      </c>
      <c r="J12963" s="78">
        <v>986.3</v>
      </c>
      <c r="K12963" s="79">
        <v>-197.2</v>
      </c>
      <c r="L12963" s="77">
        <v>-1508.7</v>
      </c>
      <c r="M12963" s="78">
        <v>7082.2</v>
      </c>
      <c r="N12963" s="78">
        <v>-3721.9</v>
      </c>
      <c r="O12963" s="78">
        <v>-646.4</v>
      </c>
      <c r="P12963" s="78">
        <v>-1205.2</v>
      </c>
      <c r="Q12963" s="26">
        <v>55.66</v>
      </c>
      <c r="R12963" s="27">
        <v>44.93</v>
      </c>
      <c r="S12963" s="27">
        <v>58.18</v>
      </c>
      <c r="T12963" s="27">
        <v>44.93</v>
      </c>
      <c r="U12963" s="28">
        <v>47.81</v>
      </c>
    </row>
    <row r="12964" spans="1:21" x14ac:dyDescent="0.25">
      <c r="A12964" t="s">
        <v>26</v>
      </c>
      <c r="B12964" s="10" t="str">
        <f>VLOOKUP($E12964,'Overview Cluster Days'!$B:$G,3)</f>
        <v>A</v>
      </c>
      <c r="C12964" s="10" t="str">
        <f>VLOOKUP($E12964,'Overview Cluster Days'!$B:$G,5)</f>
        <v>Winter</v>
      </c>
      <c r="D12964" s="10" t="str">
        <f>VLOOKUP($E12964,'Overview Cluster Days'!$B:$G,6)</f>
        <v>Weekday</v>
      </c>
      <c r="E12964" s="10">
        <v>20190104</v>
      </c>
      <c r="F12964" s="11">
        <v>3</v>
      </c>
      <c r="G12964" s="77">
        <v>-500.2</v>
      </c>
      <c r="H12964" s="78">
        <v>9183.2999999999993</v>
      </c>
      <c r="I12964" s="78">
        <v>-1080.0999999999999</v>
      </c>
      <c r="J12964" s="78">
        <v>1707.4</v>
      </c>
      <c r="K12964" s="79">
        <v>-245.5</v>
      </c>
      <c r="L12964" s="77">
        <v>-1526.3</v>
      </c>
      <c r="M12964" s="78">
        <v>9258.1</v>
      </c>
      <c r="N12964" s="78">
        <v>-6478.3</v>
      </c>
      <c r="O12964" s="78">
        <v>0</v>
      </c>
      <c r="P12964" s="78">
        <v>-1253.5</v>
      </c>
      <c r="Q12964" s="26">
        <v>55.67</v>
      </c>
      <c r="R12964" s="27">
        <v>46.9</v>
      </c>
      <c r="S12964" s="27">
        <v>51.4</v>
      </c>
      <c r="T12964" s="27">
        <v>46.9</v>
      </c>
      <c r="U12964" s="28">
        <v>47.99</v>
      </c>
    </row>
    <row r="12965" spans="1:21" x14ac:dyDescent="0.25">
      <c r="A12965" t="s">
        <v>26</v>
      </c>
      <c r="B12965" s="10" t="str">
        <f>VLOOKUP($E12965,'Overview Cluster Days'!$B:$G,3)</f>
        <v>A</v>
      </c>
      <c r="C12965" s="10" t="str">
        <f>VLOOKUP($E12965,'Overview Cluster Days'!$B:$G,5)</f>
        <v>Winter</v>
      </c>
      <c r="D12965" s="10" t="str">
        <f>VLOOKUP($E12965,'Overview Cluster Days'!$B:$G,6)</f>
        <v>Weekday</v>
      </c>
      <c r="E12965" s="10">
        <v>20190104</v>
      </c>
      <c r="F12965" s="11">
        <v>4</v>
      </c>
      <c r="G12965" s="77">
        <v>-630.9</v>
      </c>
      <c r="H12965" s="78">
        <v>9501.9</v>
      </c>
      <c r="I12965" s="78">
        <v>-937.1</v>
      </c>
      <c r="J12965" s="78">
        <v>1718.6</v>
      </c>
      <c r="K12965" s="79">
        <v>135.69999999999999</v>
      </c>
      <c r="L12965" s="77">
        <v>-1657</v>
      </c>
      <c r="M12965" s="78">
        <v>9452.7999999999993</v>
      </c>
      <c r="N12965" s="78">
        <v>-6838.3</v>
      </c>
      <c r="O12965" s="78">
        <v>-93.2</v>
      </c>
      <c r="P12965" s="78">
        <v>-864.3</v>
      </c>
      <c r="Q12965" s="26">
        <v>49.34</v>
      </c>
      <c r="R12965" s="27">
        <v>45.88</v>
      </c>
      <c r="S12965" s="27">
        <v>48.74</v>
      </c>
      <c r="T12965" s="27">
        <v>45.88</v>
      </c>
      <c r="U12965" s="28">
        <v>47.19</v>
      </c>
    </row>
    <row r="12966" spans="1:21" x14ac:dyDescent="0.25">
      <c r="A12966" t="s">
        <v>26</v>
      </c>
      <c r="B12966" s="10" t="str">
        <f>VLOOKUP($E12966,'Overview Cluster Days'!$B:$G,3)</f>
        <v>A</v>
      </c>
      <c r="C12966" s="10" t="str">
        <f>VLOOKUP($E12966,'Overview Cluster Days'!$B:$G,5)</f>
        <v>Winter</v>
      </c>
      <c r="D12966" s="10" t="str">
        <f>VLOOKUP($E12966,'Overview Cluster Days'!$B:$G,6)</f>
        <v>Weekday</v>
      </c>
      <c r="E12966" s="10">
        <v>20190104</v>
      </c>
      <c r="F12966" s="11">
        <v>5</v>
      </c>
      <c r="G12966" s="77">
        <v>-272.3</v>
      </c>
      <c r="H12966" s="78">
        <v>10120.4</v>
      </c>
      <c r="I12966" s="78">
        <v>-480.3</v>
      </c>
      <c r="J12966" s="78">
        <v>1873.4</v>
      </c>
      <c r="K12966" s="79">
        <v>-937</v>
      </c>
      <c r="L12966" s="77">
        <v>-1298.4000000000001</v>
      </c>
      <c r="M12966" s="78">
        <v>9672.2999999999993</v>
      </c>
      <c r="N12966" s="78">
        <v>-6877.5</v>
      </c>
      <c r="O12966" s="78">
        <v>440.6</v>
      </c>
      <c r="P12966" s="78">
        <v>-1937</v>
      </c>
      <c r="Q12966" s="26">
        <v>47.84</v>
      </c>
      <c r="R12966" s="27">
        <v>46.67</v>
      </c>
      <c r="S12966" s="27">
        <v>47.53</v>
      </c>
      <c r="T12966" s="27">
        <v>46.38</v>
      </c>
      <c r="U12966" s="28">
        <v>47.03</v>
      </c>
    </row>
    <row r="12967" spans="1:21" x14ac:dyDescent="0.25">
      <c r="A12967" t="s">
        <v>26</v>
      </c>
      <c r="B12967" s="10" t="str">
        <f>VLOOKUP($E12967,'Overview Cluster Days'!$B:$G,3)</f>
        <v>A</v>
      </c>
      <c r="C12967" s="10" t="str">
        <f>VLOOKUP($E12967,'Overview Cluster Days'!$B:$G,5)</f>
        <v>Winter</v>
      </c>
      <c r="D12967" s="10" t="str">
        <f>VLOOKUP($E12967,'Overview Cluster Days'!$B:$G,6)</f>
        <v>Weekday</v>
      </c>
      <c r="E12967" s="10">
        <v>20190104</v>
      </c>
      <c r="F12967" s="11">
        <v>6</v>
      </c>
      <c r="G12967" s="77">
        <v>-221.5</v>
      </c>
      <c r="H12967" s="78">
        <v>11443.9</v>
      </c>
      <c r="I12967" s="78">
        <v>-1101.5</v>
      </c>
      <c r="J12967" s="78">
        <v>1306</v>
      </c>
      <c r="K12967" s="79">
        <v>-643.70000000000005</v>
      </c>
      <c r="L12967" s="77">
        <v>-1247.5999999999999</v>
      </c>
      <c r="M12967" s="78">
        <v>10349.799999999999</v>
      </c>
      <c r="N12967" s="78">
        <v>-7618.7</v>
      </c>
      <c r="O12967" s="78">
        <v>160.19999999999999</v>
      </c>
      <c r="P12967" s="78">
        <v>-1643.7</v>
      </c>
      <c r="Q12967" s="26">
        <v>51.46</v>
      </c>
      <c r="R12967" s="27">
        <v>46.63</v>
      </c>
      <c r="S12967" s="27">
        <v>50.65</v>
      </c>
      <c r="T12967" s="27">
        <v>46.92</v>
      </c>
      <c r="U12967" s="28">
        <v>48.52</v>
      </c>
    </row>
    <row r="12968" spans="1:21" x14ac:dyDescent="0.25">
      <c r="A12968" t="s">
        <v>26</v>
      </c>
      <c r="B12968" s="10" t="str">
        <f>VLOOKUP($E12968,'Overview Cluster Days'!$B:$G,3)</f>
        <v>A</v>
      </c>
      <c r="C12968" s="10" t="str">
        <f>VLOOKUP($E12968,'Overview Cluster Days'!$B:$G,5)</f>
        <v>Winter</v>
      </c>
      <c r="D12968" s="10" t="str">
        <f>VLOOKUP($E12968,'Overview Cluster Days'!$B:$G,6)</f>
        <v>Weekday</v>
      </c>
      <c r="E12968" s="10">
        <v>20190104</v>
      </c>
      <c r="F12968" s="11">
        <v>7</v>
      </c>
      <c r="G12968" s="77">
        <v>-671.7</v>
      </c>
      <c r="H12968" s="78">
        <v>8867.2000000000007</v>
      </c>
      <c r="I12968" s="78">
        <v>-779.2</v>
      </c>
      <c r="J12968" s="78">
        <v>1147</v>
      </c>
      <c r="K12968" s="79">
        <v>-1081.2</v>
      </c>
      <c r="L12968" s="77">
        <v>-1227.5</v>
      </c>
      <c r="M12968" s="78">
        <v>9465.5</v>
      </c>
      <c r="N12968" s="78">
        <v>-6835.4</v>
      </c>
      <c r="O12968" s="78">
        <v>645.6</v>
      </c>
      <c r="P12968" s="78">
        <v>-2048.1999999999998</v>
      </c>
      <c r="Q12968" s="26">
        <v>59.45</v>
      </c>
      <c r="R12968" s="27">
        <v>52.37</v>
      </c>
      <c r="S12968" s="27">
        <v>58.06</v>
      </c>
      <c r="T12968" s="27">
        <v>52.37</v>
      </c>
      <c r="U12968" s="28">
        <v>55.11</v>
      </c>
    </row>
    <row r="12969" spans="1:21" x14ac:dyDescent="0.25">
      <c r="A12969" t="s">
        <v>26</v>
      </c>
      <c r="B12969" s="10" t="str">
        <f>VLOOKUP($E12969,'Overview Cluster Days'!$B:$G,3)</f>
        <v>A</v>
      </c>
      <c r="C12969" s="10" t="str">
        <f>VLOOKUP($E12969,'Overview Cluster Days'!$B:$G,5)</f>
        <v>Winter</v>
      </c>
      <c r="D12969" s="10" t="str">
        <f>VLOOKUP($E12969,'Overview Cluster Days'!$B:$G,6)</f>
        <v>Weekday</v>
      </c>
      <c r="E12969" s="10">
        <v>20190104</v>
      </c>
      <c r="F12969" s="11">
        <v>8</v>
      </c>
      <c r="G12969" s="77">
        <v>-1192.4000000000001</v>
      </c>
      <c r="H12969" s="78">
        <v>6912.9</v>
      </c>
      <c r="I12969" s="78">
        <v>-1614.7</v>
      </c>
      <c r="J12969" s="78">
        <v>95</v>
      </c>
      <c r="K12969" s="79">
        <v>-1580.2</v>
      </c>
      <c r="L12969" s="77">
        <v>-2218.5</v>
      </c>
      <c r="M12969" s="78">
        <v>8291</v>
      </c>
      <c r="N12969" s="78">
        <v>-3391</v>
      </c>
      <c r="O12969" s="78">
        <v>-135.30000000000001</v>
      </c>
      <c r="P12969" s="78">
        <v>-2546.1999999999998</v>
      </c>
      <c r="Q12969" s="26">
        <v>54.94</v>
      </c>
      <c r="R12969" s="27">
        <v>53.46</v>
      </c>
      <c r="S12969" s="27">
        <v>69.3</v>
      </c>
      <c r="T12969" s="27">
        <v>53.46</v>
      </c>
      <c r="U12969" s="28">
        <v>57.22</v>
      </c>
    </row>
    <row r="12970" spans="1:21" x14ac:dyDescent="0.25">
      <c r="A12970" t="s">
        <v>26</v>
      </c>
      <c r="B12970" s="10" t="str">
        <f>VLOOKUP($E12970,'Overview Cluster Days'!$B:$G,3)</f>
        <v>A</v>
      </c>
      <c r="C12970" s="10" t="str">
        <f>VLOOKUP($E12970,'Overview Cluster Days'!$B:$G,5)</f>
        <v>Winter</v>
      </c>
      <c r="D12970" s="10" t="str">
        <f>VLOOKUP($E12970,'Overview Cluster Days'!$B:$G,6)</f>
        <v>Weekday</v>
      </c>
      <c r="E12970" s="10">
        <v>20190104</v>
      </c>
      <c r="F12970" s="11">
        <v>9</v>
      </c>
      <c r="G12970" s="77">
        <v>-971.5</v>
      </c>
      <c r="H12970" s="78">
        <v>7290.5</v>
      </c>
      <c r="I12970" s="78">
        <v>-3101.3</v>
      </c>
      <c r="J12970" s="78">
        <v>-1003.7</v>
      </c>
      <c r="K12970" s="79">
        <v>-1574.8</v>
      </c>
      <c r="L12970" s="77">
        <v>-1830.3</v>
      </c>
      <c r="M12970" s="78">
        <v>9330</v>
      </c>
      <c r="N12970" s="78">
        <v>-4324.1000000000004</v>
      </c>
      <c r="O12970" s="78">
        <v>-634.79999999999995</v>
      </c>
      <c r="P12970" s="78">
        <v>-2540.8000000000002</v>
      </c>
      <c r="Q12970" s="26">
        <v>69.59</v>
      </c>
      <c r="R12970" s="27">
        <v>57.99</v>
      </c>
      <c r="S12970" s="27">
        <v>69.8</v>
      </c>
      <c r="T12970" s="27">
        <v>59.47</v>
      </c>
      <c r="U12970" s="28">
        <v>63.58</v>
      </c>
    </row>
    <row r="12971" spans="1:21" x14ac:dyDescent="0.25">
      <c r="A12971" t="s">
        <v>26</v>
      </c>
      <c r="B12971" s="10" t="str">
        <f>VLOOKUP($E12971,'Overview Cluster Days'!$B:$G,3)</f>
        <v>A</v>
      </c>
      <c r="C12971" s="10" t="str">
        <f>VLOOKUP($E12971,'Overview Cluster Days'!$B:$G,5)</f>
        <v>Winter</v>
      </c>
      <c r="D12971" s="10" t="str">
        <f>VLOOKUP($E12971,'Overview Cluster Days'!$B:$G,6)</f>
        <v>Weekday</v>
      </c>
      <c r="E12971" s="10">
        <v>20190104</v>
      </c>
      <c r="F12971" s="11">
        <v>10</v>
      </c>
      <c r="G12971" s="77">
        <v>-1314.8</v>
      </c>
      <c r="H12971" s="78">
        <v>7093.3</v>
      </c>
      <c r="I12971" s="78">
        <v>-2165.4</v>
      </c>
      <c r="J12971" s="78">
        <v>-1393.1</v>
      </c>
      <c r="K12971" s="79">
        <v>-717.2</v>
      </c>
      <c r="L12971" s="77">
        <v>-1870.7</v>
      </c>
      <c r="M12971" s="78">
        <v>9178.5</v>
      </c>
      <c r="N12971" s="78">
        <v>-4491.3999999999996</v>
      </c>
      <c r="O12971" s="78">
        <v>-1085.2</v>
      </c>
      <c r="P12971" s="78">
        <v>-1731.2</v>
      </c>
      <c r="Q12971" s="26">
        <v>71.86</v>
      </c>
      <c r="R12971" s="27">
        <v>65.23</v>
      </c>
      <c r="S12971" s="27">
        <v>70.88</v>
      </c>
      <c r="T12971" s="27">
        <v>70.2</v>
      </c>
      <c r="U12971" s="28">
        <v>67.959999999999994</v>
      </c>
    </row>
    <row r="12972" spans="1:21" x14ac:dyDescent="0.25">
      <c r="A12972" t="s">
        <v>26</v>
      </c>
      <c r="B12972" s="10" t="str">
        <f>VLOOKUP($E12972,'Overview Cluster Days'!$B:$G,3)</f>
        <v>A</v>
      </c>
      <c r="C12972" s="10" t="str">
        <f>VLOOKUP($E12972,'Overview Cluster Days'!$B:$G,5)</f>
        <v>Winter</v>
      </c>
      <c r="D12972" s="10" t="str">
        <f>VLOOKUP($E12972,'Overview Cluster Days'!$B:$G,6)</f>
        <v>Weekday</v>
      </c>
      <c r="E12972" s="10">
        <v>20190104</v>
      </c>
      <c r="F12972" s="11">
        <v>11</v>
      </c>
      <c r="G12972" s="77">
        <v>-1165.5</v>
      </c>
      <c r="H12972" s="78">
        <v>6766.2</v>
      </c>
      <c r="I12972" s="78">
        <v>-1955.8</v>
      </c>
      <c r="J12972" s="78">
        <v>-1236.0999999999999</v>
      </c>
      <c r="K12972" s="79">
        <v>-1810.4</v>
      </c>
      <c r="L12972" s="77">
        <v>-1988.6</v>
      </c>
      <c r="M12972" s="78">
        <v>8765.2000000000007</v>
      </c>
      <c r="N12972" s="78">
        <v>-3021</v>
      </c>
      <c r="O12972" s="78">
        <v>-928.2</v>
      </c>
      <c r="P12972" s="78">
        <v>-2827.4</v>
      </c>
      <c r="Q12972" s="26">
        <v>76.400000000000006</v>
      </c>
      <c r="R12972" s="27">
        <v>56.54</v>
      </c>
      <c r="S12972" s="27">
        <v>73.22</v>
      </c>
      <c r="T12972" s="27">
        <v>74.2</v>
      </c>
      <c r="U12972" s="28">
        <v>64.61</v>
      </c>
    </row>
    <row r="12973" spans="1:21" x14ac:dyDescent="0.25">
      <c r="A12973" t="s">
        <v>26</v>
      </c>
      <c r="B12973" s="10" t="str">
        <f>VLOOKUP($E12973,'Overview Cluster Days'!$B:$G,3)</f>
        <v>A</v>
      </c>
      <c r="C12973" s="10" t="str">
        <f>VLOOKUP($E12973,'Overview Cluster Days'!$B:$G,5)</f>
        <v>Winter</v>
      </c>
      <c r="D12973" s="10" t="str">
        <f>VLOOKUP($E12973,'Overview Cluster Days'!$B:$G,6)</f>
        <v>Weekday</v>
      </c>
      <c r="E12973" s="10">
        <v>20190104</v>
      </c>
      <c r="F12973" s="11">
        <v>12</v>
      </c>
      <c r="G12973" s="77">
        <v>-1088.2</v>
      </c>
      <c r="H12973" s="78">
        <v>7227</v>
      </c>
      <c r="I12973" s="78">
        <v>-2424</v>
      </c>
      <c r="J12973" s="78">
        <v>-1220.5</v>
      </c>
      <c r="K12973" s="79">
        <v>-2240.9</v>
      </c>
      <c r="L12973" s="77">
        <v>-1794.3</v>
      </c>
      <c r="M12973" s="78">
        <v>8966</v>
      </c>
      <c r="N12973" s="78">
        <v>-3001.2</v>
      </c>
      <c r="O12973" s="78">
        <v>-912.6</v>
      </c>
      <c r="P12973" s="78">
        <v>-3257.9</v>
      </c>
      <c r="Q12973" s="26">
        <v>75.44</v>
      </c>
      <c r="R12973" s="27">
        <v>55.08</v>
      </c>
      <c r="S12973" s="27">
        <v>70.489999999999995</v>
      </c>
      <c r="T12973" s="27">
        <v>66.47</v>
      </c>
      <c r="U12973" s="28">
        <v>60.47</v>
      </c>
    </row>
    <row r="12974" spans="1:21" x14ac:dyDescent="0.25">
      <c r="A12974" t="s">
        <v>26</v>
      </c>
      <c r="B12974" s="10" t="str">
        <f>VLOOKUP($E12974,'Overview Cluster Days'!$B:$G,3)</f>
        <v>A</v>
      </c>
      <c r="C12974" s="10" t="str">
        <f>VLOOKUP($E12974,'Overview Cluster Days'!$B:$G,5)</f>
        <v>Winter</v>
      </c>
      <c r="D12974" s="10" t="str">
        <f>VLOOKUP($E12974,'Overview Cluster Days'!$B:$G,6)</f>
        <v>Weekday</v>
      </c>
      <c r="E12974" s="10">
        <v>20190104</v>
      </c>
      <c r="F12974" s="11">
        <v>13</v>
      </c>
      <c r="G12974" s="77">
        <v>-2070.1</v>
      </c>
      <c r="H12974" s="78">
        <v>8128.8</v>
      </c>
      <c r="I12974" s="78">
        <v>-3201.5</v>
      </c>
      <c r="J12974" s="78">
        <v>-896</v>
      </c>
      <c r="K12974" s="79">
        <v>-2510.4</v>
      </c>
      <c r="L12974" s="77">
        <v>-1929.8</v>
      </c>
      <c r="M12974" s="78">
        <v>9613.7999999999993</v>
      </c>
      <c r="N12974" s="78">
        <v>-3642.7</v>
      </c>
      <c r="O12974" s="78">
        <v>-529.9</v>
      </c>
      <c r="P12974" s="78">
        <v>-3511.4</v>
      </c>
      <c r="Q12974" s="26">
        <v>73.56</v>
      </c>
      <c r="R12974" s="27">
        <v>52.94</v>
      </c>
      <c r="S12974" s="27">
        <v>69.47</v>
      </c>
      <c r="T12974" s="27">
        <v>69.489999999999995</v>
      </c>
      <c r="U12974" s="28">
        <v>57.07</v>
      </c>
    </row>
    <row r="12975" spans="1:21" x14ac:dyDescent="0.25">
      <c r="A12975" t="s">
        <v>26</v>
      </c>
      <c r="B12975" s="10" t="str">
        <f>VLOOKUP($E12975,'Overview Cluster Days'!$B:$G,3)</f>
        <v>A</v>
      </c>
      <c r="C12975" s="10" t="str">
        <f>VLOOKUP($E12975,'Overview Cluster Days'!$B:$G,5)</f>
        <v>Winter</v>
      </c>
      <c r="D12975" s="10" t="str">
        <f>VLOOKUP($E12975,'Overview Cluster Days'!$B:$G,6)</f>
        <v>Weekday</v>
      </c>
      <c r="E12975" s="10">
        <v>20190104</v>
      </c>
      <c r="F12975" s="11">
        <v>14</v>
      </c>
      <c r="G12975" s="77">
        <v>-972.1</v>
      </c>
      <c r="H12975" s="78">
        <v>9192.2999999999993</v>
      </c>
      <c r="I12975" s="78">
        <v>-2115.1</v>
      </c>
      <c r="J12975" s="78">
        <v>-867.6</v>
      </c>
      <c r="K12975" s="79">
        <v>-2657</v>
      </c>
      <c r="L12975" s="77">
        <v>-1450.1</v>
      </c>
      <c r="M12975" s="78">
        <v>9585.7999999999993</v>
      </c>
      <c r="N12975" s="78">
        <v>-4045.4</v>
      </c>
      <c r="O12975" s="78">
        <v>-432.3</v>
      </c>
      <c r="P12975" s="78">
        <v>-3658</v>
      </c>
      <c r="Q12975" s="26">
        <v>70.02</v>
      </c>
      <c r="R12975" s="27">
        <v>51.99</v>
      </c>
      <c r="S12975" s="27">
        <v>69.08</v>
      </c>
      <c r="T12975" s="27">
        <v>69.73</v>
      </c>
      <c r="U12975" s="28">
        <v>59.56</v>
      </c>
    </row>
    <row r="12976" spans="1:21" x14ac:dyDescent="0.25">
      <c r="A12976" t="s">
        <v>26</v>
      </c>
      <c r="B12976" s="10" t="str">
        <f>VLOOKUP($E12976,'Overview Cluster Days'!$B:$G,3)</f>
        <v>A</v>
      </c>
      <c r="C12976" s="10" t="str">
        <f>VLOOKUP($E12976,'Overview Cluster Days'!$B:$G,5)</f>
        <v>Winter</v>
      </c>
      <c r="D12976" s="10" t="str">
        <f>VLOOKUP($E12976,'Overview Cluster Days'!$B:$G,6)</f>
        <v>Weekday</v>
      </c>
      <c r="E12976" s="10">
        <v>20190104</v>
      </c>
      <c r="F12976" s="11">
        <v>15</v>
      </c>
      <c r="G12976" s="77">
        <v>-877</v>
      </c>
      <c r="H12976" s="78">
        <v>9918.6</v>
      </c>
      <c r="I12976" s="78">
        <v>-1296.9000000000001</v>
      </c>
      <c r="J12976" s="78">
        <v>-740.7</v>
      </c>
      <c r="K12976" s="79">
        <v>-3144.8</v>
      </c>
      <c r="L12976" s="77">
        <v>-1409</v>
      </c>
      <c r="M12976" s="78">
        <v>9636.9</v>
      </c>
      <c r="N12976" s="78">
        <v>-4077.5</v>
      </c>
      <c r="O12976" s="78">
        <v>-4.5999999999999996</v>
      </c>
      <c r="P12976" s="78">
        <v>-4145.8</v>
      </c>
      <c r="Q12976" s="26">
        <v>70.02</v>
      </c>
      <c r="R12976" s="27">
        <v>51.76</v>
      </c>
      <c r="S12976" s="27">
        <v>69.150000000000006</v>
      </c>
      <c r="T12976" s="27">
        <v>69.73</v>
      </c>
      <c r="U12976" s="28">
        <v>56.16</v>
      </c>
    </row>
    <row r="12977" spans="1:21" x14ac:dyDescent="0.25">
      <c r="A12977" t="s">
        <v>26</v>
      </c>
      <c r="B12977" s="10" t="str">
        <f>VLOOKUP($E12977,'Overview Cluster Days'!$B:$G,3)</f>
        <v>A</v>
      </c>
      <c r="C12977" s="10" t="str">
        <f>VLOOKUP($E12977,'Overview Cluster Days'!$B:$G,5)</f>
        <v>Winter</v>
      </c>
      <c r="D12977" s="10" t="str">
        <f>VLOOKUP($E12977,'Overview Cluster Days'!$B:$G,6)</f>
        <v>Weekday</v>
      </c>
      <c r="E12977" s="10">
        <v>20190104</v>
      </c>
      <c r="F12977" s="11">
        <v>16</v>
      </c>
      <c r="G12977" s="77">
        <v>-873.5</v>
      </c>
      <c r="H12977" s="78">
        <v>9784</v>
      </c>
      <c r="I12977" s="78">
        <v>-462.2</v>
      </c>
      <c r="J12977" s="78">
        <v>-730</v>
      </c>
      <c r="K12977" s="79">
        <v>-3146.7</v>
      </c>
      <c r="L12977" s="77">
        <v>-1457.2</v>
      </c>
      <c r="M12977" s="78">
        <v>10336.9</v>
      </c>
      <c r="N12977" s="78">
        <v>-4397</v>
      </c>
      <c r="O12977" s="78">
        <v>-297</v>
      </c>
      <c r="P12977" s="78">
        <v>-4185.7</v>
      </c>
      <c r="Q12977" s="26">
        <v>68.05</v>
      </c>
      <c r="R12977" s="27">
        <v>52.28</v>
      </c>
      <c r="S12977" s="27">
        <v>68.25</v>
      </c>
      <c r="T12977" s="27">
        <v>67.77</v>
      </c>
      <c r="U12977" s="28">
        <v>56.23</v>
      </c>
    </row>
    <row r="12978" spans="1:21" x14ac:dyDescent="0.25">
      <c r="A12978" t="s">
        <v>26</v>
      </c>
      <c r="B12978" s="10" t="str">
        <f>VLOOKUP($E12978,'Overview Cluster Days'!$B:$G,3)</f>
        <v>A</v>
      </c>
      <c r="C12978" s="10" t="str">
        <f>VLOOKUP($E12978,'Overview Cluster Days'!$B:$G,5)</f>
        <v>Winter</v>
      </c>
      <c r="D12978" s="10" t="str">
        <f>VLOOKUP($E12978,'Overview Cluster Days'!$B:$G,6)</f>
        <v>Weekday</v>
      </c>
      <c r="E12978" s="10">
        <v>20190104</v>
      </c>
      <c r="F12978" s="11">
        <v>17</v>
      </c>
      <c r="G12978" s="77">
        <v>-959.1</v>
      </c>
      <c r="H12978" s="78">
        <v>8883.4</v>
      </c>
      <c r="I12978" s="78">
        <v>-472.8</v>
      </c>
      <c r="J12978" s="78">
        <v>-871.7</v>
      </c>
      <c r="K12978" s="79">
        <v>-2429.6</v>
      </c>
      <c r="L12978" s="77">
        <v>-1262.4000000000001</v>
      </c>
      <c r="M12978" s="78">
        <v>10383</v>
      </c>
      <c r="N12978" s="78">
        <v>-5149.2</v>
      </c>
      <c r="O12978" s="78">
        <v>-502.8</v>
      </c>
      <c r="P12978" s="78">
        <v>-3468.6</v>
      </c>
      <c r="Q12978" s="26">
        <v>72.959999999999994</v>
      </c>
      <c r="R12978" s="27">
        <v>54.19</v>
      </c>
      <c r="S12978" s="27">
        <v>68.069999999999993</v>
      </c>
      <c r="T12978" s="27">
        <v>60.9</v>
      </c>
      <c r="U12978" s="28">
        <v>67.900000000000006</v>
      </c>
    </row>
    <row r="12979" spans="1:21" x14ac:dyDescent="0.25">
      <c r="A12979" t="s">
        <v>26</v>
      </c>
      <c r="B12979" s="10" t="str">
        <f>VLOOKUP($E12979,'Overview Cluster Days'!$B:$G,3)</f>
        <v>A</v>
      </c>
      <c r="C12979" s="10" t="str">
        <f>VLOOKUP($E12979,'Overview Cluster Days'!$B:$G,5)</f>
        <v>Winter</v>
      </c>
      <c r="D12979" s="10" t="str">
        <f>VLOOKUP($E12979,'Overview Cluster Days'!$B:$G,6)</f>
        <v>Weekday</v>
      </c>
      <c r="E12979" s="10">
        <v>20190104</v>
      </c>
      <c r="F12979" s="11">
        <v>18</v>
      </c>
      <c r="G12979" s="77">
        <v>-1029.2</v>
      </c>
      <c r="H12979" s="78">
        <v>8141</v>
      </c>
      <c r="I12979" s="78">
        <v>-273.3</v>
      </c>
      <c r="J12979" s="78">
        <v>-1448.7</v>
      </c>
      <c r="K12979" s="79">
        <v>-3231.6</v>
      </c>
      <c r="L12979" s="77">
        <v>-2055.3000000000002</v>
      </c>
      <c r="M12979" s="78">
        <v>10226.200000000001</v>
      </c>
      <c r="N12979" s="78">
        <v>-2820.5</v>
      </c>
      <c r="O12979" s="78">
        <v>-1079.8</v>
      </c>
      <c r="P12979" s="78">
        <v>-4270.6000000000004</v>
      </c>
      <c r="Q12979" s="26">
        <v>79.599999999999994</v>
      </c>
      <c r="R12979" s="27">
        <v>56.67</v>
      </c>
      <c r="S12979" s="27">
        <v>74.72</v>
      </c>
      <c r="T12979" s="27">
        <v>58.26</v>
      </c>
      <c r="U12979" s="28">
        <v>64</v>
      </c>
    </row>
    <row r="12980" spans="1:21" x14ac:dyDescent="0.25">
      <c r="A12980" t="s">
        <v>26</v>
      </c>
      <c r="B12980" s="10" t="str">
        <f>VLOOKUP($E12980,'Overview Cluster Days'!$B:$G,3)</f>
        <v>A</v>
      </c>
      <c r="C12980" s="10" t="str">
        <f>VLOOKUP($E12980,'Overview Cluster Days'!$B:$G,5)</f>
        <v>Winter</v>
      </c>
      <c r="D12980" s="10" t="str">
        <f>VLOOKUP($E12980,'Overview Cluster Days'!$B:$G,6)</f>
        <v>Weekday</v>
      </c>
      <c r="E12980" s="10">
        <v>20190104</v>
      </c>
      <c r="F12980" s="11">
        <v>19</v>
      </c>
      <c r="G12980" s="77">
        <v>-477.5</v>
      </c>
      <c r="H12980" s="78">
        <v>7427.8</v>
      </c>
      <c r="I12980" s="78">
        <v>-1675.8</v>
      </c>
      <c r="J12980" s="78">
        <v>-510.4</v>
      </c>
      <c r="K12980" s="79">
        <v>-3488.9</v>
      </c>
      <c r="L12980" s="77">
        <v>-1503.6</v>
      </c>
      <c r="M12980" s="78">
        <v>9513</v>
      </c>
      <c r="N12980" s="78">
        <v>-3313</v>
      </c>
      <c r="O12980" s="78">
        <v>-202.5</v>
      </c>
      <c r="P12980" s="78">
        <v>-4493.8999999999996</v>
      </c>
      <c r="Q12980" s="26">
        <v>81.319999999999993</v>
      </c>
      <c r="R12980" s="27">
        <v>55.83</v>
      </c>
      <c r="S12980" s="27">
        <v>77.23</v>
      </c>
      <c r="T12980" s="27">
        <v>55.83</v>
      </c>
      <c r="U12980" s="28">
        <v>61.09</v>
      </c>
    </row>
    <row r="12981" spans="1:21" x14ac:dyDescent="0.25">
      <c r="A12981" t="s">
        <v>26</v>
      </c>
      <c r="B12981" s="10" t="str">
        <f>VLOOKUP($E12981,'Overview Cluster Days'!$B:$G,3)</f>
        <v>A</v>
      </c>
      <c r="C12981" s="10" t="str">
        <f>VLOOKUP($E12981,'Overview Cluster Days'!$B:$G,5)</f>
        <v>Winter</v>
      </c>
      <c r="D12981" s="10" t="str">
        <f>VLOOKUP($E12981,'Overview Cluster Days'!$B:$G,6)</f>
        <v>Weekday</v>
      </c>
      <c r="E12981" s="10">
        <v>20190104</v>
      </c>
      <c r="F12981" s="11">
        <v>20</v>
      </c>
      <c r="G12981" s="77">
        <v>-698.8</v>
      </c>
      <c r="H12981" s="78">
        <v>9034.7999999999993</v>
      </c>
      <c r="I12981" s="78">
        <v>-1765.4</v>
      </c>
      <c r="J12981" s="78">
        <v>-425.4</v>
      </c>
      <c r="K12981" s="79">
        <v>-3205.9</v>
      </c>
      <c r="L12981" s="77">
        <v>-1724.9</v>
      </c>
      <c r="M12981" s="78">
        <v>10715.9</v>
      </c>
      <c r="N12981" s="78">
        <v>-3848.6</v>
      </c>
      <c r="O12981" s="78">
        <v>-931.5</v>
      </c>
      <c r="P12981" s="78">
        <v>-4210.8999999999996</v>
      </c>
      <c r="Q12981" s="26">
        <v>77.7</v>
      </c>
      <c r="R12981" s="27">
        <v>53.63</v>
      </c>
      <c r="S12981" s="27">
        <v>74.13</v>
      </c>
      <c r="T12981" s="27">
        <v>53.63</v>
      </c>
      <c r="U12981" s="28">
        <v>58.58</v>
      </c>
    </row>
    <row r="12982" spans="1:21" x14ac:dyDescent="0.25">
      <c r="A12982" t="s">
        <v>26</v>
      </c>
      <c r="B12982" s="10" t="str">
        <f>VLOOKUP($E12982,'Overview Cluster Days'!$B:$G,3)</f>
        <v>A</v>
      </c>
      <c r="C12982" s="10" t="str">
        <f>VLOOKUP($E12982,'Overview Cluster Days'!$B:$G,5)</f>
        <v>Winter</v>
      </c>
      <c r="D12982" s="10" t="str">
        <f>VLOOKUP($E12982,'Overview Cluster Days'!$B:$G,6)</f>
        <v>Weekday</v>
      </c>
      <c r="E12982" s="10">
        <v>20190104</v>
      </c>
      <c r="F12982" s="11">
        <v>21</v>
      </c>
      <c r="G12982" s="77">
        <v>-143.9</v>
      </c>
      <c r="H12982" s="78">
        <v>10629</v>
      </c>
      <c r="I12982" s="78">
        <v>307</v>
      </c>
      <c r="J12982" s="78">
        <v>-357.8</v>
      </c>
      <c r="K12982" s="79">
        <v>-2942.6</v>
      </c>
      <c r="L12982" s="77">
        <v>-1170</v>
      </c>
      <c r="M12982" s="78">
        <v>9478.7000000000007</v>
      </c>
      <c r="N12982" s="78">
        <v>-3611.3</v>
      </c>
      <c r="O12982" s="78">
        <v>-749.8</v>
      </c>
      <c r="P12982" s="78">
        <v>-3947.6</v>
      </c>
      <c r="Q12982" s="26">
        <v>66.849999999999994</v>
      </c>
      <c r="R12982" s="27">
        <v>49.41</v>
      </c>
      <c r="S12982" s="27">
        <v>70.2</v>
      </c>
      <c r="T12982" s="27">
        <v>50</v>
      </c>
      <c r="U12982" s="28">
        <v>58.36</v>
      </c>
    </row>
    <row r="12983" spans="1:21" x14ac:dyDescent="0.25">
      <c r="A12983" t="s">
        <v>26</v>
      </c>
      <c r="B12983" s="10" t="str">
        <f>VLOOKUP($E12983,'Overview Cluster Days'!$B:$G,3)</f>
        <v>A</v>
      </c>
      <c r="C12983" s="10" t="str">
        <f>VLOOKUP($E12983,'Overview Cluster Days'!$B:$G,5)</f>
        <v>Winter</v>
      </c>
      <c r="D12983" s="10" t="str">
        <f>VLOOKUP($E12983,'Overview Cluster Days'!$B:$G,6)</f>
        <v>Weekday</v>
      </c>
      <c r="E12983" s="10">
        <v>20190104</v>
      </c>
      <c r="F12983" s="11">
        <v>22</v>
      </c>
      <c r="G12983" s="77">
        <v>298.7</v>
      </c>
      <c r="H12983" s="78">
        <v>10390.5</v>
      </c>
      <c r="I12983" s="78">
        <v>875.3</v>
      </c>
      <c r="J12983" s="78">
        <v>251.5</v>
      </c>
      <c r="K12983" s="79">
        <v>-2534.9</v>
      </c>
      <c r="L12983" s="77">
        <v>-594.5</v>
      </c>
      <c r="M12983" s="78">
        <v>8435.7999999999993</v>
      </c>
      <c r="N12983" s="78">
        <v>-4794</v>
      </c>
      <c r="O12983" s="78">
        <v>444.6</v>
      </c>
      <c r="P12983" s="78">
        <v>-3491.9</v>
      </c>
      <c r="Q12983" s="26">
        <v>68.5</v>
      </c>
      <c r="R12983" s="27">
        <v>45.44</v>
      </c>
      <c r="S12983" s="27">
        <v>68.7</v>
      </c>
      <c r="T12983" s="27">
        <v>52.12</v>
      </c>
      <c r="U12983" s="28">
        <v>57.09</v>
      </c>
    </row>
    <row r="12984" spans="1:21" x14ac:dyDescent="0.25">
      <c r="A12984" t="s">
        <v>26</v>
      </c>
      <c r="B12984" s="10" t="str">
        <f>VLOOKUP($E12984,'Overview Cluster Days'!$B:$G,3)</f>
        <v>A</v>
      </c>
      <c r="C12984" s="10" t="str">
        <f>VLOOKUP($E12984,'Overview Cluster Days'!$B:$G,5)</f>
        <v>Winter</v>
      </c>
      <c r="D12984" s="10" t="str">
        <f>VLOOKUP($E12984,'Overview Cluster Days'!$B:$G,6)</f>
        <v>Weekday</v>
      </c>
      <c r="E12984" s="10">
        <v>20190104</v>
      </c>
      <c r="F12984" s="11">
        <v>23</v>
      </c>
      <c r="G12984" s="77">
        <v>-212.4</v>
      </c>
      <c r="H12984" s="78">
        <v>11160.4</v>
      </c>
      <c r="I12984" s="78">
        <v>-786.7</v>
      </c>
      <c r="J12984" s="78">
        <v>284.7</v>
      </c>
      <c r="K12984" s="79">
        <v>-2674.2</v>
      </c>
      <c r="L12984" s="77">
        <v>-360.1</v>
      </c>
      <c r="M12984" s="78">
        <v>9588.9</v>
      </c>
      <c r="N12984" s="78">
        <v>-5551.3</v>
      </c>
      <c r="O12984" s="78">
        <v>-46.3</v>
      </c>
      <c r="P12984" s="78">
        <v>-3631.2</v>
      </c>
      <c r="Q12984" s="26">
        <v>67.87</v>
      </c>
      <c r="R12984" s="27">
        <v>45.25</v>
      </c>
      <c r="S12984" s="27">
        <v>68.069999999999993</v>
      </c>
      <c r="T12984" s="27">
        <v>48.92</v>
      </c>
      <c r="U12984" s="28">
        <v>55.92</v>
      </c>
    </row>
    <row r="12985" spans="1:21" x14ac:dyDescent="0.25">
      <c r="A12985" t="s">
        <v>26</v>
      </c>
      <c r="B12985" s="10" t="str">
        <f>VLOOKUP($E12985,'Overview Cluster Days'!$B:$G,3)</f>
        <v>A</v>
      </c>
      <c r="C12985" s="10" t="str">
        <f>VLOOKUP($E12985,'Overview Cluster Days'!$B:$G,5)</f>
        <v>Winter</v>
      </c>
      <c r="D12985" s="10" t="str">
        <f>VLOOKUP($E12985,'Overview Cluster Days'!$B:$G,6)</f>
        <v>Weekday</v>
      </c>
      <c r="E12985" s="10">
        <v>20190104</v>
      </c>
      <c r="F12985" s="11">
        <v>24</v>
      </c>
      <c r="G12985" s="77">
        <v>-210.8</v>
      </c>
      <c r="H12985" s="78">
        <v>11405</v>
      </c>
      <c r="I12985" s="78">
        <v>-2631.8</v>
      </c>
      <c r="J12985" s="78">
        <v>-31.4</v>
      </c>
      <c r="K12985" s="79">
        <v>-2235</v>
      </c>
      <c r="L12985" s="77">
        <v>-2.2999999999999998</v>
      </c>
      <c r="M12985" s="78">
        <v>10047.4</v>
      </c>
      <c r="N12985" s="78">
        <v>-5995</v>
      </c>
      <c r="O12985" s="78">
        <v>-859.1</v>
      </c>
      <c r="P12985" s="78">
        <v>-3191</v>
      </c>
      <c r="Q12985" s="26">
        <v>68.959999999999994</v>
      </c>
      <c r="R12985" s="27">
        <v>36.53</v>
      </c>
      <c r="S12985" s="27">
        <v>65.19</v>
      </c>
      <c r="T12985" s="27">
        <v>46.8</v>
      </c>
      <c r="U12985" s="28">
        <v>50.16</v>
      </c>
    </row>
    <row r="12986" spans="1:21" x14ac:dyDescent="0.25">
      <c r="A12986" t="s">
        <v>26</v>
      </c>
      <c r="B12986" s="10" t="str">
        <f>VLOOKUP($E12986,'Overview Cluster Days'!$B:$G,3)</f>
        <v>D</v>
      </c>
      <c r="C12986" s="10" t="str">
        <f>VLOOKUP($E12986,'Overview Cluster Days'!$B:$G,5)</f>
        <v>Winter</v>
      </c>
      <c r="D12986" s="10" t="str">
        <f>VLOOKUP($E12986,'Overview Cluster Days'!$B:$G,6)</f>
        <v>Weekend</v>
      </c>
      <c r="E12986" s="10">
        <v>20190105</v>
      </c>
      <c r="F12986" s="11">
        <v>1</v>
      </c>
      <c r="G12986" s="77">
        <v>-717</v>
      </c>
      <c r="H12986" s="78">
        <v>10654.5</v>
      </c>
      <c r="I12986" s="78">
        <v>-1265.5</v>
      </c>
      <c r="J12986" s="78">
        <v>916.7</v>
      </c>
      <c r="K12986" s="79">
        <v>-2036.9</v>
      </c>
      <c r="L12986" s="77">
        <v>-837.8</v>
      </c>
      <c r="M12986" s="78">
        <v>9987.4</v>
      </c>
      <c r="N12986" s="78">
        <v>-6107.4</v>
      </c>
      <c r="O12986" s="78">
        <v>-33.299999999999997</v>
      </c>
      <c r="P12986" s="78">
        <v>-3008.9</v>
      </c>
      <c r="Q12986" s="26">
        <v>69.67</v>
      </c>
      <c r="R12986" s="27">
        <v>27.82</v>
      </c>
      <c r="S12986" s="27">
        <v>69.87</v>
      </c>
      <c r="T12986" s="27">
        <v>46</v>
      </c>
      <c r="U12986" s="28">
        <v>48.07</v>
      </c>
    </row>
    <row r="12987" spans="1:21" x14ac:dyDescent="0.25">
      <c r="A12987" t="s">
        <v>26</v>
      </c>
      <c r="B12987" s="10" t="str">
        <f>VLOOKUP($E12987,'Overview Cluster Days'!$B:$G,3)</f>
        <v>D</v>
      </c>
      <c r="C12987" s="10" t="str">
        <f>VLOOKUP($E12987,'Overview Cluster Days'!$B:$G,5)</f>
        <v>Winter</v>
      </c>
      <c r="D12987" s="10" t="str">
        <f>VLOOKUP($E12987,'Overview Cluster Days'!$B:$G,6)</f>
        <v>Weekend</v>
      </c>
      <c r="E12987" s="10">
        <v>20190105</v>
      </c>
      <c r="F12987" s="11">
        <v>2</v>
      </c>
      <c r="G12987" s="77">
        <v>-293.3</v>
      </c>
      <c r="H12987" s="78">
        <v>9697.2000000000007</v>
      </c>
      <c r="I12987" s="78">
        <v>-673.8</v>
      </c>
      <c r="J12987" s="78">
        <v>656.3</v>
      </c>
      <c r="K12987" s="79">
        <v>-1217.4000000000001</v>
      </c>
      <c r="L12987" s="77">
        <v>-1319.4</v>
      </c>
      <c r="M12987" s="78">
        <v>8372.9</v>
      </c>
      <c r="N12987" s="78">
        <v>-4405.3999999999996</v>
      </c>
      <c r="O12987" s="78">
        <v>-458.7</v>
      </c>
      <c r="P12987" s="78">
        <v>-2189.4</v>
      </c>
      <c r="Q12987" s="26">
        <v>47.64</v>
      </c>
      <c r="R12987" s="27">
        <v>24.11</v>
      </c>
      <c r="S12987" s="27">
        <v>63.44</v>
      </c>
      <c r="T12987" s="27">
        <v>43.7</v>
      </c>
      <c r="U12987" s="28">
        <v>59.88</v>
      </c>
    </row>
    <row r="12988" spans="1:21" x14ac:dyDescent="0.25">
      <c r="A12988" t="s">
        <v>26</v>
      </c>
      <c r="B12988" s="10" t="str">
        <f>VLOOKUP($E12988,'Overview Cluster Days'!$B:$G,3)</f>
        <v>D</v>
      </c>
      <c r="C12988" s="10" t="str">
        <f>VLOOKUP($E12988,'Overview Cluster Days'!$B:$G,5)</f>
        <v>Winter</v>
      </c>
      <c r="D12988" s="10" t="str">
        <f>VLOOKUP($E12988,'Overview Cluster Days'!$B:$G,6)</f>
        <v>Weekend</v>
      </c>
      <c r="E12988" s="10">
        <v>20190105</v>
      </c>
      <c r="F12988" s="11">
        <v>3</v>
      </c>
      <c r="G12988" s="77">
        <v>-472.5</v>
      </c>
      <c r="H12988" s="78">
        <v>13633.2</v>
      </c>
      <c r="I12988" s="78">
        <v>-1669.7</v>
      </c>
      <c r="J12988" s="78">
        <v>1181.4000000000001</v>
      </c>
      <c r="K12988" s="79">
        <v>-3045.5</v>
      </c>
      <c r="L12988" s="77">
        <v>-1407.2</v>
      </c>
      <c r="M12988" s="78">
        <v>11799.9</v>
      </c>
      <c r="N12988" s="78">
        <v>-6942.9</v>
      </c>
      <c r="O12988" s="78">
        <v>567.70000000000005</v>
      </c>
      <c r="P12988" s="78">
        <v>-4017.5</v>
      </c>
      <c r="Q12988" s="26">
        <v>61.61</v>
      </c>
      <c r="R12988" s="27">
        <v>30.75</v>
      </c>
      <c r="S12988" s="27">
        <v>57.95</v>
      </c>
      <c r="T12988" s="27">
        <v>45.68</v>
      </c>
      <c r="U12988" s="28">
        <v>46.01</v>
      </c>
    </row>
    <row r="12989" spans="1:21" x14ac:dyDescent="0.25">
      <c r="A12989" t="s">
        <v>26</v>
      </c>
      <c r="B12989" s="10" t="str">
        <f>VLOOKUP($E12989,'Overview Cluster Days'!$B:$G,3)</f>
        <v>D</v>
      </c>
      <c r="C12989" s="10" t="str">
        <f>VLOOKUP($E12989,'Overview Cluster Days'!$B:$G,5)</f>
        <v>Winter</v>
      </c>
      <c r="D12989" s="10" t="str">
        <f>VLOOKUP($E12989,'Overview Cluster Days'!$B:$G,6)</f>
        <v>Weekend</v>
      </c>
      <c r="E12989" s="10">
        <v>20190105</v>
      </c>
      <c r="F12989" s="11">
        <v>4</v>
      </c>
      <c r="G12989" s="77">
        <v>-1032.2</v>
      </c>
      <c r="H12989" s="78">
        <v>11988.3</v>
      </c>
      <c r="I12989" s="78">
        <v>-179.9</v>
      </c>
      <c r="J12989" s="78">
        <v>945.1</v>
      </c>
      <c r="K12989" s="79">
        <v>-1218.9000000000001</v>
      </c>
      <c r="L12989" s="77">
        <v>-2058.3000000000002</v>
      </c>
      <c r="M12989" s="78">
        <v>9970.2999999999993</v>
      </c>
      <c r="N12989" s="78">
        <v>-5712.1</v>
      </c>
      <c r="O12989" s="78">
        <v>-96</v>
      </c>
      <c r="P12989" s="78">
        <v>-2103.9</v>
      </c>
      <c r="Q12989" s="26">
        <v>45.36</v>
      </c>
      <c r="R12989" s="27">
        <v>24.03</v>
      </c>
      <c r="S12989" s="27">
        <v>55.91</v>
      </c>
      <c r="T12989" s="27">
        <v>45.27</v>
      </c>
      <c r="U12989" s="28">
        <v>50.97</v>
      </c>
    </row>
    <row r="12990" spans="1:21" x14ac:dyDescent="0.25">
      <c r="A12990" t="s">
        <v>26</v>
      </c>
      <c r="B12990" s="10" t="str">
        <f>VLOOKUP($E12990,'Overview Cluster Days'!$B:$G,3)</f>
        <v>D</v>
      </c>
      <c r="C12990" s="10" t="str">
        <f>VLOOKUP($E12990,'Overview Cluster Days'!$B:$G,5)</f>
        <v>Winter</v>
      </c>
      <c r="D12990" s="10" t="str">
        <f>VLOOKUP($E12990,'Overview Cluster Days'!$B:$G,6)</f>
        <v>Weekend</v>
      </c>
      <c r="E12990" s="10">
        <v>20190105</v>
      </c>
      <c r="F12990" s="11">
        <v>5</v>
      </c>
      <c r="G12990" s="77">
        <v>-791.5</v>
      </c>
      <c r="H12990" s="78">
        <v>14266.4</v>
      </c>
      <c r="I12990" s="78">
        <v>-683.9</v>
      </c>
      <c r="J12990" s="78">
        <v>56.3</v>
      </c>
      <c r="K12990" s="79">
        <v>-1829.6</v>
      </c>
      <c r="L12990" s="77">
        <v>-1817.6</v>
      </c>
      <c r="M12990" s="78">
        <v>12183</v>
      </c>
      <c r="N12990" s="78">
        <v>-6581.1</v>
      </c>
      <c r="O12990" s="78">
        <v>-1058.7</v>
      </c>
      <c r="P12990" s="78">
        <v>-2725.6</v>
      </c>
      <c r="Q12990" s="26">
        <v>46.1</v>
      </c>
      <c r="R12990" s="27">
        <v>27.61</v>
      </c>
      <c r="S12990" s="27">
        <v>51.62</v>
      </c>
      <c r="T12990" s="27">
        <v>27.7</v>
      </c>
      <c r="U12990" s="28">
        <v>48.08</v>
      </c>
    </row>
    <row r="12991" spans="1:21" x14ac:dyDescent="0.25">
      <c r="A12991" t="s">
        <v>26</v>
      </c>
      <c r="B12991" s="10" t="str">
        <f>VLOOKUP($E12991,'Overview Cluster Days'!$B:$G,3)</f>
        <v>D</v>
      </c>
      <c r="C12991" s="10" t="str">
        <f>VLOOKUP($E12991,'Overview Cluster Days'!$B:$G,5)</f>
        <v>Winter</v>
      </c>
      <c r="D12991" s="10" t="str">
        <f>VLOOKUP($E12991,'Overview Cluster Days'!$B:$G,6)</f>
        <v>Weekend</v>
      </c>
      <c r="E12991" s="10">
        <v>20190105</v>
      </c>
      <c r="F12991" s="11">
        <v>6</v>
      </c>
      <c r="G12991" s="77">
        <v>-1235.2</v>
      </c>
      <c r="H12991" s="78">
        <v>12014.4</v>
      </c>
      <c r="I12991" s="78">
        <v>-228.8</v>
      </c>
      <c r="J12991" s="78">
        <v>44.8</v>
      </c>
      <c r="K12991" s="79">
        <v>-891.9</v>
      </c>
      <c r="L12991" s="77">
        <v>-2261.3000000000002</v>
      </c>
      <c r="M12991" s="78">
        <v>9838.4</v>
      </c>
      <c r="N12991" s="78">
        <v>-6323</v>
      </c>
      <c r="O12991" s="78">
        <v>-1009.2</v>
      </c>
      <c r="P12991" s="78">
        <v>-244.9</v>
      </c>
      <c r="Q12991" s="26">
        <v>46.07</v>
      </c>
      <c r="R12991" s="27">
        <v>22.05</v>
      </c>
      <c r="S12991" s="27">
        <v>54.16</v>
      </c>
      <c r="T12991" s="27">
        <v>35</v>
      </c>
      <c r="U12991" s="28">
        <v>58.65</v>
      </c>
    </row>
    <row r="12992" spans="1:21" x14ac:dyDescent="0.25">
      <c r="A12992" t="s">
        <v>26</v>
      </c>
      <c r="B12992" s="10" t="str">
        <f>VLOOKUP($E12992,'Overview Cluster Days'!$B:$G,3)</f>
        <v>D</v>
      </c>
      <c r="C12992" s="10" t="str">
        <f>VLOOKUP($E12992,'Overview Cluster Days'!$B:$G,5)</f>
        <v>Winter</v>
      </c>
      <c r="D12992" s="10" t="str">
        <f>VLOOKUP($E12992,'Overview Cluster Days'!$B:$G,6)</f>
        <v>Weekend</v>
      </c>
      <c r="E12992" s="10">
        <v>20190105</v>
      </c>
      <c r="F12992" s="11">
        <v>7</v>
      </c>
      <c r="G12992" s="77">
        <v>153.6</v>
      </c>
      <c r="H12992" s="78">
        <v>12670.8</v>
      </c>
      <c r="I12992" s="78">
        <v>-264.3</v>
      </c>
      <c r="J12992" s="78">
        <v>403.8</v>
      </c>
      <c r="K12992" s="79">
        <v>-2030.2</v>
      </c>
      <c r="L12992" s="77">
        <v>-872.5</v>
      </c>
      <c r="M12992" s="78">
        <v>10494.8</v>
      </c>
      <c r="N12992" s="78">
        <v>-5652.1</v>
      </c>
      <c r="O12992" s="78">
        <v>-973</v>
      </c>
      <c r="P12992" s="78">
        <v>-2997.2</v>
      </c>
      <c r="Q12992" s="26">
        <v>45.13</v>
      </c>
      <c r="R12992" s="27">
        <v>23.08</v>
      </c>
      <c r="S12992" s="27">
        <v>55.3</v>
      </c>
      <c r="T12992" s="27">
        <v>43.9</v>
      </c>
      <c r="U12992" s="28">
        <v>49.06</v>
      </c>
    </row>
    <row r="12993" spans="1:21" x14ac:dyDescent="0.25">
      <c r="A12993" t="s">
        <v>26</v>
      </c>
      <c r="B12993" s="10" t="str">
        <f>VLOOKUP($E12993,'Overview Cluster Days'!$B:$G,3)</f>
        <v>D</v>
      </c>
      <c r="C12993" s="10" t="str">
        <f>VLOOKUP($E12993,'Overview Cluster Days'!$B:$G,5)</f>
        <v>Winter</v>
      </c>
      <c r="D12993" s="10" t="str">
        <f>VLOOKUP($E12993,'Overview Cluster Days'!$B:$G,6)</f>
        <v>Weekend</v>
      </c>
      <c r="E12993" s="10">
        <v>20190105</v>
      </c>
      <c r="F12993" s="11">
        <v>8</v>
      </c>
      <c r="G12993" s="77">
        <v>-445.3</v>
      </c>
      <c r="H12993" s="78">
        <v>13997.9</v>
      </c>
      <c r="I12993" s="78">
        <v>-897</v>
      </c>
      <c r="J12993" s="78">
        <v>300</v>
      </c>
      <c r="K12993" s="79">
        <v>-2190.3000000000002</v>
      </c>
      <c r="L12993" s="77">
        <v>-1471.4</v>
      </c>
      <c r="M12993" s="78">
        <v>11821.9</v>
      </c>
      <c r="N12993" s="78">
        <v>-6484.2</v>
      </c>
      <c r="O12993" s="78">
        <v>-983</v>
      </c>
      <c r="P12993" s="78">
        <v>-2883.3</v>
      </c>
      <c r="Q12993" s="26">
        <v>48.36</v>
      </c>
      <c r="R12993" s="27">
        <v>31.86</v>
      </c>
      <c r="S12993" s="27">
        <v>55.34</v>
      </c>
      <c r="T12993" s="27">
        <v>46.53</v>
      </c>
      <c r="U12993" s="28">
        <v>54.67</v>
      </c>
    </row>
    <row r="12994" spans="1:21" x14ac:dyDescent="0.25">
      <c r="A12994" t="s">
        <v>26</v>
      </c>
      <c r="B12994" s="10" t="str">
        <f>VLOOKUP($E12994,'Overview Cluster Days'!$B:$G,3)</f>
        <v>D</v>
      </c>
      <c r="C12994" s="10" t="str">
        <f>VLOOKUP($E12994,'Overview Cluster Days'!$B:$G,5)</f>
        <v>Winter</v>
      </c>
      <c r="D12994" s="10" t="str">
        <f>VLOOKUP($E12994,'Overview Cluster Days'!$B:$G,6)</f>
        <v>Weekend</v>
      </c>
      <c r="E12994" s="10">
        <v>20190105</v>
      </c>
      <c r="F12994" s="11">
        <v>9</v>
      </c>
      <c r="G12994" s="77">
        <v>-682.5</v>
      </c>
      <c r="H12994" s="78">
        <v>13251.5</v>
      </c>
      <c r="I12994" s="78">
        <v>-890.9</v>
      </c>
      <c r="J12994" s="78">
        <v>222.7</v>
      </c>
      <c r="K12994" s="79">
        <v>-2228</v>
      </c>
      <c r="L12994" s="77">
        <v>-1708.6</v>
      </c>
      <c r="M12994" s="78">
        <v>11075.5</v>
      </c>
      <c r="N12994" s="78">
        <v>-5484.9</v>
      </c>
      <c r="O12994" s="78">
        <v>-688</v>
      </c>
      <c r="P12994" s="78">
        <v>-3194</v>
      </c>
      <c r="Q12994" s="26">
        <v>51.05</v>
      </c>
      <c r="R12994" s="27">
        <v>39.880000000000003</v>
      </c>
      <c r="S12994" s="27">
        <v>60.15</v>
      </c>
      <c r="T12994" s="27">
        <v>48.5</v>
      </c>
      <c r="U12994" s="28">
        <v>65.05</v>
      </c>
    </row>
    <row r="12995" spans="1:21" x14ac:dyDescent="0.25">
      <c r="A12995" t="s">
        <v>26</v>
      </c>
      <c r="B12995" s="10" t="str">
        <f>VLOOKUP($E12995,'Overview Cluster Days'!$B:$G,3)</f>
        <v>D</v>
      </c>
      <c r="C12995" s="10" t="str">
        <f>VLOOKUP($E12995,'Overview Cluster Days'!$B:$G,5)</f>
        <v>Winter</v>
      </c>
      <c r="D12995" s="10" t="str">
        <f>VLOOKUP($E12995,'Overview Cluster Days'!$B:$G,6)</f>
        <v>Weekend</v>
      </c>
      <c r="E12995" s="10">
        <v>20190105</v>
      </c>
      <c r="F12995" s="11">
        <v>10</v>
      </c>
      <c r="G12995" s="77">
        <v>-423</v>
      </c>
      <c r="H12995" s="78">
        <v>12400.3</v>
      </c>
      <c r="I12995" s="78">
        <v>-1439.1</v>
      </c>
      <c r="J12995" s="78">
        <v>336.1</v>
      </c>
      <c r="K12995" s="79">
        <v>-2986.3</v>
      </c>
      <c r="L12995" s="77">
        <v>-804.5</v>
      </c>
      <c r="M12995" s="78">
        <v>10198.299999999999</v>
      </c>
      <c r="N12995" s="78">
        <v>-6037.5</v>
      </c>
      <c r="O12995" s="78">
        <v>644</v>
      </c>
      <c r="P12995" s="78">
        <v>-4000.3</v>
      </c>
      <c r="Q12995" s="26">
        <v>66.180000000000007</v>
      </c>
      <c r="R12995" s="27">
        <v>41.28</v>
      </c>
      <c r="S12995" s="27">
        <v>66.38</v>
      </c>
      <c r="T12995" s="27">
        <v>64.900000000000006</v>
      </c>
      <c r="U12995" s="28">
        <v>49.04</v>
      </c>
    </row>
    <row r="12996" spans="1:21" x14ac:dyDescent="0.25">
      <c r="A12996" t="s">
        <v>26</v>
      </c>
      <c r="B12996" s="10" t="str">
        <f>VLOOKUP($E12996,'Overview Cluster Days'!$B:$G,3)</f>
        <v>D</v>
      </c>
      <c r="C12996" s="10" t="str">
        <f>VLOOKUP($E12996,'Overview Cluster Days'!$B:$G,5)</f>
        <v>Winter</v>
      </c>
      <c r="D12996" s="10" t="str">
        <f>VLOOKUP($E12996,'Overview Cluster Days'!$B:$G,6)</f>
        <v>Weekend</v>
      </c>
      <c r="E12996" s="10">
        <v>20190105</v>
      </c>
      <c r="F12996" s="11">
        <v>11</v>
      </c>
      <c r="G12996" s="77">
        <v>-341.7</v>
      </c>
      <c r="H12996" s="78">
        <v>12702.9</v>
      </c>
      <c r="I12996" s="78">
        <v>-1494.4</v>
      </c>
      <c r="J12996" s="78">
        <v>19.899999999999999</v>
      </c>
      <c r="K12996" s="79">
        <v>-3109.2</v>
      </c>
      <c r="L12996" s="77">
        <v>-909.2</v>
      </c>
      <c r="M12996" s="78">
        <v>10398.9</v>
      </c>
      <c r="N12996" s="78">
        <v>-5796.7</v>
      </c>
      <c r="O12996" s="78">
        <v>433.2</v>
      </c>
      <c r="P12996" s="78">
        <v>-4126.2</v>
      </c>
      <c r="Q12996" s="26">
        <v>72.11</v>
      </c>
      <c r="R12996" s="27">
        <v>49.05</v>
      </c>
      <c r="S12996" s="27">
        <v>68.400000000000006</v>
      </c>
      <c r="T12996" s="27">
        <v>71.81</v>
      </c>
      <c r="U12996" s="28">
        <v>53.97</v>
      </c>
    </row>
    <row r="12997" spans="1:21" x14ac:dyDescent="0.25">
      <c r="A12997" t="s">
        <v>26</v>
      </c>
      <c r="B12997" s="10" t="str">
        <f>VLOOKUP($E12997,'Overview Cluster Days'!$B:$G,3)</f>
        <v>D</v>
      </c>
      <c r="C12997" s="10" t="str">
        <f>VLOOKUP($E12997,'Overview Cluster Days'!$B:$G,5)</f>
        <v>Winter</v>
      </c>
      <c r="D12997" s="10" t="str">
        <f>VLOOKUP($E12997,'Overview Cluster Days'!$B:$G,6)</f>
        <v>Weekend</v>
      </c>
      <c r="E12997" s="10">
        <v>20190105</v>
      </c>
      <c r="F12997" s="11">
        <v>12</v>
      </c>
      <c r="G12997" s="77">
        <v>-338.5</v>
      </c>
      <c r="H12997" s="78">
        <v>12117</v>
      </c>
      <c r="I12997" s="78">
        <v>-1856.2</v>
      </c>
      <c r="J12997" s="78">
        <v>-320.10000000000002</v>
      </c>
      <c r="K12997" s="79">
        <v>-2976.5</v>
      </c>
      <c r="L12997" s="77">
        <v>-1161.5</v>
      </c>
      <c r="M12997" s="78">
        <v>11261.4</v>
      </c>
      <c r="N12997" s="78">
        <v>-6094.2</v>
      </c>
      <c r="O12997" s="78">
        <v>-12.2</v>
      </c>
      <c r="P12997" s="78">
        <v>-3993.5</v>
      </c>
      <c r="Q12997" s="26">
        <v>67.61</v>
      </c>
      <c r="R12997" s="27">
        <v>51.98</v>
      </c>
      <c r="S12997" s="27">
        <v>67</v>
      </c>
      <c r="T12997" s="27">
        <v>54</v>
      </c>
      <c r="U12997" s="28">
        <v>55.65</v>
      </c>
    </row>
    <row r="12998" spans="1:21" x14ac:dyDescent="0.25">
      <c r="A12998" t="s">
        <v>26</v>
      </c>
      <c r="B12998" s="10" t="str">
        <f>VLOOKUP($E12998,'Overview Cluster Days'!$B:$G,3)</f>
        <v>D</v>
      </c>
      <c r="C12998" s="10" t="str">
        <f>VLOOKUP($E12998,'Overview Cluster Days'!$B:$G,5)</f>
        <v>Winter</v>
      </c>
      <c r="D12998" s="10" t="str">
        <f>VLOOKUP($E12998,'Overview Cluster Days'!$B:$G,6)</f>
        <v>Weekend</v>
      </c>
      <c r="E12998" s="10">
        <v>20190105</v>
      </c>
      <c r="F12998" s="11">
        <v>13</v>
      </c>
      <c r="G12998" s="77">
        <v>-121</v>
      </c>
      <c r="H12998" s="78">
        <v>11070.8</v>
      </c>
      <c r="I12998" s="78">
        <v>-2405.4</v>
      </c>
      <c r="J12998" s="78">
        <v>-349.3</v>
      </c>
      <c r="K12998" s="79">
        <v>-2781.3</v>
      </c>
      <c r="L12998" s="77">
        <v>-1073.2</v>
      </c>
      <c r="M12998" s="78">
        <v>12241.5</v>
      </c>
      <c r="N12998" s="78">
        <v>-7025.1</v>
      </c>
      <c r="O12998" s="78">
        <v>-360.9</v>
      </c>
      <c r="P12998" s="78">
        <v>-3782.3</v>
      </c>
      <c r="Q12998" s="26">
        <v>76.540000000000006</v>
      </c>
      <c r="R12998" s="27">
        <v>54.26</v>
      </c>
      <c r="S12998" s="27">
        <v>65.45</v>
      </c>
      <c r="T12998" s="27">
        <v>54.7</v>
      </c>
      <c r="U12998" s="28">
        <v>57.01</v>
      </c>
    </row>
    <row r="12999" spans="1:21" x14ac:dyDescent="0.25">
      <c r="A12999" t="s">
        <v>26</v>
      </c>
      <c r="B12999" s="10" t="str">
        <f>VLOOKUP($E12999,'Overview Cluster Days'!$B:$G,3)</f>
        <v>D</v>
      </c>
      <c r="C12999" s="10" t="str">
        <f>VLOOKUP($E12999,'Overview Cluster Days'!$B:$G,5)</f>
        <v>Winter</v>
      </c>
      <c r="D12999" s="10" t="str">
        <f>VLOOKUP($E12999,'Overview Cluster Days'!$B:$G,6)</f>
        <v>Weekend</v>
      </c>
      <c r="E12999" s="10">
        <v>20190105</v>
      </c>
      <c r="F12999" s="11">
        <v>14</v>
      </c>
      <c r="G12999" s="77">
        <v>-645.9</v>
      </c>
      <c r="H12999" s="78">
        <v>10492.2</v>
      </c>
      <c r="I12999" s="78">
        <v>-1300.8</v>
      </c>
      <c r="J12999" s="78">
        <v>-324</v>
      </c>
      <c r="K12999" s="79">
        <v>-2714</v>
      </c>
      <c r="L12999" s="77">
        <v>-1530.1</v>
      </c>
      <c r="M12999" s="78">
        <v>10611.6</v>
      </c>
      <c r="N12999" s="78">
        <v>-5349.4</v>
      </c>
      <c r="O12999" s="78">
        <v>-17.100000000000001</v>
      </c>
      <c r="P12999" s="78">
        <v>-3715</v>
      </c>
      <c r="Q12999" s="26">
        <v>75.540000000000006</v>
      </c>
      <c r="R12999" s="27">
        <v>52.45</v>
      </c>
      <c r="S12999" s="27">
        <v>64.010000000000005</v>
      </c>
      <c r="T12999" s="27">
        <v>54.18</v>
      </c>
      <c r="U12999" s="28">
        <v>55.41</v>
      </c>
    </row>
    <row r="13000" spans="1:21" x14ac:dyDescent="0.25">
      <c r="A13000" t="s">
        <v>26</v>
      </c>
      <c r="B13000" s="10" t="str">
        <f>VLOOKUP($E13000,'Overview Cluster Days'!$B:$G,3)</f>
        <v>D</v>
      </c>
      <c r="C13000" s="10" t="str">
        <f>VLOOKUP($E13000,'Overview Cluster Days'!$B:$G,5)</f>
        <v>Winter</v>
      </c>
      <c r="D13000" s="10" t="str">
        <f>VLOOKUP($E13000,'Overview Cluster Days'!$B:$G,6)</f>
        <v>Weekend</v>
      </c>
      <c r="E13000" s="10">
        <v>20190105</v>
      </c>
      <c r="F13000" s="11">
        <v>15</v>
      </c>
      <c r="G13000" s="77">
        <v>-785.9</v>
      </c>
      <c r="H13000" s="78">
        <v>9699.9</v>
      </c>
      <c r="I13000" s="78">
        <v>934.9</v>
      </c>
      <c r="J13000" s="78">
        <v>-253.4</v>
      </c>
      <c r="K13000" s="79">
        <v>-2545.1999999999998</v>
      </c>
      <c r="L13000" s="77">
        <v>-1812</v>
      </c>
      <c r="M13000" s="78">
        <v>10357.9</v>
      </c>
      <c r="N13000" s="78">
        <v>-4586.2</v>
      </c>
      <c r="O13000" s="78">
        <v>-413.5</v>
      </c>
      <c r="P13000" s="78">
        <v>-3546.2</v>
      </c>
      <c r="Q13000" s="26">
        <v>56.15</v>
      </c>
      <c r="R13000" s="27">
        <v>52.4</v>
      </c>
      <c r="S13000" s="27">
        <v>62.07</v>
      </c>
      <c r="T13000" s="27">
        <v>54.13</v>
      </c>
      <c r="U13000" s="28">
        <v>54.67</v>
      </c>
    </row>
    <row r="13001" spans="1:21" x14ac:dyDescent="0.25">
      <c r="A13001" t="s">
        <v>26</v>
      </c>
      <c r="B13001" s="10" t="str">
        <f>VLOOKUP($E13001,'Overview Cluster Days'!$B:$G,3)</f>
        <v>D</v>
      </c>
      <c r="C13001" s="10" t="str">
        <f>VLOOKUP($E13001,'Overview Cluster Days'!$B:$G,5)</f>
        <v>Winter</v>
      </c>
      <c r="D13001" s="10" t="str">
        <f>VLOOKUP($E13001,'Overview Cluster Days'!$B:$G,6)</f>
        <v>Weekend</v>
      </c>
      <c r="E13001" s="10">
        <v>20190105</v>
      </c>
      <c r="F13001" s="11">
        <v>16</v>
      </c>
      <c r="G13001" s="77">
        <v>-832.3</v>
      </c>
      <c r="H13001" s="78">
        <v>8994.1</v>
      </c>
      <c r="I13001" s="78">
        <v>1692.2</v>
      </c>
      <c r="J13001" s="78">
        <v>-270.5</v>
      </c>
      <c r="K13001" s="79">
        <v>-2576.5</v>
      </c>
      <c r="L13001" s="77">
        <v>-1858.4</v>
      </c>
      <c r="M13001" s="78">
        <v>9945.4</v>
      </c>
      <c r="N13001" s="78">
        <v>-4542.3</v>
      </c>
      <c r="O13001" s="78">
        <v>67.8</v>
      </c>
      <c r="P13001" s="78">
        <v>-3612.5</v>
      </c>
      <c r="Q13001" s="26">
        <v>56.23</v>
      </c>
      <c r="R13001" s="27">
        <v>53.38</v>
      </c>
      <c r="S13001" s="27">
        <v>60.57</v>
      </c>
      <c r="T13001" s="27">
        <v>55.15</v>
      </c>
      <c r="U13001" s="28">
        <v>55.08</v>
      </c>
    </row>
    <row r="13002" spans="1:21" x14ac:dyDescent="0.25">
      <c r="A13002" t="s">
        <v>26</v>
      </c>
      <c r="B13002" s="10" t="str">
        <f>VLOOKUP($E13002,'Overview Cluster Days'!$B:$G,3)</f>
        <v>D</v>
      </c>
      <c r="C13002" s="10" t="str">
        <f>VLOOKUP($E13002,'Overview Cluster Days'!$B:$G,5)</f>
        <v>Winter</v>
      </c>
      <c r="D13002" s="10" t="str">
        <f>VLOOKUP($E13002,'Overview Cluster Days'!$B:$G,6)</f>
        <v>Weekend</v>
      </c>
      <c r="E13002" s="10">
        <v>20190105</v>
      </c>
      <c r="F13002" s="11">
        <v>17</v>
      </c>
      <c r="G13002" s="77">
        <v>-633.1</v>
      </c>
      <c r="H13002" s="78">
        <v>8366.9</v>
      </c>
      <c r="I13002" s="78">
        <v>1979.3</v>
      </c>
      <c r="J13002" s="78">
        <v>-555.29999999999995</v>
      </c>
      <c r="K13002" s="79">
        <v>-2778.7</v>
      </c>
      <c r="L13002" s="77">
        <v>-1659.2</v>
      </c>
      <c r="M13002" s="78">
        <v>9851.9</v>
      </c>
      <c r="N13002" s="78">
        <v>-3592.4</v>
      </c>
      <c r="O13002" s="78">
        <v>-785.6</v>
      </c>
      <c r="P13002" s="78">
        <v>-3814.7</v>
      </c>
      <c r="Q13002" s="26">
        <v>58.28</v>
      </c>
      <c r="R13002" s="27">
        <v>55.76</v>
      </c>
      <c r="S13002" s="27">
        <v>60.08</v>
      </c>
      <c r="T13002" s="27">
        <v>55.76</v>
      </c>
      <c r="U13002" s="28">
        <v>56.73</v>
      </c>
    </row>
    <row r="13003" spans="1:21" x14ac:dyDescent="0.25">
      <c r="A13003" t="s">
        <v>26</v>
      </c>
      <c r="B13003" s="10" t="str">
        <f>VLOOKUP($E13003,'Overview Cluster Days'!$B:$G,3)</f>
        <v>D</v>
      </c>
      <c r="C13003" s="10" t="str">
        <f>VLOOKUP($E13003,'Overview Cluster Days'!$B:$G,5)</f>
        <v>Winter</v>
      </c>
      <c r="D13003" s="10" t="str">
        <f>VLOOKUP($E13003,'Overview Cluster Days'!$B:$G,6)</f>
        <v>Weekend</v>
      </c>
      <c r="E13003" s="10">
        <v>20190105</v>
      </c>
      <c r="F13003" s="11">
        <v>18</v>
      </c>
      <c r="G13003" s="77">
        <v>-1292.9000000000001</v>
      </c>
      <c r="H13003" s="78">
        <v>8508.6</v>
      </c>
      <c r="I13003" s="78">
        <v>-367.6</v>
      </c>
      <c r="J13003" s="78">
        <v>-941.1</v>
      </c>
      <c r="K13003" s="79">
        <v>-2269.6999999999998</v>
      </c>
      <c r="L13003" s="77">
        <v>-2319</v>
      </c>
      <c r="M13003" s="78">
        <v>10557.6</v>
      </c>
      <c r="N13003" s="78">
        <v>-4360.7</v>
      </c>
      <c r="O13003" s="78">
        <v>-572.20000000000005</v>
      </c>
      <c r="P13003" s="78">
        <v>-3305.7</v>
      </c>
      <c r="Q13003" s="26">
        <v>66</v>
      </c>
      <c r="R13003" s="27">
        <v>64.72</v>
      </c>
      <c r="S13003" s="27">
        <v>65.7</v>
      </c>
      <c r="T13003" s="27">
        <v>66.63</v>
      </c>
      <c r="U13003" s="28">
        <v>67.23</v>
      </c>
    </row>
    <row r="13004" spans="1:21" x14ac:dyDescent="0.25">
      <c r="A13004" t="s">
        <v>26</v>
      </c>
      <c r="B13004" s="10" t="str">
        <f>VLOOKUP($E13004,'Overview Cluster Days'!$B:$G,3)</f>
        <v>D</v>
      </c>
      <c r="C13004" s="10" t="str">
        <f>VLOOKUP($E13004,'Overview Cluster Days'!$B:$G,5)</f>
        <v>Winter</v>
      </c>
      <c r="D13004" s="10" t="str">
        <f>VLOOKUP($E13004,'Overview Cluster Days'!$B:$G,6)</f>
        <v>Weekend</v>
      </c>
      <c r="E13004" s="10">
        <v>20190105</v>
      </c>
      <c r="F13004" s="11">
        <v>19</v>
      </c>
      <c r="G13004" s="77">
        <v>-1012.5</v>
      </c>
      <c r="H13004" s="78">
        <v>7708.8</v>
      </c>
      <c r="I13004" s="78">
        <v>-1120</v>
      </c>
      <c r="J13004" s="78">
        <v>-244.6</v>
      </c>
      <c r="K13004" s="79">
        <v>-2498.3000000000002</v>
      </c>
      <c r="L13004" s="77">
        <v>-2038.6</v>
      </c>
      <c r="M13004" s="78">
        <v>9714.1</v>
      </c>
      <c r="N13004" s="78">
        <v>-4172.2</v>
      </c>
      <c r="O13004" s="78">
        <v>2.8421710000000002E-14</v>
      </c>
      <c r="P13004" s="78">
        <v>-3503.3</v>
      </c>
      <c r="Q13004" s="26">
        <v>74.14</v>
      </c>
      <c r="R13004" s="27">
        <v>64.349999999999994</v>
      </c>
      <c r="S13004" s="27">
        <v>69</v>
      </c>
      <c r="T13004" s="27">
        <v>62.81</v>
      </c>
      <c r="U13004" s="28">
        <v>65.489999999999995</v>
      </c>
    </row>
    <row r="13005" spans="1:21" x14ac:dyDescent="0.25">
      <c r="A13005" t="s">
        <v>26</v>
      </c>
      <c r="B13005" s="10" t="str">
        <f>VLOOKUP($E13005,'Overview Cluster Days'!$B:$G,3)</f>
        <v>D</v>
      </c>
      <c r="C13005" s="10" t="str">
        <f>VLOOKUP($E13005,'Overview Cluster Days'!$B:$G,5)</f>
        <v>Winter</v>
      </c>
      <c r="D13005" s="10" t="str">
        <f>VLOOKUP($E13005,'Overview Cluster Days'!$B:$G,6)</f>
        <v>Weekend</v>
      </c>
      <c r="E13005" s="10">
        <v>20190105</v>
      </c>
      <c r="F13005" s="11">
        <v>20</v>
      </c>
      <c r="G13005" s="77">
        <v>-1024.3</v>
      </c>
      <c r="H13005" s="78">
        <v>6899.1</v>
      </c>
      <c r="I13005" s="78">
        <v>-966.9</v>
      </c>
      <c r="J13005" s="78">
        <v>10.5</v>
      </c>
      <c r="K13005" s="79">
        <v>-2320.6</v>
      </c>
      <c r="L13005" s="77">
        <v>-2050.4</v>
      </c>
      <c r="M13005" s="78">
        <v>8406.9</v>
      </c>
      <c r="N13005" s="78">
        <v>-2750.1</v>
      </c>
      <c r="O13005" s="78">
        <v>-280.8</v>
      </c>
      <c r="P13005" s="78">
        <v>-3325.6</v>
      </c>
      <c r="Q13005" s="26">
        <v>66.17</v>
      </c>
      <c r="R13005" s="27">
        <v>54.71</v>
      </c>
      <c r="S13005" s="27">
        <v>75.349999999999994</v>
      </c>
      <c r="T13005" s="27">
        <v>54.71</v>
      </c>
      <c r="U13005" s="28">
        <v>59.33</v>
      </c>
    </row>
    <row r="13006" spans="1:21" x14ac:dyDescent="0.25">
      <c r="A13006" t="s">
        <v>26</v>
      </c>
      <c r="B13006" s="10" t="str">
        <f>VLOOKUP($E13006,'Overview Cluster Days'!$B:$G,3)</f>
        <v>D</v>
      </c>
      <c r="C13006" s="10" t="str">
        <f>VLOOKUP($E13006,'Overview Cluster Days'!$B:$G,5)</f>
        <v>Winter</v>
      </c>
      <c r="D13006" s="10" t="str">
        <f>VLOOKUP($E13006,'Overview Cluster Days'!$B:$G,6)</f>
        <v>Weekend</v>
      </c>
      <c r="E13006" s="10">
        <v>20190105</v>
      </c>
      <c r="F13006" s="11">
        <v>21</v>
      </c>
      <c r="G13006" s="77">
        <v>-449.3</v>
      </c>
      <c r="H13006" s="78">
        <v>8062.5</v>
      </c>
      <c r="I13006" s="78">
        <v>-553</v>
      </c>
      <c r="J13006" s="78">
        <v>269.7</v>
      </c>
      <c r="K13006" s="79">
        <v>-2177.1</v>
      </c>
      <c r="L13006" s="77">
        <v>-1475.4</v>
      </c>
      <c r="M13006" s="78">
        <v>9403.7999999999993</v>
      </c>
      <c r="N13006" s="78">
        <v>-4624</v>
      </c>
      <c r="O13006" s="78">
        <v>-122.3</v>
      </c>
      <c r="P13006" s="78">
        <v>-3182.1</v>
      </c>
      <c r="Q13006" s="26">
        <v>72.819999999999993</v>
      </c>
      <c r="R13006" s="27">
        <v>52.65</v>
      </c>
      <c r="S13006" s="27">
        <v>68.790000000000006</v>
      </c>
      <c r="T13006" s="27">
        <v>52.65</v>
      </c>
      <c r="U13006" s="28">
        <v>56.34</v>
      </c>
    </row>
    <row r="13007" spans="1:21" x14ac:dyDescent="0.25">
      <c r="A13007" t="s">
        <v>26</v>
      </c>
      <c r="B13007" s="10" t="str">
        <f>VLOOKUP($E13007,'Overview Cluster Days'!$B:$G,3)</f>
        <v>D</v>
      </c>
      <c r="C13007" s="10" t="str">
        <f>VLOOKUP($E13007,'Overview Cluster Days'!$B:$G,5)</f>
        <v>Winter</v>
      </c>
      <c r="D13007" s="10" t="str">
        <f>VLOOKUP($E13007,'Overview Cluster Days'!$B:$G,6)</f>
        <v>Weekend</v>
      </c>
      <c r="E13007" s="10">
        <v>20190105</v>
      </c>
      <c r="F13007" s="11">
        <v>22</v>
      </c>
      <c r="G13007" s="77">
        <v>-798.2</v>
      </c>
      <c r="H13007" s="78">
        <v>7582</v>
      </c>
      <c r="I13007" s="78">
        <v>1185.2</v>
      </c>
      <c r="J13007" s="78">
        <v>399.7</v>
      </c>
      <c r="K13007" s="79">
        <v>-2120.1999999999998</v>
      </c>
      <c r="L13007" s="77">
        <v>-1824.3</v>
      </c>
      <c r="M13007" s="78">
        <v>9067</v>
      </c>
      <c r="N13007" s="78">
        <v>-4498.2</v>
      </c>
      <c r="O13007" s="78">
        <v>7.7</v>
      </c>
      <c r="P13007" s="78">
        <v>-2752.2</v>
      </c>
      <c r="Q13007" s="26">
        <v>60.12</v>
      </c>
      <c r="R13007" s="27">
        <v>52.32</v>
      </c>
      <c r="S13007" s="27">
        <v>66.69</v>
      </c>
      <c r="T13007" s="27">
        <v>52.32</v>
      </c>
      <c r="U13007" s="28">
        <v>55.53</v>
      </c>
    </row>
    <row r="13008" spans="1:21" x14ac:dyDescent="0.25">
      <c r="A13008" t="s">
        <v>26</v>
      </c>
      <c r="B13008" s="10" t="str">
        <f>VLOOKUP($E13008,'Overview Cluster Days'!$B:$G,3)</f>
        <v>D</v>
      </c>
      <c r="C13008" s="10" t="str">
        <f>VLOOKUP($E13008,'Overview Cluster Days'!$B:$G,5)</f>
        <v>Winter</v>
      </c>
      <c r="D13008" s="10" t="str">
        <f>VLOOKUP($E13008,'Overview Cluster Days'!$B:$G,6)</f>
        <v>Weekend</v>
      </c>
      <c r="E13008" s="10">
        <v>20190105</v>
      </c>
      <c r="F13008" s="11">
        <v>23</v>
      </c>
      <c r="G13008" s="77">
        <v>-901.8</v>
      </c>
      <c r="H13008" s="78">
        <v>7964.9</v>
      </c>
      <c r="I13008" s="78">
        <v>-1459.7</v>
      </c>
      <c r="J13008" s="78">
        <v>1057.5</v>
      </c>
      <c r="K13008" s="79">
        <v>-2127.1</v>
      </c>
      <c r="L13008" s="77">
        <v>-726.5</v>
      </c>
      <c r="M13008" s="78">
        <v>10115.5</v>
      </c>
      <c r="N13008" s="78">
        <v>-7178.4</v>
      </c>
      <c r="O13008" s="78">
        <v>726.5</v>
      </c>
      <c r="P13008" s="78">
        <v>-2937.1</v>
      </c>
      <c r="Q13008" s="26">
        <v>68.45</v>
      </c>
      <c r="R13008" s="27">
        <v>53.69</v>
      </c>
      <c r="S13008" s="27">
        <v>64.87</v>
      </c>
      <c r="T13008" s="27">
        <v>52.4</v>
      </c>
      <c r="U13008" s="28">
        <v>56.27</v>
      </c>
    </row>
    <row r="13009" spans="1:21" x14ac:dyDescent="0.25">
      <c r="A13009" t="s">
        <v>26</v>
      </c>
      <c r="B13009" s="10" t="str">
        <f>VLOOKUP($E13009,'Overview Cluster Days'!$B:$G,3)</f>
        <v>D</v>
      </c>
      <c r="C13009" s="10" t="str">
        <f>VLOOKUP($E13009,'Overview Cluster Days'!$B:$G,5)</f>
        <v>Winter</v>
      </c>
      <c r="D13009" s="10" t="str">
        <f>VLOOKUP($E13009,'Overview Cluster Days'!$B:$G,6)</f>
        <v>Weekend</v>
      </c>
      <c r="E13009" s="10">
        <v>20190105</v>
      </c>
      <c r="F13009" s="11">
        <v>24</v>
      </c>
      <c r="G13009" s="77">
        <v>-1239.4000000000001</v>
      </c>
      <c r="H13009" s="78">
        <v>9106.6</v>
      </c>
      <c r="I13009" s="78">
        <v>-2826.2</v>
      </c>
      <c r="J13009" s="78">
        <v>897.7</v>
      </c>
      <c r="K13009" s="79">
        <v>-1387.3</v>
      </c>
      <c r="L13009" s="77">
        <v>-1239.4000000000001</v>
      </c>
      <c r="M13009" s="78">
        <v>10499.6</v>
      </c>
      <c r="N13009" s="78">
        <v>-7310.5</v>
      </c>
      <c r="O13009" s="78">
        <v>239.6</v>
      </c>
      <c r="P13009" s="78">
        <v>-2189.3000000000002</v>
      </c>
      <c r="Q13009" s="26">
        <v>59.92</v>
      </c>
      <c r="R13009" s="27">
        <v>50.64</v>
      </c>
      <c r="S13009" s="27">
        <v>60.06</v>
      </c>
      <c r="T13009" s="27">
        <v>50.64</v>
      </c>
      <c r="U13009" s="28">
        <v>60.74</v>
      </c>
    </row>
    <row r="13010" spans="1:21" x14ac:dyDescent="0.25">
      <c r="A13010" t="s">
        <v>26</v>
      </c>
      <c r="B13010" s="10" t="str">
        <f>VLOOKUP($E13010,'Overview Cluster Days'!$B:$G,3)</f>
        <v>D</v>
      </c>
      <c r="C13010" s="10" t="str">
        <f>VLOOKUP($E13010,'Overview Cluster Days'!$B:$G,5)</f>
        <v>Winter</v>
      </c>
      <c r="D13010" s="10" t="str">
        <f>VLOOKUP($E13010,'Overview Cluster Days'!$B:$G,6)</f>
        <v>Weekend</v>
      </c>
      <c r="E13010" s="10">
        <v>20190106</v>
      </c>
      <c r="F13010" s="11">
        <v>1</v>
      </c>
      <c r="G13010" s="77">
        <v>-998</v>
      </c>
      <c r="H13010" s="78">
        <v>10508.4</v>
      </c>
      <c r="I13010" s="78">
        <v>-827.5</v>
      </c>
      <c r="J13010" s="78">
        <v>1668.7</v>
      </c>
      <c r="K13010" s="79">
        <v>-1152.9000000000001</v>
      </c>
      <c r="L13010" s="77">
        <v>-844.5</v>
      </c>
      <c r="M13010" s="78">
        <v>9243.2000000000007</v>
      </c>
      <c r="N13010" s="78">
        <v>-6342</v>
      </c>
      <c r="O13010" s="78">
        <v>-48.8</v>
      </c>
      <c r="P13010" s="78">
        <v>-2007.9</v>
      </c>
      <c r="Q13010" s="26">
        <v>64.27</v>
      </c>
      <c r="R13010" s="27">
        <v>49.81</v>
      </c>
      <c r="S13010" s="27">
        <v>61.15</v>
      </c>
      <c r="T13010" s="27">
        <v>49.81</v>
      </c>
      <c r="U13010" s="28">
        <v>52.57</v>
      </c>
    </row>
    <row r="13011" spans="1:21" x14ac:dyDescent="0.25">
      <c r="A13011" t="s">
        <v>26</v>
      </c>
      <c r="B13011" s="10" t="str">
        <f>VLOOKUP($E13011,'Overview Cluster Days'!$B:$G,3)</f>
        <v>D</v>
      </c>
      <c r="C13011" s="10" t="str">
        <f>VLOOKUP($E13011,'Overview Cluster Days'!$B:$G,5)</f>
        <v>Winter</v>
      </c>
      <c r="D13011" s="10" t="str">
        <f>VLOOKUP($E13011,'Overview Cluster Days'!$B:$G,6)</f>
        <v>Weekend</v>
      </c>
      <c r="E13011" s="10">
        <v>20190106</v>
      </c>
      <c r="F13011" s="11">
        <v>2</v>
      </c>
      <c r="G13011" s="77">
        <v>-933.9</v>
      </c>
      <c r="H13011" s="78">
        <v>10880</v>
      </c>
      <c r="I13011" s="78">
        <v>451.1</v>
      </c>
      <c r="J13011" s="78">
        <v>1676.7</v>
      </c>
      <c r="K13011" s="79">
        <v>-1208.9000000000001</v>
      </c>
      <c r="L13011" s="77">
        <v>-1960</v>
      </c>
      <c r="M13011" s="78">
        <v>8431</v>
      </c>
      <c r="N13011" s="78">
        <v>-4219.5</v>
      </c>
      <c r="O13011" s="78">
        <v>-61.6</v>
      </c>
      <c r="P13011" s="78">
        <v>-2189.9</v>
      </c>
      <c r="Q13011" s="26">
        <v>49.96</v>
      </c>
      <c r="R13011" s="27">
        <v>41.95</v>
      </c>
      <c r="S13011" s="27">
        <v>58.65</v>
      </c>
      <c r="T13011" s="27">
        <v>47.06</v>
      </c>
      <c r="U13011" s="28">
        <v>49.07</v>
      </c>
    </row>
    <row r="13012" spans="1:21" x14ac:dyDescent="0.25">
      <c r="A13012" t="s">
        <v>26</v>
      </c>
      <c r="B13012" s="10" t="str">
        <f>VLOOKUP($E13012,'Overview Cluster Days'!$B:$G,3)</f>
        <v>D</v>
      </c>
      <c r="C13012" s="10" t="str">
        <f>VLOOKUP($E13012,'Overview Cluster Days'!$B:$G,5)</f>
        <v>Winter</v>
      </c>
      <c r="D13012" s="10" t="str">
        <f>VLOOKUP($E13012,'Overview Cluster Days'!$B:$G,6)</f>
        <v>Weekend</v>
      </c>
      <c r="E13012" s="10">
        <v>20190106</v>
      </c>
      <c r="F13012" s="11">
        <v>3</v>
      </c>
      <c r="G13012" s="77">
        <v>-1.2</v>
      </c>
      <c r="H13012" s="78">
        <v>12333.4</v>
      </c>
      <c r="I13012" s="78">
        <v>-2174.1</v>
      </c>
      <c r="J13012" s="78">
        <v>1788</v>
      </c>
      <c r="K13012" s="79">
        <v>-1118.0999999999999</v>
      </c>
      <c r="L13012" s="77">
        <v>-1027.3</v>
      </c>
      <c r="M13012" s="78">
        <v>10233.4</v>
      </c>
      <c r="N13012" s="78">
        <v>-7523.3</v>
      </c>
      <c r="O13012" s="78">
        <v>307.3</v>
      </c>
      <c r="P13012" s="78">
        <v>-1990.1</v>
      </c>
      <c r="Q13012" s="26">
        <v>49.65</v>
      </c>
      <c r="R13012" s="27">
        <v>47.74</v>
      </c>
      <c r="S13012" s="27">
        <v>53.28</v>
      </c>
      <c r="T13012" s="27">
        <v>48.44</v>
      </c>
      <c r="U13012" s="28">
        <v>49.06</v>
      </c>
    </row>
    <row r="13013" spans="1:21" x14ac:dyDescent="0.25">
      <c r="A13013" t="s">
        <v>26</v>
      </c>
      <c r="B13013" s="10" t="str">
        <f>VLOOKUP($E13013,'Overview Cluster Days'!$B:$G,3)</f>
        <v>D</v>
      </c>
      <c r="C13013" s="10" t="str">
        <f>VLOOKUP($E13013,'Overview Cluster Days'!$B:$G,5)</f>
        <v>Winter</v>
      </c>
      <c r="D13013" s="10" t="str">
        <f>VLOOKUP($E13013,'Overview Cluster Days'!$B:$G,6)</f>
        <v>Weekend</v>
      </c>
      <c r="E13013" s="10">
        <v>20190106</v>
      </c>
      <c r="F13013" s="11">
        <v>4</v>
      </c>
      <c r="G13013" s="77">
        <v>-1128.5</v>
      </c>
      <c r="H13013" s="78">
        <v>11283.5</v>
      </c>
      <c r="I13013" s="78">
        <v>-690.3</v>
      </c>
      <c r="J13013" s="78">
        <v>1871</v>
      </c>
      <c r="K13013" s="79">
        <v>-1998.1</v>
      </c>
      <c r="L13013" s="77">
        <v>-2154.6</v>
      </c>
      <c r="M13013" s="78">
        <v>8813.5</v>
      </c>
      <c r="N13013" s="78">
        <v>-4234.8</v>
      </c>
      <c r="O13013" s="78">
        <v>79</v>
      </c>
      <c r="P13013" s="78">
        <v>-2503.1</v>
      </c>
      <c r="Q13013" s="26">
        <v>49.5</v>
      </c>
      <c r="R13013" s="27">
        <v>46.38</v>
      </c>
      <c r="S13013" s="27">
        <v>52.3</v>
      </c>
      <c r="T13013" s="27">
        <v>46.38</v>
      </c>
      <c r="U13013" s="28">
        <v>47.69</v>
      </c>
    </row>
    <row r="13014" spans="1:21" x14ac:dyDescent="0.25">
      <c r="A13014" t="s">
        <v>26</v>
      </c>
      <c r="B13014" s="10" t="str">
        <f>VLOOKUP($E13014,'Overview Cluster Days'!$B:$G,3)</f>
        <v>D</v>
      </c>
      <c r="C13014" s="10" t="str">
        <f>VLOOKUP($E13014,'Overview Cluster Days'!$B:$G,5)</f>
        <v>Winter</v>
      </c>
      <c r="D13014" s="10" t="str">
        <f>VLOOKUP($E13014,'Overview Cluster Days'!$B:$G,6)</f>
        <v>Weekend</v>
      </c>
      <c r="E13014" s="10">
        <v>20190106</v>
      </c>
      <c r="F13014" s="11">
        <v>5</v>
      </c>
      <c r="G13014" s="77">
        <v>-1130</v>
      </c>
      <c r="H13014" s="78">
        <v>11314.5</v>
      </c>
      <c r="I13014" s="78">
        <v>-673.4</v>
      </c>
      <c r="J13014" s="78">
        <v>1710.8</v>
      </c>
      <c r="K13014" s="79">
        <v>-2059.4</v>
      </c>
      <c r="L13014" s="77">
        <v>-2156.1</v>
      </c>
      <c r="M13014" s="78">
        <v>9214.5</v>
      </c>
      <c r="N13014" s="78">
        <v>-4701.8</v>
      </c>
      <c r="O13014" s="78">
        <v>-81.2</v>
      </c>
      <c r="P13014" s="78">
        <v>-2275.4</v>
      </c>
      <c r="Q13014" s="26">
        <v>46.98</v>
      </c>
      <c r="R13014" s="27">
        <v>46.98</v>
      </c>
      <c r="S13014" s="27">
        <v>46.98</v>
      </c>
      <c r="T13014" s="27">
        <v>46.98</v>
      </c>
      <c r="U13014" s="28">
        <v>46.98</v>
      </c>
    </row>
    <row r="13015" spans="1:21" x14ac:dyDescent="0.25">
      <c r="A13015" t="s">
        <v>26</v>
      </c>
      <c r="B13015" s="10" t="str">
        <f>VLOOKUP($E13015,'Overview Cluster Days'!$B:$G,3)</f>
        <v>D</v>
      </c>
      <c r="C13015" s="10" t="str">
        <f>VLOOKUP($E13015,'Overview Cluster Days'!$B:$G,5)</f>
        <v>Winter</v>
      </c>
      <c r="D13015" s="10" t="str">
        <f>VLOOKUP($E13015,'Overview Cluster Days'!$B:$G,6)</f>
        <v>Weekend</v>
      </c>
      <c r="E13015" s="10">
        <v>20190106</v>
      </c>
      <c r="F13015" s="11">
        <v>6</v>
      </c>
      <c r="G13015" s="77">
        <v>-1161.2</v>
      </c>
      <c r="H13015" s="78">
        <v>10987.8</v>
      </c>
      <c r="I13015" s="78">
        <v>-306.89999999999998</v>
      </c>
      <c r="J13015" s="78">
        <v>1448.8</v>
      </c>
      <c r="K13015" s="79">
        <v>-2204.3000000000002</v>
      </c>
      <c r="L13015" s="77">
        <v>-2187.3000000000002</v>
      </c>
      <c r="M13015" s="78">
        <v>8535.2000000000007</v>
      </c>
      <c r="N13015" s="78">
        <v>-5325.3</v>
      </c>
      <c r="O13015" s="78">
        <v>373.7</v>
      </c>
      <c r="P13015" s="78">
        <v>-1396.3</v>
      </c>
      <c r="Q13015" s="26">
        <v>47.62</v>
      </c>
      <c r="R13015" s="27">
        <v>47.45</v>
      </c>
      <c r="S13015" s="27">
        <v>47.95</v>
      </c>
      <c r="T13015" s="27">
        <v>47.49</v>
      </c>
      <c r="U13015" s="28">
        <v>47.95</v>
      </c>
    </row>
    <row r="13016" spans="1:21" x14ac:dyDescent="0.25">
      <c r="A13016" t="s">
        <v>26</v>
      </c>
      <c r="B13016" s="10" t="str">
        <f>VLOOKUP($E13016,'Overview Cluster Days'!$B:$G,3)</f>
        <v>D</v>
      </c>
      <c r="C13016" s="10" t="str">
        <f>VLOOKUP($E13016,'Overview Cluster Days'!$B:$G,5)</f>
        <v>Winter</v>
      </c>
      <c r="D13016" s="10" t="str">
        <f>VLOOKUP($E13016,'Overview Cluster Days'!$B:$G,6)</f>
        <v>Weekend</v>
      </c>
      <c r="E13016" s="10">
        <v>20190106</v>
      </c>
      <c r="F13016" s="11">
        <v>7</v>
      </c>
      <c r="G13016" s="77">
        <v>-871.7</v>
      </c>
      <c r="H13016" s="78">
        <v>11351.9</v>
      </c>
      <c r="I13016" s="78">
        <v>-230.9</v>
      </c>
      <c r="J13016" s="78">
        <v>852.1</v>
      </c>
      <c r="K13016" s="79">
        <v>-1882.8</v>
      </c>
      <c r="L13016" s="77">
        <v>-1897.8</v>
      </c>
      <c r="M13016" s="78">
        <v>9700.7000000000007</v>
      </c>
      <c r="N13016" s="78">
        <v>-5381.2</v>
      </c>
      <c r="O13016" s="78">
        <v>-178.9</v>
      </c>
      <c r="P13016" s="78">
        <v>-2242.8000000000002</v>
      </c>
      <c r="Q13016" s="26">
        <v>48.94</v>
      </c>
      <c r="R13016" s="27">
        <v>48.94</v>
      </c>
      <c r="S13016" s="27">
        <v>48.94</v>
      </c>
      <c r="T13016" s="27">
        <v>48.94</v>
      </c>
      <c r="U13016" s="28">
        <v>48.94</v>
      </c>
    </row>
    <row r="13017" spans="1:21" x14ac:dyDescent="0.25">
      <c r="A13017" t="s">
        <v>26</v>
      </c>
      <c r="B13017" s="10" t="str">
        <f>VLOOKUP($E13017,'Overview Cluster Days'!$B:$G,3)</f>
        <v>D</v>
      </c>
      <c r="C13017" s="10" t="str">
        <f>VLOOKUP($E13017,'Overview Cluster Days'!$B:$G,5)</f>
        <v>Winter</v>
      </c>
      <c r="D13017" s="10" t="str">
        <f>VLOOKUP($E13017,'Overview Cluster Days'!$B:$G,6)</f>
        <v>Weekend</v>
      </c>
      <c r="E13017" s="10">
        <v>20190106</v>
      </c>
      <c r="F13017" s="11">
        <v>8</v>
      </c>
      <c r="G13017" s="77">
        <v>-279.39999999999998</v>
      </c>
      <c r="H13017" s="78">
        <v>11055.1</v>
      </c>
      <c r="I13017" s="78">
        <v>-519.29999999999995</v>
      </c>
      <c r="J13017" s="78">
        <v>638.20000000000005</v>
      </c>
      <c r="K13017" s="79">
        <v>-1576.9</v>
      </c>
      <c r="L13017" s="77">
        <v>-1305.5</v>
      </c>
      <c r="M13017" s="78">
        <v>9515.9</v>
      </c>
      <c r="N13017" s="78">
        <v>-5150</v>
      </c>
      <c r="O13017" s="78">
        <v>-723.5</v>
      </c>
      <c r="P13017" s="78">
        <v>-2336.9</v>
      </c>
      <c r="Q13017" s="26">
        <v>51.04</v>
      </c>
      <c r="R13017" s="27">
        <v>47.64</v>
      </c>
      <c r="S13017" s="27">
        <v>54.03</v>
      </c>
      <c r="T13017" s="27">
        <v>47.64</v>
      </c>
      <c r="U13017" s="28">
        <v>49.07</v>
      </c>
    </row>
    <row r="13018" spans="1:21" x14ac:dyDescent="0.25">
      <c r="A13018" t="s">
        <v>26</v>
      </c>
      <c r="B13018" s="10" t="str">
        <f>VLOOKUP($E13018,'Overview Cluster Days'!$B:$G,3)</f>
        <v>D</v>
      </c>
      <c r="C13018" s="10" t="str">
        <f>VLOOKUP($E13018,'Overview Cluster Days'!$B:$G,5)</f>
        <v>Winter</v>
      </c>
      <c r="D13018" s="10" t="str">
        <f>VLOOKUP($E13018,'Overview Cluster Days'!$B:$G,6)</f>
        <v>Weekend</v>
      </c>
      <c r="E13018" s="10">
        <v>20190106</v>
      </c>
      <c r="F13018" s="11">
        <v>9</v>
      </c>
      <c r="G13018" s="77">
        <v>-895</v>
      </c>
      <c r="H13018" s="78">
        <v>10254.6</v>
      </c>
      <c r="I13018" s="78">
        <v>-1920.4</v>
      </c>
      <c r="J13018" s="78">
        <v>387.5</v>
      </c>
      <c r="K13018" s="79">
        <v>-1845.1</v>
      </c>
      <c r="L13018" s="77">
        <v>-1921.1</v>
      </c>
      <c r="M13018" s="78">
        <v>10807.5</v>
      </c>
      <c r="N13018" s="78">
        <v>-5501.3</v>
      </c>
      <c r="O13018" s="78">
        <v>-555</v>
      </c>
      <c r="P13018" s="78">
        <v>-2830.1</v>
      </c>
      <c r="Q13018" s="26">
        <v>51.33</v>
      </c>
      <c r="R13018" s="27">
        <v>50.96</v>
      </c>
      <c r="S13018" s="27">
        <v>52.11</v>
      </c>
      <c r="T13018" s="27">
        <v>50.96</v>
      </c>
      <c r="U13018" s="28">
        <v>51.23</v>
      </c>
    </row>
    <row r="13019" spans="1:21" x14ac:dyDescent="0.25">
      <c r="A13019" t="s">
        <v>26</v>
      </c>
      <c r="B13019" s="10" t="str">
        <f>VLOOKUP($E13019,'Overview Cluster Days'!$B:$G,3)</f>
        <v>D</v>
      </c>
      <c r="C13019" s="10" t="str">
        <f>VLOOKUP($E13019,'Overview Cluster Days'!$B:$G,5)</f>
        <v>Winter</v>
      </c>
      <c r="D13019" s="10" t="str">
        <f>VLOOKUP($E13019,'Overview Cluster Days'!$B:$G,6)</f>
        <v>Weekend</v>
      </c>
      <c r="E13019" s="10">
        <v>20190106</v>
      </c>
      <c r="F13019" s="11">
        <v>10</v>
      </c>
      <c r="G13019" s="77">
        <v>-728.7</v>
      </c>
      <c r="H13019" s="78">
        <v>7845.2</v>
      </c>
      <c r="I13019" s="78">
        <v>-674.5</v>
      </c>
      <c r="J13019" s="78">
        <v>261.60000000000002</v>
      </c>
      <c r="K13019" s="79">
        <v>-2114.3000000000002</v>
      </c>
      <c r="L13019" s="77">
        <v>-815.9</v>
      </c>
      <c r="M13019" s="78">
        <v>9519.1</v>
      </c>
      <c r="N13019" s="78">
        <v>-6246.7</v>
      </c>
      <c r="O13019" s="78">
        <v>636.79999999999995</v>
      </c>
      <c r="P13019" s="78">
        <v>-3093.3</v>
      </c>
      <c r="Q13019" s="26">
        <v>54.83</v>
      </c>
      <c r="R13019" s="27">
        <v>53.4</v>
      </c>
      <c r="S13019" s="27">
        <v>54.46</v>
      </c>
      <c r="T13019" s="27">
        <v>54.61</v>
      </c>
      <c r="U13019" s="28">
        <v>53.67</v>
      </c>
    </row>
    <row r="13020" spans="1:21" x14ac:dyDescent="0.25">
      <c r="A13020" t="s">
        <v>26</v>
      </c>
      <c r="B13020" s="10" t="str">
        <f>VLOOKUP($E13020,'Overview Cluster Days'!$B:$G,3)</f>
        <v>D</v>
      </c>
      <c r="C13020" s="10" t="str">
        <f>VLOOKUP($E13020,'Overview Cluster Days'!$B:$G,5)</f>
        <v>Winter</v>
      </c>
      <c r="D13020" s="10" t="str">
        <f>VLOOKUP($E13020,'Overview Cluster Days'!$B:$G,6)</f>
        <v>Weekend</v>
      </c>
      <c r="E13020" s="10">
        <v>20190106</v>
      </c>
      <c r="F13020" s="11">
        <v>11</v>
      </c>
      <c r="G13020" s="77">
        <v>-721.2</v>
      </c>
      <c r="H13020" s="78">
        <v>7247.2</v>
      </c>
      <c r="I13020" s="78">
        <v>-179.5</v>
      </c>
      <c r="J13020" s="78">
        <v>106.8</v>
      </c>
      <c r="K13020" s="79">
        <v>-2251.9</v>
      </c>
      <c r="L13020" s="77">
        <v>-1133.8</v>
      </c>
      <c r="M13020" s="78">
        <v>9506.7999999999993</v>
      </c>
      <c r="N13020" s="78">
        <v>-5580.7</v>
      </c>
      <c r="O13020" s="78">
        <v>412.6</v>
      </c>
      <c r="P13020" s="78">
        <v>-3204.9</v>
      </c>
      <c r="Q13020" s="26">
        <v>61.28</v>
      </c>
      <c r="R13020" s="27">
        <v>53.76</v>
      </c>
      <c r="S13020" s="27">
        <v>57.52</v>
      </c>
      <c r="T13020" s="27">
        <v>54.21</v>
      </c>
      <c r="U13020" s="28">
        <v>54.73</v>
      </c>
    </row>
    <row r="13021" spans="1:21" x14ac:dyDescent="0.25">
      <c r="A13021" t="s">
        <v>26</v>
      </c>
      <c r="B13021" s="10" t="str">
        <f>VLOOKUP($E13021,'Overview Cluster Days'!$B:$G,3)</f>
        <v>D</v>
      </c>
      <c r="C13021" s="10" t="str">
        <f>VLOOKUP($E13021,'Overview Cluster Days'!$B:$G,5)</f>
        <v>Winter</v>
      </c>
      <c r="D13021" s="10" t="str">
        <f>VLOOKUP($E13021,'Overview Cluster Days'!$B:$G,6)</f>
        <v>Weekend</v>
      </c>
      <c r="E13021" s="10">
        <v>20190106</v>
      </c>
      <c r="F13021" s="11">
        <v>12</v>
      </c>
      <c r="G13021" s="77">
        <v>-919.7</v>
      </c>
      <c r="H13021" s="78">
        <v>6429.5</v>
      </c>
      <c r="I13021" s="78">
        <v>-647.6</v>
      </c>
      <c r="J13021" s="78">
        <v>-26.3</v>
      </c>
      <c r="K13021" s="79">
        <v>-2096.6999999999998</v>
      </c>
      <c r="L13021" s="77">
        <v>-1945.8</v>
      </c>
      <c r="M13021" s="78">
        <v>8934.7000000000007</v>
      </c>
      <c r="N13021" s="78">
        <v>-4220.8</v>
      </c>
      <c r="O13021" s="78">
        <v>281.60000000000002</v>
      </c>
      <c r="P13021" s="78">
        <v>-3049.7</v>
      </c>
      <c r="Q13021" s="26">
        <v>61.1</v>
      </c>
      <c r="R13021" s="27">
        <v>60.47</v>
      </c>
      <c r="S13021" s="27">
        <v>60.77</v>
      </c>
      <c r="T13021" s="27">
        <v>60</v>
      </c>
      <c r="U13021" s="28">
        <v>60.54</v>
      </c>
    </row>
    <row r="13022" spans="1:21" x14ac:dyDescent="0.25">
      <c r="A13022" t="s">
        <v>26</v>
      </c>
      <c r="B13022" s="10" t="str">
        <f>VLOOKUP($E13022,'Overview Cluster Days'!$B:$G,3)</f>
        <v>D</v>
      </c>
      <c r="C13022" s="10" t="str">
        <f>VLOOKUP($E13022,'Overview Cluster Days'!$B:$G,5)</f>
        <v>Winter</v>
      </c>
      <c r="D13022" s="10" t="str">
        <f>VLOOKUP($E13022,'Overview Cluster Days'!$B:$G,6)</f>
        <v>Weekend</v>
      </c>
      <c r="E13022" s="10">
        <v>20190106</v>
      </c>
      <c r="F13022" s="11">
        <v>13</v>
      </c>
      <c r="G13022" s="77">
        <v>-969</v>
      </c>
      <c r="H13022" s="78">
        <v>6775.7</v>
      </c>
      <c r="I13022" s="78">
        <v>-856.8</v>
      </c>
      <c r="J13022" s="78">
        <v>-148.80000000000001</v>
      </c>
      <c r="K13022" s="79">
        <v>-1762.9</v>
      </c>
      <c r="L13022" s="77">
        <v>-1995.1</v>
      </c>
      <c r="M13022" s="78">
        <v>9270.9</v>
      </c>
      <c r="N13022" s="78">
        <v>-4796</v>
      </c>
      <c r="O13022" s="78">
        <v>159.1</v>
      </c>
      <c r="P13022" s="78">
        <v>-2638.9</v>
      </c>
      <c r="Q13022" s="26">
        <v>61.14</v>
      </c>
      <c r="R13022" s="27">
        <v>61.14</v>
      </c>
      <c r="S13022" s="27">
        <v>61.14</v>
      </c>
      <c r="T13022" s="27">
        <v>61.14</v>
      </c>
      <c r="U13022" s="28">
        <v>61.14</v>
      </c>
    </row>
    <row r="13023" spans="1:21" x14ac:dyDescent="0.25">
      <c r="A13023" t="s">
        <v>26</v>
      </c>
      <c r="B13023" s="10" t="str">
        <f>VLOOKUP($E13023,'Overview Cluster Days'!$B:$G,3)</f>
        <v>D</v>
      </c>
      <c r="C13023" s="10" t="str">
        <f>VLOOKUP($E13023,'Overview Cluster Days'!$B:$G,5)</f>
        <v>Winter</v>
      </c>
      <c r="D13023" s="10" t="str">
        <f>VLOOKUP($E13023,'Overview Cluster Days'!$B:$G,6)</f>
        <v>Weekend</v>
      </c>
      <c r="E13023" s="10">
        <v>20190106</v>
      </c>
      <c r="F13023" s="11">
        <v>14</v>
      </c>
      <c r="G13023" s="77">
        <v>-776.6</v>
      </c>
      <c r="H13023" s="78">
        <v>6756</v>
      </c>
      <c r="I13023" s="78">
        <v>-1225.5</v>
      </c>
      <c r="J13023" s="78">
        <v>-40.799999999999997</v>
      </c>
      <c r="K13023" s="79">
        <v>-1650.3</v>
      </c>
      <c r="L13023" s="77">
        <v>-1802.7</v>
      </c>
      <c r="M13023" s="78">
        <v>9261.2000000000007</v>
      </c>
      <c r="N13023" s="78">
        <v>-4926.7</v>
      </c>
      <c r="O13023" s="78">
        <v>61.5</v>
      </c>
      <c r="P13023" s="78">
        <v>-2593.3000000000002</v>
      </c>
      <c r="Q13023" s="26">
        <v>57.14</v>
      </c>
      <c r="R13023" s="27">
        <v>55.6</v>
      </c>
      <c r="S13023" s="27">
        <v>56.33</v>
      </c>
      <c r="T13023" s="27">
        <v>54.46</v>
      </c>
      <c r="U13023" s="28">
        <v>55.78</v>
      </c>
    </row>
    <row r="13024" spans="1:21" x14ac:dyDescent="0.25">
      <c r="A13024" t="s">
        <v>26</v>
      </c>
      <c r="B13024" s="10" t="str">
        <f>VLOOKUP($E13024,'Overview Cluster Days'!$B:$G,3)</f>
        <v>D</v>
      </c>
      <c r="C13024" s="10" t="str">
        <f>VLOOKUP($E13024,'Overview Cluster Days'!$B:$G,5)</f>
        <v>Winter</v>
      </c>
      <c r="D13024" s="10" t="str">
        <f>VLOOKUP($E13024,'Overview Cluster Days'!$B:$G,6)</f>
        <v>Weekend</v>
      </c>
      <c r="E13024" s="10">
        <v>20190106</v>
      </c>
      <c r="F13024" s="11">
        <v>15</v>
      </c>
      <c r="G13024" s="77">
        <v>-613.1</v>
      </c>
      <c r="H13024" s="78">
        <v>7507.4</v>
      </c>
      <c r="I13024" s="78">
        <v>1443.6</v>
      </c>
      <c r="J13024" s="78">
        <v>74.400000000000006</v>
      </c>
      <c r="K13024" s="79">
        <v>-1723.4</v>
      </c>
      <c r="L13024" s="77">
        <v>-1639.2</v>
      </c>
      <c r="M13024" s="78">
        <v>7975.8</v>
      </c>
      <c r="N13024" s="78">
        <v>-3403.6</v>
      </c>
      <c r="O13024" s="78">
        <v>-256.60000000000002</v>
      </c>
      <c r="P13024" s="78">
        <v>-2676.4</v>
      </c>
      <c r="Q13024" s="26">
        <v>53.3</v>
      </c>
      <c r="R13024" s="27">
        <v>51.08</v>
      </c>
      <c r="S13024" s="27">
        <v>55</v>
      </c>
      <c r="T13024" s="27">
        <v>51.08</v>
      </c>
      <c r="U13024" s="28">
        <v>51.95</v>
      </c>
    </row>
    <row r="13025" spans="1:21" x14ac:dyDescent="0.25">
      <c r="A13025" t="s">
        <v>26</v>
      </c>
      <c r="B13025" s="10" t="str">
        <f>VLOOKUP($E13025,'Overview Cluster Days'!$B:$G,3)</f>
        <v>D</v>
      </c>
      <c r="C13025" s="10" t="str">
        <f>VLOOKUP($E13025,'Overview Cluster Days'!$B:$G,5)</f>
        <v>Winter</v>
      </c>
      <c r="D13025" s="10" t="str">
        <f>VLOOKUP($E13025,'Overview Cluster Days'!$B:$G,6)</f>
        <v>Weekend</v>
      </c>
      <c r="E13025" s="10">
        <v>20190106</v>
      </c>
      <c r="F13025" s="11">
        <v>16</v>
      </c>
      <c r="G13025" s="77">
        <v>-853.2</v>
      </c>
      <c r="H13025" s="78">
        <v>7661.2</v>
      </c>
      <c r="I13025" s="78">
        <v>1125.9000000000001</v>
      </c>
      <c r="J13025" s="78">
        <v>21.8</v>
      </c>
      <c r="K13025" s="79">
        <v>-1667</v>
      </c>
      <c r="L13025" s="77">
        <v>-1879.3</v>
      </c>
      <c r="M13025" s="78">
        <v>9043.2999999999993</v>
      </c>
      <c r="N13025" s="78">
        <v>-4533.3</v>
      </c>
      <c r="O13025" s="78">
        <v>-14.7</v>
      </c>
      <c r="P13025" s="78">
        <v>-2616</v>
      </c>
      <c r="Q13025" s="26">
        <v>53.05</v>
      </c>
      <c r="R13025" s="27">
        <v>51.98</v>
      </c>
      <c r="S13025" s="27">
        <v>52.56</v>
      </c>
      <c r="T13025" s="27">
        <v>53.7</v>
      </c>
      <c r="U13025" s="28">
        <v>52.14</v>
      </c>
    </row>
    <row r="13026" spans="1:21" x14ac:dyDescent="0.25">
      <c r="A13026" t="s">
        <v>26</v>
      </c>
      <c r="B13026" s="10" t="str">
        <f>VLOOKUP($E13026,'Overview Cluster Days'!$B:$G,3)</f>
        <v>D</v>
      </c>
      <c r="C13026" s="10" t="str">
        <f>VLOOKUP($E13026,'Overview Cluster Days'!$B:$G,5)</f>
        <v>Winter</v>
      </c>
      <c r="D13026" s="10" t="str">
        <f>VLOOKUP($E13026,'Overview Cluster Days'!$B:$G,6)</f>
        <v>Weekend</v>
      </c>
      <c r="E13026" s="10">
        <v>20190106</v>
      </c>
      <c r="F13026" s="11">
        <v>17</v>
      </c>
      <c r="G13026" s="77">
        <v>-764.2</v>
      </c>
      <c r="H13026" s="78">
        <v>6548.5</v>
      </c>
      <c r="I13026" s="78">
        <v>2362.6999999999998</v>
      </c>
      <c r="J13026" s="78">
        <v>-392.7</v>
      </c>
      <c r="K13026" s="79">
        <v>-2016.7</v>
      </c>
      <c r="L13026" s="77">
        <v>-1790.3</v>
      </c>
      <c r="M13026" s="78">
        <v>8453.5</v>
      </c>
      <c r="N13026" s="78">
        <v>-3074.5</v>
      </c>
      <c r="O13026" s="78">
        <v>-623</v>
      </c>
      <c r="P13026" s="78">
        <v>-2965.7</v>
      </c>
      <c r="Q13026" s="26">
        <v>54.72</v>
      </c>
      <c r="R13026" s="27">
        <v>54.72</v>
      </c>
      <c r="S13026" s="27">
        <v>54.72</v>
      </c>
      <c r="T13026" s="27">
        <v>54.72</v>
      </c>
      <c r="U13026" s="28">
        <v>54.72</v>
      </c>
    </row>
    <row r="13027" spans="1:21" x14ac:dyDescent="0.25">
      <c r="A13027" t="s">
        <v>26</v>
      </c>
      <c r="B13027" s="10" t="str">
        <f>VLOOKUP($E13027,'Overview Cluster Days'!$B:$G,3)</f>
        <v>D</v>
      </c>
      <c r="C13027" s="10" t="str">
        <f>VLOOKUP($E13027,'Overview Cluster Days'!$B:$G,5)</f>
        <v>Winter</v>
      </c>
      <c r="D13027" s="10" t="str">
        <f>VLOOKUP($E13027,'Overview Cluster Days'!$B:$G,6)</f>
        <v>Weekend</v>
      </c>
      <c r="E13027" s="10">
        <v>20190106</v>
      </c>
      <c r="F13027" s="11">
        <v>18</v>
      </c>
      <c r="G13027" s="77">
        <v>-1239.3</v>
      </c>
      <c r="H13027" s="78">
        <v>6153.3</v>
      </c>
      <c r="I13027" s="78">
        <v>1654.2</v>
      </c>
      <c r="J13027" s="78">
        <v>-1022.7</v>
      </c>
      <c r="K13027" s="79">
        <v>-2102.5</v>
      </c>
      <c r="L13027" s="77">
        <v>-2265.4</v>
      </c>
      <c r="M13027" s="78">
        <v>8300.2999999999993</v>
      </c>
      <c r="N13027" s="78">
        <v>-2300.6</v>
      </c>
      <c r="O13027" s="78">
        <v>-653.79999999999995</v>
      </c>
      <c r="P13027" s="78">
        <v>-3080.5</v>
      </c>
      <c r="Q13027" s="26">
        <v>63.4</v>
      </c>
      <c r="R13027" s="27">
        <v>63.4</v>
      </c>
      <c r="S13027" s="27">
        <v>63.4</v>
      </c>
      <c r="T13027" s="27">
        <v>63.4</v>
      </c>
      <c r="U13027" s="28">
        <v>63.4</v>
      </c>
    </row>
    <row r="13028" spans="1:21" x14ac:dyDescent="0.25">
      <c r="A13028" t="s">
        <v>26</v>
      </c>
      <c r="B13028" s="10" t="str">
        <f>VLOOKUP($E13028,'Overview Cluster Days'!$B:$G,3)</f>
        <v>D</v>
      </c>
      <c r="C13028" s="10" t="str">
        <f>VLOOKUP($E13028,'Overview Cluster Days'!$B:$G,5)</f>
        <v>Winter</v>
      </c>
      <c r="D13028" s="10" t="str">
        <f>VLOOKUP($E13028,'Overview Cluster Days'!$B:$G,6)</f>
        <v>Weekend</v>
      </c>
      <c r="E13028" s="10">
        <v>20190106</v>
      </c>
      <c r="F13028" s="11">
        <v>19</v>
      </c>
      <c r="G13028" s="77">
        <v>-1199.4000000000001</v>
      </c>
      <c r="H13028" s="78">
        <v>7094.5</v>
      </c>
      <c r="I13028" s="78">
        <v>2.5</v>
      </c>
      <c r="J13028" s="78">
        <v>-426.2</v>
      </c>
      <c r="K13028" s="79">
        <v>-1939.7</v>
      </c>
      <c r="L13028" s="77">
        <v>-2225.5</v>
      </c>
      <c r="M13028" s="78">
        <v>9365.7000000000007</v>
      </c>
      <c r="N13028" s="78">
        <v>-4121.2</v>
      </c>
      <c r="O13028" s="78">
        <v>-118.3</v>
      </c>
      <c r="P13028" s="78">
        <v>-2900.7</v>
      </c>
      <c r="Q13028" s="26">
        <v>72.17</v>
      </c>
      <c r="R13028" s="27">
        <v>62.81</v>
      </c>
      <c r="S13028" s="27">
        <v>67.67</v>
      </c>
      <c r="T13028" s="27">
        <v>70</v>
      </c>
      <c r="U13028" s="28">
        <v>64.11</v>
      </c>
    </row>
    <row r="13029" spans="1:21" x14ac:dyDescent="0.25">
      <c r="A13029" t="s">
        <v>26</v>
      </c>
      <c r="B13029" s="10" t="str">
        <f>VLOOKUP($E13029,'Overview Cluster Days'!$B:$G,3)</f>
        <v>D</v>
      </c>
      <c r="C13029" s="10" t="str">
        <f>VLOOKUP($E13029,'Overview Cluster Days'!$B:$G,5)</f>
        <v>Winter</v>
      </c>
      <c r="D13029" s="10" t="str">
        <f>VLOOKUP($E13029,'Overview Cluster Days'!$B:$G,6)</f>
        <v>Weekend</v>
      </c>
      <c r="E13029" s="10">
        <v>20190106</v>
      </c>
      <c r="F13029" s="11">
        <v>20</v>
      </c>
      <c r="G13029" s="77">
        <v>-1279.5999999999999</v>
      </c>
      <c r="H13029" s="78">
        <v>6012.6</v>
      </c>
      <c r="I13029" s="78">
        <v>51.4</v>
      </c>
      <c r="J13029" s="78">
        <v>-275</v>
      </c>
      <c r="K13029" s="79">
        <v>-2015.2</v>
      </c>
      <c r="L13029" s="77">
        <v>-2305.6999999999998</v>
      </c>
      <c r="M13029" s="78">
        <v>8034.9</v>
      </c>
      <c r="N13029" s="78">
        <v>-2729.9</v>
      </c>
      <c r="O13029" s="78">
        <v>-216.1</v>
      </c>
      <c r="P13029" s="78">
        <v>-2783.2</v>
      </c>
      <c r="Q13029" s="26">
        <v>63.36</v>
      </c>
      <c r="R13029" s="27">
        <v>55.08</v>
      </c>
      <c r="S13029" s="27">
        <v>70</v>
      </c>
      <c r="T13029" s="27">
        <v>55.08</v>
      </c>
      <c r="U13029" s="28">
        <v>58.42</v>
      </c>
    </row>
    <row r="13030" spans="1:21" x14ac:dyDescent="0.25">
      <c r="A13030" t="s">
        <v>26</v>
      </c>
      <c r="B13030" s="10" t="str">
        <f>VLOOKUP($E13030,'Overview Cluster Days'!$B:$G,3)</f>
        <v>D</v>
      </c>
      <c r="C13030" s="10" t="str">
        <f>VLOOKUP($E13030,'Overview Cluster Days'!$B:$G,5)</f>
        <v>Winter</v>
      </c>
      <c r="D13030" s="10" t="str">
        <f>VLOOKUP($E13030,'Overview Cluster Days'!$B:$G,6)</f>
        <v>Weekend</v>
      </c>
      <c r="E13030" s="10">
        <v>20190106</v>
      </c>
      <c r="F13030" s="11">
        <v>21</v>
      </c>
      <c r="G13030" s="77">
        <v>-254.9</v>
      </c>
      <c r="H13030" s="78">
        <v>7442.2</v>
      </c>
      <c r="I13030" s="78">
        <v>629.6</v>
      </c>
      <c r="J13030" s="78">
        <v>66.7</v>
      </c>
      <c r="K13030" s="79">
        <v>-2079</v>
      </c>
      <c r="L13030" s="77">
        <v>-1281</v>
      </c>
      <c r="M13030" s="78">
        <v>9897.4</v>
      </c>
      <c r="N13030" s="78">
        <v>-5861.8</v>
      </c>
      <c r="O13030" s="78">
        <v>52.4</v>
      </c>
      <c r="P13030" s="78">
        <v>-2807</v>
      </c>
      <c r="Q13030" s="26">
        <v>71.8</v>
      </c>
      <c r="R13030" s="27">
        <v>61.46</v>
      </c>
      <c r="S13030" s="27">
        <v>66.38</v>
      </c>
      <c r="T13030" s="27">
        <v>53.88</v>
      </c>
      <c r="U13030" s="28">
        <v>62.66</v>
      </c>
    </row>
    <row r="13031" spans="1:21" x14ac:dyDescent="0.25">
      <c r="A13031" t="s">
        <v>26</v>
      </c>
      <c r="B13031" s="10" t="str">
        <f>VLOOKUP($E13031,'Overview Cluster Days'!$B:$G,3)</f>
        <v>D</v>
      </c>
      <c r="C13031" s="10" t="str">
        <f>VLOOKUP($E13031,'Overview Cluster Days'!$B:$G,5)</f>
        <v>Winter</v>
      </c>
      <c r="D13031" s="10" t="str">
        <f>VLOOKUP($E13031,'Overview Cluster Days'!$B:$G,6)</f>
        <v>Weekend</v>
      </c>
      <c r="E13031" s="10">
        <v>20190106</v>
      </c>
      <c r="F13031" s="11">
        <v>22</v>
      </c>
      <c r="G13031" s="77">
        <v>-336.4</v>
      </c>
      <c r="H13031" s="78">
        <v>7322.7</v>
      </c>
      <c r="I13031" s="78">
        <v>1892.3</v>
      </c>
      <c r="J13031" s="78">
        <v>415.6</v>
      </c>
      <c r="K13031" s="79">
        <v>-1795.4</v>
      </c>
      <c r="L13031" s="77">
        <v>-1362.5</v>
      </c>
      <c r="M13031" s="78">
        <v>8885.2000000000007</v>
      </c>
      <c r="N13031" s="78">
        <v>-4735.8999999999996</v>
      </c>
      <c r="O13031" s="78">
        <v>23.6</v>
      </c>
      <c r="P13031" s="78">
        <v>-2810.4</v>
      </c>
      <c r="Q13031" s="26">
        <v>58.36</v>
      </c>
      <c r="R13031" s="27">
        <v>51.21</v>
      </c>
      <c r="S13031" s="27">
        <v>64.38</v>
      </c>
      <c r="T13031" s="27">
        <v>51.21</v>
      </c>
      <c r="U13031" s="28">
        <v>54.15</v>
      </c>
    </row>
    <row r="13032" spans="1:21" x14ac:dyDescent="0.25">
      <c r="A13032" t="s">
        <v>26</v>
      </c>
      <c r="B13032" s="10" t="str">
        <f>VLOOKUP($E13032,'Overview Cluster Days'!$B:$G,3)</f>
        <v>D</v>
      </c>
      <c r="C13032" s="10" t="str">
        <f>VLOOKUP($E13032,'Overview Cluster Days'!$B:$G,5)</f>
        <v>Winter</v>
      </c>
      <c r="D13032" s="10" t="str">
        <f>VLOOKUP($E13032,'Overview Cluster Days'!$B:$G,6)</f>
        <v>Weekend</v>
      </c>
      <c r="E13032" s="10">
        <v>20190106</v>
      </c>
      <c r="F13032" s="11">
        <v>23</v>
      </c>
      <c r="G13032" s="77">
        <v>-613.79999999999995</v>
      </c>
      <c r="H13032" s="78">
        <v>7577.9</v>
      </c>
      <c r="I13032" s="78">
        <v>710.6</v>
      </c>
      <c r="J13032" s="78">
        <v>871.8</v>
      </c>
      <c r="K13032" s="79">
        <v>-1836.5</v>
      </c>
      <c r="L13032" s="77">
        <v>-1568.5</v>
      </c>
      <c r="M13032" s="78">
        <v>9713.1</v>
      </c>
      <c r="N13032" s="78">
        <v>-5917.6</v>
      </c>
      <c r="O13032" s="78">
        <v>429.5</v>
      </c>
      <c r="P13032" s="78">
        <v>-2656.5</v>
      </c>
      <c r="Q13032" s="26">
        <v>65.069999999999993</v>
      </c>
      <c r="R13032" s="27">
        <v>56.59</v>
      </c>
      <c r="S13032" s="27">
        <v>60.63</v>
      </c>
      <c r="T13032" s="27">
        <v>50.65</v>
      </c>
      <c r="U13032" s="28">
        <v>57.59</v>
      </c>
    </row>
    <row r="13033" spans="1:21" x14ac:dyDescent="0.25">
      <c r="A13033" t="s">
        <v>26</v>
      </c>
      <c r="B13033" s="10" t="str">
        <f>VLOOKUP($E13033,'Overview Cluster Days'!$B:$G,3)</f>
        <v>D</v>
      </c>
      <c r="C13033" s="10" t="str">
        <f>VLOOKUP($E13033,'Overview Cluster Days'!$B:$G,5)</f>
        <v>Winter</v>
      </c>
      <c r="D13033" s="10" t="str">
        <f>VLOOKUP($E13033,'Overview Cluster Days'!$B:$G,6)</f>
        <v>Weekend</v>
      </c>
      <c r="E13033" s="10">
        <v>20190106</v>
      </c>
      <c r="F13033" s="11">
        <v>24</v>
      </c>
      <c r="G13033" s="77">
        <v>-557.70000000000005</v>
      </c>
      <c r="H13033" s="78">
        <v>7900</v>
      </c>
      <c r="I13033" s="78">
        <v>-1438.1</v>
      </c>
      <c r="J13033" s="78">
        <v>709</v>
      </c>
      <c r="K13033" s="79">
        <v>-1492.1</v>
      </c>
      <c r="L13033" s="77">
        <v>-742.4</v>
      </c>
      <c r="M13033" s="78">
        <v>9888.7000000000007</v>
      </c>
      <c r="N13033" s="78">
        <v>-7596.6</v>
      </c>
      <c r="O13033" s="78">
        <v>742.4</v>
      </c>
      <c r="P13033" s="78">
        <v>-2292.1</v>
      </c>
      <c r="Q13033" s="26">
        <v>56.66</v>
      </c>
      <c r="R13033" s="27">
        <v>51.01</v>
      </c>
      <c r="S13033" s="27">
        <v>56.83</v>
      </c>
      <c r="T13033" s="27">
        <v>52.19</v>
      </c>
      <c r="U13033" s="28">
        <v>58.01</v>
      </c>
    </row>
    <row r="13034" spans="1:21" x14ac:dyDescent="0.25">
      <c r="A13034" t="s">
        <v>26</v>
      </c>
      <c r="B13034" s="10" t="str">
        <f>VLOOKUP($E13034,'Overview Cluster Days'!$B:$G,3)</f>
        <v>A</v>
      </c>
      <c r="C13034" s="10" t="str">
        <f>VLOOKUP($E13034,'Overview Cluster Days'!$B:$G,5)</f>
        <v>Winter</v>
      </c>
      <c r="D13034" s="10" t="str">
        <f>VLOOKUP($E13034,'Overview Cluster Days'!$B:$G,6)</f>
        <v>Weekday</v>
      </c>
      <c r="E13034" s="10">
        <v>20190107</v>
      </c>
      <c r="F13034" s="11">
        <v>1</v>
      </c>
      <c r="G13034" s="77">
        <v>-1462.7</v>
      </c>
      <c r="H13034" s="78">
        <v>9376.4</v>
      </c>
      <c r="I13034" s="78">
        <v>964.2</v>
      </c>
      <c r="J13034" s="78">
        <v>959.5</v>
      </c>
      <c r="K13034" s="79">
        <v>-1757.7</v>
      </c>
      <c r="L13034" s="77">
        <v>-2087</v>
      </c>
      <c r="M13034" s="78">
        <v>8489.2000000000007</v>
      </c>
      <c r="N13034" s="78">
        <v>-4228</v>
      </c>
      <c r="O13034" s="78">
        <v>-71.5</v>
      </c>
      <c r="P13034" s="78">
        <v>-2102.6999999999998</v>
      </c>
      <c r="Q13034" s="26">
        <v>65.33</v>
      </c>
      <c r="R13034" s="27">
        <v>47.58</v>
      </c>
      <c r="S13034" s="27">
        <v>56.95</v>
      </c>
      <c r="T13034" s="27">
        <v>47.58</v>
      </c>
      <c r="U13034" s="28">
        <v>49.83</v>
      </c>
    </row>
    <row r="13035" spans="1:21" x14ac:dyDescent="0.25">
      <c r="A13035" t="s">
        <v>26</v>
      </c>
      <c r="B13035" s="10" t="str">
        <f>VLOOKUP($E13035,'Overview Cluster Days'!$B:$G,3)</f>
        <v>A</v>
      </c>
      <c r="C13035" s="10" t="str">
        <f>VLOOKUP($E13035,'Overview Cluster Days'!$B:$G,5)</f>
        <v>Winter</v>
      </c>
      <c r="D13035" s="10" t="str">
        <f>VLOOKUP($E13035,'Overview Cluster Days'!$B:$G,6)</f>
        <v>Weekday</v>
      </c>
      <c r="E13035" s="10">
        <v>20190107</v>
      </c>
      <c r="F13035" s="11">
        <v>2</v>
      </c>
      <c r="G13035" s="77">
        <v>-880.6</v>
      </c>
      <c r="H13035" s="78">
        <v>9522.9</v>
      </c>
      <c r="I13035" s="78">
        <v>1058.5</v>
      </c>
      <c r="J13035" s="78">
        <v>816.8</v>
      </c>
      <c r="K13035" s="79">
        <v>-2052.5</v>
      </c>
      <c r="L13035" s="77">
        <v>-1906.7</v>
      </c>
      <c r="M13035" s="78">
        <v>8020.9</v>
      </c>
      <c r="N13035" s="78">
        <v>-3124.8</v>
      </c>
      <c r="O13035" s="78">
        <v>-518.9</v>
      </c>
      <c r="P13035" s="78">
        <v>-2470.5</v>
      </c>
      <c r="Q13035" s="26">
        <v>53.18</v>
      </c>
      <c r="R13035" s="27">
        <v>46.7</v>
      </c>
      <c r="S13035" s="27">
        <v>54.7</v>
      </c>
      <c r="T13035" s="27">
        <v>46.7</v>
      </c>
      <c r="U13035" s="28">
        <v>48.44</v>
      </c>
    </row>
    <row r="13036" spans="1:21" x14ac:dyDescent="0.25">
      <c r="A13036" t="s">
        <v>26</v>
      </c>
      <c r="B13036" s="10" t="str">
        <f>VLOOKUP($E13036,'Overview Cluster Days'!$B:$G,3)</f>
        <v>A</v>
      </c>
      <c r="C13036" s="10" t="str">
        <f>VLOOKUP($E13036,'Overview Cluster Days'!$B:$G,5)</f>
        <v>Winter</v>
      </c>
      <c r="D13036" s="10" t="str">
        <f>VLOOKUP($E13036,'Overview Cluster Days'!$B:$G,6)</f>
        <v>Weekday</v>
      </c>
      <c r="E13036" s="10">
        <v>20190107</v>
      </c>
      <c r="F13036" s="11">
        <v>3</v>
      </c>
      <c r="G13036" s="77">
        <v>-1566.2</v>
      </c>
      <c r="H13036" s="78">
        <v>10575.2</v>
      </c>
      <c r="I13036" s="78">
        <v>-304.3</v>
      </c>
      <c r="J13036" s="78">
        <v>1320.7</v>
      </c>
      <c r="K13036" s="79">
        <v>-1701.3</v>
      </c>
      <c r="L13036" s="77">
        <v>-2138.1999999999998</v>
      </c>
      <c r="M13036" s="78">
        <v>9176</v>
      </c>
      <c r="N13036" s="78">
        <v>-5126.5</v>
      </c>
      <c r="O13036" s="78">
        <v>0</v>
      </c>
      <c r="P13036" s="78">
        <v>-1911.3</v>
      </c>
      <c r="Q13036" s="26">
        <v>55.51</v>
      </c>
      <c r="R13036" s="27">
        <v>46.92</v>
      </c>
      <c r="S13036" s="27">
        <v>51.33</v>
      </c>
      <c r="T13036" s="27">
        <v>46.92</v>
      </c>
      <c r="U13036" s="28">
        <v>47.99</v>
      </c>
    </row>
    <row r="13037" spans="1:21" x14ac:dyDescent="0.25">
      <c r="A13037" t="s">
        <v>26</v>
      </c>
      <c r="B13037" s="10" t="str">
        <f>VLOOKUP($E13037,'Overview Cluster Days'!$B:$G,3)</f>
        <v>A</v>
      </c>
      <c r="C13037" s="10" t="str">
        <f>VLOOKUP($E13037,'Overview Cluster Days'!$B:$G,5)</f>
        <v>Winter</v>
      </c>
      <c r="D13037" s="10" t="str">
        <f>VLOOKUP($E13037,'Overview Cluster Days'!$B:$G,6)</f>
        <v>Weekday</v>
      </c>
      <c r="E13037" s="10">
        <v>20190107</v>
      </c>
      <c r="F13037" s="11">
        <v>4</v>
      </c>
      <c r="G13037" s="77">
        <v>-2120.8000000000002</v>
      </c>
      <c r="H13037" s="78">
        <v>10617.3</v>
      </c>
      <c r="I13037" s="78">
        <v>802.4</v>
      </c>
      <c r="J13037" s="78">
        <v>1051.5</v>
      </c>
      <c r="K13037" s="79">
        <v>-1492</v>
      </c>
      <c r="L13037" s="77">
        <v>-3146.9</v>
      </c>
      <c r="M13037" s="78">
        <v>9480.9</v>
      </c>
      <c r="N13037" s="78">
        <v>-3998.8</v>
      </c>
      <c r="O13037" s="78">
        <v>-626.20000000000005</v>
      </c>
      <c r="P13037" s="78">
        <v>-1709</v>
      </c>
      <c r="Q13037" s="26">
        <v>46.6</v>
      </c>
      <c r="R13037" s="27">
        <v>46.6</v>
      </c>
      <c r="S13037" s="27">
        <v>46.6</v>
      </c>
      <c r="T13037" s="27">
        <v>46.6</v>
      </c>
      <c r="U13037" s="28">
        <v>46.6</v>
      </c>
    </row>
    <row r="13038" spans="1:21" x14ac:dyDescent="0.25">
      <c r="A13038" t="s">
        <v>26</v>
      </c>
      <c r="B13038" s="10" t="str">
        <f>VLOOKUP($E13038,'Overview Cluster Days'!$B:$G,3)</f>
        <v>A</v>
      </c>
      <c r="C13038" s="10" t="str">
        <f>VLOOKUP($E13038,'Overview Cluster Days'!$B:$G,5)</f>
        <v>Winter</v>
      </c>
      <c r="D13038" s="10" t="str">
        <f>VLOOKUP($E13038,'Overview Cluster Days'!$B:$G,6)</f>
        <v>Weekday</v>
      </c>
      <c r="E13038" s="10">
        <v>20190107</v>
      </c>
      <c r="F13038" s="11">
        <v>5</v>
      </c>
      <c r="G13038" s="77">
        <v>-2212.3000000000002</v>
      </c>
      <c r="H13038" s="78">
        <v>9629.4</v>
      </c>
      <c r="I13038" s="78">
        <v>1151.9000000000001</v>
      </c>
      <c r="J13038" s="78">
        <v>733.2</v>
      </c>
      <c r="K13038" s="79">
        <v>-1703.2</v>
      </c>
      <c r="L13038" s="77">
        <v>-3193</v>
      </c>
      <c r="M13038" s="78">
        <v>8722.4</v>
      </c>
      <c r="N13038" s="78">
        <v>-3649.3</v>
      </c>
      <c r="O13038" s="78">
        <v>81.099999999999994</v>
      </c>
      <c r="P13038" s="78">
        <v>-1961.2</v>
      </c>
      <c r="Q13038" s="26">
        <v>46.03</v>
      </c>
      <c r="R13038" s="27">
        <v>46.03</v>
      </c>
      <c r="S13038" s="27">
        <v>46.03</v>
      </c>
      <c r="T13038" s="27">
        <v>46.03</v>
      </c>
      <c r="U13038" s="28">
        <v>46.03</v>
      </c>
    </row>
    <row r="13039" spans="1:21" x14ac:dyDescent="0.25">
      <c r="A13039" t="s">
        <v>26</v>
      </c>
      <c r="B13039" s="10" t="str">
        <f>VLOOKUP($E13039,'Overview Cluster Days'!$B:$G,3)</f>
        <v>A</v>
      </c>
      <c r="C13039" s="10" t="str">
        <f>VLOOKUP($E13039,'Overview Cluster Days'!$B:$G,5)</f>
        <v>Winter</v>
      </c>
      <c r="D13039" s="10" t="str">
        <f>VLOOKUP($E13039,'Overview Cluster Days'!$B:$G,6)</f>
        <v>Weekday</v>
      </c>
      <c r="E13039" s="10">
        <v>20190107</v>
      </c>
      <c r="F13039" s="11">
        <v>6</v>
      </c>
      <c r="G13039" s="77">
        <v>-1267</v>
      </c>
      <c r="H13039" s="78">
        <v>9268.6</v>
      </c>
      <c r="I13039" s="78">
        <v>-896.6</v>
      </c>
      <c r="J13039" s="78">
        <v>805.8</v>
      </c>
      <c r="K13039" s="79">
        <v>-2604.8000000000002</v>
      </c>
      <c r="L13039" s="77">
        <v>-1267</v>
      </c>
      <c r="M13039" s="78">
        <v>8474</v>
      </c>
      <c r="N13039" s="78">
        <v>-5016.5</v>
      </c>
      <c r="O13039" s="78">
        <v>924.3</v>
      </c>
      <c r="P13039" s="78">
        <v>-3114.8</v>
      </c>
      <c r="Q13039" s="26">
        <v>47.55</v>
      </c>
      <c r="R13039" s="27">
        <v>47.55</v>
      </c>
      <c r="S13039" s="27">
        <v>47.55</v>
      </c>
      <c r="T13039" s="27">
        <v>47.55</v>
      </c>
      <c r="U13039" s="28">
        <v>47.55</v>
      </c>
    </row>
    <row r="13040" spans="1:21" x14ac:dyDescent="0.25">
      <c r="A13040" t="s">
        <v>26</v>
      </c>
      <c r="B13040" s="10" t="str">
        <f>VLOOKUP($E13040,'Overview Cluster Days'!$B:$G,3)</f>
        <v>A</v>
      </c>
      <c r="C13040" s="10" t="str">
        <f>VLOOKUP($E13040,'Overview Cluster Days'!$B:$G,5)</f>
        <v>Winter</v>
      </c>
      <c r="D13040" s="10" t="str">
        <f>VLOOKUP($E13040,'Overview Cluster Days'!$B:$G,6)</f>
        <v>Weekday</v>
      </c>
      <c r="E13040" s="10">
        <v>20190107</v>
      </c>
      <c r="F13040" s="11">
        <v>7</v>
      </c>
      <c r="G13040" s="77">
        <v>-1689.2</v>
      </c>
      <c r="H13040" s="78">
        <v>5813.8</v>
      </c>
      <c r="I13040" s="78">
        <v>-1441</v>
      </c>
      <c r="J13040" s="78">
        <v>353.1</v>
      </c>
      <c r="K13040" s="79">
        <v>-3767.6</v>
      </c>
      <c r="L13040" s="77">
        <v>-1689.2</v>
      </c>
      <c r="M13040" s="78">
        <v>7497.7</v>
      </c>
      <c r="N13040" s="78">
        <v>-2284.6999999999998</v>
      </c>
      <c r="O13040" s="78">
        <v>1153.8</v>
      </c>
      <c r="P13040" s="78">
        <v>-4677.6000000000004</v>
      </c>
      <c r="Q13040" s="26">
        <v>55.21</v>
      </c>
      <c r="R13040" s="27">
        <v>55.21</v>
      </c>
      <c r="S13040" s="27">
        <v>55.21</v>
      </c>
      <c r="T13040" s="27">
        <v>55.21</v>
      </c>
      <c r="U13040" s="28">
        <v>55.21</v>
      </c>
    </row>
    <row r="13041" spans="1:21" x14ac:dyDescent="0.25">
      <c r="A13041" t="s">
        <v>26</v>
      </c>
      <c r="B13041" s="10" t="str">
        <f>VLOOKUP($E13041,'Overview Cluster Days'!$B:$G,3)</f>
        <v>A</v>
      </c>
      <c r="C13041" s="10" t="str">
        <f>VLOOKUP($E13041,'Overview Cluster Days'!$B:$G,5)</f>
        <v>Winter</v>
      </c>
      <c r="D13041" s="10" t="str">
        <f>VLOOKUP($E13041,'Overview Cluster Days'!$B:$G,6)</f>
        <v>Weekday</v>
      </c>
      <c r="E13041" s="10">
        <v>20190107</v>
      </c>
      <c r="F13041" s="11">
        <v>8</v>
      </c>
      <c r="G13041" s="77">
        <v>-1682.5</v>
      </c>
      <c r="H13041" s="78">
        <v>3808.4</v>
      </c>
      <c r="I13041" s="78">
        <v>-3673.9</v>
      </c>
      <c r="J13041" s="78">
        <v>-542.20000000000005</v>
      </c>
      <c r="K13041" s="79">
        <v>-1854.3</v>
      </c>
      <c r="L13041" s="77">
        <v>-1682.5</v>
      </c>
      <c r="M13041" s="78">
        <v>5678.4</v>
      </c>
      <c r="N13041" s="78">
        <v>-2039.3</v>
      </c>
      <c r="O13041" s="78">
        <v>857.7</v>
      </c>
      <c r="P13041" s="78">
        <v>-2814.3</v>
      </c>
      <c r="Q13041" s="26">
        <v>68.150000000000006</v>
      </c>
      <c r="R13041" s="27">
        <v>68.150000000000006</v>
      </c>
      <c r="S13041" s="27">
        <v>68.150000000000006</v>
      </c>
      <c r="T13041" s="27">
        <v>68.150000000000006</v>
      </c>
      <c r="U13041" s="28">
        <v>68.150000000000006</v>
      </c>
    </row>
    <row r="13042" spans="1:21" x14ac:dyDescent="0.25">
      <c r="A13042" t="s">
        <v>26</v>
      </c>
      <c r="B13042" s="10" t="str">
        <f>VLOOKUP($E13042,'Overview Cluster Days'!$B:$G,3)</f>
        <v>A</v>
      </c>
      <c r="C13042" s="10" t="str">
        <f>VLOOKUP($E13042,'Overview Cluster Days'!$B:$G,5)</f>
        <v>Winter</v>
      </c>
      <c r="D13042" s="10" t="str">
        <f>VLOOKUP($E13042,'Overview Cluster Days'!$B:$G,6)</f>
        <v>Weekday</v>
      </c>
      <c r="E13042" s="10">
        <v>20190107</v>
      </c>
      <c r="F13042" s="11">
        <v>9</v>
      </c>
      <c r="G13042" s="77">
        <v>-1138.3</v>
      </c>
      <c r="H13042" s="78">
        <v>4072.4</v>
      </c>
      <c r="I13042" s="78">
        <v>-3979</v>
      </c>
      <c r="J13042" s="78">
        <v>-1582.8</v>
      </c>
      <c r="K13042" s="79">
        <v>-457.6</v>
      </c>
      <c r="L13042" s="77">
        <v>-1138.3</v>
      </c>
      <c r="M13042" s="78">
        <v>5557.4</v>
      </c>
      <c r="N13042" s="78">
        <v>-2809.6</v>
      </c>
      <c r="O13042" s="78">
        <v>-182.9</v>
      </c>
      <c r="P13042" s="78">
        <v>-1426.6</v>
      </c>
      <c r="Q13042" s="26">
        <v>73.67</v>
      </c>
      <c r="R13042" s="27">
        <v>73.67</v>
      </c>
      <c r="S13042" s="27">
        <v>73.67</v>
      </c>
      <c r="T13042" s="27">
        <v>73.67</v>
      </c>
      <c r="U13042" s="28">
        <v>73.67</v>
      </c>
    </row>
    <row r="13043" spans="1:21" x14ac:dyDescent="0.25">
      <c r="A13043" t="s">
        <v>26</v>
      </c>
      <c r="B13043" s="10" t="str">
        <f>VLOOKUP($E13043,'Overview Cluster Days'!$B:$G,3)</f>
        <v>A</v>
      </c>
      <c r="C13043" s="10" t="str">
        <f>VLOOKUP($E13043,'Overview Cluster Days'!$B:$G,5)</f>
        <v>Winter</v>
      </c>
      <c r="D13043" s="10" t="str">
        <f>VLOOKUP($E13043,'Overview Cluster Days'!$B:$G,6)</f>
        <v>Weekday</v>
      </c>
      <c r="E13043" s="10">
        <v>20190107</v>
      </c>
      <c r="F13043" s="11">
        <v>10</v>
      </c>
      <c r="G13043" s="77">
        <v>-1047.4000000000001</v>
      </c>
      <c r="H13043" s="78">
        <v>4199.8</v>
      </c>
      <c r="I13043" s="78">
        <v>-2908.5</v>
      </c>
      <c r="J13043" s="78">
        <v>-1770.4</v>
      </c>
      <c r="K13043" s="79">
        <v>-615.20000000000005</v>
      </c>
      <c r="L13043" s="77">
        <v>-1047.4000000000001</v>
      </c>
      <c r="M13043" s="78">
        <v>5800.6</v>
      </c>
      <c r="N13043" s="78">
        <v>-2756.5</v>
      </c>
      <c r="O13043" s="78">
        <v>-370.5</v>
      </c>
      <c r="P13043" s="78">
        <v>-1626.2</v>
      </c>
      <c r="Q13043" s="26">
        <v>74.31</v>
      </c>
      <c r="R13043" s="27">
        <v>74.31</v>
      </c>
      <c r="S13043" s="27">
        <v>74.31</v>
      </c>
      <c r="T13043" s="27">
        <v>74.31</v>
      </c>
      <c r="U13043" s="28">
        <v>74.31</v>
      </c>
    </row>
    <row r="13044" spans="1:21" x14ac:dyDescent="0.25">
      <c r="A13044" t="s">
        <v>26</v>
      </c>
      <c r="B13044" s="10" t="str">
        <f>VLOOKUP($E13044,'Overview Cluster Days'!$B:$G,3)</f>
        <v>A</v>
      </c>
      <c r="C13044" s="10" t="str">
        <f>VLOOKUP($E13044,'Overview Cluster Days'!$B:$G,5)</f>
        <v>Winter</v>
      </c>
      <c r="D13044" s="10" t="str">
        <f>VLOOKUP($E13044,'Overview Cluster Days'!$B:$G,6)</f>
        <v>Weekday</v>
      </c>
      <c r="E13044" s="10">
        <v>20190107</v>
      </c>
      <c r="F13044" s="11">
        <v>11</v>
      </c>
      <c r="G13044" s="77">
        <v>-1315.4</v>
      </c>
      <c r="H13044" s="78">
        <v>4471.3999999999996</v>
      </c>
      <c r="I13044" s="78">
        <v>-2174.5</v>
      </c>
      <c r="J13044" s="78">
        <v>-1788.7</v>
      </c>
      <c r="K13044" s="79">
        <v>-753.8</v>
      </c>
      <c r="L13044" s="77">
        <v>-1315.4</v>
      </c>
      <c r="M13044" s="78">
        <v>6092.2</v>
      </c>
      <c r="N13044" s="78">
        <v>-2623.2</v>
      </c>
      <c r="O13044" s="78">
        <v>-388.8</v>
      </c>
      <c r="P13044" s="78">
        <v>-1764.8</v>
      </c>
      <c r="Q13044" s="26">
        <v>72.849999999999994</v>
      </c>
      <c r="R13044" s="27">
        <v>72.849999999999994</v>
      </c>
      <c r="S13044" s="27">
        <v>72.849999999999994</v>
      </c>
      <c r="T13044" s="27">
        <v>72.849999999999994</v>
      </c>
      <c r="U13044" s="28">
        <v>72.849999999999994</v>
      </c>
    </row>
    <row r="13045" spans="1:21" x14ac:dyDescent="0.25">
      <c r="A13045" t="s">
        <v>26</v>
      </c>
      <c r="B13045" s="10" t="str">
        <f>VLOOKUP($E13045,'Overview Cluster Days'!$B:$G,3)</f>
        <v>A</v>
      </c>
      <c r="C13045" s="10" t="str">
        <f>VLOOKUP($E13045,'Overview Cluster Days'!$B:$G,5)</f>
        <v>Winter</v>
      </c>
      <c r="D13045" s="10" t="str">
        <f>VLOOKUP($E13045,'Overview Cluster Days'!$B:$G,6)</f>
        <v>Weekday</v>
      </c>
      <c r="E13045" s="10">
        <v>20190107</v>
      </c>
      <c r="F13045" s="11">
        <v>12</v>
      </c>
      <c r="G13045" s="77">
        <v>-1874</v>
      </c>
      <c r="H13045" s="78">
        <v>4628.1000000000004</v>
      </c>
      <c r="I13045" s="78">
        <v>-2327.8000000000002</v>
      </c>
      <c r="J13045" s="78">
        <v>-1467.2</v>
      </c>
      <c r="K13045" s="79">
        <v>-1142.2</v>
      </c>
      <c r="L13045" s="77">
        <v>-1874</v>
      </c>
      <c r="M13045" s="78">
        <v>6512.6</v>
      </c>
      <c r="N13045" s="78">
        <v>-2418.1</v>
      </c>
      <c r="O13045" s="78">
        <v>-67.3</v>
      </c>
      <c r="P13045" s="78">
        <v>-2153.1999999999998</v>
      </c>
      <c r="Q13045" s="26">
        <v>70.78</v>
      </c>
      <c r="R13045" s="27">
        <v>70.78</v>
      </c>
      <c r="S13045" s="27">
        <v>70.78</v>
      </c>
      <c r="T13045" s="27">
        <v>70.78</v>
      </c>
      <c r="U13045" s="28">
        <v>70.78</v>
      </c>
    </row>
    <row r="13046" spans="1:21" x14ac:dyDescent="0.25">
      <c r="A13046" t="s">
        <v>26</v>
      </c>
      <c r="B13046" s="10" t="str">
        <f>VLOOKUP($E13046,'Overview Cluster Days'!$B:$G,3)</f>
        <v>A</v>
      </c>
      <c r="C13046" s="10" t="str">
        <f>VLOOKUP($E13046,'Overview Cluster Days'!$B:$G,5)</f>
        <v>Winter</v>
      </c>
      <c r="D13046" s="10" t="str">
        <f>VLOOKUP($E13046,'Overview Cluster Days'!$B:$G,6)</f>
        <v>Weekday</v>
      </c>
      <c r="E13046" s="10">
        <v>20190107</v>
      </c>
      <c r="F13046" s="11">
        <v>13</v>
      </c>
      <c r="G13046" s="77">
        <v>-1680.1</v>
      </c>
      <c r="H13046" s="78">
        <v>4351.2</v>
      </c>
      <c r="I13046" s="78">
        <v>-3163.9</v>
      </c>
      <c r="J13046" s="78">
        <v>-854.1</v>
      </c>
      <c r="K13046" s="79">
        <v>-1675.4</v>
      </c>
      <c r="L13046" s="77">
        <v>-1680.1</v>
      </c>
      <c r="M13046" s="78">
        <v>6310.6</v>
      </c>
      <c r="N13046" s="78">
        <v>-2491.9</v>
      </c>
      <c r="O13046" s="78">
        <v>545.79999999999995</v>
      </c>
      <c r="P13046" s="78">
        <v>-2684.4</v>
      </c>
      <c r="Q13046" s="26">
        <v>69.099999999999994</v>
      </c>
      <c r="R13046" s="27">
        <v>69.099999999999994</v>
      </c>
      <c r="S13046" s="27">
        <v>69.099999999999994</v>
      </c>
      <c r="T13046" s="27">
        <v>69.099999999999994</v>
      </c>
      <c r="U13046" s="28">
        <v>69.099999999999994</v>
      </c>
    </row>
    <row r="13047" spans="1:21" x14ac:dyDescent="0.25">
      <c r="A13047" t="s">
        <v>26</v>
      </c>
      <c r="B13047" s="10" t="str">
        <f>VLOOKUP($E13047,'Overview Cluster Days'!$B:$G,3)</f>
        <v>A</v>
      </c>
      <c r="C13047" s="10" t="str">
        <f>VLOOKUP($E13047,'Overview Cluster Days'!$B:$G,5)</f>
        <v>Winter</v>
      </c>
      <c r="D13047" s="10" t="str">
        <f>VLOOKUP($E13047,'Overview Cluster Days'!$B:$G,6)</f>
        <v>Weekday</v>
      </c>
      <c r="E13047" s="10">
        <v>20190107</v>
      </c>
      <c r="F13047" s="11">
        <v>14</v>
      </c>
      <c r="G13047" s="77">
        <v>-1524.3</v>
      </c>
      <c r="H13047" s="78">
        <v>5111.8</v>
      </c>
      <c r="I13047" s="78">
        <v>-2546.1</v>
      </c>
      <c r="J13047" s="78">
        <v>-510.8</v>
      </c>
      <c r="K13047" s="79">
        <v>-2594.5</v>
      </c>
      <c r="L13047" s="77">
        <v>-1317.3</v>
      </c>
      <c r="M13047" s="78">
        <v>7197</v>
      </c>
      <c r="N13047" s="78">
        <v>-3040.3</v>
      </c>
      <c r="O13047" s="78">
        <v>764.1</v>
      </c>
      <c r="P13047" s="78">
        <v>-3603.5</v>
      </c>
      <c r="Q13047" s="26">
        <v>68.87</v>
      </c>
      <c r="R13047" s="27">
        <v>67.180000000000007</v>
      </c>
      <c r="S13047" s="27">
        <v>68.66</v>
      </c>
      <c r="T13047" s="27">
        <v>65.06</v>
      </c>
      <c r="U13047" s="28">
        <v>67.56</v>
      </c>
    </row>
    <row r="13048" spans="1:21" x14ac:dyDescent="0.25">
      <c r="A13048" t="s">
        <v>26</v>
      </c>
      <c r="B13048" s="10" t="str">
        <f>VLOOKUP($E13048,'Overview Cluster Days'!$B:$G,3)</f>
        <v>A</v>
      </c>
      <c r="C13048" s="10" t="str">
        <f>VLOOKUP($E13048,'Overview Cluster Days'!$B:$G,5)</f>
        <v>Winter</v>
      </c>
      <c r="D13048" s="10" t="str">
        <f>VLOOKUP($E13048,'Overview Cluster Days'!$B:$G,6)</f>
        <v>Weekday</v>
      </c>
      <c r="E13048" s="10">
        <v>20190107</v>
      </c>
      <c r="F13048" s="11">
        <v>15</v>
      </c>
      <c r="G13048" s="77">
        <v>-1337.7</v>
      </c>
      <c r="H13048" s="78">
        <v>7141.1</v>
      </c>
      <c r="I13048" s="78">
        <v>-1929.4</v>
      </c>
      <c r="J13048" s="78">
        <v>-209.5</v>
      </c>
      <c r="K13048" s="79">
        <v>-3431.8</v>
      </c>
      <c r="L13048" s="77">
        <v>-1290.0999999999999</v>
      </c>
      <c r="M13048" s="78">
        <v>9226.2999999999993</v>
      </c>
      <c r="N13048" s="78">
        <v>-3761.6</v>
      </c>
      <c r="O13048" s="78">
        <v>266.2</v>
      </c>
      <c r="P13048" s="78">
        <v>-4440.8</v>
      </c>
      <c r="Q13048" s="26">
        <v>64.84</v>
      </c>
      <c r="R13048" s="27">
        <v>62.94</v>
      </c>
      <c r="S13048" s="27">
        <v>64.650000000000006</v>
      </c>
      <c r="T13048" s="27">
        <v>61.26</v>
      </c>
      <c r="U13048" s="28">
        <v>65.95</v>
      </c>
    </row>
    <row r="13049" spans="1:21" x14ac:dyDescent="0.25">
      <c r="A13049" t="s">
        <v>26</v>
      </c>
      <c r="B13049" s="10" t="str">
        <f>VLOOKUP($E13049,'Overview Cluster Days'!$B:$G,3)</f>
        <v>A</v>
      </c>
      <c r="C13049" s="10" t="str">
        <f>VLOOKUP($E13049,'Overview Cluster Days'!$B:$G,5)</f>
        <v>Winter</v>
      </c>
      <c r="D13049" s="10" t="str">
        <f>VLOOKUP($E13049,'Overview Cluster Days'!$B:$G,6)</f>
        <v>Weekday</v>
      </c>
      <c r="E13049" s="10">
        <v>20190107</v>
      </c>
      <c r="F13049" s="11">
        <v>16</v>
      </c>
      <c r="G13049" s="77">
        <v>-1445.2</v>
      </c>
      <c r="H13049" s="78">
        <v>7855.3</v>
      </c>
      <c r="I13049" s="78">
        <v>-829.5</v>
      </c>
      <c r="J13049" s="78">
        <v>-517.1</v>
      </c>
      <c r="K13049" s="79">
        <v>-3223.1</v>
      </c>
      <c r="L13049" s="77">
        <v>-1297.5</v>
      </c>
      <c r="M13049" s="78">
        <v>9732</v>
      </c>
      <c r="N13049" s="78">
        <v>-4141.7</v>
      </c>
      <c r="O13049" s="78">
        <v>-70.7</v>
      </c>
      <c r="P13049" s="78">
        <v>-4222.1000000000004</v>
      </c>
      <c r="Q13049" s="26">
        <v>62.05</v>
      </c>
      <c r="R13049" s="27">
        <v>58.3</v>
      </c>
      <c r="S13049" s="27">
        <v>61.87</v>
      </c>
      <c r="T13049" s="27">
        <v>58.63</v>
      </c>
      <c r="U13049" s="28">
        <v>66.959999999999994</v>
      </c>
    </row>
    <row r="13050" spans="1:21" x14ac:dyDescent="0.25">
      <c r="A13050" t="s">
        <v>26</v>
      </c>
      <c r="B13050" s="10" t="str">
        <f>VLOOKUP($E13050,'Overview Cluster Days'!$B:$G,3)</f>
        <v>A</v>
      </c>
      <c r="C13050" s="10" t="str">
        <f>VLOOKUP($E13050,'Overview Cluster Days'!$B:$G,5)</f>
        <v>Winter</v>
      </c>
      <c r="D13050" s="10" t="str">
        <f>VLOOKUP($E13050,'Overview Cluster Days'!$B:$G,6)</f>
        <v>Weekday</v>
      </c>
      <c r="E13050" s="10">
        <v>20190107</v>
      </c>
      <c r="F13050" s="11">
        <v>17</v>
      </c>
      <c r="G13050" s="77">
        <v>-1394.6</v>
      </c>
      <c r="H13050" s="78">
        <v>9712.7999999999993</v>
      </c>
      <c r="I13050" s="78">
        <v>-720.5</v>
      </c>
      <c r="J13050" s="78">
        <v>-607.29999999999995</v>
      </c>
      <c r="K13050" s="79">
        <v>-3066.8</v>
      </c>
      <c r="L13050" s="77">
        <v>-974.4</v>
      </c>
      <c r="M13050" s="78">
        <v>10273.6</v>
      </c>
      <c r="N13050" s="78">
        <v>-4994.2</v>
      </c>
      <c r="O13050" s="78">
        <v>-239.2</v>
      </c>
      <c r="P13050" s="78">
        <v>-4065.8</v>
      </c>
      <c r="Q13050" s="26">
        <v>62.28</v>
      </c>
      <c r="R13050" s="27">
        <v>53.72</v>
      </c>
      <c r="S13050" s="27">
        <v>61.04</v>
      </c>
      <c r="T13050" s="27">
        <v>55.49</v>
      </c>
      <c r="U13050" s="28">
        <v>66.94</v>
      </c>
    </row>
    <row r="13051" spans="1:21" x14ac:dyDescent="0.25">
      <c r="A13051" t="s">
        <v>26</v>
      </c>
      <c r="B13051" s="10" t="str">
        <f>VLOOKUP($E13051,'Overview Cluster Days'!$B:$G,3)</f>
        <v>A</v>
      </c>
      <c r="C13051" s="10" t="str">
        <f>VLOOKUP($E13051,'Overview Cluster Days'!$B:$G,5)</f>
        <v>Winter</v>
      </c>
      <c r="D13051" s="10" t="str">
        <f>VLOOKUP($E13051,'Overview Cluster Days'!$B:$G,6)</f>
        <v>Weekday</v>
      </c>
      <c r="E13051" s="10">
        <v>20190107</v>
      </c>
      <c r="F13051" s="11">
        <v>18</v>
      </c>
      <c r="G13051" s="77">
        <v>-395.3</v>
      </c>
      <c r="H13051" s="78">
        <v>9826.7999999999993</v>
      </c>
      <c r="I13051" s="78">
        <v>-559.20000000000005</v>
      </c>
      <c r="J13051" s="78">
        <v>-937.6</v>
      </c>
      <c r="K13051" s="79">
        <v>-3374</v>
      </c>
      <c r="L13051" s="77">
        <v>-581.20000000000005</v>
      </c>
      <c r="M13051" s="78">
        <v>10351</v>
      </c>
      <c r="N13051" s="78">
        <v>-4679.6000000000004</v>
      </c>
      <c r="O13051" s="78">
        <v>-717.2</v>
      </c>
      <c r="P13051" s="78">
        <v>-4373</v>
      </c>
      <c r="Q13051" s="26">
        <v>70.150000000000006</v>
      </c>
      <c r="R13051" s="27">
        <v>53.4</v>
      </c>
      <c r="S13051" s="27">
        <v>67.2</v>
      </c>
      <c r="T13051" s="27">
        <v>55.17</v>
      </c>
      <c r="U13051" s="28">
        <v>66.92</v>
      </c>
    </row>
    <row r="13052" spans="1:21" x14ac:dyDescent="0.25">
      <c r="A13052" t="s">
        <v>26</v>
      </c>
      <c r="B13052" s="10" t="str">
        <f>VLOOKUP($E13052,'Overview Cluster Days'!$B:$G,3)</f>
        <v>A</v>
      </c>
      <c r="C13052" s="10" t="str">
        <f>VLOOKUP($E13052,'Overview Cluster Days'!$B:$G,5)</f>
        <v>Winter</v>
      </c>
      <c r="D13052" s="10" t="str">
        <f>VLOOKUP($E13052,'Overview Cluster Days'!$B:$G,6)</f>
        <v>Weekday</v>
      </c>
      <c r="E13052" s="10">
        <v>20190107</v>
      </c>
      <c r="F13052" s="11">
        <v>19</v>
      </c>
      <c r="G13052" s="77">
        <v>-11.5</v>
      </c>
      <c r="H13052" s="78">
        <v>11901.5</v>
      </c>
      <c r="I13052" s="78">
        <v>-1664</v>
      </c>
      <c r="J13052" s="78">
        <v>-264.39999999999998</v>
      </c>
      <c r="K13052" s="79">
        <v>-3030.3</v>
      </c>
      <c r="L13052" s="77">
        <v>-1037.5999999999999</v>
      </c>
      <c r="M13052" s="78">
        <v>11786.6</v>
      </c>
      <c r="N13052" s="78">
        <v>-5524.1</v>
      </c>
      <c r="O13052" s="78">
        <v>-1183.5999999999999</v>
      </c>
      <c r="P13052" s="78">
        <v>-4041.3</v>
      </c>
      <c r="Q13052" s="26">
        <v>73.05</v>
      </c>
      <c r="R13052" s="27">
        <v>51.88</v>
      </c>
      <c r="S13052" s="27">
        <v>69.150000000000006</v>
      </c>
      <c r="T13052" s="27">
        <v>51.88</v>
      </c>
      <c r="U13052" s="28">
        <v>66.95</v>
      </c>
    </row>
    <row r="13053" spans="1:21" x14ac:dyDescent="0.25">
      <c r="A13053" t="s">
        <v>26</v>
      </c>
      <c r="B13053" s="10" t="str">
        <f>VLOOKUP($E13053,'Overview Cluster Days'!$B:$G,3)</f>
        <v>A</v>
      </c>
      <c r="C13053" s="10" t="str">
        <f>VLOOKUP($E13053,'Overview Cluster Days'!$B:$G,5)</f>
        <v>Winter</v>
      </c>
      <c r="D13053" s="10" t="str">
        <f>VLOOKUP($E13053,'Overview Cluster Days'!$B:$G,6)</f>
        <v>Weekday</v>
      </c>
      <c r="E13053" s="10">
        <v>20190107</v>
      </c>
      <c r="F13053" s="11">
        <v>20</v>
      </c>
      <c r="G13053" s="77">
        <v>456.2</v>
      </c>
      <c r="H13053" s="78">
        <v>12353.6</v>
      </c>
      <c r="I13053" s="78">
        <v>-908.9</v>
      </c>
      <c r="J13053" s="78">
        <v>-190.3</v>
      </c>
      <c r="K13053" s="79">
        <v>-3234.8</v>
      </c>
      <c r="L13053" s="77">
        <v>-569.9</v>
      </c>
      <c r="M13053" s="78">
        <v>10777.6</v>
      </c>
      <c r="N13053" s="78">
        <v>-4861.2</v>
      </c>
      <c r="O13053" s="78">
        <v>-1100.7</v>
      </c>
      <c r="P13053" s="78">
        <v>-4245.8</v>
      </c>
      <c r="Q13053" s="26">
        <v>55.04</v>
      </c>
      <c r="R13053" s="27">
        <v>45.68</v>
      </c>
      <c r="S13053" s="27">
        <v>69.150000000000006</v>
      </c>
      <c r="T13053" s="27">
        <v>49.06</v>
      </c>
      <c r="U13053" s="28">
        <v>66</v>
      </c>
    </row>
    <row r="13054" spans="1:21" x14ac:dyDescent="0.25">
      <c r="A13054" t="s">
        <v>26</v>
      </c>
      <c r="B13054" s="10" t="str">
        <f>VLOOKUP($E13054,'Overview Cluster Days'!$B:$G,3)</f>
        <v>A</v>
      </c>
      <c r="C13054" s="10" t="str">
        <f>VLOOKUP($E13054,'Overview Cluster Days'!$B:$G,5)</f>
        <v>Winter</v>
      </c>
      <c r="D13054" s="10" t="str">
        <f>VLOOKUP($E13054,'Overview Cluster Days'!$B:$G,6)</f>
        <v>Weekday</v>
      </c>
      <c r="E13054" s="10">
        <v>20190107</v>
      </c>
      <c r="F13054" s="11">
        <v>21</v>
      </c>
      <c r="G13054" s="77">
        <v>1155.3</v>
      </c>
      <c r="H13054" s="78">
        <v>12357.5</v>
      </c>
      <c r="I13054" s="78">
        <v>1461.4</v>
      </c>
      <c r="J13054" s="78">
        <v>-293.2</v>
      </c>
      <c r="K13054" s="79">
        <v>-4080.4</v>
      </c>
      <c r="L13054" s="77">
        <v>129.19999999999999</v>
      </c>
      <c r="M13054" s="78">
        <v>10781.5</v>
      </c>
      <c r="N13054" s="78">
        <v>-4183.3999999999996</v>
      </c>
      <c r="O13054" s="78">
        <v>-1635.9</v>
      </c>
      <c r="P13054" s="78">
        <v>-5091.3999999999996</v>
      </c>
      <c r="Q13054" s="26">
        <v>68.849999999999994</v>
      </c>
      <c r="R13054" s="27">
        <v>41.95</v>
      </c>
      <c r="S13054" s="27">
        <v>69</v>
      </c>
      <c r="T13054" s="27">
        <v>47.4</v>
      </c>
      <c r="U13054" s="28">
        <v>63.92</v>
      </c>
    </row>
    <row r="13055" spans="1:21" x14ac:dyDescent="0.25">
      <c r="A13055" t="s">
        <v>26</v>
      </c>
      <c r="B13055" s="10" t="str">
        <f>VLOOKUP($E13055,'Overview Cluster Days'!$B:$G,3)</f>
        <v>A</v>
      </c>
      <c r="C13055" s="10" t="str">
        <f>VLOOKUP($E13055,'Overview Cluster Days'!$B:$G,5)</f>
        <v>Winter</v>
      </c>
      <c r="D13055" s="10" t="str">
        <f>VLOOKUP($E13055,'Overview Cluster Days'!$B:$G,6)</f>
        <v>Weekday</v>
      </c>
      <c r="E13055" s="10">
        <v>20190107</v>
      </c>
      <c r="F13055" s="11">
        <v>22</v>
      </c>
      <c r="G13055" s="77">
        <v>1525</v>
      </c>
      <c r="H13055" s="78">
        <v>12419.8</v>
      </c>
      <c r="I13055" s="78">
        <v>2449.6</v>
      </c>
      <c r="J13055" s="78">
        <v>-403.6</v>
      </c>
      <c r="K13055" s="79">
        <v>-4219</v>
      </c>
      <c r="L13055" s="77">
        <v>839.4</v>
      </c>
      <c r="M13055" s="78">
        <v>10843.8</v>
      </c>
      <c r="N13055" s="78">
        <v>-4717.6000000000004</v>
      </c>
      <c r="O13055" s="78">
        <v>-1749.6</v>
      </c>
      <c r="P13055" s="78">
        <v>-5216</v>
      </c>
      <c r="Q13055" s="26">
        <v>64.8</v>
      </c>
      <c r="R13055" s="27">
        <v>34.380000000000003</v>
      </c>
      <c r="S13055" s="27">
        <v>64.94</v>
      </c>
      <c r="T13055" s="27">
        <v>45.61</v>
      </c>
      <c r="U13055" s="28">
        <v>49.28</v>
      </c>
    </row>
    <row r="13056" spans="1:21" x14ac:dyDescent="0.25">
      <c r="A13056" t="s">
        <v>26</v>
      </c>
      <c r="B13056" s="10" t="str">
        <f>VLOOKUP($E13056,'Overview Cluster Days'!$B:$G,3)</f>
        <v>A</v>
      </c>
      <c r="C13056" s="10" t="str">
        <f>VLOOKUP($E13056,'Overview Cluster Days'!$B:$G,5)</f>
        <v>Winter</v>
      </c>
      <c r="D13056" s="10" t="str">
        <f>VLOOKUP($E13056,'Overview Cluster Days'!$B:$G,6)</f>
        <v>Weekday</v>
      </c>
      <c r="E13056" s="10">
        <v>20190107</v>
      </c>
      <c r="F13056" s="11">
        <v>23</v>
      </c>
      <c r="G13056" s="77">
        <v>1294.2</v>
      </c>
      <c r="H13056" s="78">
        <v>13194.8</v>
      </c>
      <c r="I13056" s="78">
        <v>1612.2</v>
      </c>
      <c r="J13056" s="78">
        <v>45.3</v>
      </c>
      <c r="K13056" s="79">
        <v>-4851.8999999999996</v>
      </c>
      <c r="L13056" s="77">
        <v>416.1</v>
      </c>
      <c r="M13056" s="78">
        <v>11618.8</v>
      </c>
      <c r="N13056" s="78">
        <v>-5119.3</v>
      </c>
      <c r="O13056" s="78">
        <v>-1066.7</v>
      </c>
      <c r="P13056" s="78">
        <v>-5848.9</v>
      </c>
      <c r="Q13056" s="26">
        <v>61.56</v>
      </c>
      <c r="R13056" s="27">
        <v>29.56</v>
      </c>
      <c r="S13056" s="27">
        <v>61.74</v>
      </c>
      <c r="T13056" s="27">
        <v>45.58</v>
      </c>
      <c r="U13056" s="28">
        <v>46.06</v>
      </c>
    </row>
    <row r="13057" spans="1:21" x14ac:dyDescent="0.25">
      <c r="A13057" t="s">
        <v>26</v>
      </c>
      <c r="B13057" s="10" t="str">
        <f>VLOOKUP($E13057,'Overview Cluster Days'!$B:$G,3)</f>
        <v>A</v>
      </c>
      <c r="C13057" s="10" t="str">
        <f>VLOOKUP($E13057,'Overview Cluster Days'!$B:$G,5)</f>
        <v>Winter</v>
      </c>
      <c r="D13057" s="10" t="str">
        <f>VLOOKUP($E13057,'Overview Cluster Days'!$B:$G,6)</f>
        <v>Weekday</v>
      </c>
      <c r="E13057" s="10">
        <v>20190107</v>
      </c>
      <c r="F13057" s="11">
        <v>24</v>
      </c>
      <c r="G13057" s="77">
        <v>1416.9</v>
      </c>
      <c r="H13057" s="78">
        <v>13543.5</v>
      </c>
      <c r="I13057" s="78">
        <v>50.1</v>
      </c>
      <c r="J13057" s="78">
        <v>86.2</v>
      </c>
      <c r="K13057" s="79">
        <v>-5191.8999999999996</v>
      </c>
      <c r="L13057" s="77">
        <v>1318.2</v>
      </c>
      <c r="M13057" s="78">
        <v>11967.5</v>
      </c>
      <c r="N13057" s="78">
        <v>-5958.5</v>
      </c>
      <c r="O13057" s="78">
        <v>-1135.3</v>
      </c>
      <c r="P13057" s="78">
        <v>-6191.9</v>
      </c>
      <c r="Q13057" s="26">
        <v>54.42</v>
      </c>
      <c r="R13057" s="27">
        <v>14.47</v>
      </c>
      <c r="S13057" s="27">
        <v>54.58</v>
      </c>
      <c r="T13057" s="27">
        <v>41.8</v>
      </c>
      <c r="U13057" s="28">
        <v>44.93</v>
      </c>
    </row>
    <row r="13058" spans="1:21" x14ac:dyDescent="0.25">
      <c r="A13058" t="s">
        <v>26</v>
      </c>
      <c r="B13058" s="10" t="str">
        <f>VLOOKUP($E13058,'Overview Cluster Days'!$B:$G,3)</f>
        <v>B</v>
      </c>
      <c r="C13058" s="10" t="str">
        <f>VLOOKUP($E13058,'Overview Cluster Days'!$B:$G,5)</f>
        <v>Winter</v>
      </c>
      <c r="D13058" s="10" t="str">
        <f>VLOOKUP($E13058,'Overview Cluster Days'!$B:$G,6)</f>
        <v>Weekday</v>
      </c>
      <c r="E13058" s="10">
        <v>20190108</v>
      </c>
      <c r="F13058" s="11">
        <v>1</v>
      </c>
      <c r="G13058" s="77">
        <v>521.20000000000005</v>
      </c>
      <c r="H13058" s="78">
        <v>9056.2000000000007</v>
      </c>
      <c r="I13058" s="78">
        <v>1620.4</v>
      </c>
      <c r="J13058" s="78">
        <v>222.2</v>
      </c>
      <c r="K13058" s="79">
        <v>-3994.7</v>
      </c>
      <c r="L13058" s="77">
        <v>-97.3</v>
      </c>
      <c r="M13058" s="78">
        <v>8813.6</v>
      </c>
      <c r="N13058" s="78">
        <v>-3505.8</v>
      </c>
      <c r="O13058" s="78">
        <v>-727.8</v>
      </c>
      <c r="P13058" s="78">
        <v>-4482.7</v>
      </c>
      <c r="Q13058" s="26">
        <v>49.92</v>
      </c>
      <c r="R13058" s="27">
        <v>13.53</v>
      </c>
      <c r="S13058" s="27">
        <v>47.57</v>
      </c>
      <c r="T13058" s="27">
        <v>31.7</v>
      </c>
      <c r="U13058" s="28">
        <v>42.06</v>
      </c>
    </row>
    <row r="13059" spans="1:21" x14ac:dyDescent="0.25">
      <c r="A13059" t="s">
        <v>26</v>
      </c>
      <c r="B13059" s="10" t="str">
        <f>VLOOKUP($E13059,'Overview Cluster Days'!$B:$G,3)</f>
        <v>B</v>
      </c>
      <c r="C13059" s="10" t="str">
        <f>VLOOKUP($E13059,'Overview Cluster Days'!$B:$G,5)</f>
        <v>Winter</v>
      </c>
      <c r="D13059" s="10" t="str">
        <f>VLOOKUP($E13059,'Overview Cluster Days'!$B:$G,6)</f>
        <v>Weekday</v>
      </c>
      <c r="E13059" s="10">
        <v>20190108</v>
      </c>
      <c r="F13059" s="11">
        <v>2</v>
      </c>
      <c r="G13059" s="77">
        <v>998.9</v>
      </c>
      <c r="H13059" s="78">
        <v>9313.2000000000007</v>
      </c>
      <c r="I13059" s="78">
        <v>1329.5</v>
      </c>
      <c r="J13059" s="78">
        <v>582.1</v>
      </c>
      <c r="K13059" s="79">
        <v>-4142.7</v>
      </c>
      <c r="L13059" s="77">
        <v>0</v>
      </c>
      <c r="M13059" s="78">
        <v>8518.2999999999993</v>
      </c>
      <c r="N13059" s="78">
        <v>-3546.7</v>
      </c>
      <c r="O13059" s="78">
        <v>-532.9</v>
      </c>
      <c r="P13059" s="78">
        <v>-4438.7</v>
      </c>
      <c r="Q13059" s="26">
        <v>51.47</v>
      </c>
      <c r="R13059" s="27">
        <v>9.9</v>
      </c>
      <c r="S13059" s="27">
        <v>46.55</v>
      </c>
      <c r="T13059" s="27">
        <v>41.5</v>
      </c>
      <c r="U13059" s="28">
        <v>40.08</v>
      </c>
    </row>
    <row r="13060" spans="1:21" x14ac:dyDescent="0.25">
      <c r="A13060" t="s">
        <v>26</v>
      </c>
      <c r="B13060" s="10" t="str">
        <f>VLOOKUP($E13060,'Overview Cluster Days'!$B:$G,3)</f>
        <v>B</v>
      </c>
      <c r="C13060" s="10" t="str">
        <f>VLOOKUP($E13060,'Overview Cluster Days'!$B:$G,5)</f>
        <v>Winter</v>
      </c>
      <c r="D13060" s="10" t="str">
        <f>VLOOKUP($E13060,'Overview Cluster Days'!$B:$G,6)</f>
        <v>Weekday</v>
      </c>
      <c r="E13060" s="10">
        <v>20190108</v>
      </c>
      <c r="F13060" s="11">
        <v>3</v>
      </c>
      <c r="G13060" s="77">
        <v>918.7</v>
      </c>
      <c r="H13060" s="78">
        <v>9936.1</v>
      </c>
      <c r="I13060" s="78">
        <v>1460.9</v>
      </c>
      <c r="J13060" s="78">
        <v>446.6</v>
      </c>
      <c r="K13060" s="79">
        <v>-4135.3</v>
      </c>
      <c r="L13060" s="77">
        <v>0</v>
      </c>
      <c r="M13060" s="78">
        <v>8574</v>
      </c>
      <c r="N13060" s="78">
        <v>-3415.3</v>
      </c>
      <c r="O13060" s="78">
        <v>-668.4</v>
      </c>
      <c r="P13060" s="78">
        <v>-4490.3</v>
      </c>
      <c r="Q13060" s="26">
        <v>48.81</v>
      </c>
      <c r="R13060" s="27">
        <v>6.86</v>
      </c>
      <c r="S13060" s="27">
        <v>44.61</v>
      </c>
      <c r="T13060" s="27">
        <v>43</v>
      </c>
      <c r="U13060" s="28">
        <v>32.04</v>
      </c>
    </row>
    <row r="13061" spans="1:21" x14ac:dyDescent="0.25">
      <c r="A13061" t="s">
        <v>26</v>
      </c>
      <c r="B13061" s="10" t="str">
        <f>VLOOKUP($E13061,'Overview Cluster Days'!$B:$G,3)</f>
        <v>B</v>
      </c>
      <c r="C13061" s="10" t="str">
        <f>VLOOKUP($E13061,'Overview Cluster Days'!$B:$G,5)</f>
        <v>Winter</v>
      </c>
      <c r="D13061" s="10" t="str">
        <f>VLOOKUP($E13061,'Overview Cluster Days'!$B:$G,6)</f>
        <v>Weekday</v>
      </c>
      <c r="E13061" s="10">
        <v>20190108</v>
      </c>
      <c r="F13061" s="11">
        <v>4</v>
      </c>
      <c r="G13061" s="77">
        <v>402</v>
      </c>
      <c r="H13061" s="78">
        <v>10042.1</v>
      </c>
      <c r="I13061" s="78">
        <v>1961.6</v>
      </c>
      <c r="J13061" s="78">
        <v>-14.1</v>
      </c>
      <c r="K13061" s="79">
        <v>-4054.4</v>
      </c>
      <c r="L13061" s="77">
        <v>0</v>
      </c>
      <c r="M13061" s="78">
        <v>8466.1</v>
      </c>
      <c r="N13061" s="78">
        <v>-2941.6</v>
      </c>
      <c r="O13061" s="78">
        <v>-1129.0999999999999</v>
      </c>
      <c r="P13061" s="78">
        <v>-4395.3999999999996</v>
      </c>
      <c r="Q13061" s="26">
        <v>48.74</v>
      </c>
      <c r="R13061" s="27">
        <v>7.72</v>
      </c>
      <c r="S13061" s="27">
        <v>32.119999999999997</v>
      </c>
      <c r="T13061" s="27">
        <v>34.47</v>
      </c>
      <c r="U13061" s="28">
        <v>7.72</v>
      </c>
    </row>
    <row r="13062" spans="1:21" x14ac:dyDescent="0.25">
      <c r="A13062" t="s">
        <v>26</v>
      </c>
      <c r="B13062" s="10" t="str">
        <f>VLOOKUP($E13062,'Overview Cluster Days'!$B:$G,3)</f>
        <v>B</v>
      </c>
      <c r="C13062" s="10" t="str">
        <f>VLOOKUP($E13062,'Overview Cluster Days'!$B:$G,5)</f>
        <v>Winter</v>
      </c>
      <c r="D13062" s="10" t="str">
        <f>VLOOKUP($E13062,'Overview Cluster Days'!$B:$G,6)</f>
        <v>Weekday</v>
      </c>
      <c r="E13062" s="10">
        <v>20190108</v>
      </c>
      <c r="F13062" s="11">
        <v>5</v>
      </c>
      <c r="G13062" s="77">
        <v>-235.9</v>
      </c>
      <c r="H13062" s="78">
        <v>9903.5</v>
      </c>
      <c r="I13062" s="78">
        <v>3183.3</v>
      </c>
      <c r="J13062" s="78">
        <v>-130.19999999999999</v>
      </c>
      <c r="K13062" s="79">
        <v>-4051.6</v>
      </c>
      <c r="L13062" s="77">
        <v>-890.1</v>
      </c>
      <c r="M13062" s="78">
        <v>8327.5</v>
      </c>
      <c r="N13062" s="78">
        <v>-1719.9</v>
      </c>
      <c r="O13062" s="78">
        <v>-1274.9000000000001</v>
      </c>
      <c r="P13062" s="78">
        <v>-4442.6000000000004</v>
      </c>
      <c r="Q13062" s="26">
        <v>44.49</v>
      </c>
      <c r="R13062" s="27">
        <v>13.27</v>
      </c>
      <c r="S13062" s="27">
        <v>30.79</v>
      </c>
      <c r="T13062" s="27">
        <v>32.200000000000003</v>
      </c>
      <c r="U13062" s="28">
        <v>13.27</v>
      </c>
    </row>
    <row r="13063" spans="1:21" x14ac:dyDescent="0.25">
      <c r="A13063" t="s">
        <v>26</v>
      </c>
      <c r="B13063" s="10" t="str">
        <f>VLOOKUP($E13063,'Overview Cluster Days'!$B:$G,3)</f>
        <v>B</v>
      </c>
      <c r="C13063" s="10" t="str">
        <f>VLOOKUP($E13063,'Overview Cluster Days'!$B:$G,5)</f>
        <v>Winter</v>
      </c>
      <c r="D13063" s="10" t="str">
        <f>VLOOKUP($E13063,'Overview Cluster Days'!$B:$G,6)</f>
        <v>Weekday</v>
      </c>
      <c r="E13063" s="10">
        <v>20190108</v>
      </c>
      <c r="F13063" s="11">
        <v>6</v>
      </c>
      <c r="G13063" s="77">
        <v>346.7</v>
      </c>
      <c r="H13063" s="78">
        <v>11372.5</v>
      </c>
      <c r="I13063" s="78">
        <v>1302.5</v>
      </c>
      <c r="J13063" s="78">
        <v>62.8</v>
      </c>
      <c r="K13063" s="79">
        <v>-3847.6</v>
      </c>
      <c r="L13063" s="77">
        <v>-233.2</v>
      </c>
      <c r="M13063" s="78">
        <v>9796.5</v>
      </c>
      <c r="N13063" s="78">
        <v>-3600.7</v>
      </c>
      <c r="O13063" s="78">
        <v>-1208</v>
      </c>
      <c r="P13063" s="78">
        <v>-4754.6000000000004</v>
      </c>
      <c r="Q13063" s="26">
        <v>45</v>
      </c>
      <c r="R13063" s="27">
        <v>14.96</v>
      </c>
      <c r="S13063" s="27">
        <v>39.96</v>
      </c>
      <c r="T13063" s="27">
        <v>35</v>
      </c>
      <c r="U13063" s="28">
        <v>42.06</v>
      </c>
    </row>
    <row r="13064" spans="1:21" x14ac:dyDescent="0.25">
      <c r="A13064" t="s">
        <v>26</v>
      </c>
      <c r="B13064" s="10" t="str">
        <f>VLOOKUP($E13064,'Overview Cluster Days'!$B:$G,3)</f>
        <v>B</v>
      </c>
      <c r="C13064" s="10" t="str">
        <f>VLOOKUP($E13064,'Overview Cluster Days'!$B:$G,5)</f>
        <v>Winter</v>
      </c>
      <c r="D13064" s="10" t="str">
        <f>VLOOKUP($E13064,'Overview Cluster Days'!$B:$G,6)</f>
        <v>Weekday</v>
      </c>
      <c r="E13064" s="10">
        <v>20190108</v>
      </c>
      <c r="F13064" s="11">
        <v>7</v>
      </c>
      <c r="G13064" s="77">
        <v>-211.2</v>
      </c>
      <c r="H13064" s="78">
        <v>10989.6</v>
      </c>
      <c r="I13064" s="78">
        <v>1350.3</v>
      </c>
      <c r="J13064" s="78">
        <v>22.2</v>
      </c>
      <c r="K13064" s="79">
        <v>-3524.6</v>
      </c>
      <c r="L13064" s="77">
        <v>-227.3</v>
      </c>
      <c r="M13064" s="78">
        <v>9413.6</v>
      </c>
      <c r="N13064" s="78">
        <v>-3552.9</v>
      </c>
      <c r="O13064" s="78">
        <v>-1201.8</v>
      </c>
      <c r="P13064" s="78">
        <v>-4431.6000000000004</v>
      </c>
      <c r="Q13064" s="26">
        <v>56.31</v>
      </c>
      <c r="R13064" s="27">
        <v>35.53</v>
      </c>
      <c r="S13064" s="27">
        <v>53.56</v>
      </c>
      <c r="T13064" s="27">
        <v>45.5</v>
      </c>
      <c r="U13064" s="28">
        <v>49.9</v>
      </c>
    </row>
    <row r="13065" spans="1:21" x14ac:dyDescent="0.25">
      <c r="A13065" t="s">
        <v>26</v>
      </c>
      <c r="B13065" s="10" t="str">
        <f>VLOOKUP($E13065,'Overview Cluster Days'!$B:$G,3)</f>
        <v>B</v>
      </c>
      <c r="C13065" s="10" t="str">
        <f>VLOOKUP($E13065,'Overview Cluster Days'!$B:$G,5)</f>
        <v>Winter</v>
      </c>
      <c r="D13065" s="10" t="str">
        <f>VLOOKUP($E13065,'Overview Cluster Days'!$B:$G,6)</f>
        <v>Weekday</v>
      </c>
      <c r="E13065" s="10">
        <v>20190108</v>
      </c>
      <c r="F13065" s="11">
        <v>8</v>
      </c>
      <c r="G13065" s="77">
        <v>-585.6</v>
      </c>
      <c r="H13065" s="78">
        <v>12524.6</v>
      </c>
      <c r="I13065" s="78">
        <v>996.1</v>
      </c>
      <c r="J13065" s="78">
        <v>-470.7</v>
      </c>
      <c r="K13065" s="79">
        <v>-3006.5</v>
      </c>
      <c r="L13065" s="77">
        <v>-1611.7</v>
      </c>
      <c r="M13065" s="78">
        <v>11658.8</v>
      </c>
      <c r="N13065" s="78">
        <v>-5144.3</v>
      </c>
      <c r="O13065" s="78">
        <v>-939.3</v>
      </c>
      <c r="P13065" s="78">
        <v>-3963.5</v>
      </c>
      <c r="Q13065" s="26">
        <v>55</v>
      </c>
      <c r="R13065" s="27">
        <v>51.4</v>
      </c>
      <c r="S13065" s="27">
        <v>64.56</v>
      </c>
      <c r="T13065" s="27">
        <v>51.4</v>
      </c>
      <c r="U13065" s="28">
        <v>64.92</v>
      </c>
    </row>
    <row r="13066" spans="1:21" x14ac:dyDescent="0.25">
      <c r="A13066" t="s">
        <v>26</v>
      </c>
      <c r="B13066" s="10" t="str">
        <f>VLOOKUP($E13066,'Overview Cluster Days'!$B:$G,3)</f>
        <v>B</v>
      </c>
      <c r="C13066" s="10" t="str">
        <f>VLOOKUP($E13066,'Overview Cluster Days'!$B:$G,5)</f>
        <v>Winter</v>
      </c>
      <c r="D13066" s="10" t="str">
        <f>VLOOKUP($E13066,'Overview Cluster Days'!$B:$G,6)</f>
        <v>Weekday</v>
      </c>
      <c r="E13066" s="10">
        <v>20190108</v>
      </c>
      <c r="F13066" s="11">
        <v>9</v>
      </c>
      <c r="G13066" s="77">
        <v>-469.4</v>
      </c>
      <c r="H13066" s="78">
        <v>10642.5</v>
      </c>
      <c r="I13066" s="78">
        <v>139.9</v>
      </c>
      <c r="J13066" s="78">
        <v>-903.4</v>
      </c>
      <c r="K13066" s="79">
        <v>-3340.8</v>
      </c>
      <c r="L13066" s="77">
        <v>-1495.5</v>
      </c>
      <c r="M13066" s="78">
        <v>9066.5</v>
      </c>
      <c r="N13066" s="78">
        <v>-2630</v>
      </c>
      <c r="O13066" s="78">
        <v>-635.20000000000005</v>
      </c>
      <c r="P13066" s="78">
        <v>-4305.8</v>
      </c>
      <c r="Q13066" s="26">
        <v>54.97</v>
      </c>
      <c r="R13066" s="27">
        <v>50.43</v>
      </c>
      <c r="S13066" s="27">
        <v>67.650000000000006</v>
      </c>
      <c r="T13066" s="27">
        <v>54.97</v>
      </c>
      <c r="U13066" s="28">
        <v>64.94</v>
      </c>
    </row>
    <row r="13067" spans="1:21" x14ac:dyDescent="0.25">
      <c r="A13067" t="s">
        <v>26</v>
      </c>
      <c r="B13067" s="10" t="str">
        <f>VLOOKUP($E13067,'Overview Cluster Days'!$B:$G,3)</f>
        <v>B</v>
      </c>
      <c r="C13067" s="10" t="str">
        <f>VLOOKUP($E13067,'Overview Cluster Days'!$B:$G,5)</f>
        <v>Winter</v>
      </c>
      <c r="D13067" s="10" t="str">
        <f>VLOOKUP($E13067,'Overview Cluster Days'!$B:$G,6)</f>
        <v>Weekday</v>
      </c>
      <c r="E13067" s="10">
        <v>20190108</v>
      </c>
      <c r="F13067" s="11">
        <v>10</v>
      </c>
      <c r="G13067" s="77">
        <v>-413.9</v>
      </c>
      <c r="H13067" s="78">
        <v>11726.5</v>
      </c>
      <c r="I13067" s="78">
        <v>959.7</v>
      </c>
      <c r="J13067" s="78">
        <v>-1295.7</v>
      </c>
      <c r="K13067" s="79">
        <v>-3304.4</v>
      </c>
      <c r="L13067" s="77">
        <v>-1230.4000000000001</v>
      </c>
      <c r="M13067" s="78">
        <v>10150.5</v>
      </c>
      <c r="N13067" s="78">
        <v>-3616.9</v>
      </c>
      <c r="O13067" s="78">
        <v>-987.8</v>
      </c>
      <c r="P13067" s="78">
        <v>-4315.3999999999996</v>
      </c>
      <c r="Q13067" s="26">
        <v>67.64</v>
      </c>
      <c r="R13067" s="27">
        <v>49.92</v>
      </c>
      <c r="S13067" s="27">
        <v>67.84</v>
      </c>
      <c r="T13067" s="27">
        <v>63.06</v>
      </c>
      <c r="U13067" s="28">
        <v>65.459999999999994</v>
      </c>
    </row>
    <row r="13068" spans="1:21" x14ac:dyDescent="0.25">
      <c r="A13068" t="s">
        <v>26</v>
      </c>
      <c r="B13068" s="10" t="str">
        <f>VLOOKUP($E13068,'Overview Cluster Days'!$B:$G,3)</f>
        <v>B</v>
      </c>
      <c r="C13068" s="10" t="str">
        <f>VLOOKUP($E13068,'Overview Cluster Days'!$B:$G,5)</f>
        <v>Winter</v>
      </c>
      <c r="D13068" s="10" t="str">
        <f>VLOOKUP($E13068,'Overview Cluster Days'!$B:$G,6)</f>
        <v>Weekday</v>
      </c>
      <c r="E13068" s="10">
        <v>20190108</v>
      </c>
      <c r="F13068" s="11">
        <v>11</v>
      </c>
      <c r="G13068" s="77">
        <v>-246.9</v>
      </c>
      <c r="H13068" s="78">
        <v>10989.6</v>
      </c>
      <c r="I13068" s="78">
        <v>1019.3</v>
      </c>
      <c r="J13068" s="78">
        <v>-1332.7</v>
      </c>
      <c r="K13068" s="79">
        <v>-3405.8</v>
      </c>
      <c r="L13068" s="77">
        <v>-1273</v>
      </c>
      <c r="M13068" s="78">
        <v>9413.6</v>
      </c>
      <c r="N13068" s="78">
        <v>-2620.1</v>
      </c>
      <c r="O13068" s="78">
        <v>-1103.7</v>
      </c>
      <c r="P13068" s="78">
        <v>-4416.8</v>
      </c>
      <c r="Q13068" s="26">
        <v>60</v>
      </c>
      <c r="R13068" s="27">
        <v>48.05</v>
      </c>
      <c r="S13068" s="27">
        <v>68.400000000000006</v>
      </c>
      <c r="T13068" s="27">
        <v>53.19</v>
      </c>
      <c r="U13068" s="28">
        <v>65.28</v>
      </c>
    </row>
    <row r="13069" spans="1:21" x14ac:dyDescent="0.25">
      <c r="A13069" t="s">
        <v>26</v>
      </c>
      <c r="B13069" s="10" t="str">
        <f>VLOOKUP($E13069,'Overview Cluster Days'!$B:$G,3)</f>
        <v>B</v>
      </c>
      <c r="C13069" s="10" t="str">
        <f>VLOOKUP($E13069,'Overview Cluster Days'!$B:$G,5)</f>
        <v>Winter</v>
      </c>
      <c r="D13069" s="10" t="str">
        <f>VLOOKUP($E13069,'Overview Cluster Days'!$B:$G,6)</f>
        <v>Weekday</v>
      </c>
      <c r="E13069" s="10">
        <v>20190108</v>
      </c>
      <c r="F13069" s="11">
        <v>12</v>
      </c>
      <c r="G13069" s="77">
        <v>-317.7</v>
      </c>
      <c r="H13069" s="78">
        <v>10621.4</v>
      </c>
      <c r="I13069" s="78">
        <v>1374.6</v>
      </c>
      <c r="J13069" s="78">
        <v>-1043.4000000000001</v>
      </c>
      <c r="K13069" s="79">
        <v>-3502.1</v>
      </c>
      <c r="L13069" s="77">
        <v>-1343.8</v>
      </c>
      <c r="M13069" s="78">
        <v>9320</v>
      </c>
      <c r="N13069" s="78">
        <v>-2543.8000000000002</v>
      </c>
      <c r="O13069" s="78">
        <v>-919.3</v>
      </c>
      <c r="P13069" s="78">
        <v>-4513.1000000000004</v>
      </c>
      <c r="Q13069" s="26">
        <v>62.28</v>
      </c>
      <c r="R13069" s="27">
        <v>51.35</v>
      </c>
      <c r="S13069" s="27">
        <v>68</v>
      </c>
      <c r="T13069" s="27">
        <v>53.05</v>
      </c>
      <c r="U13069" s="28">
        <v>64.98</v>
      </c>
    </row>
    <row r="13070" spans="1:21" x14ac:dyDescent="0.25">
      <c r="A13070" t="s">
        <v>26</v>
      </c>
      <c r="B13070" s="10" t="str">
        <f>VLOOKUP($E13070,'Overview Cluster Days'!$B:$G,3)</f>
        <v>B</v>
      </c>
      <c r="C13070" s="10" t="str">
        <f>VLOOKUP($E13070,'Overview Cluster Days'!$B:$G,5)</f>
        <v>Winter</v>
      </c>
      <c r="D13070" s="10" t="str">
        <f>VLOOKUP($E13070,'Overview Cluster Days'!$B:$G,6)</f>
        <v>Weekday</v>
      </c>
      <c r="E13070" s="10">
        <v>20190108</v>
      </c>
      <c r="F13070" s="11">
        <v>13</v>
      </c>
      <c r="G13070" s="77">
        <v>108.5</v>
      </c>
      <c r="H13070" s="78">
        <v>10826.6</v>
      </c>
      <c r="I13070" s="78">
        <v>1126.0999999999999</v>
      </c>
      <c r="J13070" s="78">
        <v>-662</v>
      </c>
      <c r="K13070" s="79">
        <v>-3383.2</v>
      </c>
      <c r="L13070" s="77">
        <v>-917.6</v>
      </c>
      <c r="M13070" s="78">
        <v>9470.9</v>
      </c>
      <c r="N13070" s="78">
        <v>-3143.9</v>
      </c>
      <c r="O13070" s="78">
        <v>-1025.2</v>
      </c>
      <c r="P13070" s="78">
        <v>-4384.2</v>
      </c>
      <c r="Q13070" s="26">
        <v>59.06</v>
      </c>
      <c r="R13070" s="27">
        <v>49.71</v>
      </c>
      <c r="S13070" s="27">
        <v>67.2</v>
      </c>
      <c r="T13070" s="27">
        <v>52.62</v>
      </c>
      <c r="U13070" s="28">
        <v>64.930000000000007</v>
      </c>
    </row>
    <row r="13071" spans="1:21" x14ac:dyDescent="0.25">
      <c r="A13071" t="s">
        <v>26</v>
      </c>
      <c r="B13071" s="10" t="str">
        <f>VLOOKUP($E13071,'Overview Cluster Days'!$B:$G,3)</f>
        <v>B</v>
      </c>
      <c r="C13071" s="10" t="str">
        <f>VLOOKUP($E13071,'Overview Cluster Days'!$B:$G,5)</f>
        <v>Winter</v>
      </c>
      <c r="D13071" s="10" t="str">
        <f>VLOOKUP($E13071,'Overview Cluster Days'!$B:$G,6)</f>
        <v>Weekday</v>
      </c>
      <c r="E13071" s="10">
        <v>20190108</v>
      </c>
      <c r="F13071" s="11">
        <v>14</v>
      </c>
      <c r="G13071" s="77">
        <v>197.7</v>
      </c>
      <c r="H13071" s="78">
        <v>10631.5</v>
      </c>
      <c r="I13071" s="78">
        <v>1522.1</v>
      </c>
      <c r="J13071" s="78">
        <v>-778.5</v>
      </c>
      <c r="K13071" s="79">
        <v>-3443.9</v>
      </c>
      <c r="L13071" s="77">
        <v>-828.4</v>
      </c>
      <c r="M13071" s="78">
        <v>9427.7000000000007</v>
      </c>
      <c r="N13071" s="78">
        <v>-3097.6</v>
      </c>
      <c r="O13071" s="78">
        <v>-1056.8</v>
      </c>
      <c r="P13071" s="78">
        <v>-4444.8999999999996</v>
      </c>
      <c r="Q13071" s="26">
        <v>63.57</v>
      </c>
      <c r="R13071" s="27">
        <v>48.07</v>
      </c>
      <c r="S13071" s="27">
        <v>67.22</v>
      </c>
      <c r="T13071" s="27">
        <v>52.5</v>
      </c>
      <c r="U13071" s="28">
        <v>64.040000000000006</v>
      </c>
    </row>
    <row r="13072" spans="1:21" x14ac:dyDescent="0.25">
      <c r="A13072" t="s">
        <v>26</v>
      </c>
      <c r="B13072" s="10" t="str">
        <f>VLOOKUP($E13072,'Overview Cluster Days'!$B:$G,3)</f>
        <v>B</v>
      </c>
      <c r="C13072" s="10" t="str">
        <f>VLOOKUP($E13072,'Overview Cluster Days'!$B:$G,5)</f>
        <v>Winter</v>
      </c>
      <c r="D13072" s="10" t="str">
        <f>VLOOKUP($E13072,'Overview Cluster Days'!$B:$G,6)</f>
        <v>Weekday</v>
      </c>
      <c r="E13072" s="10">
        <v>20190108</v>
      </c>
      <c r="F13072" s="11">
        <v>15</v>
      </c>
      <c r="G13072" s="77">
        <v>450.7</v>
      </c>
      <c r="H13072" s="78">
        <v>10436.799999999999</v>
      </c>
      <c r="I13072" s="78">
        <v>2078.3000000000002</v>
      </c>
      <c r="J13072" s="78">
        <v>-865.4</v>
      </c>
      <c r="K13072" s="79">
        <v>-3493.5</v>
      </c>
      <c r="L13072" s="77">
        <v>-399.1</v>
      </c>
      <c r="M13072" s="78">
        <v>9146.7000000000007</v>
      </c>
      <c r="N13072" s="78">
        <v>-3142.7</v>
      </c>
      <c r="O13072" s="78">
        <v>-1110.4000000000001</v>
      </c>
      <c r="P13072" s="78">
        <v>-4494.5</v>
      </c>
      <c r="Q13072" s="26">
        <v>63.49</v>
      </c>
      <c r="R13072" s="27">
        <v>46.76</v>
      </c>
      <c r="S13072" s="27">
        <v>64.900000000000006</v>
      </c>
      <c r="T13072" s="27">
        <v>52.41</v>
      </c>
      <c r="U13072" s="28">
        <v>63.93</v>
      </c>
    </row>
    <row r="13073" spans="1:21" x14ac:dyDescent="0.25">
      <c r="A13073" t="s">
        <v>26</v>
      </c>
      <c r="B13073" s="10" t="str">
        <f>VLOOKUP($E13073,'Overview Cluster Days'!$B:$G,3)</f>
        <v>B</v>
      </c>
      <c r="C13073" s="10" t="str">
        <f>VLOOKUP($E13073,'Overview Cluster Days'!$B:$G,5)</f>
        <v>Winter</v>
      </c>
      <c r="D13073" s="10" t="str">
        <f>VLOOKUP($E13073,'Overview Cluster Days'!$B:$G,6)</f>
        <v>Weekday</v>
      </c>
      <c r="E13073" s="10">
        <v>20190108</v>
      </c>
      <c r="F13073" s="11">
        <v>16</v>
      </c>
      <c r="G13073" s="77">
        <v>459.2</v>
      </c>
      <c r="H13073" s="78">
        <v>10132.1</v>
      </c>
      <c r="I13073" s="78">
        <v>2122.1</v>
      </c>
      <c r="J13073" s="78">
        <v>-975.4</v>
      </c>
      <c r="K13073" s="79">
        <v>-3495.4</v>
      </c>
      <c r="L13073" s="77">
        <v>-525.6</v>
      </c>
      <c r="M13073" s="78">
        <v>9015.4</v>
      </c>
      <c r="N13073" s="78">
        <v>-3154.9</v>
      </c>
      <c r="O13073" s="78">
        <v>-842.5</v>
      </c>
      <c r="P13073" s="78">
        <v>-4492.3999999999996</v>
      </c>
      <c r="Q13073" s="26">
        <v>60.84</v>
      </c>
      <c r="R13073" s="27">
        <v>47.06</v>
      </c>
      <c r="S13073" s="27">
        <v>61.02</v>
      </c>
      <c r="T13073" s="27">
        <v>52.54</v>
      </c>
      <c r="U13073" s="28">
        <v>60</v>
      </c>
    </row>
    <row r="13074" spans="1:21" x14ac:dyDescent="0.25">
      <c r="A13074" t="s">
        <v>26</v>
      </c>
      <c r="B13074" s="10" t="str">
        <f>VLOOKUP($E13074,'Overview Cluster Days'!$B:$G,3)</f>
        <v>B</v>
      </c>
      <c r="C13074" s="10" t="str">
        <f>VLOOKUP($E13074,'Overview Cluster Days'!$B:$G,5)</f>
        <v>Winter</v>
      </c>
      <c r="D13074" s="10" t="str">
        <f>VLOOKUP($E13074,'Overview Cluster Days'!$B:$G,6)</f>
        <v>Weekday</v>
      </c>
      <c r="E13074" s="10">
        <v>20190108</v>
      </c>
      <c r="F13074" s="11">
        <v>17</v>
      </c>
      <c r="G13074" s="77">
        <v>524.20000000000005</v>
      </c>
      <c r="H13074" s="78">
        <v>11189.7</v>
      </c>
      <c r="I13074" s="78">
        <v>2722.1</v>
      </c>
      <c r="J13074" s="78">
        <v>-1361.2</v>
      </c>
      <c r="K13074" s="79">
        <v>-3436.4</v>
      </c>
      <c r="L13074" s="77">
        <v>-440.5</v>
      </c>
      <c r="M13074" s="78">
        <v>9663.7000000000007</v>
      </c>
      <c r="N13074" s="78">
        <v>-3472.4</v>
      </c>
      <c r="O13074" s="78">
        <v>-1317.4</v>
      </c>
      <c r="P13074" s="78">
        <v>-4433.3999999999996</v>
      </c>
      <c r="Q13074" s="26">
        <v>60.83</v>
      </c>
      <c r="R13074" s="27">
        <v>45.14</v>
      </c>
      <c r="S13074" s="27">
        <v>61.01</v>
      </c>
      <c r="T13074" s="27">
        <v>52.67</v>
      </c>
      <c r="U13074" s="28">
        <v>63.93</v>
      </c>
    </row>
    <row r="13075" spans="1:21" x14ac:dyDescent="0.25">
      <c r="A13075" t="s">
        <v>26</v>
      </c>
      <c r="B13075" s="10" t="str">
        <f>VLOOKUP($E13075,'Overview Cluster Days'!$B:$G,3)</f>
        <v>B</v>
      </c>
      <c r="C13075" s="10" t="str">
        <f>VLOOKUP($E13075,'Overview Cluster Days'!$B:$G,5)</f>
        <v>Winter</v>
      </c>
      <c r="D13075" s="10" t="str">
        <f>VLOOKUP($E13075,'Overview Cluster Days'!$B:$G,6)</f>
        <v>Weekday</v>
      </c>
      <c r="E13075" s="10">
        <v>20190108</v>
      </c>
      <c r="F13075" s="11">
        <v>18</v>
      </c>
      <c r="G13075" s="77">
        <v>-236.2</v>
      </c>
      <c r="H13075" s="78">
        <v>11824.6</v>
      </c>
      <c r="I13075" s="78">
        <v>1593.2</v>
      </c>
      <c r="J13075" s="78">
        <v>-1464</v>
      </c>
      <c r="K13075" s="79">
        <v>-3154.8</v>
      </c>
      <c r="L13075" s="77">
        <v>-1262.3</v>
      </c>
      <c r="M13075" s="78">
        <v>11383</v>
      </c>
      <c r="N13075" s="78">
        <v>-4873.8</v>
      </c>
      <c r="O13075" s="78">
        <v>-1095.0999999999999</v>
      </c>
      <c r="P13075" s="78">
        <v>-4151.8</v>
      </c>
      <c r="Q13075" s="26">
        <v>66.81</v>
      </c>
      <c r="R13075" s="27">
        <v>51.47</v>
      </c>
      <c r="S13075" s="27">
        <v>64.8</v>
      </c>
      <c r="T13075" s="27">
        <v>72.599999999999994</v>
      </c>
      <c r="U13075" s="28">
        <v>64.069999999999993</v>
      </c>
    </row>
    <row r="13076" spans="1:21" x14ac:dyDescent="0.25">
      <c r="A13076" t="s">
        <v>26</v>
      </c>
      <c r="B13076" s="10" t="str">
        <f>VLOOKUP($E13076,'Overview Cluster Days'!$B:$G,3)</f>
        <v>B</v>
      </c>
      <c r="C13076" s="10" t="str">
        <f>VLOOKUP($E13076,'Overview Cluster Days'!$B:$G,5)</f>
        <v>Winter</v>
      </c>
      <c r="D13076" s="10" t="str">
        <f>VLOOKUP($E13076,'Overview Cluster Days'!$B:$G,6)</f>
        <v>Weekday</v>
      </c>
      <c r="E13076" s="10">
        <v>20190108</v>
      </c>
      <c r="F13076" s="11">
        <v>19</v>
      </c>
      <c r="G13076" s="77">
        <v>-239.4</v>
      </c>
      <c r="H13076" s="78">
        <v>10929.5</v>
      </c>
      <c r="I13076" s="78">
        <v>832.5</v>
      </c>
      <c r="J13076" s="78">
        <v>-698</v>
      </c>
      <c r="K13076" s="79">
        <v>-3524.7</v>
      </c>
      <c r="L13076" s="77">
        <v>-1265.5</v>
      </c>
      <c r="M13076" s="78">
        <v>9604.7000000000007</v>
      </c>
      <c r="N13076" s="78">
        <v>-3397.4</v>
      </c>
      <c r="O13076" s="78">
        <v>-390.1</v>
      </c>
      <c r="P13076" s="78">
        <v>-4551.7</v>
      </c>
      <c r="Q13076" s="26">
        <v>71.489999999999995</v>
      </c>
      <c r="R13076" s="27">
        <v>49.09</v>
      </c>
      <c r="S13076" s="27">
        <v>69.989999999999995</v>
      </c>
      <c r="T13076" s="27">
        <v>58</v>
      </c>
      <c r="U13076" s="28">
        <v>58.29</v>
      </c>
    </row>
    <row r="13077" spans="1:21" x14ac:dyDescent="0.25">
      <c r="A13077" t="s">
        <v>26</v>
      </c>
      <c r="B13077" s="10" t="str">
        <f>VLOOKUP($E13077,'Overview Cluster Days'!$B:$G,3)</f>
        <v>B</v>
      </c>
      <c r="C13077" s="10" t="str">
        <f>VLOOKUP($E13077,'Overview Cluster Days'!$B:$G,5)</f>
        <v>Winter</v>
      </c>
      <c r="D13077" s="10" t="str">
        <f>VLOOKUP($E13077,'Overview Cluster Days'!$B:$G,6)</f>
        <v>Weekday</v>
      </c>
      <c r="E13077" s="10">
        <v>20190108</v>
      </c>
      <c r="F13077" s="11">
        <v>20</v>
      </c>
      <c r="G13077" s="77">
        <v>257</v>
      </c>
      <c r="H13077" s="78">
        <v>10613.5</v>
      </c>
      <c r="I13077" s="78">
        <v>1499.3</v>
      </c>
      <c r="J13077" s="78">
        <v>-816.6</v>
      </c>
      <c r="K13077" s="79">
        <v>-3462.8</v>
      </c>
      <c r="L13077" s="77">
        <v>-769.1</v>
      </c>
      <c r="M13077" s="78">
        <v>9285.7000000000007</v>
      </c>
      <c r="N13077" s="78">
        <v>-2918.9</v>
      </c>
      <c r="O13077" s="78">
        <v>-1107.9000000000001</v>
      </c>
      <c r="P13077" s="78">
        <v>-4489.8</v>
      </c>
      <c r="Q13077" s="26">
        <v>66.5</v>
      </c>
      <c r="R13077" s="27">
        <v>45.32</v>
      </c>
      <c r="S13077" s="27">
        <v>70</v>
      </c>
      <c r="T13077" s="27">
        <v>47.4</v>
      </c>
      <c r="U13077" s="28">
        <v>49.02</v>
      </c>
    </row>
    <row r="13078" spans="1:21" x14ac:dyDescent="0.25">
      <c r="A13078" t="s">
        <v>26</v>
      </c>
      <c r="B13078" s="10" t="str">
        <f>VLOOKUP($E13078,'Overview Cluster Days'!$B:$G,3)</f>
        <v>B</v>
      </c>
      <c r="C13078" s="10" t="str">
        <f>VLOOKUP($E13078,'Overview Cluster Days'!$B:$G,5)</f>
        <v>Winter</v>
      </c>
      <c r="D13078" s="10" t="str">
        <f>VLOOKUP($E13078,'Overview Cluster Days'!$B:$G,6)</f>
        <v>Weekday</v>
      </c>
      <c r="E13078" s="10">
        <v>20190108</v>
      </c>
      <c r="F13078" s="11">
        <v>21</v>
      </c>
      <c r="G13078" s="77">
        <v>955.8</v>
      </c>
      <c r="H13078" s="78">
        <v>9200.6</v>
      </c>
      <c r="I13078" s="78">
        <v>3834.7</v>
      </c>
      <c r="J13078" s="78">
        <v>-313.5</v>
      </c>
      <c r="K13078" s="79">
        <v>-3257.8</v>
      </c>
      <c r="L13078" s="77">
        <v>-70.3</v>
      </c>
      <c r="M13078" s="78">
        <v>7907</v>
      </c>
      <c r="N13078" s="78">
        <v>-2846.4</v>
      </c>
      <c r="O13078" s="78">
        <v>-705.5</v>
      </c>
      <c r="P13078" s="78">
        <v>-4284.8</v>
      </c>
      <c r="Q13078" s="26">
        <v>58.05</v>
      </c>
      <c r="R13078" s="27">
        <v>40.03</v>
      </c>
      <c r="S13078" s="27">
        <v>68.260000000000005</v>
      </c>
      <c r="T13078" s="27">
        <v>49.9</v>
      </c>
      <c r="U13078" s="28">
        <v>44.09</v>
      </c>
    </row>
    <row r="13079" spans="1:21" x14ac:dyDescent="0.25">
      <c r="A13079" t="s">
        <v>26</v>
      </c>
      <c r="B13079" s="10" t="str">
        <f>VLOOKUP($E13079,'Overview Cluster Days'!$B:$G,3)</f>
        <v>B</v>
      </c>
      <c r="C13079" s="10" t="str">
        <f>VLOOKUP($E13079,'Overview Cluster Days'!$B:$G,5)</f>
        <v>Winter</v>
      </c>
      <c r="D13079" s="10" t="str">
        <f>VLOOKUP($E13079,'Overview Cluster Days'!$B:$G,6)</f>
        <v>Weekday</v>
      </c>
      <c r="E13079" s="10">
        <v>20190108</v>
      </c>
      <c r="F13079" s="11">
        <v>22</v>
      </c>
      <c r="G13079" s="77">
        <v>738.7</v>
      </c>
      <c r="H13079" s="78">
        <v>9318.2999999999993</v>
      </c>
      <c r="I13079" s="78">
        <v>4530.3999999999996</v>
      </c>
      <c r="J13079" s="78">
        <v>-332.9</v>
      </c>
      <c r="K13079" s="79">
        <v>-3631.5</v>
      </c>
      <c r="L13079" s="77">
        <v>-287.39999999999998</v>
      </c>
      <c r="M13079" s="78">
        <v>8144</v>
      </c>
      <c r="N13079" s="78">
        <v>-2917.8</v>
      </c>
      <c r="O13079" s="78">
        <v>-290.3</v>
      </c>
      <c r="P13079" s="78">
        <v>-4648.5</v>
      </c>
      <c r="Q13079" s="26">
        <v>62</v>
      </c>
      <c r="R13079" s="27">
        <v>37.68</v>
      </c>
      <c r="S13079" s="27">
        <v>62.65</v>
      </c>
      <c r="T13079" s="27">
        <v>53.07</v>
      </c>
      <c r="U13079" s="28">
        <v>40.51</v>
      </c>
    </row>
    <row r="13080" spans="1:21" x14ac:dyDescent="0.25">
      <c r="A13080" t="s">
        <v>26</v>
      </c>
      <c r="B13080" s="10" t="str">
        <f>VLOOKUP($E13080,'Overview Cluster Days'!$B:$G,3)</f>
        <v>B</v>
      </c>
      <c r="C13080" s="10" t="str">
        <f>VLOOKUP($E13080,'Overview Cluster Days'!$B:$G,5)</f>
        <v>Winter</v>
      </c>
      <c r="D13080" s="10" t="str">
        <f>VLOOKUP($E13080,'Overview Cluster Days'!$B:$G,6)</f>
        <v>Weekday</v>
      </c>
      <c r="E13080" s="10">
        <v>20190108</v>
      </c>
      <c r="F13080" s="11">
        <v>23</v>
      </c>
      <c r="G13080" s="77">
        <v>588.70000000000005</v>
      </c>
      <c r="H13080" s="78">
        <v>9998.7999999999993</v>
      </c>
      <c r="I13080" s="78">
        <v>3973</v>
      </c>
      <c r="J13080" s="78">
        <v>-202.7</v>
      </c>
      <c r="K13080" s="79">
        <v>-3613.6</v>
      </c>
      <c r="L13080" s="77">
        <v>-356.1</v>
      </c>
      <c r="M13080" s="78">
        <v>9165.6</v>
      </c>
      <c r="N13080" s="78">
        <v>-3475.2</v>
      </c>
      <c r="O13080" s="78">
        <v>-703.7</v>
      </c>
      <c r="P13080" s="78">
        <v>-4630.6000000000004</v>
      </c>
      <c r="Q13080" s="26">
        <v>62.46</v>
      </c>
      <c r="R13080" s="27">
        <v>37.61</v>
      </c>
      <c r="S13080" s="27">
        <v>61.88</v>
      </c>
      <c r="T13080" s="27">
        <v>45.6</v>
      </c>
      <c r="U13080" s="28">
        <v>40.22</v>
      </c>
    </row>
    <row r="13081" spans="1:21" x14ac:dyDescent="0.25">
      <c r="A13081" t="s">
        <v>26</v>
      </c>
      <c r="B13081" s="10" t="str">
        <f>VLOOKUP($E13081,'Overview Cluster Days'!$B:$G,3)</f>
        <v>B</v>
      </c>
      <c r="C13081" s="10" t="str">
        <f>VLOOKUP($E13081,'Overview Cluster Days'!$B:$G,5)</f>
        <v>Winter</v>
      </c>
      <c r="D13081" s="10" t="str">
        <f>VLOOKUP($E13081,'Overview Cluster Days'!$B:$G,6)</f>
        <v>Weekday</v>
      </c>
      <c r="E13081" s="10">
        <v>20190108</v>
      </c>
      <c r="F13081" s="11">
        <v>24</v>
      </c>
      <c r="G13081" s="77">
        <v>319.10000000000002</v>
      </c>
      <c r="H13081" s="78">
        <v>10646</v>
      </c>
      <c r="I13081" s="78">
        <v>2763.6</v>
      </c>
      <c r="J13081" s="78">
        <v>106.6</v>
      </c>
      <c r="K13081" s="79">
        <v>-3962</v>
      </c>
      <c r="L13081" s="77">
        <v>-707</v>
      </c>
      <c r="M13081" s="78">
        <v>9913.4</v>
      </c>
      <c r="N13081" s="78">
        <v>-3283</v>
      </c>
      <c r="O13081" s="78">
        <v>-947.4</v>
      </c>
      <c r="P13081" s="78">
        <v>-4976</v>
      </c>
      <c r="Q13081" s="26">
        <v>53.6</v>
      </c>
      <c r="R13081" s="27">
        <v>24.12</v>
      </c>
      <c r="S13081" s="27">
        <v>56.55</v>
      </c>
      <c r="T13081" s="27">
        <v>43</v>
      </c>
      <c r="U13081" s="28">
        <v>24.74</v>
      </c>
    </row>
    <row r="13082" spans="1:21" x14ac:dyDescent="0.25">
      <c r="A13082" t="s">
        <v>26</v>
      </c>
      <c r="B13082" s="10" t="str">
        <f>VLOOKUP($E13082,'Overview Cluster Days'!$B:$G,3)</f>
        <v>A</v>
      </c>
      <c r="C13082" s="10" t="str">
        <f>VLOOKUP($E13082,'Overview Cluster Days'!$B:$G,5)</f>
        <v>Winter</v>
      </c>
      <c r="D13082" s="10" t="str">
        <f>VLOOKUP($E13082,'Overview Cluster Days'!$B:$G,6)</f>
        <v>Weekday</v>
      </c>
      <c r="E13082" s="10">
        <v>20190109</v>
      </c>
      <c r="F13082" s="11">
        <v>1</v>
      </c>
      <c r="G13082" s="77">
        <v>-431.6</v>
      </c>
      <c r="H13082" s="78">
        <v>12493.7</v>
      </c>
      <c r="I13082" s="78">
        <v>805.8</v>
      </c>
      <c r="J13082" s="78">
        <v>-646.6</v>
      </c>
      <c r="K13082" s="79">
        <v>-3278.1</v>
      </c>
      <c r="L13082" s="77">
        <v>-1457.7</v>
      </c>
      <c r="M13082" s="78">
        <v>13027.8</v>
      </c>
      <c r="N13082" s="78">
        <v>-5806.9</v>
      </c>
      <c r="O13082" s="78">
        <v>-1443.1</v>
      </c>
      <c r="P13082" s="78">
        <v>-4320.1000000000004</v>
      </c>
      <c r="Q13082" s="26">
        <v>43.6</v>
      </c>
      <c r="R13082" s="27">
        <v>26.48</v>
      </c>
      <c r="S13082" s="27">
        <v>46.87</v>
      </c>
      <c r="T13082" s="27">
        <v>26.48</v>
      </c>
      <c r="U13082" s="28">
        <v>34.78</v>
      </c>
    </row>
    <row r="13083" spans="1:21" x14ac:dyDescent="0.25">
      <c r="A13083" t="s">
        <v>26</v>
      </c>
      <c r="B13083" s="10" t="str">
        <f>VLOOKUP($E13083,'Overview Cluster Days'!$B:$G,3)</f>
        <v>A</v>
      </c>
      <c r="C13083" s="10" t="str">
        <f>VLOOKUP($E13083,'Overview Cluster Days'!$B:$G,5)</f>
        <v>Winter</v>
      </c>
      <c r="D13083" s="10" t="str">
        <f>VLOOKUP($E13083,'Overview Cluster Days'!$B:$G,6)</f>
        <v>Weekday</v>
      </c>
      <c r="E13083" s="10">
        <v>20190109</v>
      </c>
      <c r="F13083" s="11">
        <v>2</v>
      </c>
      <c r="G13083" s="77">
        <v>-260.10000000000002</v>
      </c>
      <c r="H13083" s="78">
        <v>12937.8</v>
      </c>
      <c r="I13083" s="78">
        <v>1164.0999999999999</v>
      </c>
      <c r="J13083" s="78">
        <v>-829.5</v>
      </c>
      <c r="K13083" s="79">
        <v>-3526.1</v>
      </c>
      <c r="L13083" s="77">
        <v>-1286.2</v>
      </c>
      <c r="M13083" s="78">
        <v>12819.4</v>
      </c>
      <c r="N13083" s="78">
        <v>-5198.6000000000004</v>
      </c>
      <c r="O13083" s="78">
        <v>-1766.5</v>
      </c>
      <c r="P13083" s="78">
        <v>-4568.1000000000004</v>
      </c>
      <c r="Q13083" s="26">
        <v>38</v>
      </c>
      <c r="R13083" s="27">
        <v>23.6</v>
      </c>
      <c r="S13083" s="27">
        <v>48.96</v>
      </c>
      <c r="T13083" s="27">
        <v>27.4</v>
      </c>
      <c r="U13083" s="28">
        <v>38.01</v>
      </c>
    </row>
    <row r="13084" spans="1:21" x14ac:dyDescent="0.25">
      <c r="A13084" t="s">
        <v>26</v>
      </c>
      <c r="B13084" s="10" t="str">
        <f>VLOOKUP($E13084,'Overview Cluster Days'!$B:$G,3)</f>
        <v>A</v>
      </c>
      <c r="C13084" s="10" t="str">
        <f>VLOOKUP($E13084,'Overview Cluster Days'!$B:$G,5)</f>
        <v>Winter</v>
      </c>
      <c r="D13084" s="10" t="str">
        <f>VLOOKUP($E13084,'Overview Cluster Days'!$B:$G,6)</f>
        <v>Weekday</v>
      </c>
      <c r="E13084" s="10">
        <v>20190109</v>
      </c>
      <c r="F13084" s="11">
        <v>3</v>
      </c>
      <c r="G13084" s="77">
        <v>108</v>
      </c>
      <c r="H13084" s="78">
        <v>12891.5</v>
      </c>
      <c r="I13084" s="78">
        <v>732.4</v>
      </c>
      <c r="J13084" s="78">
        <v>-386.3</v>
      </c>
      <c r="K13084" s="79">
        <v>-3266.6</v>
      </c>
      <c r="L13084" s="77">
        <v>-918.1</v>
      </c>
      <c r="M13084" s="78">
        <v>12180.3</v>
      </c>
      <c r="N13084" s="78">
        <v>-5630.3</v>
      </c>
      <c r="O13084" s="78">
        <v>-1323.3</v>
      </c>
      <c r="P13084" s="78">
        <v>-4308.6000000000004</v>
      </c>
      <c r="Q13084" s="26">
        <v>45</v>
      </c>
      <c r="R13084" s="27">
        <v>22.29</v>
      </c>
      <c r="S13084" s="27">
        <v>42.93</v>
      </c>
      <c r="T13084" s="27">
        <v>37</v>
      </c>
      <c r="U13084" s="28">
        <v>41.02</v>
      </c>
    </row>
    <row r="13085" spans="1:21" x14ac:dyDescent="0.25">
      <c r="A13085" t="s">
        <v>26</v>
      </c>
      <c r="B13085" s="10" t="str">
        <f>VLOOKUP($E13085,'Overview Cluster Days'!$B:$G,3)</f>
        <v>A</v>
      </c>
      <c r="C13085" s="10" t="str">
        <f>VLOOKUP($E13085,'Overview Cluster Days'!$B:$G,5)</f>
        <v>Winter</v>
      </c>
      <c r="D13085" s="10" t="str">
        <f>VLOOKUP($E13085,'Overview Cluster Days'!$B:$G,6)</f>
        <v>Weekday</v>
      </c>
      <c r="E13085" s="10">
        <v>20190109</v>
      </c>
      <c r="F13085" s="11">
        <v>4</v>
      </c>
      <c r="G13085" s="77">
        <v>-584.70000000000005</v>
      </c>
      <c r="H13085" s="78">
        <v>12980.5</v>
      </c>
      <c r="I13085" s="78">
        <v>1331.9</v>
      </c>
      <c r="J13085" s="78">
        <v>-326.2</v>
      </c>
      <c r="K13085" s="79">
        <v>-3424.9</v>
      </c>
      <c r="L13085" s="77">
        <v>-1610.8</v>
      </c>
      <c r="M13085" s="78">
        <v>12007.7</v>
      </c>
      <c r="N13085" s="78">
        <v>-4690.8</v>
      </c>
      <c r="O13085" s="78">
        <v>-1263.2</v>
      </c>
      <c r="P13085" s="78">
        <v>-4442.8999999999996</v>
      </c>
      <c r="Q13085" s="26">
        <v>29.8</v>
      </c>
      <c r="R13085" s="27">
        <v>24.85</v>
      </c>
      <c r="S13085" s="27">
        <v>29.43</v>
      </c>
      <c r="T13085" s="27">
        <v>40</v>
      </c>
      <c r="U13085" s="28">
        <v>38.08</v>
      </c>
    </row>
    <row r="13086" spans="1:21" x14ac:dyDescent="0.25">
      <c r="A13086" t="s">
        <v>26</v>
      </c>
      <c r="B13086" s="10" t="str">
        <f>VLOOKUP($E13086,'Overview Cluster Days'!$B:$G,3)</f>
        <v>A</v>
      </c>
      <c r="C13086" s="10" t="str">
        <f>VLOOKUP($E13086,'Overview Cluster Days'!$B:$G,5)</f>
        <v>Winter</v>
      </c>
      <c r="D13086" s="10" t="str">
        <f>VLOOKUP($E13086,'Overview Cluster Days'!$B:$G,6)</f>
        <v>Weekday</v>
      </c>
      <c r="E13086" s="10">
        <v>20190109</v>
      </c>
      <c r="F13086" s="11">
        <v>5</v>
      </c>
      <c r="G13086" s="77">
        <v>-641.5</v>
      </c>
      <c r="H13086" s="78">
        <v>11694.1</v>
      </c>
      <c r="I13086" s="78">
        <v>3067.6</v>
      </c>
      <c r="J13086" s="78">
        <v>-517.79999999999995</v>
      </c>
      <c r="K13086" s="79">
        <v>-3555.5</v>
      </c>
      <c r="L13086" s="77">
        <v>-1667.6</v>
      </c>
      <c r="M13086" s="78">
        <v>10651</v>
      </c>
      <c r="N13086" s="78">
        <v>-2955.1</v>
      </c>
      <c r="O13086" s="78">
        <v>-1454.8</v>
      </c>
      <c r="P13086" s="78">
        <v>-4573.5</v>
      </c>
      <c r="Q13086" s="26">
        <v>30.22</v>
      </c>
      <c r="R13086" s="27">
        <v>25.7</v>
      </c>
      <c r="S13086" s="27">
        <v>29.18</v>
      </c>
      <c r="T13086" s="27">
        <v>34.340000000000003</v>
      </c>
      <c r="U13086" s="28">
        <v>43</v>
      </c>
    </row>
    <row r="13087" spans="1:21" x14ac:dyDescent="0.25">
      <c r="A13087" t="s">
        <v>26</v>
      </c>
      <c r="B13087" s="10" t="str">
        <f>VLOOKUP($E13087,'Overview Cluster Days'!$B:$G,3)</f>
        <v>A</v>
      </c>
      <c r="C13087" s="10" t="str">
        <f>VLOOKUP($E13087,'Overview Cluster Days'!$B:$G,5)</f>
        <v>Winter</v>
      </c>
      <c r="D13087" s="10" t="str">
        <f>VLOOKUP($E13087,'Overview Cluster Days'!$B:$G,6)</f>
        <v>Weekday</v>
      </c>
      <c r="E13087" s="10">
        <v>20190109</v>
      </c>
      <c r="F13087" s="11">
        <v>6</v>
      </c>
      <c r="G13087" s="77">
        <v>-314.60000000000002</v>
      </c>
      <c r="H13087" s="78">
        <v>14035.6</v>
      </c>
      <c r="I13087" s="78">
        <v>408.5</v>
      </c>
      <c r="J13087" s="78">
        <v>-225.5</v>
      </c>
      <c r="K13087" s="79">
        <v>-3729.1</v>
      </c>
      <c r="L13087" s="77">
        <v>-1340.7</v>
      </c>
      <c r="M13087" s="78">
        <v>12803.5</v>
      </c>
      <c r="N13087" s="78">
        <v>-5614.2</v>
      </c>
      <c r="O13087" s="78">
        <v>-1101.5</v>
      </c>
      <c r="P13087" s="78">
        <v>-4747.1000000000004</v>
      </c>
      <c r="Q13087" s="26">
        <v>38</v>
      </c>
      <c r="R13087" s="27">
        <v>31.23</v>
      </c>
      <c r="S13087" s="27">
        <v>37.450000000000003</v>
      </c>
      <c r="T13087" s="27">
        <v>33.090000000000003</v>
      </c>
      <c r="U13087" s="28">
        <v>43.02</v>
      </c>
    </row>
    <row r="13088" spans="1:21" x14ac:dyDescent="0.25">
      <c r="A13088" t="s">
        <v>26</v>
      </c>
      <c r="B13088" s="10" t="str">
        <f>VLOOKUP($E13088,'Overview Cluster Days'!$B:$G,3)</f>
        <v>A</v>
      </c>
      <c r="C13088" s="10" t="str">
        <f>VLOOKUP($E13088,'Overview Cluster Days'!$B:$G,5)</f>
        <v>Winter</v>
      </c>
      <c r="D13088" s="10" t="str">
        <f>VLOOKUP($E13088,'Overview Cluster Days'!$B:$G,6)</f>
        <v>Weekday</v>
      </c>
      <c r="E13088" s="10">
        <v>20190109</v>
      </c>
      <c r="F13088" s="11">
        <v>7</v>
      </c>
      <c r="G13088" s="77">
        <v>-547.6</v>
      </c>
      <c r="H13088" s="78">
        <v>12640.6</v>
      </c>
      <c r="I13088" s="78">
        <v>496.8</v>
      </c>
      <c r="J13088" s="78">
        <v>671.7</v>
      </c>
      <c r="K13088" s="79">
        <v>-3407.2</v>
      </c>
      <c r="L13088" s="77">
        <v>-1387.8</v>
      </c>
      <c r="M13088" s="78">
        <v>11079.6</v>
      </c>
      <c r="N13088" s="78">
        <v>-5164.8999999999996</v>
      </c>
      <c r="O13088" s="78">
        <v>-101.7</v>
      </c>
      <c r="P13088" s="78">
        <v>-4425.2</v>
      </c>
      <c r="Q13088" s="26">
        <v>54.73</v>
      </c>
      <c r="R13088" s="27">
        <v>40.229999999999997</v>
      </c>
      <c r="S13088" s="27">
        <v>53.93</v>
      </c>
      <c r="T13088" s="27">
        <v>45.01</v>
      </c>
      <c r="U13088" s="28">
        <v>57.36</v>
      </c>
    </row>
    <row r="13089" spans="1:21" x14ac:dyDescent="0.25">
      <c r="A13089" t="s">
        <v>26</v>
      </c>
      <c r="B13089" s="10" t="str">
        <f>VLOOKUP($E13089,'Overview Cluster Days'!$B:$G,3)</f>
        <v>A</v>
      </c>
      <c r="C13089" s="10" t="str">
        <f>VLOOKUP($E13089,'Overview Cluster Days'!$B:$G,5)</f>
        <v>Winter</v>
      </c>
      <c r="D13089" s="10" t="str">
        <f>VLOOKUP($E13089,'Overview Cluster Days'!$B:$G,6)</f>
        <v>Weekday</v>
      </c>
      <c r="E13089" s="10">
        <v>20190109</v>
      </c>
      <c r="F13089" s="11">
        <v>8</v>
      </c>
      <c r="G13089" s="77">
        <v>-415.1</v>
      </c>
      <c r="H13089" s="78">
        <v>11283.9</v>
      </c>
      <c r="I13089" s="78">
        <v>1395.7</v>
      </c>
      <c r="J13089" s="78">
        <v>283</v>
      </c>
      <c r="K13089" s="79">
        <v>-3300.6</v>
      </c>
      <c r="L13089" s="77">
        <v>-1441.2</v>
      </c>
      <c r="M13089" s="78">
        <v>9722.9</v>
      </c>
      <c r="N13089" s="78">
        <v>-3986.7</v>
      </c>
      <c r="O13089" s="78">
        <v>45.6</v>
      </c>
      <c r="P13089" s="78">
        <v>-4340.6000000000004</v>
      </c>
      <c r="Q13089" s="26">
        <v>64.510000000000005</v>
      </c>
      <c r="R13089" s="27">
        <v>48.45</v>
      </c>
      <c r="S13089" s="27">
        <v>64.55</v>
      </c>
      <c r="T13089" s="27">
        <v>54.92</v>
      </c>
      <c r="U13089" s="28">
        <v>64.930000000000007</v>
      </c>
    </row>
    <row r="13090" spans="1:21" x14ac:dyDescent="0.25">
      <c r="A13090" t="s">
        <v>26</v>
      </c>
      <c r="B13090" s="10" t="str">
        <f>VLOOKUP($E13090,'Overview Cluster Days'!$B:$G,3)</f>
        <v>A</v>
      </c>
      <c r="C13090" s="10" t="str">
        <f>VLOOKUP($E13090,'Overview Cluster Days'!$B:$G,5)</f>
        <v>Winter</v>
      </c>
      <c r="D13090" s="10" t="str">
        <f>VLOOKUP($E13090,'Overview Cluster Days'!$B:$G,6)</f>
        <v>Weekday</v>
      </c>
      <c r="E13090" s="10">
        <v>20190109</v>
      </c>
      <c r="F13090" s="11">
        <v>9</v>
      </c>
      <c r="G13090" s="77">
        <v>-704.9</v>
      </c>
      <c r="H13090" s="78">
        <v>9700.6</v>
      </c>
      <c r="I13090" s="78">
        <v>500.8</v>
      </c>
      <c r="J13090" s="78">
        <v>-560.29999999999995</v>
      </c>
      <c r="K13090" s="79">
        <v>-3315.6</v>
      </c>
      <c r="L13090" s="77">
        <v>-1660.7</v>
      </c>
      <c r="M13090" s="78">
        <v>10052.700000000001</v>
      </c>
      <c r="N13090" s="78">
        <v>-3665</v>
      </c>
      <c r="O13090" s="78">
        <v>-371.4</v>
      </c>
      <c r="P13090" s="78">
        <v>-4355.6000000000004</v>
      </c>
      <c r="Q13090" s="26">
        <v>66.3</v>
      </c>
      <c r="R13090" s="27">
        <v>53.62</v>
      </c>
      <c r="S13090" s="27">
        <v>66.5</v>
      </c>
      <c r="T13090" s="27">
        <v>53.62</v>
      </c>
      <c r="U13090" s="28">
        <v>64.959999999999994</v>
      </c>
    </row>
    <row r="13091" spans="1:21" x14ac:dyDescent="0.25">
      <c r="A13091" t="s">
        <v>26</v>
      </c>
      <c r="B13091" s="10" t="str">
        <f>VLOOKUP($E13091,'Overview Cluster Days'!$B:$G,3)</f>
        <v>A</v>
      </c>
      <c r="C13091" s="10" t="str">
        <f>VLOOKUP($E13091,'Overview Cluster Days'!$B:$G,5)</f>
        <v>Winter</v>
      </c>
      <c r="D13091" s="10" t="str">
        <f>VLOOKUP($E13091,'Overview Cluster Days'!$B:$G,6)</f>
        <v>Weekday</v>
      </c>
      <c r="E13091" s="10">
        <v>20190109</v>
      </c>
      <c r="F13091" s="11">
        <v>10</v>
      </c>
      <c r="G13091" s="77">
        <v>-572.29999999999995</v>
      </c>
      <c r="H13091" s="78">
        <v>9623.5</v>
      </c>
      <c r="I13091" s="78">
        <v>1538.2</v>
      </c>
      <c r="J13091" s="78">
        <v>-742.1</v>
      </c>
      <c r="K13091" s="79">
        <v>-3284.4</v>
      </c>
      <c r="L13091" s="77">
        <v>-1458.2</v>
      </c>
      <c r="M13091" s="78">
        <v>10145.6</v>
      </c>
      <c r="N13091" s="78">
        <v>-3806.7</v>
      </c>
      <c r="O13091" s="78">
        <v>-560.29999999999995</v>
      </c>
      <c r="P13091" s="78">
        <v>-4320.3999999999996</v>
      </c>
      <c r="Q13091" s="26">
        <v>66.849999999999994</v>
      </c>
      <c r="R13091" s="27">
        <v>52.97</v>
      </c>
      <c r="S13091" s="27">
        <v>67.040000000000006</v>
      </c>
      <c r="T13091" s="27">
        <v>53.65</v>
      </c>
      <c r="U13091" s="28">
        <v>64.97</v>
      </c>
    </row>
    <row r="13092" spans="1:21" x14ac:dyDescent="0.25">
      <c r="A13092" t="s">
        <v>26</v>
      </c>
      <c r="B13092" s="10" t="str">
        <f>VLOOKUP($E13092,'Overview Cluster Days'!$B:$G,3)</f>
        <v>A</v>
      </c>
      <c r="C13092" s="10" t="str">
        <f>VLOOKUP($E13092,'Overview Cluster Days'!$B:$G,5)</f>
        <v>Winter</v>
      </c>
      <c r="D13092" s="10" t="str">
        <f>VLOOKUP($E13092,'Overview Cluster Days'!$B:$G,6)</f>
        <v>Weekday</v>
      </c>
      <c r="E13092" s="10">
        <v>20190109</v>
      </c>
      <c r="F13092" s="11">
        <v>11</v>
      </c>
      <c r="G13092" s="77">
        <v>-222.9</v>
      </c>
      <c r="H13092" s="78">
        <v>9855.7000000000007</v>
      </c>
      <c r="I13092" s="78">
        <v>2106.1999999999998</v>
      </c>
      <c r="J13092" s="78">
        <v>-397.4</v>
      </c>
      <c r="K13092" s="79">
        <v>-3467.7</v>
      </c>
      <c r="L13092" s="77">
        <v>-1197.0999999999999</v>
      </c>
      <c r="M13092" s="78">
        <v>9275</v>
      </c>
      <c r="N13092" s="78">
        <v>-3273.8</v>
      </c>
      <c r="O13092" s="78">
        <v>-300.39999999999998</v>
      </c>
      <c r="P13092" s="78">
        <v>-4503.7</v>
      </c>
      <c r="Q13092" s="26">
        <v>67.290000000000006</v>
      </c>
      <c r="R13092" s="27">
        <v>51.4</v>
      </c>
      <c r="S13092" s="27">
        <v>67.489999999999995</v>
      </c>
      <c r="T13092" s="27">
        <v>53.1</v>
      </c>
      <c r="U13092" s="28">
        <v>64.95</v>
      </c>
    </row>
    <row r="13093" spans="1:21" x14ac:dyDescent="0.25">
      <c r="A13093" t="s">
        <v>26</v>
      </c>
      <c r="B13093" s="10" t="str">
        <f>VLOOKUP($E13093,'Overview Cluster Days'!$B:$G,3)</f>
        <v>A</v>
      </c>
      <c r="C13093" s="10" t="str">
        <f>VLOOKUP($E13093,'Overview Cluster Days'!$B:$G,5)</f>
        <v>Winter</v>
      </c>
      <c r="D13093" s="10" t="str">
        <f>VLOOKUP($E13093,'Overview Cluster Days'!$B:$G,6)</f>
        <v>Weekday</v>
      </c>
      <c r="E13093" s="10">
        <v>20190109</v>
      </c>
      <c r="F13093" s="11">
        <v>12</v>
      </c>
      <c r="G13093" s="77">
        <v>-143.1</v>
      </c>
      <c r="H13093" s="78">
        <v>10595.2</v>
      </c>
      <c r="I13093" s="78">
        <v>1146.3</v>
      </c>
      <c r="J13093" s="78">
        <v>-48.3</v>
      </c>
      <c r="K13093" s="79">
        <v>-3281.7</v>
      </c>
      <c r="L13093" s="77">
        <v>-1086.3</v>
      </c>
      <c r="M13093" s="78">
        <v>9175.7999999999993</v>
      </c>
      <c r="N13093" s="78">
        <v>-3504.2</v>
      </c>
      <c r="O13093" s="78">
        <v>-267.60000000000002</v>
      </c>
      <c r="P13093" s="78">
        <v>-4317.7</v>
      </c>
      <c r="Q13093" s="26">
        <v>66.849999999999994</v>
      </c>
      <c r="R13093" s="27">
        <v>50.02</v>
      </c>
      <c r="S13093" s="27">
        <v>67.05</v>
      </c>
      <c r="T13093" s="27">
        <v>52.57</v>
      </c>
      <c r="U13093" s="28">
        <v>64.959999999999994</v>
      </c>
    </row>
    <row r="13094" spans="1:21" x14ac:dyDescent="0.25">
      <c r="A13094" t="s">
        <v>26</v>
      </c>
      <c r="B13094" s="10" t="str">
        <f>VLOOKUP($E13094,'Overview Cluster Days'!$B:$G,3)</f>
        <v>A</v>
      </c>
      <c r="C13094" s="10" t="str">
        <f>VLOOKUP($E13094,'Overview Cluster Days'!$B:$G,5)</f>
        <v>Winter</v>
      </c>
      <c r="D13094" s="10" t="str">
        <f>VLOOKUP($E13094,'Overview Cluster Days'!$B:$G,6)</f>
        <v>Weekday</v>
      </c>
      <c r="E13094" s="10">
        <v>20190109</v>
      </c>
      <c r="F13094" s="11">
        <v>13</v>
      </c>
      <c r="G13094" s="77">
        <v>-48.3</v>
      </c>
      <c r="H13094" s="78">
        <v>10028.200000000001</v>
      </c>
      <c r="I13094" s="78">
        <v>1064</v>
      </c>
      <c r="J13094" s="78">
        <v>132.4</v>
      </c>
      <c r="K13094" s="79">
        <v>-3537.2</v>
      </c>
      <c r="L13094" s="77">
        <v>-1074.4000000000001</v>
      </c>
      <c r="M13094" s="78">
        <v>8467.2000000000007</v>
      </c>
      <c r="N13094" s="78">
        <v>-2494.3000000000002</v>
      </c>
      <c r="O13094" s="78">
        <v>-325.3</v>
      </c>
      <c r="P13094" s="78">
        <v>-4573.2</v>
      </c>
      <c r="Q13094" s="26">
        <v>56.09</v>
      </c>
      <c r="R13094" s="27">
        <v>41.44</v>
      </c>
      <c r="S13094" s="27">
        <v>66.58</v>
      </c>
      <c r="T13094" s="27">
        <v>49.58</v>
      </c>
      <c r="U13094" s="28">
        <v>64.94</v>
      </c>
    </row>
    <row r="13095" spans="1:21" x14ac:dyDescent="0.25">
      <c r="A13095" t="s">
        <v>26</v>
      </c>
      <c r="B13095" s="10" t="str">
        <f>VLOOKUP($E13095,'Overview Cluster Days'!$B:$G,3)</f>
        <v>A</v>
      </c>
      <c r="C13095" s="10" t="str">
        <f>VLOOKUP($E13095,'Overview Cluster Days'!$B:$G,5)</f>
        <v>Winter</v>
      </c>
      <c r="D13095" s="10" t="str">
        <f>VLOOKUP($E13095,'Overview Cluster Days'!$B:$G,6)</f>
        <v>Weekday</v>
      </c>
      <c r="E13095" s="10">
        <v>20190109</v>
      </c>
      <c r="F13095" s="11">
        <v>14</v>
      </c>
      <c r="G13095" s="77">
        <v>-197.1</v>
      </c>
      <c r="H13095" s="78">
        <v>10084</v>
      </c>
      <c r="I13095" s="78">
        <v>1332.8</v>
      </c>
      <c r="J13095" s="78">
        <v>229.2</v>
      </c>
      <c r="K13095" s="79">
        <v>-3516</v>
      </c>
      <c r="L13095" s="77">
        <v>-1223.2</v>
      </c>
      <c r="M13095" s="78">
        <v>8523</v>
      </c>
      <c r="N13095" s="78">
        <v>-2646</v>
      </c>
      <c r="O13095" s="78">
        <v>-101.8</v>
      </c>
      <c r="P13095" s="78">
        <v>-4552</v>
      </c>
      <c r="Q13095" s="26">
        <v>55.06</v>
      </c>
      <c r="R13095" s="27">
        <v>41.71</v>
      </c>
      <c r="S13095" s="27">
        <v>65.650000000000006</v>
      </c>
      <c r="T13095" s="27">
        <v>52</v>
      </c>
      <c r="U13095" s="28">
        <v>64.94</v>
      </c>
    </row>
    <row r="13096" spans="1:21" x14ac:dyDescent="0.25">
      <c r="A13096" t="s">
        <v>26</v>
      </c>
      <c r="B13096" s="10" t="str">
        <f>VLOOKUP($E13096,'Overview Cluster Days'!$B:$G,3)</f>
        <v>A</v>
      </c>
      <c r="C13096" s="10" t="str">
        <f>VLOOKUP($E13096,'Overview Cluster Days'!$B:$G,5)</f>
        <v>Winter</v>
      </c>
      <c r="D13096" s="10" t="str">
        <f>VLOOKUP($E13096,'Overview Cluster Days'!$B:$G,6)</f>
        <v>Weekday</v>
      </c>
      <c r="E13096" s="10">
        <v>20190109</v>
      </c>
      <c r="F13096" s="11">
        <v>15</v>
      </c>
      <c r="G13096" s="77">
        <v>-224.7</v>
      </c>
      <c r="H13096" s="78">
        <v>10664.8</v>
      </c>
      <c r="I13096" s="78">
        <v>900.4</v>
      </c>
      <c r="J13096" s="78">
        <v>15.5</v>
      </c>
      <c r="K13096" s="79">
        <v>-3495.4</v>
      </c>
      <c r="L13096" s="77">
        <v>-1250.8</v>
      </c>
      <c r="M13096" s="78">
        <v>9248.7000000000007</v>
      </c>
      <c r="N13096" s="78">
        <v>-3074.7</v>
      </c>
      <c r="O13096" s="78">
        <v>-391.8</v>
      </c>
      <c r="P13096" s="78">
        <v>-4531.3999999999996</v>
      </c>
      <c r="Q13096" s="26">
        <v>49.82</v>
      </c>
      <c r="R13096" s="27">
        <v>46.3</v>
      </c>
      <c r="S13096" s="27">
        <v>63.2</v>
      </c>
      <c r="T13096" s="27">
        <v>49.2</v>
      </c>
      <c r="U13096" s="28">
        <v>64.95</v>
      </c>
    </row>
    <row r="13097" spans="1:21" x14ac:dyDescent="0.25">
      <c r="A13097" t="s">
        <v>26</v>
      </c>
      <c r="B13097" s="10" t="str">
        <f>VLOOKUP($E13097,'Overview Cluster Days'!$B:$G,3)</f>
        <v>A</v>
      </c>
      <c r="C13097" s="10" t="str">
        <f>VLOOKUP($E13097,'Overview Cluster Days'!$B:$G,5)</f>
        <v>Winter</v>
      </c>
      <c r="D13097" s="10" t="str">
        <f>VLOOKUP($E13097,'Overview Cluster Days'!$B:$G,6)</f>
        <v>Weekday</v>
      </c>
      <c r="E13097" s="10">
        <v>20190109</v>
      </c>
      <c r="F13097" s="11">
        <v>16</v>
      </c>
      <c r="G13097" s="77">
        <v>170.1</v>
      </c>
      <c r="H13097" s="78">
        <v>10219.200000000001</v>
      </c>
      <c r="I13097" s="78">
        <v>694.5</v>
      </c>
      <c r="J13097" s="78">
        <v>-181.4</v>
      </c>
      <c r="K13097" s="79">
        <v>-3491.8</v>
      </c>
      <c r="L13097" s="77">
        <v>-856</v>
      </c>
      <c r="M13097" s="78">
        <v>9061.6</v>
      </c>
      <c r="N13097" s="78">
        <v>-3183.7</v>
      </c>
      <c r="O13097" s="78">
        <v>-494.1</v>
      </c>
      <c r="P13097" s="78">
        <v>-4527.8</v>
      </c>
      <c r="Q13097" s="26">
        <v>52.9</v>
      </c>
      <c r="R13097" s="27">
        <v>50.99</v>
      </c>
      <c r="S13097" s="27">
        <v>60.44</v>
      </c>
      <c r="T13097" s="27">
        <v>51.68</v>
      </c>
      <c r="U13097" s="28">
        <v>64.930000000000007</v>
      </c>
    </row>
    <row r="13098" spans="1:21" x14ac:dyDescent="0.25">
      <c r="A13098" t="s">
        <v>26</v>
      </c>
      <c r="B13098" s="10" t="str">
        <f>VLOOKUP($E13098,'Overview Cluster Days'!$B:$G,3)</f>
        <v>A</v>
      </c>
      <c r="C13098" s="10" t="str">
        <f>VLOOKUP($E13098,'Overview Cluster Days'!$B:$G,5)</f>
        <v>Winter</v>
      </c>
      <c r="D13098" s="10" t="str">
        <f>VLOOKUP($E13098,'Overview Cluster Days'!$B:$G,6)</f>
        <v>Weekday</v>
      </c>
      <c r="E13098" s="10">
        <v>20190109</v>
      </c>
      <c r="F13098" s="11">
        <v>17</v>
      </c>
      <c r="G13098" s="77">
        <v>-165</v>
      </c>
      <c r="H13098" s="78">
        <v>10407.200000000001</v>
      </c>
      <c r="I13098" s="78">
        <v>-434.6</v>
      </c>
      <c r="J13098" s="78">
        <v>-579.70000000000005</v>
      </c>
      <c r="K13098" s="79">
        <v>-2994</v>
      </c>
      <c r="L13098" s="77">
        <v>-1191.0999999999999</v>
      </c>
      <c r="M13098" s="78">
        <v>10306.6</v>
      </c>
      <c r="N13098" s="78">
        <v>-4792.3</v>
      </c>
      <c r="O13098" s="78">
        <v>-293.2</v>
      </c>
      <c r="P13098" s="78">
        <v>-4030</v>
      </c>
      <c r="Q13098" s="26">
        <v>60.94</v>
      </c>
      <c r="R13098" s="27">
        <v>54.34</v>
      </c>
      <c r="S13098" s="27">
        <v>60</v>
      </c>
      <c r="T13098" s="27">
        <v>57.7</v>
      </c>
      <c r="U13098" s="28">
        <v>65.400000000000006</v>
      </c>
    </row>
    <row r="13099" spans="1:21" x14ac:dyDescent="0.25">
      <c r="A13099" t="s">
        <v>26</v>
      </c>
      <c r="B13099" s="10" t="str">
        <f>VLOOKUP($E13099,'Overview Cluster Days'!$B:$G,3)</f>
        <v>A</v>
      </c>
      <c r="C13099" s="10" t="str">
        <f>VLOOKUP($E13099,'Overview Cluster Days'!$B:$G,5)</f>
        <v>Winter</v>
      </c>
      <c r="D13099" s="10" t="str">
        <f>VLOOKUP($E13099,'Overview Cluster Days'!$B:$G,6)</f>
        <v>Weekday</v>
      </c>
      <c r="E13099" s="10">
        <v>20190109</v>
      </c>
      <c r="F13099" s="11">
        <v>18</v>
      </c>
      <c r="G13099" s="77">
        <v>-724.5</v>
      </c>
      <c r="H13099" s="78">
        <v>10557.1</v>
      </c>
      <c r="I13099" s="78">
        <v>-381.3</v>
      </c>
      <c r="J13099" s="78">
        <v>-1232.0999999999999</v>
      </c>
      <c r="K13099" s="79">
        <v>-3022.6</v>
      </c>
      <c r="L13099" s="77">
        <v>-1750.6</v>
      </c>
      <c r="M13099" s="78">
        <v>11222.2</v>
      </c>
      <c r="N13099" s="78">
        <v>-4493.3999999999996</v>
      </c>
      <c r="O13099" s="78">
        <v>-918.6</v>
      </c>
      <c r="P13099" s="78">
        <v>-4059.6</v>
      </c>
      <c r="Q13099" s="26">
        <v>64.8</v>
      </c>
      <c r="R13099" s="27">
        <v>62.53</v>
      </c>
      <c r="S13099" s="27">
        <v>64.42</v>
      </c>
      <c r="T13099" s="27">
        <v>62.53</v>
      </c>
      <c r="U13099" s="28">
        <v>65.930000000000007</v>
      </c>
    </row>
    <row r="13100" spans="1:21" x14ac:dyDescent="0.25">
      <c r="A13100" t="s">
        <v>26</v>
      </c>
      <c r="B13100" s="10" t="str">
        <f>VLOOKUP($E13100,'Overview Cluster Days'!$B:$G,3)</f>
        <v>A</v>
      </c>
      <c r="C13100" s="10" t="str">
        <f>VLOOKUP($E13100,'Overview Cluster Days'!$B:$G,5)</f>
        <v>Winter</v>
      </c>
      <c r="D13100" s="10" t="str">
        <f>VLOOKUP($E13100,'Overview Cluster Days'!$B:$G,6)</f>
        <v>Weekday</v>
      </c>
      <c r="E13100" s="10">
        <v>20190109</v>
      </c>
      <c r="F13100" s="11">
        <v>19</v>
      </c>
      <c r="G13100" s="77">
        <v>-773.7</v>
      </c>
      <c r="H13100" s="78">
        <v>10082.299999999999</v>
      </c>
      <c r="I13100" s="78">
        <v>-454.6</v>
      </c>
      <c r="J13100" s="78">
        <v>-251.4</v>
      </c>
      <c r="K13100" s="79">
        <v>-3559.2</v>
      </c>
      <c r="L13100" s="77">
        <v>-1799.8</v>
      </c>
      <c r="M13100" s="78">
        <v>9761.9</v>
      </c>
      <c r="N13100" s="78">
        <v>-2935</v>
      </c>
      <c r="O13100" s="78">
        <v>-430.9</v>
      </c>
      <c r="P13100" s="78">
        <v>-4596.2</v>
      </c>
      <c r="Q13100" s="26">
        <v>71.650000000000006</v>
      </c>
      <c r="R13100" s="27">
        <v>54.15</v>
      </c>
      <c r="S13100" s="27">
        <v>69.150000000000006</v>
      </c>
      <c r="T13100" s="27">
        <v>55.94</v>
      </c>
      <c r="U13100" s="28">
        <v>64.930000000000007</v>
      </c>
    </row>
    <row r="13101" spans="1:21" x14ac:dyDescent="0.25">
      <c r="A13101" t="s">
        <v>26</v>
      </c>
      <c r="B13101" s="10" t="str">
        <f>VLOOKUP($E13101,'Overview Cluster Days'!$B:$G,3)</f>
        <v>A</v>
      </c>
      <c r="C13101" s="10" t="str">
        <f>VLOOKUP($E13101,'Overview Cluster Days'!$B:$G,5)</f>
        <v>Winter</v>
      </c>
      <c r="D13101" s="10" t="str">
        <f>VLOOKUP($E13101,'Overview Cluster Days'!$B:$G,6)</f>
        <v>Weekday</v>
      </c>
      <c r="E13101" s="10">
        <v>20190109</v>
      </c>
      <c r="F13101" s="11">
        <v>20</v>
      </c>
      <c r="G13101" s="77">
        <v>-189.1</v>
      </c>
      <c r="H13101" s="78">
        <v>9996.4</v>
      </c>
      <c r="I13101" s="78">
        <v>-464.8</v>
      </c>
      <c r="J13101" s="78">
        <v>15.5</v>
      </c>
      <c r="K13101" s="79">
        <v>-3227.5</v>
      </c>
      <c r="L13101" s="77">
        <v>-1215.2</v>
      </c>
      <c r="M13101" s="78">
        <v>10890.9</v>
      </c>
      <c r="N13101" s="78">
        <v>-4434.3</v>
      </c>
      <c r="O13101" s="78">
        <v>-976.9</v>
      </c>
      <c r="P13101" s="78">
        <v>-4264.5</v>
      </c>
      <c r="Q13101" s="26">
        <v>70.56</v>
      </c>
      <c r="R13101" s="27">
        <v>54.9</v>
      </c>
      <c r="S13101" s="27">
        <v>68.709999999999994</v>
      </c>
      <c r="T13101" s="27">
        <v>54.9</v>
      </c>
      <c r="U13101" s="28">
        <v>64.92</v>
      </c>
    </row>
    <row r="13102" spans="1:21" x14ac:dyDescent="0.25">
      <c r="A13102" t="s">
        <v>26</v>
      </c>
      <c r="B13102" s="10" t="str">
        <f>VLOOKUP($E13102,'Overview Cluster Days'!$B:$G,3)</f>
        <v>A</v>
      </c>
      <c r="C13102" s="10" t="str">
        <f>VLOOKUP($E13102,'Overview Cluster Days'!$B:$G,5)</f>
        <v>Winter</v>
      </c>
      <c r="D13102" s="10" t="str">
        <f>VLOOKUP($E13102,'Overview Cluster Days'!$B:$G,6)</f>
        <v>Weekday</v>
      </c>
      <c r="E13102" s="10">
        <v>20190109</v>
      </c>
      <c r="F13102" s="11">
        <v>21</v>
      </c>
      <c r="G13102" s="77">
        <v>8.5</v>
      </c>
      <c r="H13102" s="78">
        <v>10094.799999999999</v>
      </c>
      <c r="I13102" s="78">
        <v>2053.1999999999998</v>
      </c>
      <c r="J13102" s="78">
        <v>410</v>
      </c>
      <c r="K13102" s="79">
        <v>-2990.6</v>
      </c>
      <c r="L13102" s="77">
        <v>-1017.6</v>
      </c>
      <c r="M13102" s="78">
        <v>9616.4</v>
      </c>
      <c r="N13102" s="78">
        <v>-3701.2</v>
      </c>
      <c r="O13102" s="78">
        <v>-870</v>
      </c>
      <c r="P13102" s="78">
        <v>-4027.6</v>
      </c>
      <c r="Q13102" s="26">
        <v>64.48</v>
      </c>
      <c r="R13102" s="27">
        <v>51.24</v>
      </c>
      <c r="S13102" s="27">
        <v>67.55</v>
      </c>
      <c r="T13102" s="27">
        <v>51.24</v>
      </c>
      <c r="U13102" s="28">
        <v>58.12</v>
      </c>
    </row>
    <row r="13103" spans="1:21" x14ac:dyDescent="0.25">
      <c r="A13103" t="s">
        <v>26</v>
      </c>
      <c r="B13103" s="10" t="str">
        <f>VLOOKUP($E13103,'Overview Cluster Days'!$B:$G,3)</f>
        <v>A</v>
      </c>
      <c r="C13103" s="10" t="str">
        <f>VLOOKUP($E13103,'Overview Cluster Days'!$B:$G,5)</f>
        <v>Winter</v>
      </c>
      <c r="D13103" s="10" t="str">
        <f>VLOOKUP($E13103,'Overview Cluster Days'!$B:$G,6)</f>
        <v>Weekday</v>
      </c>
      <c r="E13103" s="10">
        <v>20190109</v>
      </c>
      <c r="F13103" s="11">
        <v>22</v>
      </c>
      <c r="G13103" s="77">
        <v>226.9</v>
      </c>
      <c r="H13103" s="78">
        <v>10029.1</v>
      </c>
      <c r="I13103" s="78">
        <v>2340.9</v>
      </c>
      <c r="J13103" s="78">
        <v>1078.3</v>
      </c>
      <c r="K13103" s="79">
        <v>-2499.6</v>
      </c>
      <c r="L13103" s="77">
        <v>-591.29999999999995</v>
      </c>
      <c r="M13103" s="78">
        <v>8453.1</v>
      </c>
      <c r="N13103" s="78">
        <v>-4776.8</v>
      </c>
      <c r="O13103" s="78">
        <v>451.6</v>
      </c>
      <c r="P13103" s="78">
        <v>-3536.6</v>
      </c>
      <c r="Q13103" s="26">
        <v>64.819999999999993</v>
      </c>
      <c r="R13103" s="27">
        <v>48.86</v>
      </c>
      <c r="S13103" s="27">
        <v>64.62</v>
      </c>
      <c r="T13103" s="27">
        <v>51.85</v>
      </c>
      <c r="U13103" s="28">
        <v>56.54</v>
      </c>
    </row>
    <row r="13104" spans="1:21" x14ac:dyDescent="0.25">
      <c r="A13104" t="s">
        <v>26</v>
      </c>
      <c r="B13104" s="10" t="str">
        <f>VLOOKUP($E13104,'Overview Cluster Days'!$B:$G,3)</f>
        <v>A</v>
      </c>
      <c r="C13104" s="10" t="str">
        <f>VLOOKUP($E13104,'Overview Cluster Days'!$B:$G,5)</f>
        <v>Winter</v>
      </c>
      <c r="D13104" s="10" t="str">
        <f>VLOOKUP($E13104,'Overview Cluster Days'!$B:$G,6)</f>
        <v>Weekday</v>
      </c>
      <c r="E13104" s="10">
        <v>20190109</v>
      </c>
      <c r="F13104" s="11">
        <v>23</v>
      </c>
      <c r="G13104" s="77">
        <v>-200.2</v>
      </c>
      <c r="H13104" s="78">
        <v>10740.2</v>
      </c>
      <c r="I13104" s="78">
        <v>761.2</v>
      </c>
      <c r="J13104" s="78">
        <v>1661.5</v>
      </c>
      <c r="K13104" s="79">
        <v>-2489.6999999999998</v>
      </c>
      <c r="L13104" s="77">
        <v>-575.70000000000005</v>
      </c>
      <c r="M13104" s="78">
        <v>9164.2000000000007</v>
      </c>
      <c r="N13104" s="78">
        <v>-5457.6</v>
      </c>
      <c r="O13104" s="78">
        <v>395.8</v>
      </c>
      <c r="P13104" s="78">
        <v>-3526.7</v>
      </c>
      <c r="Q13104" s="26">
        <v>62.36</v>
      </c>
      <c r="R13104" s="27">
        <v>47.92</v>
      </c>
      <c r="S13104" s="27">
        <v>62.55</v>
      </c>
      <c r="T13104" s="27">
        <v>50.25</v>
      </c>
      <c r="U13104" s="28">
        <v>54.75</v>
      </c>
    </row>
    <row r="13105" spans="1:21" x14ac:dyDescent="0.25">
      <c r="A13105" t="s">
        <v>26</v>
      </c>
      <c r="B13105" s="10" t="str">
        <f>VLOOKUP($E13105,'Overview Cluster Days'!$B:$G,3)</f>
        <v>A</v>
      </c>
      <c r="C13105" s="10" t="str">
        <f>VLOOKUP($E13105,'Overview Cluster Days'!$B:$G,5)</f>
        <v>Winter</v>
      </c>
      <c r="D13105" s="10" t="str">
        <f>VLOOKUP($E13105,'Overview Cluster Days'!$B:$G,6)</f>
        <v>Weekday</v>
      </c>
      <c r="E13105" s="10">
        <v>20190109</v>
      </c>
      <c r="F13105" s="11">
        <v>24</v>
      </c>
      <c r="G13105" s="77">
        <v>-478.9</v>
      </c>
      <c r="H13105" s="78">
        <v>11434.9</v>
      </c>
      <c r="I13105" s="78">
        <v>-1749.9</v>
      </c>
      <c r="J13105" s="78">
        <v>1235.7</v>
      </c>
      <c r="K13105" s="79">
        <v>-2438.4</v>
      </c>
      <c r="L13105" s="77">
        <v>-478.9</v>
      </c>
      <c r="M13105" s="78">
        <v>9832.9</v>
      </c>
      <c r="N13105" s="78">
        <v>-5406.3</v>
      </c>
      <c r="O13105" s="78">
        <v>-495.3</v>
      </c>
      <c r="P13105" s="78">
        <v>-3452.4</v>
      </c>
      <c r="Q13105" s="26">
        <v>56.3</v>
      </c>
      <c r="R13105" s="27">
        <v>47.41</v>
      </c>
      <c r="S13105" s="27">
        <v>55.39</v>
      </c>
      <c r="T13105" s="27">
        <v>48.93</v>
      </c>
      <c r="U13105" s="28">
        <v>51.28</v>
      </c>
    </row>
    <row r="13106" spans="1:21" x14ac:dyDescent="0.25">
      <c r="A13106" t="s">
        <v>26</v>
      </c>
      <c r="B13106" s="10" t="str">
        <f>VLOOKUP($E13106,'Overview Cluster Days'!$B:$G,3)</f>
        <v>C</v>
      </c>
      <c r="C13106" s="10" t="str">
        <f>VLOOKUP($E13106,'Overview Cluster Days'!$B:$G,5)</f>
        <v>Winter</v>
      </c>
      <c r="D13106" s="10" t="str">
        <f>VLOOKUP($E13106,'Overview Cluster Days'!$B:$G,6)</f>
        <v>Weekday</v>
      </c>
      <c r="E13106" s="10">
        <v>20190110</v>
      </c>
      <c r="F13106" s="11">
        <v>1</v>
      </c>
      <c r="G13106" s="77">
        <v>-719.8</v>
      </c>
      <c r="H13106" s="78">
        <v>8224.6</v>
      </c>
      <c r="I13106" s="78">
        <v>-802.2</v>
      </c>
      <c r="J13106" s="78">
        <v>1816.7</v>
      </c>
      <c r="K13106" s="79">
        <v>-2270.8000000000002</v>
      </c>
      <c r="L13106" s="77">
        <v>-1745.9</v>
      </c>
      <c r="M13106" s="78">
        <v>6558.2</v>
      </c>
      <c r="N13106" s="78">
        <v>-1819.2</v>
      </c>
      <c r="O13106" s="78">
        <v>166.7</v>
      </c>
      <c r="P13106" s="78">
        <v>-3159.8</v>
      </c>
      <c r="Q13106" s="26">
        <v>55.85</v>
      </c>
      <c r="R13106" s="27">
        <v>46.7</v>
      </c>
      <c r="S13106" s="27">
        <v>60</v>
      </c>
      <c r="T13106" s="27">
        <v>46.7</v>
      </c>
      <c r="U13106" s="28">
        <v>49.47</v>
      </c>
    </row>
    <row r="13107" spans="1:21" x14ac:dyDescent="0.25">
      <c r="A13107" t="s">
        <v>26</v>
      </c>
      <c r="B13107" s="10" t="str">
        <f>VLOOKUP($E13107,'Overview Cluster Days'!$B:$G,3)</f>
        <v>C</v>
      </c>
      <c r="C13107" s="10" t="str">
        <f>VLOOKUP($E13107,'Overview Cluster Days'!$B:$G,5)</f>
        <v>Winter</v>
      </c>
      <c r="D13107" s="10" t="str">
        <f>VLOOKUP($E13107,'Overview Cluster Days'!$B:$G,6)</f>
        <v>Weekday</v>
      </c>
      <c r="E13107" s="10">
        <v>20190110</v>
      </c>
      <c r="F13107" s="11">
        <v>2</v>
      </c>
      <c r="G13107" s="77">
        <v>-103.6</v>
      </c>
      <c r="H13107" s="78">
        <v>9078.7000000000007</v>
      </c>
      <c r="I13107" s="78">
        <v>-109.5</v>
      </c>
      <c r="J13107" s="78">
        <v>2148.5</v>
      </c>
      <c r="K13107" s="79">
        <v>-2032.5</v>
      </c>
      <c r="L13107" s="77">
        <v>-1129.7</v>
      </c>
      <c r="M13107" s="78">
        <v>7322.7</v>
      </c>
      <c r="N13107" s="78">
        <v>-3337.2</v>
      </c>
      <c r="O13107" s="78">
        <v>13.7</v>
      </c>
      <c r="P13107" s="78">
        <v>-2869.5</v>
      </c>
      <c r="Q13107" s="26">
        <v>50.73</v>
      </c>
      <c r="R13107" s="27">
        <v>47.6</v>
      </c>
      <c r="S13107" s="27">
        <v>52.54</v>
      </c>
      <c r="T13107" s="27">
        <v>47.6</v>
      </c>
      <c r="U13107" s="28">
        <v>48.63</v>
      </c>
    </row>
    <row r="13108" spans="1:21" x14ac:dyDescent="0.25">
      <c r="A13108" t="s">
        <v>26</v>
      </c>
      <c r="B13108" s="10" t="str">
        <f>VLOOKUP($E13108,'Overview Cluster Days'!$B:$G,3)</f>
        <v>C</v>
      </c>
      <c r="C13108" s="10" t="str">
        <f>VLOOKUP($E13108,'Overview Cluster Days'!$B:$G,5)</f>
        <v>Winter</v>
      </c>
      <c r="D13108" s="10" t="str">
        <f>VLOOKUP($E13108,'Overview Cluster Days'!$B:$G,6)</f>
        <v>Weekday</v>
      </c>
      <c r="E13108" s="10">
        <v>20190110</v>
      </c>
      <c r="F13108" s="11">
        <v>3</v>
      </c>
      <c r="G13108" s="77">
        <v>-415.2</v>
      </c>
      <c r="H13108" s="78">
        <v>8940.6</v>
      </c>
      <c r="I13108" s="78">
        <v>-977.6</v>
      </c>
      <c r="J13108" s="78">
        <v>2173.8000000000002</v>
      </c>
      <c r="K13108" s="79">
        <v>-1813</v>
      </c>
      <c r="L13108" s="77">
        <v>-1441.3</v>
      </c>
      <c r="M13108" s="78">
        <v>7404.1</v>
      </c>
      <c r="N13108" s="78">
        <v>-3879.6</v>
      </c>
      <c r="O13108" s="78">
        <v>381.8</v>
      </c>
      <c r="P13108" s="78">
        <v>-2465</v>
      </c>
      <c r="Q13108" s="26">
        <v>49.86</v>
      </c>
      <c r="R13108" s="27">
        <v>48.02</v>
      </c>
      <c r="S13108" s="27">
        <v>50.93</v>
      </c>
      <c r="T13108" s="27">
        <v>48.02</v>
      </c>
      <c r="U13108" s="28">
        <v>48.62</v>
      </c>
    </row>
    <row r="13109" spans="1:21" x14ac:dyDescent="0.25">
      <c r="A13109" t="s">
        <v>26</v>
      </c>
      <c r="B13109" s="10" t="str">
        <f>VLOOKUP($E13109,'Overview Cluster Days'!$B:$G,3)</f>
        <v>C</v>
      </c>
      <c r="C13109" s="10" t="str">
        <f>VLOOKUP($E13109,'Overview Cluster Days'!$B:$G,5)</f>
        <v>Winter</v>
      </c>
      <c r="D13109" s="10" t="str">
        <f>VLOOKUP($E13109,'Overview Cluster Days'!$B:$G,6)</f>
        <v>Weekday</v>
      </c>
      <c r="E13109" s="10">
        <v>20190110</v>
      </c>
      <c r="F13109" s="11">
        <v>4</v>
      </c>
      <c r="G13109" s="77">
        <v>-856.1</v>
      </c>
      <c r="H13109" s="78">
        <v>9073.5</v>
      </c>
      <c r="I13109" s="78">
        <v>-129.19999999999999</v>
      </c>
      <c r="J13109" s="78">
        <v>2097.5</v>
      </c>
      <c r="K13109" s="79">
        <v>-1795.7</v>
      </c>
      <c r="L13109" s="77">
        <v>-1882.2</v>
      </c>
      <c r="M13109" s="78">
        <v>7573.5</v>
      </c>
      <c r="N13109" s="78">
        <v>-3853.7</v>
      </c>
      <c r="O13109" s="78">
        <v>609.1</v>
      </c>
      <c r="P13109" s="78">
        <v>-2446.6999999999998</v>
      </c>
      <c r="Q13109" s="26">
        <v>49.1</v>
      </c>
      <c r="R13109" s="27">
        <v>49.1</v>
      </c>
      <c r="S13109" s="27">
        <v>49.1</v>
      </c>
      <c r="T13109" s="27">
        <v>49.1</v>
      </c>
      <c r="U13109" s="28">
        <v>49.1</v>
      </c>
    </row>
    <row r="13110" spans="1:21" x14ac:dyDescent="0.25">
      <c r="A13110" t="s">
        <v>26</v>
      </c>
      <c r="B13110" s="10" t="str">
        <f>VLOOKUP($E13110,'Overview Cluster Days'!$B:$G,3)</f>
        <v>C</v>
      </c>
      <c r="C13110" s="10" t="str">
        <f>VLOOKUP($E13110,'Overview Cluster Days'!$B:$G,5)</f>
        <v>Winter</v>
      </c>
      <c r="D13110" s="10" t="str">
        <f>VLOOKUP($E13110,'Overview Cluster Days'!$B:$G,6)</f>
        <v>Weekday</v>
      </c>
      <c r="E13110" s="10">
        <v>20190110</v>
      </c>
      <c r="F13110" s="11">
        <v>5</v>
      </c>
      <c r="G13110" s="77">
        <v>-966</v>
      </c>
      <c r="H13110" s="78">
        <v>9312.5</v>
      </c>
      <c r="I13110" s="78">
        <v>402.2</v>
      </c>
      <c r="J13110" s="78">
        <v>2140</v>
      </c>
      <c r="K13110" s="79">
        <v>-1717.8</v>
      </c>
      <c r="L13110" s="77">
        <v>-1992.1</v>
      </c>
      <c r="M13110" s="78">
        <v>7334.6</v>
      </c>
      <c r="N13110" s="78">
        <v>-3991.7</v>
      </c>
      <c r="O13110" s="78">
        <v>1048</v>
      </c>
      <c r="P13110" s="78">
        <v>-2398.8000000000002</v>
      </c>
      <c r="Q13110" s="26">
        <v>48.43</v>
      </c>
      <c r="R13110" s="27">
        <v>48.43</v>
      </c>
      <c r="S13110" s="27">
        <v>48.43</v>
      </c>
      <c r="T13110" s="27">
        <v>48.43</v>
      </c>
      <c r="U13110" s="28">
        <v>48.43</v>
      </c>
    </row>
    <row r="13111" spans="1:21" x14ac:dyDescent="0.25">
      <c r="A13111" t="s">
        <v>26</v>
      </c>
      <c r="B13111" s="10" t="str">
        <f>VLOOKUP($E13111,'Overview Cluster Days'!$B:$G,3)</f>
        <v>C</v>
      </c>
      <c r="C13111" s="10" t="str">
        <f>VLOOKUP($E13111,'Overview Cluster Days'!$B:$G,5)</f>
        <v>Winter</v>
      </c>
      <c r="D13111" s="10" t="str">
        <f>VLOOKUP($E13111,'Overview Cluster Days'!$B:$G,6)</f>
        <v>Weekday</v>
      </c>
      <c r="E13111" s="10">
        <v>20190110</v>
      </c>
      <c r="F13111" s="11">
        <v>6</v>
      </c>
      <c r="G13111" s="77">
        <v>-635.20000000000005</v>
      </c>
      <c r="H13111" s="78">
        <v>9366.4</v>
      </c>
      <c r="I13111" s="78">
        <v>-1381</v>
      </c>
      <c r="J13111" s="78">
        <v>2037.9</v>
      </c>
      <c r="K13111" s="79">
        <v>-2218.1</v>
      </c>
      <c r="L13111" s="77">
        <v>-1661.3</v>
      </c>
      <c r="M13111" s="78">
        <v>8178.7</v>
      </c>
      <c r="N13111" s="78">
        <v>-4449.7</v>
      </c>
      <c r="O13111" s="78">
        <v>893.4</v>
      </c>
      <c r="P13111" s="78">
        <v>-2961.1</v>
      </c>
      <c r="Q13111" s="26">
        <v>49.9</v>
      </c>
      <c r="R13111" s="27">
        <v>49.9</v>
      </c>
      <c r="S13111" s="27">
        <v>49.9</v>
      </c>
      <c r="T13111" s="27">
        <v>49.9</v>
      </c>
      <c r="U13111" s="28">
        <v>49.9</v>
      </c>
    </row>
    <row r="13112" spans="1:21" x14ac:dyDescent="0.25">
      <c r="A13112" t="s">
        <v>26</v>
      </c>
      <c r="B13112" s="10" t="str">
        <f>VLOOKUP($E13112,'Overview Cluster Days'!$B:$G,3)</f>
        <v>C</v>
      </c>
      <c r="C13112" s="10" t="str">
        <f>VLOOKUP($E13112,'Overview Cluster Days'!$B:$G,5)</f>
        <v>Winter</v>
      </c>
      <c r="D13112" s="10" t="str">
        <f>VLOOKUP($E13112,'Overview Cluster Days'!$B:$G,6)</f>
        <v>Weekday</v>
      </c>
      <c r="E13112" s="10">
        <v>20190110</v>
      </c>
      <c r="F13112" s="11">
        <v>7</v>
      </c>
      <c r="G13112" s="77">
        <v>-1085.4000000000001</v>
      </c>
      <c r="H13112" s="78">
        <v>6743.5</v>
      </c>
      <c r="I13112" s="78">
        <v>-3160.9</v>
      </c>
      <c r="J13112" s="78">
        <v>1776.9</v>
      </c>
      <c r="K13112" s="79">
        <v>-3105.7</v>
      </c>
      <c r="L13112" s="77">
        <v>-1085.4000000000001</v>
      </c>
      <c r="M13112" s="78">
        <v>7768.8</v>
      </c>
      <c r="N13112" s="78">
        <v>-3633.1</v>
      </c>
      <c r="O13112" s="78">
        <v>1085.4000000000001</v>
      </c>
      <c r="P13112" s="78">
        <v>-4135.7</v>
      </c>
      <c r="Q13112" s="26">
        <v>60.34</v>
      </c>
      <c r="R13112" s="27">
        <v>60.07</v>
      </c>
      <c r="S13112" s="27">
        <v>60.49</v>
      </c>
      <c r="T13112" s="27">
        <v>60.07</v>
      </c>
      <c r="U13112" s="28">
        <v>60.16</v>
      </c>
    </row>
    <row r="13113" spans="1:21" x14ac:dyDescent="0.25">
      <c r="A13113" t="s">
        <v>26</v>
      </c>
      <c r="B13113" s="10" t="str">
        <f>VLOOKUP($E13113,'Overview Cluster Days'!$B:$G,3)</f>
        <v>C</v>
      </c>
      <c r="C13113" s="10" t="str">
        <f>VLOOKUP($E13113,'Overview Cluster Days'!$B:$G,5)</f>
        <v>Winter</v>
      </c>
      <c r="D13113" s="10" t="str">
        <f>VLOOKUP($E13113,'Overview Cluster Days'!$B:$G,6)</f>
        <v>Weekday</v>
      </c>
      <c r="E13113" s="10">
        <v>20190110</v>
      </c>
      <c r="F13113" s="11">
        <v>8</v>
      </c>
      <c r="G13113" s="77">
        <v>-1513.9</v>
      </c>
      <c r="H13113" s="78">
        <v>2925.9</v>
      </c>
      <c r="I13113" s="78">
        <v>-3078.3</v>
      </c>
      <c r="J13113" s="78">
        <v>-10.8</v>
      </c>
      <c r="K13113" s="79">
        <v>103.6</v>
      </c>
      <c r="L13113" s="77">
        <v>-1513.9</v>
      </c>
      <c r="M13113" s="78">
        <v>3508.9</v>
      </c>
      <c r="N13113" s="78">
        <v>-1428.8</v>
      </c>
      <c r="O13113" s="78">
        <v>366.2</v>
      </c>
      <c r="P13113" s="78">
        <v>-932.4</v>
      </c>
      <c r="Q13113" s="26">
        <v>72.55</v>
      </c>
      <c r="R13113" s="27">
        <v>72.55</v>
      </c>
      <c r="S13113" s="27">
        <v>72.55</v>
      </c>
      <c r="T13113" s="27">
        <v>72.55</v>
      </c>
      <c r="U13113" s="28">
        <v>72.55</v>
      </c>
    </row>
    <row r="13114" spans="1:21" x14ac:dyDescent="0.25">
      <c r="A13114" t="s">
        <v>26</v>
      </c>
      <c r="B13114" s="10" t="str">
        <f>VLOOKUP($E13114,'Overview Cluster Days'!$B:$G,3)</f>
        <v>C</v>
      </c>
      <c r="C13114" s="10" t="str">
        <f>VLOOKUP($E13114,'Overview Cluster Days'!$B:$G,5)</f>
        <v>Winter</v>
      </c>
      <c r="D13114" s="10" t="str">
        <f>VLOOKUP($E13114,'Overview Cluster Days'!$B:$G,6)</f>
        <v>Weekday</v>
      </c>
      <c r="E13114" s="10">
        <v>20190110</v>
      </c>
      <c r="F13114" s="11">
        <v>9</v>
      </c>
      <c r="G13114" s="77">
        <v>-1984.9</v>
      </c>
      <c r="H13114" s="78">
        <v>1765.2</v>
      </c>
      <c r="I13114" s="78">
        <v>-1890.6</v>
      </c>
      <c r="J13114" s="78">
        <v>-899</v>
      </c>
      <c r="K13114" s="79">
        <v>668.2</v>
      </c>
      <c r="L13114" s="77">
        <v>-1984.9</v>
      </c>
      <c r="M13114" s="78">
        <v>2220.6</v>
      </c>
      <c r="N13114" s="78">
        <v>331.1</v>
      </c>
      <c r="O13114" s="78">
        <v>-199</v>
      </c>
      <c r="P13114" s="78">
        <v>-367.8</v>
      </c>
      <c r="Q13114" s="26">
        <v>80.02</v>
      </c>
      <c r="R13114" s="27">
        <v>80.02</v>
      </c>
      <c r="S13114" s="27">
        <v>80.02</v>
      </c>
      <c r="T13114" s="27">
        <v>80.02</v>
      </c>
      <c r="U13114" s="28">
        <v>80.02</v>
      </c>
    </row>
    <row r="13115" spans="1:21" x14ac:dyDescent="0.25">
      <c r="A13115" t="s">
        <v>26</v>
      </c>
      <c r="B13115" s="10" t="str">
        <f>VLOOKUP($E13115,'Overview Cluster Days'!$B:$G,3)</f>
        <v>C</v>
      </c>
      <c r="C13115" s="10" t="str">
        <f>VLOOKUP($E13115,'Overview Cluster Days'!$B:$G,5)</f>
        <v>Winter</v>
      </c>
      <c r="D13115" s="10" t="str">
        <f>VLOOKUP($E13115,'Overview Cluster Days'!$B:$G,6)</f>
        <v>Weekday</v>
      </c>
      <c r="E13115" s="10">
        <v>20190110</v>
      </c>
      <c r="F13115" s="11">
        <v>10</v>
      </c>
      <c r="G13115" s="77">
        <v>-2558.8000000000002</v>
      </c>
      <c r="H13115" s="78">
        <v>2434.4</v>
      </c>
      <c r="I13115" s="78">
        <v>-1197.4000000000001</v>
      </c>
      <c r="J13115" s="78">
        <v>-1206.7</v>
      </c>
      <c r="K13115" s="79">
        <v>735</v>
      </c>
      <c r="L13115" s="77">
        <v>-2558.8000000000002</v>
      </c>
      <c r="M13115" s="78">
        <v>3420.1</v>
      </c>
      <c r="N13115" s="78">
        <v>-53.6</v>
      </c>
      <c r="O13115" s="78">
        <v>-506.7</v>
      </c>
      <c r="P13115" s="78">
        <v>-301</v>
      </c>
      <c r="Q13115" s="26">
        <v>80.75</v>
      </c>
      <c r="R13115" s="27">
        <v>80.75</v>
      </c>
      <c r="S13115" s="27">
        <v>80.75</v>
      </c>
      <c r="T13115" s="27">
        <v>80.75</v>
      </c>
      <c r="U13115" s="28">
        <v>80.75</v>
      </c>
    </row>
    <row r="13116" spans="1:21" x14ac:dyDescent="0.25">
      <c r="A13116" t="s">
        <v>26</v>
      </c>
      <c r="B13116" s="10" t="str">
        <f>VLOOKUP($E13116,'Overview Cluster Days'!$B:$G,3)</f>
        <v>C</v>
      </c>
      <c r="C13116" s="10" t="str">
        <f>VLOOKUP($E13116,'Overview Cluster Days'!$B:$G,5)</f>
        <v>Winter</v>
      </c>
      <c r="D13116" s="10" t="str">
        <f>VLOOKUP($E13116,'Overview Cluster Days'!$B:$G,6)</f>
        <v>Weekday</v>
      </c>
      <c r="E13116" s="10">
        <v>20190110</v>
      </c>
      <c r="F13116" s="11">
        <v>11</v>
      </c>
      <c r="G13116" s="77">
        <v>-2100</v>
      </c>
      <c r="H13116" s="78">
        <v>1999.9</v>
      </c>
      <c r="I13116" s="78">
        <v>-291.7</v>
      </c>
      <c r="J13116" s="78">
        <v>-1212.0999999999999</v>
      </c>
      <c r="K13116" s="79">
        <v>509.8</v>
      </c>
      <c r="L13116" s="77">
        <v>-2100</v>
      </c>
      <c r="M13116" s="78">
        <v>3033.9</v>
      </c>
      <c r="N13116" s="78">
        <v>104.4</v>
      </c>
      <c r="O13116" s="78">
        <v>-512.1</v>
      </c>
      <c r="P13116" s="78">
        <v>-526.20000000000005</v>
      </c>
      <c r="Q13116" s="26">
        <v>80.42</v>
      </c>
      <c r="R13116" s="27">
        <v>80.42</v>
      </c>
      <c r="S13116" s="27">
        <v>80.42</v>
      </c>
      <c r="T13116" s="27">
        <v>80.42</v>
      </c>
      <c r="U13116" s="28">
        <v>80.42</v>
      </c>
    </row>
    <row r="13117" spans="1:21" x14ac:dyDescent="0.25">
      <c r="A13117" t="s">
        <v>26</v>
      </c>
      <c r="B13117" s="10" t="str">
        <f>VLOOKUP($E13117,'Overview Cluster Days'!$B:$G,3)</f>
        <v>C</v>
      </c>
      <c r="C13117" s="10" t="str">
        <f>VLOOKUP($E13117,'Overview Cluster Days'!$B:$G,5)</f>
        <v>Winter</v>
      </c>
      <c r="D13117" s="10" t="str">
        <f>VLOOKUP($E13117,'Overview Cluster Days'!$B:$G,6)</f>
        <v>Weekday</v>
      </c>
      <c r="E13117" s="10">
        <v>20190110</v>
      </c>
      <c r="F13117" s="11">
        <v>12</v>
      </c>
      <c r="G13117" s="77">
        <v>-2212.5</v>
      </c>
      <c r="H13117" s="78">
        <v>617.20000000000005</v>
      </c>
      <c r="I13117" s="78">
        <v>35.799999999999997</v>
      </c>
      <c r="J13117" s="78">
        <v>-1012.6</v>
      </c>
      <c r="K13117" s="79">
        <v>822.5</v>
      </c>
      <c r="L13117" s="77">
        <v>-2212.5</v>
      </c>
      <c r="M13117" s="78">
        <v>1830.7</v>
      </c>
      <c r="N13117" s="78">
        <v>750</v>
      </c>
      <c r="O13117" s="78">
        <v>-154.69999999999999</v>
      </c>
      <c r="P13117" s="78">
        <v>-213.5</v>
      </c>
      <c r="Q13117" s="26">
        <v>79.709999999999994</v>
      </c>
      <c r="R13117" s="27">
        <v>79.709999999999994</v>
      </c>
      <c r="S13117" s="27">
        <v>79.709999999999994</v>
      </c>
      <c r="T13117" s="27">
        <v>79.709999999999994</v>
      </c>
      <c r="U13117" s="28">
        <v>79.709999999999994</v>
      </c>
    </row>
    <row r="13118" spans="1:21" x14ac:dyDescent="0.25">
      <c r="A13118" t="s">
        <v>26</v>
      </c>
      <c r="B13118" s="10" t="str">
        <f>VLOOKUP($E13118,'Overview Cluster Days'!$B:$G,3)</f>
        <v>C</v>
      </c>
      <c r="C13118" s="10" t="str">
        <f>VLOOKUP($E13118,'Overview Cluster Days'!$B:$G,5)</f>
        <v>Winter</v>
      </c>
      <c r="D13118" s="10" t="str">
        <f>VLOOKUP($E13118,'Overview Cluster Days'!$B:$G,6)</f>
        <v>Weekday</v>
      </c>
      <c r="E13118" s="10">
        <v>20190110</v>
      </c>
      <c r="F13118" s="11">
        <v>13</v>
      </c>
      <c r="G13118" s="77">
        <v>-2068.3000000000002</v>
      </c>
      <c r="H13118" s="78">
        <v>106.8</v>
      </c>
      <c r="I13118" s="78">
        <v>-383.6</v>
      </c>
      <c r="J13118" s="78">
        <v>-822.6</v>
      </c>
      <c r="K13118" s="79">
        <v>846.1</v>
      </c>
      <c r="L13118" s="77">
        <v>-2068.3000000000002</v>
      </c>
      <c r="M13118" s="78">
        <v>1138.5</v>
      </c>
      <c r="N13118" s="78">
        <v>1046.5</v>
      </c>
      <c r="O13118" s="78">
        <v>73.2</v>
      </c>
      <c r="P13118" s="78">
        <v>-189.9</v>
      </c>
      <c r="Q13118" s="26">
        <v>74.92</v>
      </c>
      <c r="R13118" s="27">
        <v>74.92</v>
      </c>
      <c r="S13118" s="27">
        <v>74.92</v>
      </c>
      <c r="T13118" s="27">
        <v>74.92</v>
      </c>
      <c r="U13118" s="28">
        <v>74.92</v>
      </c>
    </row>
    <row r="13119" spans="1:21" x14ac:dyDescent="0.25">
      <c r="A13119" t="s">
        <v>26</v>
      </c>
      <c r="B13119" s="10" t="str">
        <f>VLOOKUP($E13119,'Overview Cluster Days'!$B:$G,3)</f>
        <v>C</v>
      </c>
      <c r="C13119" s="10" t="str">
        <f>VLOOKUP($E13119,'Overview Cluster Days'!$B:$G,5)</f>
        <v>Winter</v>
      </c>
      <c r="D13119" s="10" t="str">
        <f>VLOOKUP($E13119,'Overview Cluster Days'!$B:$G,6)</f>
        <v>Weekday</v>
      </c>
      <c r="E13119" s="10">
        <v>20190110</v>
      </c>
      <c r="F13119" s="11">
        <v>14</v>
      </c>
      <c r="G13119" s="77">
        <v>-2539.4</v>
      </c>
      <c r="H13119" s="78">
        <v>-547.20000000000005</v>
      </c>
      <c r="I13119" s="78">
        <v>-19.100000000000001</v>
      </c>
      <c r="J13119" s="78">
        <v>-839.1</v>
      </c>
      <c r="K13119" s="79">
        <v>749.1</v>
      </c>
      <c r="L13119" s="77">
        <v>-2539.4</v>
      </c>
      <c r="M13119" s="78">
        <v>437</v>
      </c>
      <c r="N13119" s="78">
        <v>1865.7</v>
      </c>
      <c r="O13119" s="78">
        <v>460.6</v>
      </c>
      <c r="P13119" s="78">
        <v>-223.9</v>
      </c>
      <c r="Q13119" s="26">
        <v>74.11</v>
      </c>
      <c r="R13119" s="27">
        <v>74.11</v>
      </c>
      <c r="S13119" s="27">
        <v>74.11</v>
      </c>
      <c r="T13119" s="27">
        <v>74.11</v>
      </c>
      <c r="U13119" s="28">
        <v>74.11</v>
      </c>
    </row>
    <row r="13120" spans="1:21" x14ac:dyDescent="0.25">
      <c r="A13120" t="s">
        <v>26</v>
      </c>
      <c r="B13120" s="10" t="str">
        <f>VLOOKUP($E13120,'Overview Cluster Days'!$B:$G,3)</f>
        <v>C</v>
      </c>
      <c r="C13120" s="10" t="str">
        <f>VLOOKUP($E13120,'Overview Cluster Days'!$B:$G,5)</f>
        <v>Winter</v>
      </c>
      <c r="D13120" s="10" t="str">
        <f>VLOOKUP($E13120,'Overview Cluster Days'!$B:$G,6)</f>
        <v>Weekday</v>
      </c>
      <c r="E13120" s="10">
        <v>20190110</v>
      </c>
      <c r="F13120" s="11">
        <v>15</v>
      </c>
      <c r="G13120" s="77">
        <v>-2628.1</v>
      </c>
      <c r="H13120" s="78">
        <v>-752.8</v>
      </c>
      <c r="I13120" s="78">
        <v>654.70000000000005</v>
      </c>
      <c r="J13120" s="78">
        <v>-843.5</v>
      </c>
      <c r="K13120" s="79">
        <v>1386.2</v>
      </c>
      <c r="L13120" s="77">
        <v>-2628.1</v>
      </c>
      <c r="M13120" s="78">
        <v>380.1</v>
      </c>
      <c r="N13120" s="78">
        <v>1341.4</v>
      </c>
      <c r="O13120" s="78">
        <v>556.4</v>
      </c>
      <c r="P13120" s="78">
        <v>350.2</v>
      </c>
      <c r="Q13120" s="26">
        <v>74.849999999999994</v>
      </c>
      <c r="R13120" s="27">
        <v>74.849999999999994</v>
      </c>
      <c r="S13120" s="27">
        <v>74.849999999999994</v>
      </c>
      <c r="T13120" s="27">
        <v>74.849999999999994</v>
      </c>
      <c r="U13120" s="28">
        <v>74.849999999999994</v>
      </c>
    </row>
    <row r="13121" spans="1:21" x14ac:dyDescent="0.25">
      <c r="A13121" t="s">
        <v>26</v>
      </c>
      <c r="B13121" s="10" t="str">
        <f>VLOOKUP($E13121,'Overview Cluster Days'!$B:$G,3)</f>
        <v>C</v>
      </c>
      <c r="C13121" s="10" t="str">
        <f>VLOOKUP($E13121,'Overview Cluster Days'!$B:$G,5)</f>
        <v>Winter</v>
      </c>
      <c r="D13121" s="10" t="str">
        <f>VLOOKUP($E13121,'Overview Cluster Days'!$B:$G,6)</f>
        <v>Weekday</v>
      </c>
      <c r="E13121" s="10">
        <v>20190110</v>
      </c>
      <c r="F13121" s="11">
        <v>16</v>
      </c>
      <c r="G13121" s="77">
        <v>-2753.6</v>
      </c>
      <c r="H13121" s="78">
        <v>-403.3</v>
      </c>
      <c r="I13121" s="78">
        <v>544.9</v>
      </c>
      <c r="J13121" s="78">
        <v>-896.5</v>
      </c>
      <c r="K13121" s="79">
        <v>1413.3</v>
      </c>
      <c r="L13121" s="77">
        <v>-2753.6</v>
      </c>
      <c r="M13121" s="78">
        <v>769.1</v>
      </c>
      <c r="N13121" s="78">
        <v>1103.8</v>
      </c>
      <c r="O13121" s="78">
        <v>503.4</v>
      </c>
      <c r="P13121" s="78">
        <v>377.3</v>
      </c>
      <c r="Q13121" s="26">
        <v>74.64</v>
      </c>
      <c r="R13121" s="27">
        <v>74.64</v>
      </c>
      <c r="S13121" s="27">
        <v>74.64</v>
      </c>
      <c r="T13121" s="27">
        <v>74.64</v>
      </c>
      <c r="U13121" s="28">
        <v>74.64</v>
      </c>
    </row>
    <row r="13122" spans="1:21" x14ac:dyDescent="0.25">
      <c r="A13122" t="s">
        <v>26</v>
      </c>
      <c r="B13122" s="10" t="str">
        <f>VLOOKUP($E13122,'Overview Cluster Days'!$B:$G,3)</f>
        <v>C</v>
      </c>
      <c r="C13122" s="10" t="str">
        <f>VLOOKUP($E13122,'Overview Cluster Days'!$B:$G,5)</f>
        <v>Winter</v>
      </c>
      <c r="D13122" s="10" t="str">
        <f>VLOOKUP($E13122,'Overview Cluster Days'!$B:$G,6)</f>
        <v>Weekday</v>
      </c>
      <c r="E13122" s="10">
        <v>20190110</v>
      </c>
      <c r="F13122" s="11">
        <v>17</v>
      </c>
      <c r="G13122" s="77">
        <v>-2578.6</v>
      </c>
      <c r="H13122" s="78">
        <v>1499.5</v>
      </c>
      <c r="I13122" s="78">
        <v>-192.1</v>
      </c>
      <c r="J13122" s="78">
        <v>-1220.3</v>
      </c>
      <c r="K13122" s="79">
        <v>1444.1</v>
      </c>
      <c r="L13122" s="77">
        <v>-2578.6</v>
      </c>
      <c r="M13122" s="78">
        <v>2367</v>
      </c>
      <c r="N13122" s="78">
        <v>-376.1</v>
      </c>
      <c r="O13122" s="78">
        <v>179.6</v>
      </c>
      <c r="P13122" s="78">
        <v>408.1</v>
      </c>
      <c r="Q13122" s="26">
        <v>74.930000000000007</v>
      </c>
      <c r="R13122" s="27">
        <v>74.930000000000007</v>
      </c>
      <c r="S13122" s="27">
        <v>74.930000000000007</v>
      </c>
      <c r="T13122" s="27">
        <v>74.930000000000007</v>
      </c>
      <c r="U13122" s="28">
        <v>74.930000000000007</v>
      </c>
    </row>
    <row r="13123" spans="1:21" x14ac:dyDescent="0.25">
      <c r="A13123" t="s">
        <v>26</v>
      </c>
      <c r="B13123" s="10" t="str">
        <f>VLOOKUP($E13123,'Overview Cluster Days'!$B:$G,3)</f>
        <v>C</v>
      </c>
      <c r="C13123" s="10" t="str">
        <f>VLOOKUP($E13123,'Overview Cluster Days'!$B:$G,5)</f>
        <v>Winter</v>
      </c>
      <c r="D13123" s="10" t="str">
        <f>VLOOKUP($E13123,'Overview Cluster Days'!$B:$G,6)</f>
        <v>Weekday</v>
      </c>
      <c r="E13123" s="10">
        <v>20190110</v>
      </c>
      <c r="F13123" s="11">
        <v>18</v>
      </c>
      <c r="G13123" s="77">
        <v>-2382</v>
      </c>
      <c r="H13123" s="78">
        <v>774.4</v>
      </c>
      <c r="I13123" s="78">
        <v>705.8</v>
      </c>
      <c r="J13123" s="78">
        <v>-1445.8</v>
      </c>
      <c r="K13123" s="79">
        <v>1694.8</v>
      </c>
      <c r="L13123" s="77">
        <v>-2382</v>
      </c>
      <c r="M13123" s="78">
        <v>1916.8</v>
      </c>
      <c r="N13123" s="78">
        <v>-156.69999999999999</v>
      </c>
      <c r="O13123" s="78">
        <v>-45.9</v>
      </c>
      <c r="P13123" s="78">
        <v>667.8</v>
      </c>
      <c r="Q13123" s="26">
        <v>81.5</v>
      </c>
      <c r="R13123" s="27">
        <v>81.5</v>
      </c>
      <c r="S13123" s="27">
        <v>81.5</v>
      </c>
      <c r="T13123" s="27">
        <v>81.5</v>
      </c>
      <c r="U13123" s="28">
        <v>81.5</v>
      </c>
    </row>
    <row r="13124" spans="1:21" x14ac:dyDescent="0.25">
      <c r="A13124" t="s">
        <v>26</v>
      </c>
      <c r="B13124" s="10" t="str">
        <f>VLOOKUP($E13124,'Overview Cluster Days'!$B:$G,3)</f>
        <v>C</v>
      </c>
      <c r="C13124" s="10" t="str">
        <f>VLOOKUP($E13124,'Overview Cluster Days'!$B:$G,5)</f>
        <v>Winter</v>
      </c>
      <c r="D13124" s="10" t="str">
        <f>VLOOKUP($E13124,'Overview Cluster Days'!$B:$G,6)</f>
        <v>Weekday</v>
      </c>
      <c r="E13124" s="10">
        <v>20190110</v>
      </c>
      <c r="F13124" s="11">
        <v>19</v>
      </c>
      <c r="G13124" s="77">
        <v>-2277.5</v>
      </c>
      <c r="H13124" s="78">
        <v>1717.1</v>
      </c>
      <c r="I13124" s="78">
        <v>-1989.9</v>
      </c>
      <c r="J13124" s="78">
        <v>-271.7</v>
      </c>
      <c r="K13124" s="79">
        <v>1914.6</v>
      </c>
      <c r="L13124" s="77">
        <v>-2277.5</v>
      </c>
      <c r="M13124" s="78">
        <v>2964.5</v>
      </c>
      <c r="N13124" s="78">
        <v>-2702.8</v>
      </c>
      <c r="O13124" s="78">
        <v>1128.2</v>
      </c>
      <c r="P13124" s="78">
        <v>887.6</v>
      </c>
      <c r="Q13124" s="26">
        <v>84.17</v>
      </c>
      <c r="R13124" s="27">
        <v>84.17</v>
      </c>
      <c r="S13124" s="27">
        <v>84.17</v>
      </c>
      <c r="T13124" s="27">
        <v>84.17</v>
      </c>
      <c r="U13124" s="28">
        <v>84.17</v>
      </c>
    </row>
    <row r="13125" spans="1:21" x14ac:dyDescent="0.25">
      <c r="A13125" t="s">
        <v>26</v>
      </c>
      <c r="B13125" s="10" t="str">
        <f>VLOOKUP($E13125,'Overview Cluster Days'!$B:$G,3)</f>
        <v>C</v>
      </c>
      <c r="C13125" s="10" t="str">
        <f>VLOOKUP($E13125,'Overview Cluster Days'!$B:$G,5)</f>
        <v>Winter</v>
      </c>
      <c r="D13125" s="10" t="str">
        <f>VLOOKUP($E13125,'Overview Cluster Days'!$B:$G,6)</f>
        <v>Weekday</v>
      </c>
      <c r="E13125" s="10">
        <v>20190110</v>
      </c>
      <c r="F13125" s="11">
        <v>20</v>
      </c>
      <c r="G13125" s="77">
        <v>-1594.2</v>
      </c>
      <c r="H13125" s="78">
        <v>1912.5</v>
      </c>
      <c r="I13125" s="78">
        <v>-2925.1</v>
      </c>
      <c r="J13125" s="78">
        <v>234.5</v>
      </c>
      <c r="K13125" s="79">
        <v>1772.1</v>
      </c>
      <c r="L13125" s="77">
        <v>-1902.7</v>
      </c>
      <c r="M13125" s="78">
        <v>3148.3</v>
      </c>
      <c r="N13125" s="78">
        <v>-2533.1</v>
      </c>
      <c r="O13125" s="78">
        <v>542.4</v>
      </c>
      <c r="P13125" s="78">
        <v>745.1</v>
      </c>
      <c r="Q13125" s="26">
        <v>76.650000000000006</v>
      </c>
      <c r="R13125" s="27">
        <v>72.37</v>
      </c>
      <c r="S13125" s="27">
        <v>79.09</v>
      </c>
      <c r="T13125" s="27">
        <v>72.37</v>
      </c>
      <c r="U13125" s="28">
        <v>72.37</v>
      </c>
    </row>
    <row r="13126" spans="1:21" x14ac:dyDescent="0.25">
      <c r="A13126" t="s">
        <v>26</v>
      </c>
      <c r="B13126" s="10" t="str">
        <f>VLOOKUP($E13126,'Overview Cluster Days'!$B:$G,3)</f>
        <v>C</v>
      </c>
      <c r="C13126" s="10" t="str">
        <f>VLOOKUP($E13126,'Overview Cluster Days'!$B:$G,5)</f>
        <v>Winter</v>
      </c>
      <c r="D13126" s="10" t="str">
        <f>VLOOKUP($E13126,'Overview Cluster Days'!$B:$G,6)</f>
        <v>Weekday</v>
      </c>
      <c r="E13126" s="10">
        <v>20190110</v>
      </c>
      <c r="F13126" s="11">
        <v>21</v>
      </c>
      <c r="G13126" s="77">
        <v>-1222.4000000000001</v>
      </c>
      <c r="H13126" s="78">
        <v>2364.6</v>
      </c>
      <c r="I13126" s="78">
        <v>-2462.6999999999998</v>
      </c>
      <c r="J13126" s="78">
        <v>881.7</v>
      </c>
      <c r="K13126" s="79">
        <v>1399.8</v>
      </c>
      <c r="L13126" s="77">
        <v>-2248.5</v>
      </c>
      <c r="M13126" s="78">
        <v>3923.3</v>
      </c>
      <c r="N13126" s="78">
        <v>-3237.2</v>
      </c>
      <c r="O13126" s="78">
        <v>1189.5999999999999</v>
      </c>
      <c r="P13126" s="78">
        <v>372.8</v>
      </c>
      <c r="Q13126" s="26">
        <v>72.040000000000006</v>
      </c>
      <c r="R13126" s="27">
        <v>68.959999999999994</v>
      </c>
      <c r="S13126" s="27">
        <v>73.67</v>
      </c>
      <c r="T13126" s="27">
        <v>68.959999999999994</v>
      </c>
      <c r="U13126" s="28">
        <v>68.959999999999994</v>
      </c>
    </row>
    <row r="13127" spans="1:21" x14ac:dyDescent="0.25">
      <c r="A13127" t="s">
        <v>26</v>
      </c>
      <c r="B13127" s="10" t="str">
        <f>VLOOKUP($E13127,'Overview Cluster Days'!$B:$G,3)</f>
        <v>C</v>
      </c>
      <c r="C13127" s="10" t="str">
        <f>VLOOKUP($E13127,'Overview Cluster Days'!$B:$G,5)</f>
        <v>Winter</v>
      </c>
      <c r="D13127" s="10" t="str">
        <f>VLOOKUP($E13127,'Overview Cluster Days'!$B:$G,6)</f>
        <v>Weekday</v>
      </c>
      <c r="E13127" s="10">
        <v>20190110</v>
      </c>
      <c r="F13127" s="11">
        <v>22</v>
      </c>
      <c r="G13127" s="77">
        <v>-887.5</v>
      </c>
      <c r="H13127" s="78">
        <v>2912</v>
      </c>
      <c r="I13127" s="78">
        <v>-1342.5</v>
      </c>
      <c r="J13127" s="78">
        <v>1693.3</v>
      </c>
      <c r="K13127" s="79">
        <v>-494.8</v>
      </c>
      <c r="L13127" s="77">
        <v>-1719.6</v>
      </c>
      <c r="M13127" s="78">
        <v>4650.3999999999996</v>
      </c>
      <c r="N13127" s="78">
        <v>-3410.2</v>
      </c>
      <c r="O13127" s="78">
        <v>2001.2</v>
      </c>
      <c r="P13127" s="78">
        <v>-1521.8</v>
      </c>
      <c r="Q13127" s="26">
        <v>65.459999999999994</v>
      </c>
      <c r="R13127" s="27">
        <v>65.31</v>
      </c>
      <c r="S13127" s="27">
        <v>68.209999999999994</v>
      </c>
      <c r="T13127" s="27">
        <v>63.62</v>
      </c>
      <c r="U13127" s="28">
        <v>65.930000000000007</v>
      </c>
    </row>
    <row r="13128" spans="1:21" x14ac:dyDescent="0.25">
      <c r="A13128" t="s">
        <v>26</v>
      </c>
      <c r="B13128" s="10" t="str">
        <f>VLOOKUP($E13128,'Overview Cluster Days'!$B:$G,3)</f>
        <v>C</v>
      </c>
      <c r="C13128" s="10" t="str">
        <f>VLOOKUP($E13128,'Overview Cluster Days'!$B:$G,5)</f>
        <v>Winter</v>
      </c>
      <c r="D13128" s="10" t="str">
        <f>VLOOKUP($E13128,'Overview Cluster Days'!$B:$G,6)</f>
        <v>Weekday</v>
      </c>
      <c r="E13128" s="10">
        <v>20190110</v>
      </c>
      <c r="F13128" s="11">
        <v>23</v>
      </c>
      <c r="G13128" s="77">
        <v>-1026.7</v>
      </c>
      <c r="H13128" s="78">
        <v>4586.1000000000004</v>
      </c>
      <c r="I13128" s="78">
        <v>-2247.9</v>
      </c>
      <c r="J13128" s="78">
        <v>1317.1</v>
      </c>
      <c r="K13128" s="79">
        <v>-951.5</v>
      </c>
      <c r="L13128" s="77">
        <v>-1560.7</v>
      </c>
      <c r="M13128" s="78">
        <v>6507.5</v>
      </c>
      <c r="N13128" s="78">
        <v>-4529</v>
      </c>
      <c r="O13128" s="78">
        <v>1560.7</v>
      </c>
      <c r="P13128" s="78">
        <v>-1978.5</v>
      </c>
      <c r="Q13128" s="26">
        <v>65</v>
      </c>
      <c r="R13128" s="27">
        <v>58.43</v>
      </c>
      <c r="S13128" s="27">
        <v>67.2</v>
      </c>
      <c r="T13128" s="27">
        <v>52.82</v>
      </c>
      <c r="U13128" s="28">
        <v>60.28</v>
      </c>
    </row>
    <row r="13129" spans="1:21" x14ac:dyDescent="0.25">
      <c r="A13129" t="s">
        <v>26</v>
      </c>
      <c r="B13129" s="10" t="str">
        <f>VLOOKUP($E13129,'Overview Cluster Days'!$B:$G,3)</f>
        <v>C</v>
      </c>
      <c r="C13129" s="10" t="str">
        <f>VLOOKUP($E13129,'Overview Cluster Days'!$B:$G,5)</f>
        <v>Winter</v>
      </c>
      <c r="D13129" s="10" t="str">
        <f>VLOOKUP($E13129,'Overview Cluster Days'!$B:$G,6)</f>
        <v>Weekday</v>
      </c>
      <c r="E13129" s="10">
        <v>20190110</v>
      </c>
      <c r="F13129" s="11">
        <v>24</v>
      </c>
      <c r="G13129" s="77">
        <v>-1006.1</v>
      </c>
      <c r="H13129" s="78">
        <v>6487.4</v>
      </c>
      <c r="I13129" s="78">
        <v>-4119.3</v>
      </c>
      <c r="J13129" s="78">
        <v>1130.5</v>
      </c>
      <c r="K13129" s="79">
        <v>-736.3</v>
      </c>
      <c r="L13129" s="77">
        <v>-979</v>
      </c>
      <c r="M13129" s="78">
        <v>8572.6</v>
      </c>
      <c r="N13129" s="78">
        <v>-6611</v>
      </c>
      <c r="O13129" s="78">
        <v>767.7</v>
      </c>
      <c r="P13129" s="78">
        <v>-1750.3</v>
      </c>
      <c r="Q13129" s="26">
        <v>66.239999999999995</v>
      </c>
      <c r="R13129" s="27">
        <v>53.06</v>
      </c>
      <c r="S13129" s="27">
        <v>63.08</v>
      </c>
      <c r="T13129" s="27">
        <v>50</v>
      </c>
      <c r="U13129" s="28">
        <v>55.2</v>
      </c>
    </row>
    <row r="13130" spans="1:21" x14ac:dyDescent="0.25">
      <c r="A13130" t="s">
        <v>26</v>
      </c>
      <c r="B13130" s="10" t="str">
        <f>VLOOKUP($E13130,'Overview Cluster Days'!$B:$G,3)</f>
        <v>A</v>
      </c>
      <c r="C13130" s="10" t="str">
        <f>VLOOKUP($E13130,'Overview Cluster Days'!$B:$G,5)</f>
        <v>Winter</v>
      </c>
      <c r="D13130" s="10" t="str">
        <f>VLOOKUP($E13130,'Overview Cluster Days'!$B:$G,6)</f>
        <v>Weekday</v>
      </c>
      <c r="E13130" s="10">
        <v>20190111</v>
      </c>
      <c r="F13130" s="11">
        <v>1</v>
      </c>
      <c r="G13130" s="77">
        <v>-591.70000000000005</v>
      </c>
      <c r="H13130" s="78">
        <v>6809.8</v>
      </c>
      <c r="I13130" s="78">
        <v>-3146.5</v>
      </c>
      <c r="J13130" s="78">
        <v>2141.6</v>
      </c>
      <c r="K13130" s="79">
        <v>-1470.5</v>
      </c>
      <c r="L13130" s="77">
        <v>-1617.8</v>
      </c>
      <c r="M13130" s="78">
        <v>7679.4</v>
      </c>
      <c r="N13130" s="78">
        <v>-4199</v>
      </c>
      <c r="O13130" s="78">
        <v>512.9</v>
      </c>
      <c r="P13130" s="78">
        <v>-2375.5</v>
      </c>
      <c r="Q13130" s="26">
        <v>58.83</v>
      </c>
      <c r="R13130" s="27">
        <v>46.61</v>
      </c>
      <c r="S13130" s="27">
        <v>61.85</v>
      </c>
      <c r="T13130" s="27">
        <v>46.61</v>
      </c>
      <c r="U13130" s="28">
        <v>49.92</v>
      </c>
    </row>
    <row r="13131" spans="1:21" x14ac:dyDescent="0.25">
      <c r="A13131" t="s">
        <v>26</v>
      </c>
      <c r="B13131" s="10" t="str">
        <f>VLOOKUP($E13131,'Overview Cluster Days'!$B:$G,3)</f>
        <v>A</v>
      </c>
      <c r="C13131" s="10" t="str">
        <f>VLOOKUP($E13131,'Overview Cluster Days'!$B:$G,5)</f>
        <v>Winter</v>
      </c>
      <c r="D13131" s="10" t="str">
        <f>VLOOKUP($E13131,'Overview Cluster Days'!$B:$G,6)</f>
        <v>Weekday</v>
      </c>
      <c r="E13131" s="10">
        <v>20190111</v>
      </c>
      <c r="F13131" s="11">
        <v>2</v>
      </c>
      <c r="G13131" s="77">
        <v>-321.7</v>
      </c>
      <c r="H13131" s="78">
        <v>6625.1</v>
      </c>
      <c r="I13131" s="78">
        <v>-2356</v>
      </c>
      <c r="J13131" s="78">
        <v>2269</v>
      </c>
      <c r="K13131" s="79">
        <v>-1320.4</v>
      </c>
      <c r="L13131" s="77">
        <v>-1347.8</v>
      </c>
      <c r="M13131" s="78">
        <v>6571.8</v>
      </c>
      <c r="N13131" s="78">
        <v>-3630.6</v>
      </c>
      <c r="O13131" s="78">
        <v>632</v>
      </c>
      <c r="P13131" s="78">
        <v>-2225.4</v>
      </c>
      <c r="Q13131" s="26">
        <v>55.22</v>
      </c>
      <c r="R13131" s="27">
        <v>44.19</v>
      </c>
      <c r="S13131" s="27">
        <v>57.81</v>
      </c>
      <c r="T13131" s="27">
        <v>44.19</v>
      </c>
      <c r="U13131" s="28">
        <v>47.15</v>
      </c>
    </row>
    <row r="13132" spans="1:21" x14ac:dyDescent="0.25">
      <c r="A13132" t="s">
        <v>26</v>
      </c>
      <c r="B13132" s="10" t="str">
        <f>VLOOKUP($E13132,'Overview Cluster Days'!$B:$G,3)</f>
        <v>A</v>
      </c>
      <c r="C13132" s="10" t="str">
        <f>VLOOKUP($E13132,'Overview Cluster Days'!$B:$G,5)</f>
        <v>Winter</v>
      </c>
      <c r="D13132" s="10" t="str">
        <f>VLOOKUP($E13132,'Overview Cluster Days'!$B:$G,6)</f>
        <v>Weekday</v>
      </c>
      <c r="E13132" s="10">
        <v>20190111</v>
      </c>
      <c r="F13132" s="11">
        <v>3</v>
      </c>
      <c r="G13132" s="77">
        <v>333.4</v>
      </c>
      <c r="H13132" s="78">
        <v>7879.1</v>
      </c>
      <c r="I13132" s="78">
        <v>-3808.7</v>
      </c>
      <c r="J13132" s="78">
        <v>2350.4</v>
      </c>
      <c r="K13132" s="79">
        <v>-1086.2</v>
      </c>
      <c r="L13132" s="77">
        <v>-690.5</v>
      </c>
      <c r="M13132" s="78">
        <v>9695.7000000000007</v>
      </c>
      <c r="N13132" s="78">
        <v>-7393.4</v>
      </c>
      <c r="O13132" s="78">
        <v>324.39999999999998</v>
      </c>
      <c r="P13132" s="78">
        <v>-1936.2</v>
      </c>
      <c r="Q13132" s="26">
        <v>52.23</v>
      </c>
      <c r="R13132" s="27">
        <v>46.65</v>
      </c>
      <c r="S13132" s="27">
        <v>51.6</v>
      </c>
      <c r="T13132" s="27">
        <v>45.53</v>
      </c>
      <c r="U13132" s="28">
        <v>48.67</v>
      </c>
    </row>
    <row r="13133" spans="1:21" x14ac:dyDescent="0.25">
      <c r="A13133" t="s">
        <v>26</v>
      </c>
      <c r="B13133" s="10" t="str">
        <f>VLOOKUP($E13133,'Overview Cluster Days'!$B:$G,3)</f>
        <v>A</v>
      </c>
      <c r="C13133" s="10" t="str">
        <f>VLOOKUP($E13133,'Overview Cluster Days'!$B:$G,5)</f>
        <v>Winter</v>
      </c>
      <c r="D13133" s="10" t="str">
        <f>VLOOKUP($E13133,'Overview Cluster Days'!$B:$G,6)</f>
        <v>Weekday</v>
      </c>
      <c r="E13133" s="10">
        <v>20190111</v>
      </c>
      <c r="F13133" s="11">
        <v>4</v>
      </c>
      <c r="G13133" s="77">
        <v>92.9</v>
      </c>
      <c r="H13133" s="78">
        <v>7815</v>
      </c>
      <c r="I13133" s="78">
        <v>-3050.3</v>
      </c>
      <c r="J13133" s="78">
        <v>2456.1</v>
      </c>
      <c r="K13133" s="79">
        <v>-946.6</v>
      </c>
      <c r="L13133" s="77">
        <v>-816.8</v>
      </c>
      <c r="M13133" s="78">
        <v>9576.4</v>
      </c>
      <c r="N13133" s="78">
        <v>-7504.1</v>
      </c>
      <c r="O13133" s="78">
        <v>372.1</v>
      </c>
      <c r="P13133" s="78">
        <v>-1627.6</v>
      </c>
      <c r="Q13133" s="26">
        <v>51.04</v>
      </c>
      <c r="R13133" s="27">
        <v>46.38</v>
      </c>
      <c r="S13133" s="27">
        <v>50</v>
      </c>
      <c r="T13133" s="27">
        <v>45.27</v>
      </c>
      <c r="U13133" s="28">
        <v>47.87</v>
      </c>
    </row>
    <row r="13134" spans="1:21" x14ac:dyDescent="0.25">
      <c r="A13134" t="s">
        <v>26</v>
      </c>
      <c r="B13134" s="10" t="str">
        <f>VLOOKUP($E13134,'Overview Cluster Days'!$B:$G,3)</f>
        <v>A</v>
      </c>
      <c r="C13134" s="10" t="str">
        <f>VLOOKUP($E13134,'Overview Cluster Days'!$B:$G,5)</f>
        <v>Winter</v>
      </c>
      <c r="D13134" s="10" t="str">
        <f>VLOOKUP($E13134,'Overview Cluster Days'!$B:$G,6)</f>
        <v>Weekday</v>
      </c>
      <c r="E13134" s="10">
        <v>20190111</v>
      </c>
      <c r="F13134" s="11">
        <v>5</v>
      </c>
      <c r="G13134" s="77">
        <v>156</v>
      </c>
      <c r="H13134" s="78">
        <v>7984</v>
      </c>
      <c r="I13134" s="78">
        <v>-2535.5</v>
      </c>
      <c r="J13134" s="78">
        <v>2628.2</v>
      </c>
      <c r="K13134" s="79">
        <v>-1020.2</v>
      </c>
      <c r="L13134" s="77">
        <v>-870.1</v>
      </c>
      <c r="M13134" s="78">
        <v>9469</v>
      </c>
      <c r="N13134" s="78">
        <v>-7531.6</v>
      </c>
      <c r="O13134" s="78">
        <v>585.9</v>
      </c>
      <c r="P13134" s="78">
        <v>-1653.2</v>
      </c>
      <c r="Q13134" s="26">
        <v>50.27</v>
      </c>
      <c r="R13134" s="27">
        <v>46.5</v>
      </c>
      <c r="S13134" s="27">
        <v>49.1</v>
      </c>
      <c r="T13134" s="27">
        <v>45.08</v>
      </c>
      <c r="U13134" s="28">
        <v>47.52</v>
      </c>
    </row>
    <row r="13135" spans="1:21" x14ac:dyDescent="0.25">
      <c r="A13135" t="s">
        <v>26</v>
      </c>
      <c r="B13135" s="10" t="str">
        <f>VLOOKUP($E13135,'Overview Cluster Days'!$B:$G,3)</f>
        <v>A</v>
      </c>
      <c r="C13135" s="10" t="str">
        <f>VLOOKUP($E13135,'Overview Cluster Days'!$B:$G,5)</f>
        <v>Winter</v>
      </c>
      <c r="D13135" s="10" t="str">
        <f>VLOOKUP($E13135,'Overview Cluster Days'!$B:$G,6)</f>
        <v>Weekday</v>
      </c>
      <c r="E13135" s="10">
        <v>20190111</v>
      </c>
      <c r="F13135" s="11">
        <v>6</v>
      </c>
      <c r="G13135" s="77">
        <v>352.8</v>
      </c>
      <c r="H13135" s="78">
        <v>8950.7000000000007</v>
      </c>
      <c r="I13135" s="78">
        <v>-4435</v>
      </c>
      <c r="J13135" s="78">
        <v>2296.8000000000002</v>
      </c>
      <c r="K13135" s="79">
        <v>-1904.1</v>
      </c>
      <c r="L13135" s="77">
        <v>-630.9</v>
      </c>
      <c r="M13135" s="78">
        <v>10450.299999999999</v>
      </c>
      <c r="N13135" s="78">
        <v>-7666.9</v>
      </c>
      <c r="O13135" s="78">
        <v>656.6</v>
      </c>
      <c r="P13135" s="78">
        <v>-2809.1</v>
      </c>
      <c r="Q13135" s="26">
        <v>50.83</v>
      </c>
      <c r="R13135" s="27">
        <v>49.06</v>
      </c>
      <c r="S13135" s="27">
        <v>50.98</v>
      </c>
      <c r="T13135" s="27">
        <v>46.55</v>
      </c>
      <c r="U13135" s="28">
        <v>49.51</v>
      </c>
    </row>
    <row r="13136" spans="1:21" x14ac:dyDescent="0.25">
      <c r="A13136" t="s">
        <v>26</v>
      </c>
      <c r="B13136" s="10" t="str">
        <f>VLOOKUP($E13136,'Overview Cluster Days'!$B:$G,3)</f>
        <v>A</v>
      </c>
      <c r="C13136" s="10" t="str">
        <f>VLOOKUP($E13136,'Overview Cluster Days'!$B:$G,5)</f>
        <v>Winter</v>
      </c>
      <c r="D13136" s="10" t="str">
        <f>VLOOKUP($E13136,'Overview Cluster Days'!$B:$G,6)</f>
        <v>Weekday</v>
      </c>
      <c r="E13136" s="10">
        <v>20190111</v>
      </c>
      <c r="F13136" s="11">
        <v>7</v>
      </c>
      <c r="G13136" s="77">
        <v>-451.6</v>
      </c>
      <c r="H13136" s="78">
        <v>8394.6</v>
      </c>
      <c r="I13136" s="78">
        <v>-6165</v>
      </c>
      <c r="J13136" s="78">
        <v>1805.1</v>
      </c>
      <c r="K13136" s="79">
        <v>-2946.8</v>
      </c>
      <c r="L13136" s="77">
        <v>-226.4</v>
      </c>
      <c r="M13136" s="78">
        <v>9997.7000000000007</v>
      </c>
      <c r="N13136" s="78">
        <v>-7212.1</v>
      </c>
      <c r="O13136" s="78">
        <v>1292.5999999999999</v>
      </c>
      <c r="P13136" s="78">
        <v>-3851.8</v>
      </c>
      <c r="Q13136" s="26">
        <v>58.28</v>
      </c>
      <c r="R13136" s="27">
        <v>52.2</v>
      </c>
      <c r="S13136" s="27">
        <v>58.11</v>
      </c>
      <c r="T13136" s="27">
        <v>52.2</v>
      </c>
      <c r="U13136" s="28">
        <v>54.94</v>
      </c>
    </row>
    <row r="13137" spans="1:21" x14ac:dyDescent="0.25">
      <c r="A13137" t="s">
        <v>26</v>
      </c>
      <c r="B13137" s="10" t="str">
        <f>VLOOKUP($E13137,'Overview Cluster Days'!$B:$G,3)</f>
        <v>A</v>
      </c>
      <c r="C13137" s="10" t="str">
        <f>VLOOKUP($E13137,'Overview Cluster Days'!$B:$G,5)</f>
        <v>Winter</v>
      </c>
      <c r="D13137" s="10" t="str">
        <f>VLOOKUP($E13137,'Overview Cluster Days'!$B:$G,6)</f>
        <v>Weekday</v>
      </c>
      <c r="E13137" s="10">
        <v>20190111</v>
      </c>
      <c r="F13137" s="11">
        <v>8</v>
      </c>
      <c r="G13137" s="77">
        <v>-1165</v>
      </c>
      <c r="H13137" s="78">
        <v>6315.6</v>
      </c>
      <c r="I13137" s="78">
        <v>-5579.8</v>
      </c>
      <c r="J13137" s="78">
        <v>925.9</v>
      </c>
      <c r="K13137" s="79">
        <v>-3368.9</v>
      </c>
      <c r="L13137" s="77">
        <v>-1204.9000000000001</v>
      </c>
      <c r="M13137" s="78">
        <v>7956.1</v>
      </c>
      <c r="N13137" s="78">
        <v>-3076.2</v>
      </c>
      <c r="O13137" s="78">
        <v>594.9</v>
      </c>
      <c r="P13137" s="78">
        <v>-4269.8999999999996</v>
      </c>
      <c r="Q13137" s="26">
        <v>66.569999999999993</v>
      </c>
      <c r="R13137" s="27">
        <v>54.9</v>
      </c>
      <c r="S13137" s="27">
        <v>70.38</v>
      </c>
      <c r="T13137" s="27">
        <v>54.9</v>
      </c>
      <c r="U13137" s="28">
        <v>58.66</v>
      </c>
    </row>
    <row r="13138" spans="1:21" x14ac:dyDescent="0.25">
      <c r="A13138" t="s">
        <v>26</v>
      </c>
      <c r="B13138" s="10" t="str">
        <f>VLOOKUP($E13138,'Overview Cluster Days'!$B:$G,3)</f>
        <v>A</v>
      </c>
      <c r="C13138" s="10" t="str">
        <f>VLOOKUP($E13138,'Overview Cluster Days'!$B:$G,5)</f>
        <v>Winter</v>
      </c>
      <c r="D13138" s="10" t="str">
        <f>VLOOKUP($E13138,'Overview Cluster Days'!$B:$G,6)</f>
        <v>Weekday</v>
      </c>
      <c r="E13138" s="10">
        <v>20190111</v>
      </c>
      <c r="F13138" s="11">
        <v>9</v>
      </c>
      <c r="G13138" s="77">
        <v>-943.6</v>
      </c>
      <c r="H13138" s="78">
        <v>6184.4</v>
      </c>
      <c r="I13138" s="78">
        <v>-4275.2</v>
      </c>
      <c r="J13138" s="78">
        <v>-133.19999999999999</v>
      </c>
      <c r="K13138" s="79">
        <v>-3428.8</v>
      </c>
      <c r="L13138" s="77">
        <v>-943.6</v>
      </c>
      <c r="M13138" s="78">
        <v>7739.1</v>
      </c>
      <c r="N13138" s="78">
        <v>-2599.9</v>
      </c>
      <c r="O13138" s="78">
        <v>134.19999999999999</v>
      </c>
      <c r="P13138" s="78">
        <v>-4329.8</v>
      </c>
      <c r="Q13138" s="26">
        <v>77.09</v>
      </c>
      <c r="R13138" s="27">
        <v>56.69</v>
      </c>
      <c r="S13138" s="27">
        <v>77.09</v>
      </c>
      <c r="T13138" s="27">
        <v>56.69</v>
      </c>
      <c r="U13138" s="28">
        <v>61.72</v>
      </c>
    </row>
    <row r="13139" spans="1:21" x14ac:dyDescent="0.25">
      <c r="A13139" t="s">
        <v>26</v>
      </c>
      <c r="B13139" s="10" t="str">
        <f>VLOOKUP($E13139,'Overview Cluster Days'!$B:$G,3)</f>
        <v>A</v>
      </c>
      <c r="C13139" s="10" t="str">
        <f>VLOOKUP($E13139,'Overview Cluster Days'!$B:$G,5)</f>
        <v>Winter</v>
      </c>
      <c r="D13139" s="10" t="str">
        <f>VLOOKUP($E13139,'Overview Cluster Days'!$B:$G,6)</f>
        <v>Weekday</v>
      </c>
      <c r="E13139" s="10">
        <v>20190111</v>
      </c>
      <c r="F13139" s="11">
        <v>10</v>
      </c>
      <c r="G13139" s="77">
        <v>-1039.7</v>
      </c>
      <c r="H13139" s="78">
        <v>6954</v>
      </c>
      <c r="I13139" s="78">
        <v>-3476.3</v>
      </c>
      <c r="J13139" s="78">
        <v>-431.1</v>
      </c>
      <c r="K13139" s="79">
        <v>-3604.6</v>
      </c>
      <c r="L13139" s="77">
        <v>-1394.5</v>
      </c>
      <c r="M13139" s="78">
        <v>8511</v>
      </c>
      <c r="N13139" s="78">
        <v>-2487.6999999999998</v>
      </c>
      <c r="O13139" s="78">
        <v>-123.2</v>
      </c>
      <c r="P13139" s="78">
        <v>-4505.6000000000004</v>
      </c>
      <c r="Q13139" s="26">
        <v>71.510000000000005</v>
      </c>
      <c r="R13139" s="27">
        <v>58.09</v>
      </c>
      <c r="S13139" s="27">
        <v>75.16</v>
      </c>
      <c r="T13139" s="27">
        <v>58.09</v>
      </c>
      <c r="U13139" s="28">
        <v>62.3</v>
      </c>
    </row>
    <row r="13140" spans="1:21" x14ac:dyDescent="0.25">
      <c r="A13140" t="s">
        <v>26</v>
      </c>
      <c r="B13140" s="10" t="str">
        <f>VLOOKUP($E13140,'Overview Cluster Days'!$B:$G,3)</f>
        <v>A</v>
      </c>
      <c r="C13140" s="10" t="str">
        <f>VLOOKUP($E13140,'Overview Cluster Days'!$B:$G,5)</f>
        <v>Winter</v>
      </c>
      <c r="D13140" s="10" t="str">
        <f>VLOOKUP($E13140,'Overview Cluster Days'!$B:$G,6)</f>
        <v>Weekday</v>
      </c>
      <c r="E13140" s="10">
        <v>20190111</v>
      </c>
      <c r="F13140" s="11">
        <v>11</v>
      </c>
      <c r="G13140" s="77">
        <v>-993.3</v>
      </c>
      <c r="H13140" s="78">
        <v>6243.8</v>
      </c>
      <c r="I13140" s="78">
        <v>-3138.8</v>
      </c>
      <c r="J13140" s="78">
        <v>-536.1</v>
      </c>
      <c r="K13140" s="79">
        <v>-3483.2</v>
      </c>
      <c r="L13140" s="77">
        <v>-993.3</v>
      </c>
      <c r="M13140" s="78">
        <v>7918.5</v>
      </c>
      <c r="N13140" s="78">
        <v>-2352.8000000000002</v>
      </c>
      <c r="O13140" s="78">
        <v>-228.2</v>
      </c>
      <c r="P13140" s="78">
        <v>-4344.2</v>
      </c>
      <c r="Q13140" s="26">
        <v>73.87</v>
      </c>
      <c r="R13140" s="27">
        <v>58.3</v>
      </c>
      <c r="S13140" s="27">
        <v>73.87</v>
      </c>
      <c r="T13140" s="27">
        <v>58.3</v>
      </c>
      <c r="U13140" s="28">
        <v>62.16</v>
      </c>
    </row>
    <row r="13141" spans="1:21" x14ac:dyDescent="0.25">
      <c r="A13141" t="s">
        <v>26</v>
      </c>
      <c r="B13141" s="10" t="str">
        <f>VLOOKUP($E13141,'Overview Cluster Days'!$B:$G,3)</f>
        <v>A</v>
      </c>
      <c r="C13141" s="10" t="str">
        <f>VLOOKUP($E13141,'Overview Cluster Days'!$B:$G,5)</f>
        <v>Winter</v>
      </c>
      <c r="D13141" s="10" t="str">
        <f>VLOOKUP($E13141,'Overview Cluster Days'!$B:$G,6)</f>
        <v>Weekday</v>
      </c>
      <c r="E13141" s="10">
        <v>20190111</v>
      </c>
      <c r="F13141" s="11">
        <v>12</v>
      </c>
      <c r="G13141" s="77">
        <v>20.2</v>
      </c>
      <c r="H13141" s="78">
        <v>6167.6</v>
      </c>
      <c r="I13141" s="78">
        <v>-3153.4</v>
      </c>
      <c r="J13141" s="78">
        <v>-401.4</v>
      </c>
      <c r="K13141" s="79">
        <v>-3524</v>
      </c>
      <c r="L13141" s="77">
        <v>-736.3</v>
      </c>
      <c r="M13141" s="78">
        <v>7944.3</v>
      </c>
      <c r="N13141" s="78">
        <v>-2700.5</v>
      </c>
      <c r="O13141" s="78">
        <v>-93.5</v>
      </c>
      <c r="P13141" s="78">
        <v>-4414</v>
      </c>
      <c r="Q13141" s="26">
        <v>71.13</v>
      </c>
      <c r="R13141" s="27">
        <v>60.04</v>
      </c>
      <c r="S13141" s="27">
        <v>71.34</v>
      </c>
      <c r="T13141" s="27">
        <v>60.04</v>
      </c>
      <c r="U13141" s="28">
        <v>62.79</v>
      </c>
    </row>
    <row r="13142" spans="1:21" x14ac:dyDescent="0.25">
      <c r="A13142" t="s">
        <v>26</v>
      </c>
      <c r="B13142" s="10" t="str">
        <f>VLOOKUP($E13142,'Overview Cluster Days'!$B:$G,3)</f>
        <v>A</v>
      </c>
      <c r="C13142" s="10" t="str">
        <f>VLOOKUP($E13142,'Overview Cluster Days'!$B:$G,5)</f>
        <v>Winter</v>
      </c>
      <c r="D13142" s="10" t="str">
        <f>VLOOKUP($E13142,'Overview Cluster Days'!$B:$G,6)</f>
        <v>Weekday</v>
      </c>
      <c r="E13142" s="10">
        <v>20190111</v>
      </c>
      <c r="F13142" s="11">
        <v>13</v>
      </c>
      <c r="G13142" s="77">
        <v>-115.7</v>
      </c>
      <c r="H13142" s="78">
        <v>7603.6</v>
      </c>
      <c r="I13142" s="78">
        <v>-4242.1000000000004</v>
      </c>
      <c r="J13142" s="78">
        <v>-167.1</v>
      </c>
      <c r="K13142" s="79">
        <v>-3672.5</v>
      </c>
      <c r="L13142" s="77">
        <v>-1141.8</v>
      </c>
      <c r="M13142" s="78">
        <v>8453.7000000000007</v>
      </c>
      <c r="N13142" s="78">
        <v>-2474.5</v>
      </c>
      <c r="O13142" s="78">
        <v>-263.89999999999998</v>
      </c>
      <c r="P13142" s="78">
        <v>-4573.5</v>
      </c>
      <c r="Q13142" s="26">
        <v>57.87</v>
      </c>
      <c r="R13142" s="27">
        <v>52.64</v>
      </c>
      <c r="S13142" s="27">
        <v>68.05</v>
      </c>
      <c r="T13142" s="27">
        <v>53.48</v>
      </c>
      <c r="U13142" s="28">
        <v>62.76</v>
      </c>
    </row>
    <row r="13143" spans="1:21" x14ac:dyDescent="0.25">
      <c r="A13143" t="s">
        <v>26</v>
      </c>
      <c r="B13143" s="10" t="str">
        <f>VLOOKUP($E13143,'Overview Cluster Days'!$B:$G,3)</f>
        <v>A</v>
      </c>
      <c r="C13143" s="10" t="str">
        <f>VLOOKUP($E13143,'Overview Cluster Days'!$B:$G,5)</f>
        <v>Winter</v>
      </c>
      <c r="D13143" s="10" t="str">
        <f>VLOOKUP($E13143,'Overview Cluster Days'!$B:$G,6)</f>
        <v>Weekday</v>
      </c>
      <c r="E13143" s="10">
        <v>20190111</v>
      </c>
      <c r="F13143" s="11">
        <v>14</v>
      </c>
      <c r="G13143" s="77">
        <v>-153.19999999999999</v>
      </c>
      <c r="H13143" s="78">
        <v>8761.7999999999993</v>
      </c>
      <c r="I13143" s="78">
        <v>-3621</v>
      </c>
      <c r="J13143" s="78">
        <v>-76.3</v>
      </c>
      <c r="K13143" s="79">
        <v>-3712.4</v>
      </c>
      <c r="L13143" s="77">
        <v>-1179.3</v>
      </c>
      <c r="M13143" s="78">
        <v>8445.5</v>
      </c>
      <c r="N13143" s="78">
        <v>-2638.4</v>
      </c>
      <c r="O13143" s="78">
        <v>-14.4</v>
      </c>
      <c r="P13143" s="78">
        <v>-4613.3999999999996</v>
      </c>
      <c r="Q13143" s="26">
        <v>55.08</v>
      </c>
      <c r="R13143" s="27">
        <v>49.5</v>
      </c>
      <c r="S13143" s="27">
        <v>67.33</v>
      </c>
      <c r="T13143" s="27">
        <v>52.39</v>
      </c>
      <c r="U13143" s="28">
        <v>63.03</v>
      </c>
    </row>
    <row r="13144" spans="1:21" x14ac:dyDescent="0.25">
      <c r="A13144" t="s">
        <v>26</v>
      </c>
      <c r="B13144" s="10" t="str">
        <f>VLOOKUP($E13144,'Overview Cluster Days'!$B:$G,3)</f>
        <v>A</v>
      </c>
      <c r="C13144" s="10" t="str">
        <f>VLOOKUP($E13144,'Overview Cluster Days'!$B:$G,5)</f>
        <v>Winter</v>
      </c>
      <c r="D13144" s="10" t="str">
        <f>VLOOKUP($E13144,'Overview Cluster Days'!$B:$G,6)</f>
        <v>Weekday</v>
      </c>
      <c r="E13144" s="10">
        <v>20190111</v>
      </c>
      <c r="F13144" s="11">
        <v>15</v>
      </c>
      <c r="G13144" s="77">
        <v>-110.2</v>
      </c>
      <c r="H13144" s="78">
        <v>10203.1</v>
      </c>
      <c r="I13144" s="78">
        <v>-1932</v>
      </c>
      <c r="J13144" s="78">
        <v>-120.1</v>
      </c>
      <c r="K13144" s="79">
        <v>-3637.1</v>
      </c>
      <c r="L13144" s="77">
        <v>-1136.3</v>
      </c>
      <c r="M13144" s="78">
        <v>9206.4</v>
      </c>
      <c r="N13144" s="78">
        <v>-3080.9</v>
      </c>
      <c r="O13144" s="78">
        <v>-451.1</v>
      </c>
      <c r="P13144" s="78">
        <v>-4538.1000000000004</v>
      </c>
      <c r="Q13144" s="26">
        <v>51.24</v>
      </c>
      <c r="R13144" s="27">
        <v>48.57</v>
      </c>
      <c r="S13144" s="27">
        <v>67.33</v>
      </c>
      <c r="T13144" s="27">
        <v>50.1</v>
      </c>
      <c r="U13144" s="28">
        <v>63.01</v>
      </c>
    </row>
    <row r="13145" spans="1:21" x14ac:dyDescent="0.25">
      <c r="A13145" t="s">
        <v>26</v>
      </c>
      <c r="B13145" s="10" t="str">
        <f>VLOOKUP($E13145,'Overview Cluster Days'!$B:$G,3)</f>
        <v>A</v>
      </c>
      <c r="C13145" s="10" t="str">
        <f>VLOOKUP($E13145,'Overview Cluster Days'!$B:$G,5)</f>
        <v>Winter</v>
      </c>
      <c r="D13145" s="10" t="str">
        <f>VLOOKUP($E13145,'Overview Cluster Days'!$B:$G,6)</f>
        <v>Weekday</v>
      </c>
      <c r="E13145" s="10">
        <v>20190111</v>
      </c>
      <c r="F13145" s="11">
        <v>16</v>
      </c>
      <c r="G13145" s="77">
        <v>-311.8</v>
      </c>
      <c r="H13145" s="78">
        <v>11028.2</v>
      </c>
      <c r="I13145" s="78">
        <v>-1399.9</v>
      </c>
      <c r="J13145" s="78">
        <v>-14.5</v>
      </c>
      <c r="K13145" s="79">
        <v>-3586</v>
      </c>
      <c r="L13145" s="77">
        <v>-1337.9</v>
      </c>
      <c r="M13145" s="78">
        <v>9452.2000000000007</v>
      </c>
      <c r="N13145" s="78">
        <v>-3147.8</v>
      </c>
      <c r="O13145" s="78">
        <v>-479.5</v>
      </c>
      <c r="P13145" s="78">
        <v>-4487</v>
      </c>
      <c r="Q13145" s="26">
        <v>48.45</v>
      </c>
      <c r="R13145" s="27">
        <v>44.16</v>
      </c>
      <c r="S13145" s="27">
        <v>65.41</v>
      </c>
      <c r="T13145" s="27">
        <v>47.41</v>
      </c>
      <c r="U13145" s="28">
        <v>66.94</v>
      </c>
    </row>
    <row r="13146" spans="1:21" x14ac:dyDescent="0.25">
      <c r="A13146" t="s">
        <v>26</v>
      </c>
      <c r="B13146" s="10" t="str">
        <f>VLOOKUP($E13146,'Overview Cluster Days'!$B:$G,3)</f>
        <v>A</v>
      </c>
      <c r="C13146" s="10" t="str">
        <f>VLOOKUP($E13146,'Overview Cluster Days'!$B:$G,5)</f>
        <v>Winter</v>
      </c>
      <c r="D13146" s="10" t="str">
        <f>VLOOKUP($E13146,'Overview Cluster Days'!$B:$G,6)</f>
        <v>Weekday</v>
      </c>
      <c r="E13146" s="10">
        <v>20190111</v>
      </c>
      <c r="F13146" s="11">
        <v>17</v>
      </c>
      <c r="G13146" s="77">
        <v>-63.3</v>
      </c>
      <c r="H13146" s="78">
        <v>11622.9</v>
      </c>
      <c r="I13146" s="78">
        <v>-2306.6999999999998</v>
      </c>
      <c r="J13146" s="78">
        <v>73.2</v>
      </c>
      <c r="K13146" s="79">
        <v>-2949.4</v>
      </c>
      <c r="L13146" s="77">
        <v>-302.5</v>
      </c>
      <c r="M13146" s="78">
        <v>10654.9</v>
      </c>
      <c r="N13146" s="78">
        <v>-6136.7</v>
      </c>
      <c r="O13146" s="78">
        <v>-365.3</v>
      </c>
      <c r="P13146" s="78">
        <v>-3850.4</v>
      </c>
      <c r="Q13146" s="26">
        <v>62.56</v>
      </c>
      <c r="R13146" s="27">
        <v>50.76</v>
      </c>
      <c r="S13146" s="27">
        <v>62.74</v>
      </c>
      <c r="T13146" s="27">
        <v>50.76</v>
      </c>
      <c r="U13146" s="28">
        <v>67.930000000000007</v>
      </c>
    </row>
    <row r="13147" spans="1:21" x14ac:dyDescent="0.25">
      <c r="A13147" t="s">
        <v>26</v>
      </c>
      <c r="B13147" s="10" t="str">
        <f>VLOOKUP($E13147,'Overview Cluster Days'!$B:$G,3)</f>
        <v>A</v>
      </c>
      <c r="C13147" s="10" t="str">
        <f>VLOOKUP($E13147,'Overview Cluster Days'!$B:$G,5)</f>
        <v>Winter</v>
      </c>
      <c r="D13147" s="10" t="str">
        <f>VLOOKUP($E13147,'Overview Cluster Days'!$B:$G,6)</f>
        <v>Weekday</v>
      </c>
      <c r="E13147" s="10">
        <v>20190111</v>
      </c>
      <c r="F13147" s="11">
        <v>18</v>
      </c>
      <c r="G13147" s="77">
        <v>-837.5</v>
      </c>
      <c r="H13147" s="78">
        <v>10930.3</v>
      </c>
      <c r="I13147" s="78">
        <v>-2198</v>
      </c>
      <c r="J13147" s="78">
        <v>-74</v>
      </c>
      <c r="K13147" s="79">
        <v>-3489.9</v>
      </c>
      <c r="L13147" s="77">
        <v>-1863.6</v>
      </c>
      <c r="M13147" s="78">
        <v>10509.2</v>
      </c>
      <c r="N13147" s="78">
        <v>-3733.9</v>
      </c>
      <c r="O13147" s="78">
        <v>-520.79999999999995</v>
      </c>
      <c r="P13147" s="78">
        <v>-4390.8999999999996</v>
      </c>
      <c r="Q13147" s="26">
        <v>67.86</v>
      </c>
      <c r="R13147" s="27">
        <v>53.11</v>
      </c>
      <c r="S13147" s="27">
        <v>68.069999999999993</v>
      </c>
      <c r="T13147" s="27">
        <v>53.11</v>
      </c>
      <c r="U13147" s="28">
        <v>66.92</v>
      </c>
    </row>
    <row r="13148" spans="1:21" x14ac:dyDescent="0.25">
      <c r="A13148" t="s">
        <v>26</v>
      </c>
      <c r="B13148" s="10" t="str">
        <f>VLOOKUP($E13148,'Overview Cluster Days'!$B:$G,3)</f>
        <v>A</v>
      </c>
      <c r="C13148" s="10" t="str">
        <f>VLOOKUP($E13148,'Overview Cluster Days'!$B:$G,5)</f>
        <v>Winter</v>
      </c>
      <c r="D13148" s="10" t="str">
        <f>VLOOKUP($E13148,'Overview Cluster Days'!$B:$G,6)</f>
        <v>Weekday</v>
      </c>
      <c r="E13148" s="10">
        <v>20190111</v>
      </c>
      <c r="F13148" s="11">
        <v>19</v>
      </c>
      <c r="G13148" s="77">
        <v>-425.8</v>
      </c>
      <c r="H13148" s="78">
        <v>11284.2</v>
      </c>
      <c r="I13148" s="78">
        <v>-2082.4</v>
      </c>
      <c r="J13148" s="78">
        <v>849.1</v>
      </c>
      <c r="K13148" s="79">
        <v>-3658.1</v>
      </c>
      <c r="L13148" s="77">
        <v>-1451.9</v>
      </c>
      <c r="M13148" s="78">
        <v>9784.2000000000007</v>
      </c>
      <c r="N13148" s="78">
        <v>-3542.9</v>
      </c>
      <c r="O13148" s="78">
        <v>-230.3</v>
      </c>
      <c r="P13148" s="78">
        <v>-4559.1000000000004</v>
      </c>
      <c r="Q13148" s="26">
        <v>71.900000000000006</v>
      </c>
      <c r="R13148" s="27">
        <v>49.6</v>
      </c>
      <c r="S13148" s="27">
        <v>75.36</v>
      </c>
      <c r="T13148" s="27">
        <v>50.2</v>
      </c>
      <c r="U13148" s="28">
        <v>63.08</v>
      </c>
    </row>
    <row r="13149" spans="1:21" x14ac:dyDescent="0.25">
      <c r="A13149" t="s">
        <v>26</v>
      </c>
      <c r="B13149" s="10" t="str">
        <f>VLOOKUP($E13149,'Overview Cluster Days'!$B:$G,3)</f>
        <v>A</v>
      </c>
      <c r="C13149" s="10" t="str">
        <f>VLOOKUP($E13149,'Overview Cluster Days'!$B:$G,5)</f>
        <v>Winter</v>
      </c>
      <c r="D13149" s="10" t="str">
        <f>VLOOKUP($E13149,'Overview Cluster Days'!$B:$G,6)</f>
        <v>Weekday</v>
      </c>
      <c r="E13149" s="10">
        <v>20190111</v>
      </c>
      <c r="F13149" s="11">
        <v>20</v>
      </c>
      <c r="G13149" s="77">
        <v>-427.5</v>
      </c>
      <c r="H13149" s="78">
        <v>11452.5</v>
      </c>
      <c r="I13149" s="78">
        <v>-3268.9</v>
      </c>
      <c r="J13149" s="78">
        <v>601.29999999999995</v>
      </c>
      <c r="K13149" s="79">
        <v>-3343.9</v>
      </c>
      <c r="L13149" s="77">
        <v>-982.7</v>
      </c>
      <c r="M13149" s="78">
        <v>10937.2</v>
      </c>
      <c r="N13149" s="78">
        <v>-4712.1000000000004</v>
      </c>
      <c r="O13149" s="78">
        <v>-997.5</v>
      </c>
      <c r="P13149" s="78">
        <v>-4244.8999999999996</v>
      </c>
      <c r="Q13149" s="26">
        <v>69.8</v>
      </c>
      <c r="R13149" s="27">
        <v>49.9</v>
      </c>
      <c r="S13149" s="27">
        <v>70.010000000000005</v>
      </c>
      <c r="T13149" s="27">
        <v>49.9</v>
      </c>
      <c r="U13149" s="28">
        <v>55.75</v>
      </c>
    </row>
    <row r="13150" spans="1:21" x14ac:dyDescent="0.25">
      <c r="A13150" t="s">
        <v>26</v>
      </c>
      <c r="B13150" s="10" t="str">
        <f>VLOOKUP($E13150,'Overview Cluster Days'!$B:$G,3)</f>
        <v>A</v>
      </c>
      <c r="C13150" s="10" t="str">
        <f>VLOOKUP($E13150,'Overview Cluster Days'!$B:$G,5)</f>
        <v>Winter</v>
      </c>
      <c r="D13150" s="10" t="str">
        <f>VLOOKUP($E13150,'Overview Cluster Days'!$B:$G,6)</f>
        <v>Weekday</v>
      </c>
      <c r="E13150" s="10">
        <v>20190111</v>
      </c>
      <c r="F13150" s="11">
        <v>21</v>
      </c>
      <c r="G13150" s="77">
        <v>-350</v>
      </c>
      <c r="H13150" s="78">
        <v>10582.3</v>
      </c>
      <c r="I13150" s="78">
        <v>-563.79999999999995</v>
      </c>
      <c r="J13150" s="78">
        <v>820.3</v>
      </c>
      <c r="K13150" s="79">
        <v>-2780.3</v>
      </c>
      <c r="L13150" s="77">
        <v>-1376.1</v>
      </c>
      <c r="M13150" s="78">
        <v>9275.4</v>
      </c>
      <c r="N13150" s="78">
        <v>-3543.7</v>
      </c>
      <c r="O13150" s="78">
        <v>-674.3</v>
      </c>
      <c r="P13150" s="78">
        <v>-3681.3</v>
      </c>
      <c r="Q13150" s="26">
        <v>67.78</v>
      </c>
      <c r="R13150" s="27">
        <v>48.56</v>
      </c>
      <c r="S13150" s="27">
        <v>69.11</v>
      </c>
      <c r="T13150" s="27">
        <v>48.56</v>
      </c>
      <c r="U13150" s="28">
        <v>57.55</v>
      </c>
    </row>
    <row r="13151" spans="1:21" x14ac:dyDescent="0.25">
      <c r="A13151" t="s">
        <v>26</v>
      </c>
      <c r="B13151" s="10" t="str">
        <f>VLOOKUP($E13151,'Overview Cluster Days'!$B:$G,3)</f>
        <v>A</v>
      </c>
      <c r="C13151" s="10" t="str">
        <f>VLOOKUP($E13151,'Overview Cluster Days'!$B:$G,5)</f>
        <v>Winter</v>
      </c>
      <c r="D13151" s="10" t="str">
        <f>VLOOKUP($E13151,'Overview Cluster Days'!$B:$G,6)</f>
        <v>Weekday</v>
      </c>
      <c r="E13151" s="10">
        <v>20190111</v>
      </c>
      <c r="F13151" s="11">
        <v>22</v>
      </c>
      <c r="G13151" s="77">
        <v>-62.2</v>
      </c>
      <c r="H13151" s="78">
        <v>10012.200000000001</v>
      </c>
      <c r="I13151" s="78">
        <v>603.29999999999995</v>
      </c>
      <c r="J13151" s="78">
        <v>1474.9</v>
      </c>
      <c r="K13151" s="79">
        <v>-2591.8000000000002</v>
      </c>
      <c r="L13151" s="77">
        <v>-594.4</v>
      </c>
      <c r="M13151" s="78">
        <v>8436.2000000000007</v>
      </c>
      <c r="N13151" s="78">
        <v>-4793.7</v>
      </c>
      <c r="O13151" s="78">
        <v>444.7</v>
      </c>
      <c r="P13151" s="78">
        <v>-3492.8</v>
      </c>
      <c r="Q13151" s="26">
        <v>64.209999999999994</v>
      </c>
      <c r="R13151" s="27">
        <v>46.52</v>
      </c>
      <c r="S13151" s="27">
        <v>65.73</v>
      </c>
      <c r="T13151" s="27">
        <v>48.16</v>
      </c>
      <c r="U13151" s="28">
        <v>55.44</v>
      </c>
    </row>
    <row r="13152" spans="1:21" x14ac:dyDescent="0.25">
      <c r="A13152" t="s">
        <v>26</v>
      </c>
      <c r="B13152" s="10" t="str">
        <f>VLOOKUP($E13152,'Overview Cluster Days'!$B:$G,3)</f>
        <v>A</v>
      </c>
      <c r="C13152" s="10" t="str">
        <f>VLOOKUP($E13152,'Overview Cluster Days'!$B:$G,5)</f>
        <v>Winter</v>
      </c>
      <c r="D13152" s="10" t="str">
        <f>VLOOKUP($E13152,'Overview Cluster Days'!$B:$G,6)</f>
        <v>Weekday</v>
      </c>
      <c r="E13152" s="10">
        <v>20190111</v>
      </c>
      <c r="F13152" s="11">
        <v>23</v>
      </c>
      <c r="G13152" s="77">
        <v>-297.10000000000002</v>
      </c>
      <c r="H13152" s="78">
        <v>10116.299999999999</v>
      </c>
      <c r="I13152" s="78">
        <v>-1674.2</v>
      </c>
      <c r="J13152" s="78">
        <v>1445.2</v>
      </c>
      <c r="K13152" s="79">
        <v>-2409.9</v>
      </c>
      <c r="L13152" s="77">
        <v>-611.70000000000005</v>
      </c>
      <c r="M13152" s="78">
        <v>9039.2000000000007</v>
      </c>
      <c r="N13152" s="78">
        <v>-5524.8</v>
      </c>
      <c r="O13152" s="78">
        <v>408.2</v>
      </c>
      <c r="P13152" s="78">
        <v>-3310.9</v>
      </c>
      <c r="Q13152" s="26">
        <v>60.54</v>
      </c>
      <c r="R13152" s="27">
        <v>47.78</v>
      </c>
      <c r="S13152" s="27">
        <v>63.62</v>
      </c>
      <c r="T13152" s="27">
        <v>47.78</v>
      </c>
      <c r="U13152" s="28">
        <v>54.59</v>
      </c>
    </row>
    <row r="13153" spans="1:21" x14ac:dyDescent="0.25">
      <c r="A13153" t="s">
        <v>26</v>
      </c>
      <c r="B13153" s="10" t="str">
        <f>VLOOKUP($E13153,'Overview Cluster Days'!$B:$G,3)</f>
        <v>A</v>
      </c>
      <c r="C13153" s="10" t="str">
        <f>VLOOKUP($E13153,'Overview Cluster Days'!$B:$G,5)</f>
        <v>Winter</v>
      </c>
      <c r="D13153" s="10" t="str">
        <f>VLOOKUP($E13153,'Overview Cluster Days'!$B:$G,6)</f>
        <v>Weekday</v>
      </c>
      <c r="E13153" s="10">
        <v>20190111</v>
      </c>
      <c r="F13153" s="11">
        <v>24</v>
      </c>
      <c r="G13153" s="77">
        <v>-470.7</v>
      </c>
      <c r="H13153" s="78">
        <v>10740.6</v>
      </c>
      <c r="I13153" s="78">
        <v>-3711.2</v>
      </c>
      <c r="J13153" s="78">
        <v>956.8</v>
      </c>
      <c r="K13153" s="79">
        <v>-1926</v>
      </c>
      <c r="L13153" s="77">
        <v>0</v>
      </c>
      <c r="M13153" s="78">
        <v>9164.6</v>
      </c>
      <c r="N13153" s="78">
        <v>-6337.6</v>
      </c>
      <c r="O13153" s="78">
        <v>0</v>
      </c>
      <c r="P13153" s="78">
        <v>-2827</v>
      </c>
      <c r="Q13153" s="26">
        <v>59.65</v>
      </c>
      <c r="R13153" s="27">
        <v>44.16</v>
      </c>
      <c r="S13153" s="27">
        <v>59.52</v>
      </c>
      <c r="T13153" s="27">
        <v>45.73</v>
      </c>
      <c r="U13153" s="28">
        <v>51.61</v>
      </c>
    </row>
    <row r="13154" spans="1:21" x14ac:dyDescent="0.25">
      <c r="A13154" t="s">
        <v>26</v>
      </c>
      <c r="B13154" s="10" t="str">
        <f>VLOOKUP($E13154,'Overview Cluster Days'!$B:$G,3)</f>
        <v>D</v>
      </c>
      <c r="C13154" s="10" t="str">
        <f>VLOOKUP($E13154,'Overview Cluster Days'!$B:$G,5)</f>
        <v>Winter</v>
      </c>
      <c r="D13154" s="10" t="str">
        <f>VLOOKUP($E13154,'Overview Cluster Days'!$B:$G,6)</f>
        <v>Weekend</v>
      </c>
      <c r="E13154" s="10">
        <v>20190112</v>
      </c>
      <c r="F13154" s="11">
        <v>1</v>
      </c>
      <c r="G13154" s="77">
        <v>-943.2</v>
      </c>
      <c r="H13154" s="78">
        <v>10331.4</v>
      </c>
      <c r="I13154" s="78">
        <v>554</v>
      </c>
      <c r="J13154" s="78">
        <v>687.5</v>
      </c>
      <c r="K13154" s="79">
        <v>-2100.6999999999998</v>
      </c>
      <c r="L13154" s="77">
        <v>-837.8</v>
      </c>
      <c r="M13154" s="78">
        <v>9985.1</v>
      </c>
      <c r="N13154" s="78">
        <v>-6108.2</v>
      </c>
      <c r="O13154" s="78">
        <v>-33.4</v>
      </c>
      <c r="P13154" s="78">
        <v>-3005.7</v>
      </c>
      <c r="Q13154" s="26">
        <v>73.38</v>
      </c>
      <c r="R13154" s="27">
        <v>45.79</v>
      </c>
      <c r="S13154" s="27">
        <v>63.82</v>
      </c>
      <c r="T13154" s="27">
        <v>45.79</v>
      </c>
      <c r="U13154" s="28">
        <v>50.2</v>
      </c>
    </row>
    <row r="13155" spans="1:21" x14ac:dyDescent="0.25">
      <c r="A13155" t="s">
        <v>26</v>
      </c>
      <c r="B13155" s="10" t="str">
        <f>VLOOKUP($E13155,'Overview Cluster Days'!$B:$G,3)</f>
        <v>D</v>
      </c>
      <c r="C13155" s="10" t="str">
        <f>VLOOKUP($E13155,'Overview Cluster Days'!$B:$G,5)</f>
        <v>Winter</v>
      </c>
      <c r="D13155" s="10" t="str">
        <f>VLOOKUP($E13155,'Overview Cluster Days'!$B:$G,6)</f>
        <v>Weekend</v>
      </c>
      <c r="E13155" s="10">
        <v>20190112</v>
      </c>
      <c r="F13155" s="11">
        <v>2</v>
      </c>
      <c r="G13155" s="77">
        <v>-1086.3</v>
      </c>
      <c r="H13155" s="78">
        <v>10005.700000000001</v>
      </c>
      <c r="I13155" s="78">
        <v>1470</v>
      </c>
      <c r="J13155" s="78">
        <v>183.3</v>
      </c>
      <c r="K13155" s="79">
        <v>-1375</v>
      </c>
      <c r="L13155" s="77">
        <v>-2112.4</v>
      </c>
      <c r="M13155" s="78">
        <v>8444.7000000000007</v>
      </c>
      <c r="N13155" s="78">
        <v>-4175.2</v>
      </c>
      <c r="O13155" s="78">
        <v>32.9</v>
      </c>
      <c r="P13155" s="78">
        <v>-2190</v>
      </c>
      <c r="Q13155" s="26">
        <v>53.72</v>
      </c>
      <c r="R13155" s="27">
        <v>39.369999999999997</v>
      </c>
      <c r="S13155" s="27">
        <v>61.04</v>
      </c>
      <c r="T13155" s="27">
        <v>52.4</v>
      </c>
      <c r="U13155" s="28">
        <v>62.87</v>
      </c>
    </row>
    <row r="13156" spans="1:21" x14ac:dyDescent="0.25">
      <c r="A13156" t="s">
        <v>26</v>
      </c>
      <c r="B13156" s="10" t="str">
        <f>VLOOKUP($E13156,'Overview Cluster Days'!$B:$G,3)</f>
        <v>D</v>
      </c>
      <c r="C13156" s="10" t="str">
        <f>VLOOKUP($E13156,'Overview Cluster Days'!$B:$G,5)</f>
        <v>Winter</v>
      </c>
      <c r="D13156" s="10" t="str">
        <f>VLOOKUP($E13156,'Overview Cluster Days'!$B:$G,6)</f>
        <v>Weekend</v>
      </c>
      <c r="E13156" s="10">
        <v>20190112</v>
      </c>
      <c r="F13156" s="11">
        <v>3</v>
      </c>
      <c r="G13156" s="77">
        <v>-667.7</v>
      </c>
      <c r="H13156" s="78">
        <v>11913.9</v>
      </c>
      <c r="I13156" s="78">
        <v>-524.4</v>
      </c>
      <c r="J13156" s="78">
        <v>459.8</v>
      </c>
      <c r="K13156" s="79">
        <v>-1809.5</v>
      </c>
      <c r="L13156" s="77">
        <v>-1693.8</v>
      </c>
      <c r="M13156" s="78">
        <v>10540.9</v>
      </c>
      <c r="N13156" s="78">
        <v>-6647.1</v>
      </c>
      <c r="O13156" s="78">
        <v>514.5</v>
      </c>
      <c r="P13156" s="78">
        <v>-2714.5</v>
      </c>
      <c r="Q13156" s="26">
        <v>58.8</v>
      </c>
      <c r="R13156" s="27">
        <v>42.96</v>
      </c>
      <c r="S13156" s="27">
        <v>50.92</v>
      </c>
      <c r="T13156" s="27">
        <v>54.25</v>
      </c>
      <c r="U13156" s="28">
        <v>45.1</v>
      </c>
    </row>
    <row r="13157" spans="1:21" x14ac:dyDescent="0.25">
      <c r="A13157" t="s">
        <v>26</v>
      </c>
      <c r="B13157" s="10" t="str">
        <f>VLOOKUP($E13157,'Overview Cluster Days'!$B:$G,3)</f>
        <v>D</v>
      </c>
      <c r="C13157" s="10" t="str">
        <f>VLOOKUP($E13157,'Overview Cluster Days'!$B:$G,5)</f>
        <v>Winter</v>
      </c>
      <c r="D13157" s="10" t="str">
        <f>VLOOKUP($E13157,'Overview Cluster Days'!$B:$G,6)</f>
        <v>Weekend</v>
      </c>
      <c r="E13157" s="10">
        <v>20190112</v>
      </c>
      <c r="F13157" s="11">
        <v>4</v>
      </c>
      <c r="G13157" s="77">
        <v>-781.6</v>
      </c>
      <c r="H13157" s="78">
        <v>11480.2</v>
      </c>
      <c r="I13157" s="78">
        <v>711.2</v>
      </c>
      <c r="J13157" s="78">
        <v>400.6</v>
      </c>
      <c r="K13157" s="79">
        <v>-1439.7</v>
      </c>
      <c r="L13157" s="77">
        <v>-1807.7</v>
      </c>
      <c r="M13157" s="78">
        <v>9919.2000000000007</v>
      </c>
      <c r="N13157" s="78">
        <v>-5411.5</v>
      </c>
      <c r="O13157" s="78">
        <v>-355.3</v>
      </c>
      <c r="P13157" s="78">
        <v>-2344.6999999999998</v>
      </c>
      <c r="Q13157" s="26">
        <v>43.49</v>
      </c>
      <c r="R13157" s="27">
        <v>39.520000000000003</v>
      </c>
      <c r="S13157" s="27">
        <v>47.52</v>
      </c>
      <c r="T13157" s="27">
        <v>42.37</v>
      </c>
      <c r="U13157" s="28">
        <v>50.58</v>
      </c>
    </row>
    <row r="13158" spans="1:21" x14ac:dyDescent="0.25">
      <c r="A13158" t="s">
        <v>26</v>
      </c>
      <c r="B13158" s="10" t="str">
        <f>VLOOKUP($E13158,'Overview Cluster Days'!$B:$G,3)</f>
        <v>D</v>
      </c>
      <c r="C13158" s="10" t="str">
        <f>VLOOKUP($E13158,'Overview Cluster Days'!$B:$G,5)</f>
        <v>Winter</v>
      </c>
      <c r="D13158" s="10" t="str">
        <f>VLOOKUP($E13158,'Overview Cluster Days'!$B:$G,6)</f>
        <v>Weekend</v>
      </c>
      <c r="E13158" s="10">
        <v>20190112</v>
      </c>
      <c r="F13158" s="11">
        <v>5</v>
      </c>
      <c r="G13158" s="77">
        <v>-844.6</v>
      </c>
      <c r="H13158" s="78">
        <v>12787.3</v>
      </c>
      <c r="I13158" s="78">
        <v>85.8</v>
      </c>
      <c r="J13158" s="78">
        <v>599.6</v>
      </c>
      <c r="K13158" s="79">
        <v>-2345.5</v>
      </c>
      <c r="L13158" s="77">
        <v>-1870.7</v>
      </c>
      <c r="M13158" s="78">
        <v>11809.7</v>
      </c>
      <c r="N13158" s="78">
        <v>-5925.8</v>
      </c>
      <c r="O13158" s="78">
        <v>-762.7</v>
      </c>
      <c r="P13158" s="78">
        <v>-3250.5</v>
      </c>
      <c r="Q13158" s="26">
        <v>43.02</v>
      </c>
      <c r="R13158" s="27">
        <v>42.79</v>
      </c>
      <c r="S13158" s="27">
        <v>43.26</v>
      </c>
      <c r="T13158" s="27">
        <v>42.96</v>
      </c>
      <c r="U13158" s="28">
        <v>43.45</v>
      </c>
    </row>
    <row r="13159" spans="1:21" x14ac:dyDescent="0.25">
      <c r="A13159" t="s">
        <v>26</v>
      </c>
      <c r="B13159" s="10" t="str">
        <f>VLOOKUP($E13159,'Overview Cluster Days'!$B:$G,3)</f>
        <v>D</v>
      </c>
      <c r="C13159" s="10" t="str">
        <f>VLOOKUP($E13159,'Overview Cluster Days'!$B:$G,5)</f>
        <v>Winter</v>
      </c>
      <c r="D13159" s="10" t="str">
        <f>VLOOKUP($E13159,'Overview Cluster Days'!$B:$G,6)</f>
        <v>Weekend</v>
      </c>
      <c r="E13159" s="10">
        <v>20190112</v>
      </c>
      <c r="F13159" s="11">
        <v>6</v>
      </c>
      <c r="G13159" s="77">
        <v>-342.8</v>
      </c>
      <c r="H13159" s="78">
        <v>11079.4</v>
      </c>
      <c r="I13159" s="78">
        <v>654.79999999999995</v>
      </c>
      <c r="J13159" s="78">
        <v>169.4</v>
      </c>
      <c r="K13159" s="79">
        <v>-1298.7</v>
      </c>
      <c r="L13159" s="77">
        <v>-1368.9</v>
      </c>
      <c r="M13159" s="78">
        <v>9518.4</v>
      </c>
      <c r="N13159" s="78">
        <v>-3839.2</v>
      </c>
      <c r="O13159" s="78">
        <v>-2106.6</v>
      </c>
      <c r="P13159" s="78">
        <v>-2203.6999999999998</v>
      </c>
      <c r="Q13159" s="26">
        <v>39.11</v>
      </c>
      <c r="R13159" s="27">
        <v>31.95</v>
      </c>
      <c r="S13159" s="27">
        <v>46.15</v>
      </c>
      <c r="T13159" s="27">
        <v>37.06</v>
      </c>
      <c r="U13159" s="28">
        <v>50.7</v>
      </c>
    </row>
    <row r="13160" spans="1:21" x14ac:dyDescent="0.25">
      <c r="A13160" t="s">
        <v>26</v>
      </c>
      <c r="B13160" s="10" t="str">
        <f>VLOOKUP($E13160,'Overview Cluster Days'!$B:$G,3)</f>
        <v>D</v>
      </c>
      <c r="C13160" s="10" t="str">
        <f>VLOOKUP($E13160,'Overview Cluster Days'!$B:$G,5)</f>
        <v>Winter</v>
      </c>
      <c r="D13160" s="10" t="str">
        <f>VLOOKUP($E13160,'Overview Cluster Days'!$B:$G,6)</f>
        <v>Weekend</v>
      </c>
      <c r="E13160" s="10">
        <v>20190112</v>
      </c>
      <c r="F13160" s="11">
        <v>7</v>
      </c>
      <c r="G13160" s="77">
        <v>-398.5</v>
      </c>
      <c r="H13160" s="78">
        <v>12110.7</v>
      </c>
      <c r="I13160" s="78">
        <v>-1066.0999999999999</v>
      </c>
      <c r="J13160" s="78">
        <v>650.6</v>
      </c>
      <c r="K13160" s="79">
        <v>-2095.9</v>
      </c>
      <c r="L13160" s="77">
        <v>-1424.6</v>
      </c>
      <c r="M13160" s="78">
        <v>10549.7</v>
      </c>
      <c r="N13160" s="78">
        <v>-5490.7</v>
      </c>
      <c r="O13160" s="78">
        <v>-633.5</v>
      </c>
      <c r="P13160" s="78">
        <v>-3000.9</v>
      </c>
      <c r="Q13160" s="26">
        <v>44.79</v>
      </c>
      <c r="R13160" s="27">
        <v>38.090000000000003</v>
      </c>
      <c r="S13160" s="27">
        <v>47.19</v>
      </c>
      <c r="T13160" s="27">
        <v>44.72</v>
      </c>
      <c r="U13160" s="28">
        <v>44.04</v>
      </c>
    </row>
    <row r="13161" spans="1:21" x14ac:dyDescent="0.25">
      <c r="A13161" t="s">
        <v>26</v>
      </c>
      <c r="B13161" s="10" t="str">
        <f>VLOOKUP($E13161,'Overview Cluster Days'!$B:$G,3)</f>
        <v>D</v>
      </c>
      <c r="C13161" s="10" t="str">
        <f>VLOOKUP($E13161,'Overview Cluster Days'!$B:$G,5)</f>
        <v>Winter</v>
      </c>
      <c r="D13161" s="10" t="str">
        <f>VLOOKUP($E13161,'Overview Cluster Days'!$B:$G,6)</f>
        <v>Weekend</v>
      </c>
      <c r="E13161" s="10">
        <v>20190112</v>
      </c>
      <c r="F13161" s="11">
        <v>8</v>
      </c>
      <c r="G13161" s="77">
        <v>-467</v>
      </c>
      <c r="H13161" s="78">
        <v>13110.4</v>
      </c>
      <c r="I13161" s="78">
        <v>-2277.6</v>
      </c>
      <c r="J13161" s="78">
        <v>26.1</v>
      </c>
      <c r="K13161" s="79">
        <v>-1618.9</v>
      </c>
      <c r="L13161" s="77">
        <v>-1493.1</v>
      </c>
      <c r="M13161" s="78">
        <v>11549.4</v>
      </c>
      <c r="N13161" s="78">
        <v>-6562.4</v>
      </c>
      <c r="O13161" s="78">
        <v>-975</v>
      </c>
      <c r="P13161" s="78">
        <v>-2518.9</v>
      </c>
      <c r="Q13161" s="26">
        <v>48.74</v>
      </c>
      <c r="R13161" s="27">
        <v>42.37</v>
      </c>
      <c r="S13161" s="27">
        <v>53.48</v>
      </c>
      <c r="T13161" s="27">
        <v>46.52</v>
      </c>
      <c r="U13161" s="28">
        <v>45.04</v>
      </c>
    </row>
    <row r="13162" spans="1:21" x14ac:dyDescent="0.25">
      <c r="A13162" t="s">
        <v>26</v>
      </c>
      <c r="B13162" s="10" t="str">
        <f>VLOOKUP($E13162,'Overview Cluster Days'!$B:$G,3)</f>
        <v>D</v>
      </c>
      <c r="C13162" s="10" t="str">
        <f>VLOOKUP($E13162,'Overview Cluster Days'!$B:$G,5)</f>
        <v>Winter</v>
      </c>
      <c r="D13162" s="10" t="str">
        <f>VLOOKUP($E13162,'Overview Cluster Days'!$B:$G,6)</f>
        <v>Weekend</v>
      </c>
      <c r="E13162" s="10">
        <v>20190112</v>
      </c>
      <c r="F13162" s="11">
        <v>9</v>
      </c>
      <c r="G13162" s="77">
        <v>-472.4</v>
      </c>
      <c r="H13162" s="78">
        <v>12214.7</v>
      </c>
      <c r="I13162" s="78">
        <v>-1108.2</v>
      </c>
      <c r="J13162" s="78">
        <v>79.900000000000006</v>
      </c>
      <c r="K13162" s="79">
        <v>-1736.2</v>
      </c>
      <c r="L13162" s="77">
        <v>-1498.5</v>
      </c>
      <c r="M13162" s="78">
        <v>10653.7</v>
      </c>
      <c r="N13162" s="78">
        <v>-5683.4</v>
      </c>
      <c r="O13162" s="78">
        <v>-835.6</v>
      </c>
      <c r="P13162" s="78">
        <v>-2636.2</v>
      </c>
      <c r="Q13162" s="26">
        <v>50.79</v>
      </c>
      <c r="R13162" s="27">
        <v>45.07</v>
      </c>
      <c r="S13162" s="27">
        <v>56.58</v>
      </c>
      <c r="T13162" s="27">
        <v>48.11</v>
      </c>
      <c r="U13162" s="28">
        <v>47.82</v>
      </c>
    </row>
    <row r="13163" spans="1:21" x14ac:dyDescent="0.25">
      <c r="A13163" t="s">
        <v>26</v>
      </c>
      <c r="B13163" s="10" t="str">
        <f>VLOOKUP($E13163,'Overview Cluster Days'!$B:$G,3)</f>
        <v>D</v>
      </c>
      <c r="C13163" s="10" t="str">
        <f>VLOOKUP($E13163,'Overview Cluster Days'!$B:$G,5)</f>
        <v>Winter</v>
      </c>
      <c r="D13163" s="10" t="str">
        <f>VLOOKUP($E13163,'Overview Cluster Days'!$B:$G,6)</f>
        <v>Weekend</v>
      </c>
      <c r="E13163" s="10">
        <v>20190112</v>
      </c>
      <c r="F13163" s="11">
        <v>10</v>
      </c>
      <c r="G13163" s="77">
        <v>-325.10000000000002</v>
      </c>
      <c r="H13163" s="78">
        <v>10971.6</v>
      </c>
      <c r="I13163" s="78">
        <v>-715.9</v>
      </c>
      <c r="J13163" s="78">
        <v>205.4</v>
      </c>
      <c r="K13163" s="79">
        <v>-2048.5</v>
      </c>
      <c r="L13163" s="77">
        <v>-817.7</v>
      </c>
      <c r="M13163" s="78">
        <v>9410.6</v>
      </c>
      <c r="N13163" s="78">
        <v>-6280.1</v>
      </c>
      <c r="O13163" s="78">
        <v>635.70000000000005</v>
      </c>
      <c r="P13163" s="78">
        <v>-2948.5</v>
      </c>
      <c r="Q13163" s="26">
        <v>61.37</v>
      </c>
      <c r="R13163" s="27">
        <v>47.06</v>
      </c>
      <c r="S13163" s="27">
        <v>61.55</v>
      </c>
      <c r="T13163" s="27">
        <v>61.12</v>
      </c>
      <c r="U13163" s="28">
        <v>50.69</v>
      </c>
    </row>
    <row r="13164" spans="1:21" x14ac:dyDescent="0.25">
      <c r="A13164" t="s">
        <v>26</v>
      </c>
      <c r="B13164" s="10" t="str">
        <f>VLOOKUP($E13164,'Overview Cluster Days'!$B:$G,3)</f>
        <v>D</v>
      </c>
      <c r="C13164" s="10" t="str">
        <f>VLOOKUP($E13164,'Overview Cluster Days'!$B:$G,5)</f>
        <v>Winter</v>
      </c>
      <c r="D13164" s="10" t="str">
        <f>VLOOKUP($E13164,'Overview Cluster Days'!$B:$G,6)</f>
        <v>Weekend</v>
      </c>
      <c r="E13164" s="10">
        <v>20190112</v>
      </c>
      <c r="F13164" s="11">
        <v>11</v>
      </c>
      <c r="G13164" s="77">
        <v>-122.6</v>
      </c>
      <c r="H13164" s="78">
        <v>11254.7</v>
      </c>
      <c r="I13164" s="78">
        <v>924.3</v>
      </c>
      <c r="J13164" s="78">
        <v>-5.0999999999999996</v>
      </c>
      <c r="K13164" s="79">
        <v>-2285.1</v>
      </c>
      <c r="L13164" s="77">
        <v>-921.2</v>
      </c>
      <c r="M13164" s="78">
        <v>9693.7000000000007</v>
      </c>
      <c r="N13164" s="78">
        <v>-6012.9</v>
      </c>
      <c r="O13164" s="78">
        <v>425.5</v>
      </c>
      <c r="P13164" s="78">
        <v>-3185.1</v>
      </c>
      <c r="Q13164" s="26">
        <v>64.48</v>
      </c>
      <c r="R13164" s="27">
        <v>47.54</v>
      </c>
      <c r="S13164" s="27">
        <v>64.599999999999994</v>
      </c>
      <c r="T13164" s="27">
        <v>64.22</v>
      </c>
      <c r="U13164" s="28">
        <v>51.81</v>
      </c>
    </row>
    <row r="13165" spans="1:21" x14ac:dyDescent="0.25">
      <c r="A13165" t="s">
        <v>26</v>
      </c>
      <c r="B13165" s="10" t="str">
        <f>VLOOKUP($E13165,'Overview Cluster Days'!$B:$G,3)</f>
        <v>D</v>
      </c>
      <c r="C13165" s="10" t="str">
        <f>VLOOKUP($E13165,'Overview Cluster Days'!$B:$G,5)</f>
        <v>Winter</v>
      </c>
      <c r="D13165" s="10" t="str">
        <f>VLOOKUP($E13165,'Overview Cluster Days'!$B:$G,6)</f>
        <v>Weekend</v>
      </c>
      <c r="E13165" s="10">
        <v>20190112</v>
      </c>
      <c r="F13165" s="11">
        <v>12</v>
      </c>
      <c r="G13165" s="77">
        <v>-785.2</v>
      </c>
      <c r="H13165" s="78">
        <v>11765.8</v>
      </c>
      <c r="I13165" s="78">
        <v>726.6</v>
      </c>
      <c r="J13165" s="78">
        <v>28.7</v>
      </c>
      <c r="K13165" s="79">
        <v>-2547.5</v>
      </c>
      <c r="L13165" s="77">
        <v>-1168.5999999999999</v>
      </c>
      <c r="M13165" s="78">
        <v>10852.5</v>
      </c>
      <c r="N13165" s="78">
        <v>-6219.6</v>
      </c>
      <c r="O13165" s="78">
        <v>-16.8</v>
      </c>
      <c r="P13165" s="78">
        <v>-3447.5</v>
      </c>
      <c r="Q13165" s="26">
        <v>64.59</v>
      </c>
      <c r="R13165" s="27">
        <v>51.05</v>
      </c>
      <c r="S13165" s="27">
        <v>58.55</v>
      </c>
      <c r="T13165" s="27">
        <v>64.33</v>
      </c>
      <c r="U13165" s="28">
        <v>53.06</v>
      </c>
    </row>
    <row r="13166" spans="1:21" x14ac:dyDescent="0.25">
      <c r="A13166" t="s">
        <v>26</v>
      </c>
      <c r="B13166" s="10" t="str">
        <f>VLOOKUP($E13166,'Overview Cluster Days'!$B:$G,3)</f>
        <v>D</v>
      </c>
      <c r="C13166" s="10" t="str">
        <f>VLOOKUP($E13166,'Overview Cluster Days'!$B:$G,5)</f>
        <v>Winter</v>
      </c>
      <c r="D13166" s="10" t="str">
        <f>VLOOKUP($E13166,'Overview Cluster Days'!$B:$G,6)</f>
        <v>Weekend</v>
      </c>
      <c r="E13166" s="10">
        <v>20190112</v>
      </c>
      <c r="F13166" s="11">
        <v>13</v>
      </c>
      <c r="G13166" s="77">
        <v>-744.1</v>
      </c>
      <c r="H13166" s="78">
        <v>12843.2</v>
      </c>
      <c r="I13166" s="78">
        <v>-98.5</v>
      </c>
      <c r="J13166" s="78">
        <v>49.5</v>
      </c>
      <c r="K13166" s="79">
        <v>-2797.6</v>
      </c>
      <c r="L13166" s="77">
        <v>-1073.8</v>
      </c>
      <c r="M13166" s="78">
        <v>12178.1</v>
      </c>
      <c r="N13166" s="78">
        <v>-7044.7</v>
      </c>
      <c r="O13166" s="78">
        <v>-362</v>
      </c>
      <c r="P13166" s="78">
        <v>-3697.6</v>
      </c>
      <c r="Q13166" s="26">
        <v>65</v>
      </c>
      <c r="R13166" s="27">
        <v>51.02</v>
      </c>
      <c r="S13166" s="27">
        <v>58.07</v>
      </c>
      <c r="T13166" s="27">
        <v>51.02</v>
      </c>
      <c r="U13166" s="28">
        <v>52.75</v>
      </c>
    </row>
    <row r="13167" spans="1:21" x14ac:dyDescent="0.25">
      <c r="A13167" t="s">
        <v>26</v>
      </c>
      <c r="B13167" s="10" t="str">
        <f>VLOOKUP($E13167,'Overview Cluster Days'!$B:$G,3)</f>
        <v>D</v>
      </c>
      <c r="C13167" s="10" t="str">
        <f>VLOOKUP($E13167,'Overview Cluster Days'!$B:$G,5)</f>
        <v>Winter</v>
      </c>
      <c r="D13167" s="10" t="str">
        <f>VLOOKUP($E13167,'Overview Cluster Days'!$B:$G,6)</f>
        <v>Weekend</v>
      </c>
      <c r="E13167" s="10">
        <v>20190112</v>
      </c>
      <c r="F13167" s="11">
        <v>14</v>
      </c>
      <c r="G13167" s="77">
        <v>-1152.3</v>
      </c>
      <c r="H13167" s="78">
        <v>12393.3</v>
      </c>
      <c r="I13167" s="78">
        <v>1371.8</v>
      </c>
      <c r="J13167" s="78">
        <v>256.39999999999998</v>
      </c>
      <c r="K13167" s="79">
        <v>-3070.7</v>
      </c>
      <c r="L13167" s="77">
        <v>-1496.1</v>
      </c>
      <c r="M13167" s="78">
        <v>10832.3</v>
      </c>
      <c r="N13167" s="78">
        <v>-5352.4</v>
      </c>
      <c r="O13167" s="78">
        <v>-13.1</v>
      </c>
      <c r="P13167" s="78">
        <v>-3970.7</v>
      </c>
      <c r="Q13167" s="26">
        <v>64.59</v>
      </c>
      <c r="R13167" s="27">
        <v>41.06</v>
      </c>
      <c r="S13167" s="27">
        <v>56.82</v>
      </c>
      <c r="T13167" s="27">
        <v>52.06</v>
      </c>
      <c r="U13167" s="28">
        <v>45.06</v>
      </c>
    </row>
    <row r="13168" spans="1:21" x14ac:dyDescent="0.25">
      <c r="A13168" t="s">
        <v>26</v>
      </c>
      <c r="B13168" s="10" t="str">
        <f>VLOOKUP($E13168,'Overview Cluster Days'!$B:$G,3)</f>
        <v>D</v>
      </c>
      <c r="C13168" s="10" t="str">
        <f>VLOOKUP($E13168,'Overview Cluster Days'!$B:$G,5)</f>
        <v>Winter</v>
      </c>
      <c r="D13168" s="10" t="str">
        <f>VLOOKUP($E13168,'Overview Cluster Days'!$B:$G,6)</f>
        <v>Weekend</v>
      </c>
      <c r="E13168" s="10">
        <v>20190112</v>
      </c>
      <c r="F13168" s="11">
        <v>15</v>
      </c>
      <c r="G13168" s="77">
        <v>-1323</v>
      </c>
      <c r="H13168" s="78">
        <v>12529.1</v>
      </c>
      <c r="I13168" s="78">
        <v>2592.8000000000002</v>
      </c>
      <c r="J13168" s="78">
        <v>299.7</v>
      </c>
      <c r="K13168" s="79">
        <v>-3364.4</v>
      </c>
      <c r="L13168" s="77">
        <v>-2315.6</v>
      </c>
      <c r="M13168" s="78">
        <v>10968.1</v>
      </c>
      <c r="N13168" s="78">
        <v>-4275.7</v>
      </c>
      <c r="O13168" s="78">
        <v>-112.4</v>
      </c>
      <c r="P13168" s="78">
        <v>-4264.3999999999996</v>
      </c>
      <c r="Q13168" s="26">
        <v>55.45</v>
      </c>
      <c r="R13168" s="27">
        <v>39.14</v>
      </c>
      <c r="S13168" s="27">
        <v>55.61</v>
      </c>
      <c r="T13168" s="27">
        <v>50.35</v>
      </c>
      <c r="U13168" s="28">
        <v>44.1</v>
      </c>
    </row>
    <row r="13169" spans="1:21" x14ac:dyDescent="0.25">
      <c r="A13169" t="s">
        <v>26</v>
      </c>
      <c r="B13169" s="10" t="str">
        <f>VLOOKUP($E13169,'Overview Cluster Days'!$B:$G,3)</f>
        <v>D</v>
      </c>
      <c r="C13169" s="10" t="str">
        <f>VLOOKUP($E13169,'Overview Cluster Days'!$B:$G,5)</f>
        <v>Winter</v>
      </c>
      <c r="D13169" s="10" t="str">
        <f>VLOOKUP($E13169,'Overview Cluster Days'!$B:$G,6)</f>
        <v>Weekend</v>
      </c>
      <c r="E13169" s="10">
        <v>20190112</v>
      </c>
      <c r="F13169" s="11">
        <v>16</v>
      </c>
      <c r="G13169" s="77">
        <v>-1428.9</v>
      </c>
      <c r="H13169" s="78">
        <v>11951.6</v>
      </c>
      <c r="I13169" s="78">
        <v>2592</v>
      </c>
      <c r="J13169" s="78">
        <v>506.7</v>
      </c>
      <c r="K13169" s="79">
        <v>-3237.2</v>
      </c>
      <c r="L13169" s="77">
        <v>-2106.8000000000002</v>
      </c>
      <c r="M13169" s="78">
        <v>10390.6</v>
      </c>
      <c r="N13169" s="78">
        <v>-4354.2</v>
      </c>
      <c r="O13169" s="78">
        <v>207.6</v>
      </c>
      <c r="P13169" s="78">
        <v>-4137.2</v>
      </c>
      <c r="Q13169" s="26">
        <v>53.05</v>
      </c>
      <c r="R13169" s="27">
        <v>28.69</v>
      </c>
      <c r="S13169" s="27">
        <v>52.83</v>
      </c>
      <c r="T13169" s="27">
        <v>52.69</v>
      </c>
      <c r="U13169" s="28">
        <v>45.03</v>
      </c>
    </row>
    <row r="13170" spans="1:21" x14ac:dyDescent="0.25">
      <c r="A13170" t="s">
        <v>26</v>
      </c>
      <c r="B13170" s="10" t="str">
        <f>VLOOKUP($E13170,'Overview Cluster Days'!$B:$G,3)</f>
        <v>D</v>
      </c>
      <c r="C13170" s="10" t="str">
        <f>VLOOKUP($E13170,'Overview Cluster Days'!$B:$G,5)</f>
        <v>Winter</v>
      </c>
      <c r="D13170" s="10" t="str">
        <f>VLOOKUP($E13170,'Overview Cluster Days'!$B:$G,6)</f>
        <v>Weekend</v>
      </c>
      <c r="E13170" s="10">
        <v>20190112</v>
      </c>
      <c r="F13170" s="11">
        <v>17</v>
      </c>
      <c r="G13170" s="77">
        <v>-1109</v>
      </c>
      <c r="H13170" s="78">
        <v>12433.4</v>
      </c>
      <c r="I13170" s="78">
        <v>2097.1999999999998</v>
      </c>
      <c r="J13170" s="78">
        <v>267</v>
      </c>
      <c r="K13170" s="79">
        <v>-2922.4</v>
      </c>
      <c r="L13170" s="77">
        <v>-2067.9</v>
      </c>
      <c r="M13170" s="78">
        <v>10872.4</v>
      </c>
      <c r="N13170" s="78">
        <v>-4849</v>
      </c>
      <c r="O13170" s="78">
        <v>-133.1</v>
      </c>
      <c r="P13170" s="78">
        <v>-3822.4</v>
      </c>
      <c r="Q13170" s="26">
        <v>51.75</v>
      </c>
      <c r="R13170" s="27">
        <v>39.159999999999997</v>
      </c>
      <c r="S13170" s="27">
        <v>48.82</v>
      </c>
      <c r="T13170" s="27">
        <v>51.54</v>
      </c>
      <c r="U13170" s="28">
        <v>58.95</v>
      </c>
    </row>
    <row r="13171" spans="1:21" x14ac:dyDescent="0.25">
      <c r="A13171" t="s">
        <v>26</v>
      </c>
      <c r="B13171" s="10" t="str">
        <f>VLOOKUP($E13171,'Overview Cluster Days'!$B:$G,3)</f>
        <v>D</v>
      </c>
      <c r="C13171" s="10" t="str">
        <f>VLOOKUP($E13171,'Overview Cluster Days'!$B:$G,5)</f>
        <v>Winter</v>
      </c>
      <c r="D13171" s="10" t="str">
        <f>VLOOKUP($E13171,'Overview Cluster Days'!$B:$G,6)</f>
        <v>Weekend</v>
      </c>
      <c r="E13171" s="10">
        <v>20190112</v>
      </c>
      <c r="F13171" s="11">
        <v>18</v>
      </c>
      <c r="G13171" s="77">
        <v>-1421.1</v>
      </c>
      <c r="H13171" s="78">
        <v>11794.9</v>
      </c>
      <c r="I13171" s="78">
        <v>3162.4</v>
      </c>
      <c r="J13171" s="78">
        <v>-35.299999999999997</v>
      </c>
      <c r="K13171" s="79">
        <v>-2676.3</v>
      </c>
      <c r="L13171" s="77">
        <v>-2447.1999999999998</v>
      </c>
      <c r="M13171" s="78">
        <v>10233.9</v>
      </c>
      <c r="N13171" s="78">
        <v>-3783.8</v>
      </c>
      <c r="O13171" s="78">
        <v>-426.6</v>
      </c>
      <c r="P13171" s="78">
        <v>-3576.3</v>
      </c>
      <c r="Q13171" s="26">
        <v>60.45</v>
      </c>
      <c r="R13171" s="27">
        <v>46.77</v>
      </c>
      <c r="S13171" s="27">
        <v>55.42</v>
      </c>
      <c r="T13171" s="27">
        <v>52.97</v>
      </c>
      <c r="U13171" s="28">
        <v>62.06</v>
      </c>
    </row>
    <row r="13172" spans="1:21" x14ac:dyDescent="0.25">
      <c r="A13172" t="s">
        <v>26</v>
      </c>
      <c r="B13172" s="10" t="str">
        <f>VLOOKUP($E13172,'Overview Cluster Days'!$B:$G,3)</f>
        <v>D</v>
      </c>
      <c r="C13172" s="10" t="str">
        <f>VLOOKUP($E13172,'Overview Cluster Days'!$B:$G,5)</f>
        <v>Winter</v>
      </c>
      <c r="D13172" s="10" t="str">
        <f>VLOOKUP($E13172,'Overview Cluster Days'!$B:$G,6)</f>
        <v>Weekend</v>
      </c>
      <c r="E13172" s="10">
        <v>20190112</v>
      </c>
      <c r="F13172" s="11">
        <v>19</v>
      </c>
      <c r="G13172" s="77">
        <v>-606.29999999999995</v>
      </c>
      <c r="H13172" s="78">
        <v>12083.2</v>
      </c>
      <c r="I13172" s="78">
        <v>1836.9</v>
      </c>
      <c r="J13172" s="78">
        <v>676.5</v>
      </c>
      <c r="K13172" s="79">
        <v>-2801.6</v>
      </c>
      <c r="L13172" s="77">
        <v>-1632.4</v>
      </c>
      <c r="M13172" s="78">
        <v>10522.2</v>
      </c>
      <c r="N13172" s="78">
        <v>-5109.3</v>
      </c>
      <c r="O13172" s="78">
        <v>-78.900000000000006</v>
      </c>
      <c r="P13172" s="78">
        <v>-3701.6</v>
      </c>
      <c r="Q13172" s="26">
        <v>65</v>
      </c>
      <c r="R13172" s="27">
        <v>48.37</v>
      </c>
      <c r="S13172" s="27">
        <v>59.72</v>
      </c>
      <c r="T13172" s="27">
        <v>54.25</v>
      </c>
      <c r="U13172" s="28">
        <v>51.24</v>
      </c>
    </row>
    <row r="13173" spans="1:21" x14ac:dyDescent="0.25">
      <c r="A13173" t="s">
        <v>26</v>
      </c>
      <c r="B13173" s="10" t="str">
        <f>VLOOKUP($E13173,'Overview Cluster Days'!$B:$G,3)</f>
        <v>D</v>
      </c>
      <c r="C13173" s="10" t="str">
        <f>VLOOKUP($E13173,'Overview Cluster Days'!$B:$G,5)</f>
        <v>Winter</v>
      </c>
      <c r="D13173" s="10" t="str">
        <f>VLOOKUP($E13173,'Overview Cluster Days'!$B:$G,6)</f>
        <v>Weekend</v>
      </c>
      <c r="E13173" s="10">
        <v>20190112</v>
      </c>
      <c r="F13173" s="11">
        <v>20</v>
      </c>
      <c r="G13173" s="77">
        <v>-806.3</v>
      </c>
      <c r="H13173" s="78">
        <v>12114.8</v>
      </c>
      <c r="I13173" s="78">
        <v>2536.6</v>
      </c>
      <c r="J13173" s="78">
        <v>877.4</v>
      </c>
      <c r="K13173" s="79">
        <v>-2766.6</v>
      </c>
      <c r="L13173" s="77">
        <v>-1832.4</v>
      </c>
      <c r="M13173" s="78">
        <v>10553.8</v>
      </c>
      <c r="N13173" s="78">
        <v>-4409.6000000000004</v>
      </c>
      <c r="O13173" s="78">
        <v>-645.20000000000005</v>
      </c>
      <c r="P13173" s="78">
        <v>-3666.6</v>
      </c>
      <c r="Q13173" s="26">
        <v>62</v>
      </c>
      <c r="R13173" s="27">
        <v>40.590000000000003</v>
      </c>
      <c r="S13173" s="27">
        <v>61.69</v>
      </c>
      <c r="T13173" s="27">
        <v>49.64</v>
      </c>
      <c r="U13173" s="28">
        <v>54.99</v>
      </c>
    </row>
    <row r="13174" spans="1:21" x14ac:dyDescent="0.25">
      <c r="A13174" t="s">
        <v>26</v>
      </c>
      <c r="B13174" s="10" t="str">
        <f>VLOOKUP($E13174,'Overview Cluster Days'!$B:$G,3)</f>
        <v>D</v>
      </c>
      <c r="C13174" s="10" t="str">
        <f>VLOOKUP($E13174,'Overview Cluster Days'!$B:$G,5)</f>
        <v>Winter</v>
      </c>
      <c r="D13174" s="10" t="str">
        <f>VLOOKUP($E13174,'Overview Cluster Days'!$B:$G,6)</f>
        <v>Weekend</v>
      </c>
      <c r="E13174" s="10">
        <v>20190112</v>
      </c>
      <c r="F13174" s="11">
        <v>21</v>
      </c>
      <c r="G13174" s="77">
        <v>-547.5</v>
      </c>
      <c r="H13174" s="78">
        <v>12810.1</v>
      </c>
      <c r="I13174" s="78">
        <v>2319.1999999999998</v>
      </c>
      <c r="J13174" s="78">
        <v>1034</v>
      </c>
      <c r="K13174" s="79">
        <v>-2867.1</v>
      </c>
      <c r="L13174" s="77">
        <v>-1573.6</v>
      </c>
      <c r="M13174" s="78">
        <v>11249.1</v>
      </c>
      <c r="N13174" s="78">
        <v>-4627</v>
      </c>
      <c r="O13174" s="78">
        <v>-1281.4000000000001</v>
      </c>
      <c r="P13174" s="78">
        <v>-3767.1</v>
      </c>
      <c r="Q13174" s="26">
        <v>48.95</v>
      </c>
      <c r="R13174" s="27">
        <v>35.68</v>
      </c>
      <c r="S13174" s="27">
        <v>54</v>
      </c>
      <c r="T13174" s="27">
        <v>48.09</v>
      </c>
      <c r="U13174" s="28">
        <v>57.99</v>
      </c>
    </row>
    <row r="13175" spans="1:21" x14ac:dyDescent="0.25">
      <c r="A13175" t="s">
        <v>26</v>
      </c>
      <c r="B13175" s="10" t="str">
        <f>VLOOKUP($E13175,'Overview Cluster Days'!$B:$G,3)</f>
        <v>D</v>
      </c>
      <c r="C13175" s="10" t="str">
        <f>VLOOKUP($E13175,'Overview Cluster Days'!$B:$G,5)</f>
        <v>Winter</v>
      </c>
      <c r="D13175" s="10" t="str">
        <f>VLOOKUP($E13175,'Overview Cluster Days'!$B:$G,6)</f>
        <v>Weekend</v>
      </c>
      <c r="E13175" s="10">
        <v>20190112</v>
      </c>
      <c r="F13175" s="11">
        <v>22</v>
      </c>
      <c r="G13175" s="77">
        <v>-274.89999999999998</v>
      </c>
      <c r="H13175" s="78">
        <v>13843.9</v>
      </c>
      <c r="I13175" s="78">
        <v>1354.3</v>
      </c>
      <c r="J13175" s="78">
        <v>553.5</v>
      </c>
      <c r="K13175" s="79">
        <v>-2633.3</v>
      </c>
      <c r="L13175" s="77">
        <v>-1301</v>
      </c>
      <c r="M13175" s="78">
        <v>12282.9</v>
      </c>
      <c r="N13175" s="78">
        <v>-5591.9</v>
      </c>
      <c r="O13175" s="78">
        <v>-1856.7</v>
      </c>
      <c r="P13175" s="78">
        <v>-3533.3</v>
      </c>
      <c r="Q13175" s="26">
        <v>47.93</v>
      </c>
      <c r="R13175" s="27">
        <v>39.409999999999997</v>
      </c>
      <c r="S13175" s="27">
        <v>49.79</v>
      </c>
      <c r="T13175" s="27">
        <v>47.67</v>
      </c>
      <c r="U13175" s="28">
        <v>51.29</v>
      </c>
    </row>
    <row r="13176" spans="1:21" x14ac:dyDescent="0.25">
      <c r="A13176" t="s">
        <v>26</v>
      </c>
      <c r="B13176" s="10" t="str">
        <f>VLOOKUP($E13176,'Overview Cluster Days'!$B:$G,3)</f>
        <v>D</v>
      </c>
      <c r="C13176" s="10" t="str">
        <f>VLOOKUP($E13176,'Overview Cluster Days'!$B:$G,5)</f>
        <v>Winter</v>
      </c>
      <c r="D13176" s="10" t="str">
        <f>VLOOKUP($E13176,'Overview Cluster Days'!$B:$G,6)</f>
        <v>Weekend</v>
      </c>
      <c r="E13176" s="10">
        <v>20190112</v>
      </c>
      <c r="F13176" s="11">
        <v>23</v>
      </c>
      <c r="G13176" s="77">
        <v>-340.5</v>
      </c>
      <c r="H13176" s="78">
        <v>15441.9</v>
      </c>
      <c r="I13176" s="78">
        <v>-201.1</v>
      </c>
      <c r="J13176" s="78">
        <v>677.6</v>
      </c>
      <c r="K13176" s="79">
        <v>-2760.5</v>
      </c>
      <c r="L13176" s="77">
        <v>-1366.6</v>
      </c>
      <c r="M13176" s="78">
        <v>13880.9</v>
      </c>
      <c r="N13176" s="78">
        <v>-7147.3</v>
      </c>
      <c r="O13176" s="78">
        <v>-1706.5</v>
      </c>
      <c r="P13176" s="78">
        <v>-3660.5</v>
      </c>
      <c r="Q13176" s="26">
        <v>50</v>
      </c>
      <c r="R13176" s="27">
        <v>45.13</v>
      </c>
      <c r="S13176" s="27">
        <v>52.3</v>
      </c>
      <c r="T13176" s="27">
        <v>47.3</v>
      </c>
      <c r="U13176" s="28">
        <v>54.35</v>
      </c>
    </row>
    <row r="13177" spans="1:21" x14ac:dyDescent="0.25">
      <c r="A13177" t="s">
        <v>26</v>
      </c>
      <c r="B13177" s="10" t="str">
        <f>VLOOKUP($E13177,'Overview Cluster Days'!$B:$G,3)</f>
        <v>D</v>
      </c>
      <c r="C13177" s="10" t="str">
        <f>VLOOKUP($E13177,'Overview Cluster Days'!$B:$G,5)</f>
        <v>Winter</v>
      </c>
      <c r="D13177" s="10" t="str">
        <f>VLOOKUP($E13177,'Overview Cluster Days'!$B:$G,6)</f>
        <v>Weekend</v>
      </c>
      <c r="E13177" s="10">
        <v>20190112</v>
      </c>
      <c r="F13177" s="11">
        <v>24</v>
      </c>
      <c r="G13177" s="77">
        <v>-411.6</v>
      </c>
      <c r="H13177" s="78">
        <v>12699.5</v>
      </c>
      <c r="I13177" s="78">
        <v>-1356.3</v>
      </c>
      <c r="J13177" s="78">
        <v>1096.5</v>
      </c>
      <c r="K13177" s="79">
        <v>-1904.1</v>
      </c>
      <c r="L13177" s="77">
        <v>-1437.7</v>
      </c>
      <c r="M13177" s="78">
        <v>11138.5</v>
      </c>
      <c r="N13177" s="78">
        <v>-5959.3</v>
      </c>
      <c r="O13177" s="78">
        <v>-979.4</v>
      </c>
      <c r="P13177" s="78">
        <v>-2762.1</v>
      </c>
      <c r="Q13177" s="26">
        <v>47.46</v>
      </c>
      <c r="R13177" s="27">
        <v>28.62</v>
      </c>
      <c r="S13177" s="27">
        <v>54.54</v>
      </c>
      <c r="T13177" s="27">
        <v>46.9</v>
      </c>
      <c r="U13177" s="28">
        <v>60.46</v>
      </c>
    </row>
    <row r="13178" spans="1:21" x14ac:dyDescent="0.25">
      <c r="A13178" t="s">
        <v>26</v>
      </c>
      <c r="B13178" s="10" t="str">
        <f>VLOOKUP($E13178,'Overview Cluster Days'!$B:$G,3)</f>
        <v>D</v>
      </c>
      <c r="C13178" s="10" t="str">
        <f>VLOOKUP($E13178,'Overview Cluster Days'!$B:$G,5)</f>
        <v>Winter</v>
      </c>
      <c r="D13178" s="10" t="str">
        <f>VLOOKUP($E13178,'Overview Cluster Days'!$B:$G,6)</f>
        <v>Weekend</v>
      </c>
      <c r="E13178" s="10">
        <v>20190113</v>
      </c>
      <c r="F13178" s="11">
        <v>1</v>
      </c>
      <c r="G13178" s="77">
        <v>-328.6</v>
      </c>
      <c r="H13178" s="78">
        <v>11232.4</v>
      </c>
      <c r="I13178" s="78">
        <v>-203.7</v>
      </c>
      <c r="J13178" s="78">
        <v>461.9</v>
      </c>
      <c r="K13178" s="79">
        <v>-2106.9</v>
      </c>
      <c r="L13178" s="77">
        <v>-837.8</v>
      </c>
      <c r="M13178" s="78">
        <v>9987.4</v>
      </c>
      <c r="N13178" s="78">
        <v>-6107.4</v>
      </c>
      <c r="O13178" s="78">
        <v>-33.299999999999997</v>
      </c>
      <c r="P13178" s="78">
        <v>-3008.9</v>
      </c>
      <c r="Q13178" s="26">
        <v>54.97</v>
      </c>
      <c r="R13178" s="27">
        <v>21.54</v>
      </c>
      <c r="S13178" s="27">
        <v>55.13</v>
      </c>
      <c r="T13178" s="27">
        <v>48.93</v>
      </c>
      <c r="U13178" s="28">
        <v>44.08</v>
      </c>
    </row>
    <row r="13179" spans="1:21" x14ac:dyDescent="0.25">
      <c r="A13179" t="s">
        <v>26</v>
      </c>
      <c r="B13179" s="10" t="str">
        <f>VLOOKUP($E13179,'Overview Cluster Days'!$B:$G,3)</f>
        <v>D</v>
      </c>
      <c r="C13179" s="10" t="str">
        <f>VLOOKUP($E13179,'Overview Cluster Days'!$B:$G,5)</f>
        <v>Winter</v>
      </c>
      <c r="D13179" s="10" t="str">
        <f>VLOOKUP($E13179,'Overview Cluster Days'!$B:$G,6)</f>
        <v>Weekend</v>
      </c>
      <c r="E13179" s="10">
        <v>20190113</v>
      </c>
      <c r="F13179" s="11">
        <v>2</v>
      </c>
      <c r="G13179" s="77">
        <v>-216.2</v>
      </c>
      <c r="H13179" s="78">
        <v>9947.6</v>
      </c>
      <c r="I13179" s="78">
        <v>-449.5</v>
      </c>
      <c r="J13179" s="78">
        <v>315.10000000000002</v>
      </c>
      <c r="K13179" s="79">
        <v>-1579.3</v>
      </c>
      <c r="L13179" s="77">
        <v>-1242.3</v>
      </c>
      <c r="M13179" s="78">
        <v>8371.6</v>
      </c>
      <c r="N13179" s="78">
        <v>-4005.7</v>
      </c>
      <c r="O13179" s="78">
        <v>-642.29999999999995</v>
      </c>
      <c r="P13179" s="78">
        <v>-2481.3000000000002</v>
      </c>
      <c r="Q13179" s="26">
        <v>40.14</v>
      </c>
      <c r="R13179" s="27">
        <v>-0.05</v>
      </c>
      <c r="S13179" s="27">
        <v>53</v>
      </c>
      <c r="T13179" s="27">
        <v>40</v>
      </c>
      <c r="U13179" s="28">
        <v>58.02</v>
      </c>
    </row>
    <row r="13180" spans="1:21" x14ac:dyDescent="0.25">
      <c r="A13180" t="s">
        <v>26</v>
      </c>
      <c r="B13180" s="10" t="str">
        <f>VLOOKUP($E13180,'Overview Cluster Days'!$B:$G,3)</f>
        <v>D</v>
      </c>
      <c r="C13180" s="10" t="str">
        <f>VLOOKUP($E13180,'Overview Cluster Days'!$B:$G,5)</f>
        <v>Winter</v>
      </c>
      <c r="D13180" s="10" t="str">
        <f>VLOOKUP($E13180,'Overview Cluster Days'!$B:$G,6)</f>
        <v>Weekend</v>
      </c>
      <c r="E13180" s="10">
        <v>20190113</v>
      </c>
      <c r="F13180" s="11">
        <v>3</v>
      </c>
      <c r="G13180" s="77">
        <v>32.6</v>
      </c>
      <c r="H13180" s="78">
        <v>13106.9</v>
      </c>
      <c r="I13180" s="78">
        <v>-1069.5999999999999</v>
      </c>
      <c r="J13180" s="78">
        <v>382.2</v>
      </c>
      <c r="K13180" s="79">
        <v>-3159.3</v>
      </c>
      <c r="L13180" s="77">
        <v>0</v>
      </c>
      <c r="M13180" s="78">
        <v>11530.9</v>
      </c>
      <c r="N13180" s="78">
        <v>-7154.7</v>
      </c>
      <c r="O13180" s="78">
        <v>-314.89999999999998</v>
      </c>
      <c r="P13180" s="78">
        <v>-4061.3</v>
      </c>
      <c r="Q13180" s="26">
        <v>43.9</v>
      </c>
      <c r="R13180" s="27">
        <v>23.21</v>
      </c>
      <c r="S13180" s="27">
        <v>44.03</v>
      </c>
      <c r="T13180" s="27">
        <v>43.72</v>
      </c>
      <c r="U13180" s="28">
        <v>34.01</v>
      </c>
    </row>
    <row r="13181" spans="1:21" x14ac:dyDescent="0.25">
      <c r="A13181" t="s">
        <v>26</v>
      </c>
      <c r="B13181" s="10" t="str">
        <f>VLOOKUP($E13181,'Overview Cluster Days'!$B:$G,3)</f>
        <v>D</v>
      </c>
      <c r="C13181" s="10" t="str">
        <f>VLOOKUP($E13181,'Overview Cluster Days'!$B:$G,5)</f>
        <v>Winter</v>
      </c>
      <c r="D13181" s="10" t="str">
        <f>VLOOKUP($E13181,'Overview Cluster Days'!$B:$G,6)</f>
        <v>Weekend</v>
      </c>
      <c r="E13181" s="10">
        <v>20190113</v>
      </c>
      <c r="F13181" s="11">
        <v>4</v>
      </c>
      <c r="G13181" s="77">
        <v>-407.7</v>
      </c>
      <c r="H13181" s="78">
        <v>11144.7</v>
      </c>
      <c r="I13181" s="78">
        <v>1863.3</v>
      </c>
      <c r="J13181" s="78">
        <v>-494.3</v>
      </c>
      <c r="K13181" s="79">
        <v>-2884.1</v>
      </c>
      <c r="L13181" s="77">
        <v>-36.1</v>
      </c>
      <c r="M13181" s="78">
        <v>9568.7000000000007</v>
      </c>
      <c r="N13181" s="78">
        <v>-3694.6</v>
      </c>
      <c r="O13181" s="78">
        <v>-2051.9</v>
      </c>
      <c r="P13181" s="78">
        <v>-3786.1</v>
      </c>
      <c r="Q13181" s="26">
        <v>39.25</v>
      </c>
      <c r="R13181" s="27">
        <v>15.48</v>
      </c>
      <c r="S13181" s="27">
        <v>37.35</v>
      </c>
      <c r="T13181" s="27">
        <v>37.01</v>
      </c>
      <c r="U13181" s="28">
        <v>39.159999999999997</v>
      </c>
    </row>
    <row r="13182" spans="1:21" x14ac:dyDescent="0.25">
      <c r="A13182" t="s">
        <v>26</v>
      </c>
      <c r="B13182" s="10" t="str">
        <f>VLOOKUP($E13182,'Overview Cluster Days'!$B:$G,3)</f>
        <v>D</v>
      </c>
      <c r="C13182" s="10" t="str">
        <f>VLOOKUP($E13182,'Overview Cluster Days'!$B:$G,5)</f>
        <v>Winter</v>
      </c>
      <c r="D13182" s="10" t="str">
        <f>VLOOKUP($E13182,'Overview Cluster Days'!$B:$G,6)</f>
        <v>Weekend</v>
      </c>
      <c r="E13182" s="10">
        <v>20190113</v>
      </c>
      <c r="F13182" s="11">
        <v>5</v>
      </c>
      <c r="G13182" s="77">
        <v>-597.70000000000005</v>
      </c>
      <c r="H13182" s="78">
        <v>12858.3</v>
      </c>
      <c r="I13182" s="78">
        <v>1269.4000000000001</v>
      </c>
      <c r="J13182" s="78">
        <v>-1140.5</v>
      </c>
      <c r="K13182" s="79">
        <v>-3250.3</v>
      </c>
      <c r="L13182" s="77">
        <v>-597.70000000000005</v>
      </c>
      <c r="M13182" s="78">
        <v>11480.7</v>
      </c>
      <c r="N13182" s="78">
        <v>-4867.2</v>
      </c>
      <c r="O13182" s="78">
        <v>-1863.5</v>
      </c>
      <c r="P13182" s="78">
        <v>-4152.3</v>
      </c>
      <c r="Q13182" s="26">
        <v>26.82</v>
      </c>
      <c r="R13182" s="27">
        <v>26.82</v>
      </c>
      <c r="S13182" s="27">
        <v>26.82</v>
      </c>
      <c r="T13182" s="27">
        <v>26.82</v>
      </c>
      <c r="U13182" s="28">
        <v>26.82</v>
      </c>
    </row>
    <row r="13183" spans="1:21" x14ac:dyDescent="0.25">
      <c r="A13183" t="s">
        <v>26</v>
      </c>
      <c r="B13183" s="10" t="str">
        <f>VLOOKUP($E13183,'Overview Cluster Days'!$B:$G,3)</f>
        <v>D</v>
      </c>
      <c r="C13183" s="10" t="str">
        <f>VLOOKUP($E13183,'Overview Cluster Days'!$B:$G,5)</f>
        <v>Winter</v>
      </c>
      <c r="D13183" s="10" t="str">
        <f>VLOOKUP($E13183,'Overview Cluster Days'!$B:$G,6)</f>
        <v>Weekend</v>
      </c>
      <c r="E13183" s="10">
        <v>20190113</v>
      </c>
      <c r="F13183" s="11">
        <v>6</v>
      </c>
      <c r="G13183" s="77">
        <v>-570.6</v>
      </c>
      <c r="H13183" s="78">
        <v>10917.5</v>
      </c>
      <c r="I13183" s="78">
        <v>3151.7</v>
      </c>
      <c r="J13183" s="78">
        <v>-1021.4</v>
      </c>
      <c r="K13183" s="79">
        <v>-3078.7</v>
      </c>
      <c r="L13183" s="77">
        <v>-1596.7</v>
      </c>
      <c r="M13183" s="78">
        <v>9341.5</v>
      </c>
      <c r="N13183" s="78">
        <v>-1232.0999999999999</v>
      </c>
      <c r="O13183" s="78">
        <v>-2540</v>
      </c>
      <c r="P13183" s="78">
        <v>-3972.7</v>
      </c>
      <c r="Q13183" s="26">
        <v>23.94</v>
      </c>
      <c r="R13183" s="27">
        <v>14.13</v>
      </c>
      <c r="S13183" s="27">
        <v>33.51</v>
      </c>
      <c r="T13183" s="27">
        <v>21.3</v>
      </c>
      <c r="U13183" s="28">
        <v>40.03</v>
      </c>
    </row>
    <row r="13184" spans="1:21" x14ac:dyDescent="0.25">
      <c r="A13184" t="s">
        <v>26</v>
      </c>
      <c r="B13184" s="10" t="str">
        <f>VLOOKUP($E13184,'Overview Cluster Days'!$B:$G,3)</f>
        <v>D</v>
      </c>
      <c r="C13184" s="10" t="str">
        <f>VLOOKUP($E13184,'Overview Cluster Days'!$B:$G,5)</f>
        <v>Winter</v>
      </c>
      <c r="D13184" s="10" t="str">
        <f>VLOOKUP($E13184,'Overview Cluster Days'!$B:$G,6)</f>
        <v>Weekend</v>
      </c>
      <c r="E13184" s="10">
        <v>20190113</v>
      </c>
      <c r="F13184" s="11">
        <v>7</v>
      </c>
      <c r="G13184" s="77">
        <v>-379.3</v>
      </c>
      <c r="H13184" s="78">
        <v>11960.5</v>
      </c>
      <c r="I13184" s="78">
        <v>1070.4000000000001</v>
      </c>
      <c r="J13184" s="78">
        <v>-920.4</v>
      </c>
      <c r="K13184" s="79">
        <v>-3253.7</v>
      </c>
      <c r="L13184" s="77">
        <v>-379.3</v>
      </c>
      <c r="M13184" s="78">
        <v>10384.5</v>
      </c>
      <c r="N13184" s="78">
        <v>-4477.1000000000004</v>
      </c>
      <c r="O13184" s="78">
        <v>-1708.4</v>
      </c>
      <c r="P13184" s="78">
        <v>-3819.7</v>
      </c>
      <c r="Q13184" s="26">
        <v>28.72</v>
      </c>
      <c r="R13184" s="27">
        <v>21.58</v>
      </c>
      <c r="S13184" s="27">
        <v>28.43</v>
      </c>
      <c r="T13184" s="27">
        <v>30</v>
      </c>
      <c r="U13184" s="28">
        <v>28.11</v>
      </c>
    </row>
    <row r="13185" spans="1:21" x14ac:dyDescent="0.25">
      <c r="A13185" t="s">
        <v>26</v>
      </c>
      <c r="B13185" s="10" t="str">
        <f>VLOOKUP($E13185,'Overview Cluster Days'!$B:$G,3)</f>
        <v>D</v>
      </c>
      <c r="C13185" s="10" t="str">
        <f>VLOOKUP($E13185,'Overview Cluster Days'!$B:$G,5)</f>
        <v>Winter</v>
      </c>
      <c r="D13185" s="10" t="str">
        <f>VLOOKUP($E13185,'Overview Cluster Days'!$B:$G,6)</f>
        <v>Weekend</v>
      </c>
      <c r="E13185" s="10">
        <v>20190113</v>
      </c>
      <c r="F13185" s="11">
        <v>8</v>
      </c>
      <c r="G13185" s="77">
        <v>-439.2</v>
      </c>
      <c r="H13185" s="78">
        <v>13315.2</v>
      </c>
      <c r="I13185" s="78">
        <v>848</v>
      </c>
      <c r="J13185" s="78">
        <v>-741.6</v>
      </c>
      <c r="K13185" s="79">
        <v>-3212.4</v>
      </c>
      <c r="L13185" s="77">
        <v>-1059.2</v>
      </c>
      <c r="M13185" s="78">
        <v>11739.2</v>
      </c>
      <c r="N13185" s="78">
        <v>-5214.2</v>
      </c>
      <c r="O13185" s="78">
        <v>-1771.4</v>
      </c>
      <c r="P13185" s="78">
        <v>-3694.4</v>
      </c>
      <c r="Q13185" s="26">
        <v>27.12</v>
      </c>
      <c r="R13185" s="27">
        <v>27.12</v>
      </c>
      <c r="S13185" s="27">
        <v>27.12</v>
      </c>
      <c r="T13185" s="27">
        <v>27.12</v>
      </c>
      <c r="U13185" s="28">
        <v>27.12</v>
      </c>
    </row>
    <row r="13186" spans="1:21" x14ac:dyDescent="0.25">
      <c r="A13186" t="s">
        <v>26</v>
      </c>
      <c r="B13186" s="10" t="str">
        <f>VLOOKUP($E13186,'Overview Cluster Days'!$B:$G,3)</f>
        <v>D</v>
      </c>
      <c r="C13186" s="10" t="str">
        <f>VLOOKUP($E13186,'Overview Cluster Days'!$B:$G,5)</f>
        <v>Winter</v>
      </c>
      <c r="D13186" s="10" t="str">
        <f>VLOOKUP($E13186,'Overview Cluster Days'!$B:$G,6)</f>
        <v>Weekend</v>
      </c>
      <c r="E13186" s="10">
        <v>20190113</v>
      </c>
      <c r="F13186" s="11">
        <v>9</v>
      </c>
      <c r="G13186" s="77">
        <v>261.5</v>
      </c>
      <c r="H13186" s="78">
        <v>12444.4</v>
      </c>
      <c r="I13186" s="78">
        <v>1087.8</v>
      </c>
      <c r="J13186" s="78">
        <v>-594</v>
      </c>
      <c r="K13186" s="79">
        <v>-2927.9</v>
      </c>
      <c r="L13186" s="77">
        <v>-335.9</v>
      </c>
      <c r="M13186" s="78">
        <v>10868.4</v>
      </c>
      <c r="N13186" s="78">
        <v>-4974.3999999999996</v>
      </c>
      <c r="O13186" s="78">
        <v>-1950.2</v>
      </c>
      <c r="P13186" s="78">
        <v>-3607.9</v>
      </c>
      <c r="Q13186" s="26">
        <v>37.35</v>
      </c>
      <c r="R13186" s="27">
        <v>26.28</v>
      </c>
      <c r="S13186" s="27">
        <v>35.86</v>
      </c>
      <c r="T13186" s="27">
        <v>37.200000000000003</v>
      </c>
      <c r="U13186" s="28">
        <v>43.06</v>
      </c>
    </row>
    <row r="13187" spans="1:21" x14ac:dyDescent="0.25">
      <c r="A13187" t="s">
        <v>26</v>
      </c>
      <c r="B13187" s="10" t="str">
        <f>VLOOKUP($E13187,'Overview Cluster Days'!$B:$G,3)</f>
        <v>D</v>
      </c>
      <c r="C13187" s="10" t="str">
        <f>VLOOKUP($E13187,'Overview Cluster Days'!$B:$G,5)</f>
        <v>Winter</v>
      </c>
      <c r="D13187" s="10" t="str">
        <f>VLOOKUP($E13187,'Overview Cluster Days'!$B:$G,6)</f>
        <v>Weekend</v>
      </c>
      <c r="E13187" s="10">
        <v>20190113</v>
      </c>
      <c r="F13187" s="11">
        <v>10</v>
      </c>
      <c r="G13187" s="77">
        <v>498.4</v>
      </c>
      <c r="H13187" s="78">
        <v>11522.2</v>
      </c>
      <c r="I13187" s="78">
        <v>198.5</v>
      </c>
      <c r="J13187" s="78">
        <v>587.9</v>
      </c>
      <c r="K13187" s="79">
        <v>-3229.5</v>
      </c>
      <c r="L13187" s="77">
        <v>-91.9</v>
      </c>
      <c r="M13187" s="78">
        <v>9946.2000000000007</v>
      </c>
      <c r="N13187" s="78">
        <v>-5863.7</v>
      </c>
      <c r="O13187" s="78">
        <v>91.9</v>
      </c>
      <c r="P13187" s="78">
        <v>-4082.5</v>
      </c>
      <c r="Q13187" s="26">
        <v>52.35</v>
      </c>
      <c r="R13187" s="27">
        <v>27.87</v>
      </c>
      <c r="S13187" s="27">
        <v>43.44</v>
      </c>
      <c r="T13187" s="27">
        <v>51.48</v>
      </c>
      <c r="U13187" s="28">
        <v>44.05</v>
      </c>
    </row>
    <row r="13188" spans="1:21" x14ac:dyDescent="0.25">
      <c r="A13188" t="s">
        <v>26</v>
      </c>
      <c r="B13188" s="10" t="str">
        <f>VLOOKUP($E13188,'Overview Cluster Days'!$B:$G,3)</f>
        <v>D</v>
      </c>
      <c r="C13188" s="10" t="str">
        <f>VLOOKUP($E13188,'Overview Cluster Days'!$B:$G,5)</f>
        <v>Winter</v>
      </c>
      <c r="D13188" s="10" t="str">
        <f>VLOOKUP($E13188,'Overview Cluster Days'!$B:$G,6)</f>
        <v>Weekend</v>
      </c>
      <c r="E13188" s="10">
        <v>20190113</v>
      </c>
      <c r="F13188" s="11">
        <v>11</v>
      </c>
      <c r="G13188" s="77">
        <v>-64.900000000000006</v>
      </c>
      <c r="H13188" s="78">
        <v>11412.1</v>
      </c>
      <c r="I13188" s="78">
        <v>1459.3</v>
      </c>
      <c r="J13188" s="78">
        <v>245.5</v>
      </c>
      <c r="K13188" s="79">
        <v>-3466.3</v>
      </c>
      <c r="L13188" s="77">
        <v>-1091</v>
      </c>
      <c r="M13188" s="78">
        <v>9836.1</v>
      </c>
      <c r="N13188" s="78">
        <v>-4602.8999999999996</v>
      </c>
      <c r="O13188" s="78">
        <v>177.1</v>
      </c>
      <c r="P13188" s="78">
        <v>-4319.3</v>
      </c>
      <c r="Q13188" s="26">
        <v>51.83</v>
      </c>
      <c r="R13188" s="27">
        <v>27.96</v>
      </c>
      <c r="S13188" s="27">
        <v>42.55</v>
      </c>
      <c r="T13188" s="27">
        <v>51.36</v>
      </c>
      <c r="U13188" s="28">
        <v>44.07</v>
      </c>
    </row>
    <row r="13189" spans="1:21" x14ac:dyDescent="0.25">
      <c r="A13189" t="s">
        <v>26</v>
      </c>
      <c r="B13189" s="10" t="str">
        <f>VLOOKUP($E13189,'Overview Cluster Days'!$B:$G,3)</f>
        <v>D</v>
      </c>
      <c r="C13189" s="10" t="str">
        <f>VLOOKUP($E13189,'Overview Cluster Days'!$B:$G,5)</f>
        <v>Winter</v>
      </c>
      <c r="D13189" s="10" t="str">
        <f>VLOOKUP($E13189,'Overview Cluster Days'!$B:$G,6)</f>
        <v>Weekend</v>
      </c>
      <c r="E13189" s="10">
        <v>20190113</v>
      </c>
      <c r="F13189" s="11">
        <v>12</v>
      </c>
      <c r="G13189" s="77">
        <v>-132.30000000000001</v>
      </c>
      <c r="H13189" s="78">
        <v>12144</v>
      </c>
      <c r="I13189" s="78">
        <v>1281.2</v>
      </c>
      <c r="J13189" s="78">
        <v>-98.5</v>
      </c>
      <c r="K13189" s="79">
        <v>-3330.7</v>
      </c>
      <c r="L13189" s="77">
        <v>-1158.4000000000001</v>
      </c>
      <c r="M13189" s="78">
        <v>10568</v>
      </c>
      <c r="N13189" s="78">
        <v>-4629.3</v>
      </c>
      <c r="O13189" s="78">
        <v>-596.6</v>
      </c>
      <c r="P13189" s="78">
        <v>-4183.7</v>
      </c>
      <c r="Q13189" s="26">
        <v>46.27</v>
      </c>
      <c r="R13189" s="27">
        <v>38.56</v>
      </c>
      <c r="S13189" s="27">
        <v>43.15</v>
      </c>
      <c r="T13189" s="27">
        <v>49.01</v>
      </c>
      <c r="U13189" s="28">
        <v>44.1</v>
      </c>
    </row>
    <row r="13190" spans="1:21" x14ac:dyDescent="0.25">
      <c r="A13190" t="s">
        <v>26</v>
      </c>
      <c r="B13190" s="10" t="str">
        <f>VLOOKUP($E13190,'Overview Cluster Days'!$B:$G,3)</f>
        <v>D</v>
      </c>
      <c r="C13190" s="10" t="str">
        <f>VLOOKUP($E13190,'Overview Cluster Days'!$B:$G,5)</f>
        <v>Winter</v>
      </c>
      <c r="D13190" s="10" t="str">
        <f>VLOOKUP($E13190,'Overview Cluster Days'!$B:$G,6)</f>
        <v>Weekend</v>
      </c>
      <c r="E13190" s="10">
        <v>20190113</v>
      </c>
      <c r="F13190" s="11">
        <v>13</v>
      </c>
      <c r="G13190" s="77">
        <v>-274.5</v>
      </c>
      <c r="H13190" s="78">
        <v>13575</v>
      </c>
      <c r="I13190" s="78">
        <v>447.4</v>
      </c>
      <c r="J13190" s="78">
        <v>-169</v>
      </c>
      <c r="K13190" s="79">
        <v>-3220.3</v>
      </c>
      <c r="L13190" s="77">
        <v>-1300.5999999999999</v>
      </c>
      <c r="M13190" s="78">
        <v>11999</v>
      </c>
      <c r="N13190" s="78">
        <v>-6023.1</v>
      </c>
      <c r="O13190" s="78">
        <v>-561</v>
      </c>
      <c r="P13190" s="78">
        <v>-4114.3</v>
      </c>
      <c r="Q13190" s="26">
        <v>47.7</v>
      </c>
      <c r="R13190" s="27">
        <v>41</v>
      </c>
      <c r="S13190" s="27">
        <v>44.78</v>
      </c>
      <c r="T13190" s="27">
        <v>50</v>
      </c>
      <c r="U13190" s="28">
        <v>44.09</v>
      </c>
    </row>
    <row r="13191" spans="1:21" x14ac:dyDescent="0.25">
      <c r="A13191" t="s">
        <v>26</v>
      </c>
      <c r="B13191" s="10" t="str">
        <f>VLOOKUP($E13191,'Overview Cluster Days'!$B:$G,3)</f>
        <v>D</v>
      </c>
      <c r="C13191" s="10" t="str">
        <f>VLOOKUP($E13191,'Overview Cluster Days'!$B:$G,5)</f>
        <v>Winter</v>
      </c>
      <c r="D13191" s="10" t="str">
        <f>VLOOKUP($E13191,'Overview Cluster Days'!$B:$G,6)</f>
        <v>Weekend</v>
      </c>
      <c r="E13191" s="10">
        <v>20190113</v>
      </c>
      <c r="F13191" s="11">
        <v>14</v>
      </c>
      <c r="G13191" s="77">
        <v>-160.1</v>
      </c>
      <c r="H13191" s="78">
        <v>12728.2</v>
      </c>
      <c r="I13191" s="78">
        <v>1245.5</v>
      </c>
      <c r="J13191" s="78">
        <v>-3.6</v>
      </c>
      <c r="K13191" s="79">
        <v>-3540.5</v>
      </c>
      <c r="L13191" s="77">
        <v>-1186.2</v>
      </c>
      <c r="M13191" s="78">
        <v>11152.2</v>
      </c>
      <c r="N13191" s="78">
        <v>-5333</v>
      </c>
      <c r="O13191" s="78">
        <v>-190.5</v>
      </c>
      <c r="P13191" s="78">
        <v>-4442.5</v>
      </c>
      <c r="Q13191" s="26">
        <v>46.08</v>
      </c>
      <c r="R13191" s="27">
        <v>23.28</v>
      </c>
      <c r="S13191" s="27">
        <v>44.93</v>
      </c>
      <c r="T13191" s="27">
        <v>51.06</v>
      </c>
      <c r="U13191" s="28">
        <v>44.08</v>
      </c>
    </row>
    <row r="13192" spans="1:21" x14ac:dyDescent="0.25">
      <c r="A13192" t="s">
        <v>26</v>
      </c>
      <c r="B13192" s="10" t="str">
        <f>VLOOKUP($E13192,'Overview Cluster Days'!$B:$G,3)</f>
        <v>D</v>
      </c>
      <c r="C13192" s="10" t="str">
        <f>VLOOKUP($E13192,'Overview Cluster Days'!$B:$G,5)</f>
        <v>Winter</v>
      </c>
      <c r="D13192" s="10" t="str">
        <f>VLOOKUP($E13192,'Overview Cluster Days'!$B:$G,6)</f>
        <v>Weekend</v>
      </c>
      <c r="E13192" s="10">
        <v>20190113</v>
      </c>
      <c r="F13192" s="11">
        <v>15</v>
      </c>
      <c r="G13192" s="77">
        <v>-152.6</v>
      </c>
      <c r="H13192" s="78">
        <v>12367.1</v>
      </c>
      <c r="I13192" s="78">
        <v>1973.3</v>
      </c>
      <c r="J13192" s="78">
        <v>19.8</v>
      </c>
      <c r="K13192" s="79">
        <v>-3337.5</v>
      </c>
      <c r="L13192" s="77">
        <v>-1178.7</v>
      </c>
      <c r="M13192" s="78">
        <v>10791.1</v>
      </c>
      <c r="N13192" s="78">
        <v>-4605.2</v>
      </c>
      <c r="O13192" s="78">
        <v>-767.7</v>
      </c>
      <c r="P13192" s="78">
        <v>-4239.5</v>
      </c>
      <c r="Q13192" s="26">
        <v>38.39</v>
      </c>
      <c r="R13192" s="27">
        <v>9.68</v>
      </c>
      <c r="S13192" s="27">
        <v>37.29</v>
      </c>
      <c r="T13192" s="27">
        <v>47.46</v>
      </c>
      <c r="U13192" s="28">
        <v>58.54</v>
      </c>
    </row>
    <row r="13193" spans="1:21" x14ac:dyDescent="0.25">
      <c r="A13193" t="s">
        <v>26</v>
      </c>
      <c r="B13193" s="10" t="str">
        <f>VLOOKUP($E13193,'Overview Cluster Days'!$B:$G,3)</f>
        <v>D</v>
      </c>
      <c r="C13193" s="10" t="str">
        <f>VLOOKUP($E13193,'Overview Cluster Days'!$B:$G,5)</f>
        <v>Winter</v>
      </c>
      <c r="D13193" s="10" t="str">
        <f>VLOOKUP($E13193,'Overview Cluster Days'!$B:$G,6)</f>
        <v>Weekend</v>
      </c>
      <c r="E13193" s="10">
        <v>20190113</v>
      </c>
      <c r="F13193" s="11">
        <v>16</v>
      </c>
      <c r="G13193" s="77">
        <v>-166.5</v>
      </c>
      <c r="H13193" s="78">
        <v>11785.4</v>
      </c>
      <c r="I13193" s="78">
        <v>1983.4</v>
      </c>
      <c r="J13193" s="78">
        <v>141.6</v>
      </c>
      <c r="K13193" s="79">
        <v>-3240.2</v>
      </c>
      <c r="L13193" s="77">
        <v>-1192.5999999999999</v>
      </c>
      <c r="M13193" s="78">
        <v>10209.4</v>
      </c>
      <c r="N13193" s="78">
        <v>-4595.1000000000004</v>
      </c>
      <c r="O13193" s="78">
        <v>-279.5</v>
      </c>
      <c r="P13193" s="78">
        <v>-4142.2</v>
      </c>
      <c r="Q13193" s="26">
        <v>33.979999999999997</v>
      </c>
      <c r="R13193" s="27">
        <v>-0.04</v>
      </c>
      <c r="S13193" s="27">
        <v>27.97</v>
      </c>
      <c r="T13193" s="27">
        <v>49.33</v>
      </c>
      <c r="U13193" s="28">
        <v>60.46</v>
      </c>
    </row>
    <row r="13194" spans="1:21" x14ac:dyDescent="0.25">
      <c r="A13194" t="s">
        <v>26</v>
      </c>
      <c r="B13194" s="10" t="str">
        <f>VLOOKUP($E13194,'Overview Cluster Days'!$B:$G,3)</f>
        <v>D</v>
      </c>
      <c r="C13194" s="10" t="str">
        <f>VLOOKUP($E13194,'Overview Cluster Days'!$B:$G,5)</f>
        <v>Winter</v>
      </c>
      <c r="D13194" s="10" t="str">
        <f>VLOOKUP($E13194,'Overview Cluster Days'!$B:$G,6)</f>
        <v>Weekend</v>
      </c>
      <c r="E13194" s="10">
        <v>20190113</v>
      </c>
      <c r="F13194" s="11">
        <v>17</v>
      </c>
      <c r="G13194" s="77">
        <v>-238.3</v>
      </c>
      <c r="H13194" s="78">
        <v>12285.6</v>
      </c>
      <c r="I13194" s="78">
        <v>1499</v>
      </c>
      <c r="J13194" s="78">
        <v>-8.4</v>
      </c>
      <c r="K13194" s="79">
        <v>-2887.9</v>
      </c>
      <c r="L13194" s="77">
        <v>-1264.4000000000001</v>
      </c>
      <c r="M13194" s="78">
        <v>10709.6</v>
      </c>
      <c r="N13194" s="78">
        <v>-5079.5</v>
      </c>
      <c r="O13194" s="78">
        <v>-575.79999999999995</v>
      </c>
      <c r="P13194" s="78">
        <v>-3789.9</v>
      </c>
      <c r="Q13194" s="26">
        <v>33.46</v>
      </c>
      <c r="R13194" s="27">
        <v>4.43</v>
      </c>
      <c r="S13194" s="27">
        <v>26.69</v>
      </c>
      <c r="T13194" s="27">
        <v>50.13</v>
      </c>
      <c r="U13194" s="28">
        <v>65.239999999999995</v>
      </c>
    </row>
    <row r="13195" spans="1:21" x14ac:dyDescent="0.25">
      <c r="A13195" t="s">
        <v>26</v>
      </c>
      <c r="B13195" s="10" t="str">
        <f>VLOOKUP($E13195,'Overview Cluster Days'!$B:$G,3)</f>
        <v>D</v>
      </c>
      <c r="C13195" s="10" t="str">
        <f>VLOOKUP($E13195,'Overview Cluster Days'!$B:$G,5)</f>
        <v>Winter</v>
      </c>
      <c r="D13195" s="10" t="str">
        <f>VLOOKUP($E13195,'Overview Cluster Days'!$B:$G,6)</f>
        <v>Weekend</v>
      </c>
      <c r="E13195" s="10">
        <v>20190113</v>
      </c>
      <c r="F13195" s="11">
        <v>18</v>
      </c>
      <c r="G13195" s="77">
        <v>-415.8</v>
      </c>
      <c r="H13195" s="78">
        <v>11635.9</v>
      </c>
      <c r="I13195" s="78">
        <v>2235.1</v>
      </c>
      <c r="J13195" s="78">
        <v>-581.20000000000005</v>
      </c>
      <c r="K13195" s="79">
        <v>-2939.6</v>
      </c>
      <c r="L13195" s="77">
        <v>-1441.9</v>
      </c>
      <c r="M13195" s="78">
        <v>10059.9</v>
      </c>
      <c r="N13195" s="78">
        <v>-4343.3999999999996</v>
      </c>
      <c r="O13195" s="78">
        <v>-433</v>
      </c>
      <c r="P13195" s="78">
        <v>-3841.6</v>
      </c>
      <c r="Q13195" s="26">
        <v>41.31</v>
      </c>
      <c r="R13195" s="27">
        <v>23.23</v>
      </c>
      <c r="S13195" s="27">
        <v>38.24</v>
      </c>
      <c r="T13195" s="27">
        <v>52.2</v>
      </c>
      <c r="U13195" s="28">
        <v>65.989999999999995</v>
      </c>
    </row>
    <row r="13196" spans="1:21" x14ac:dyDescent="0.25">
      <c r="A13196" t="s">
        <v>26</v>
      </c>
      <c r="B13196" s="10" t="str">
        <f>VLOOKUP($E13196,'Overview Cluster Days'!$B:$G,3)</f>
        <v>D</v>
      </c>
      <c r="C13196" s="10" t="str">
        <f>VLOOKUP($E13196,'Overview Cluster Days'!$B:$G,5)</f>
        <v>Winter</v>
      </c>
      <c r="D13196" s="10" t="str">
        <f>VLOOKUP($E13196,'Overview Cluster Days'!$B:$G,6)</f>
        <v>Weekend</v>
      </c>
      <c r="E13196" s="10">
        <v>20190113</v>
      </c>
      <c r="F13196" s="11">
        <v>19</v>
      </c>
      <c r="G13196" s="77">
        <v>-605.70000000000005</v>
      </c>
      <c r="H13196" s="78">
        <v>12136.7</v>
      </c>
      <c r="I13196" s="78">
        <v>2032.7</v>
      </c>
      <c r="J13196" s="78">
        <v>-35.9</v>
      </c>
      <c r="K13196" s="79">
        <v>-2851</v>
      </c>
      <c r="L13196" s="77">
        <v>-1631.8</v>
      </c>
      <c r="M13196" s="78">
        <v>10560.7</v>
      </c>
      <c r="N13196" s="78">
        <v>-5097.5</v>
      </c>
      <c r="O13196" s="78">
        <v>-78.400000000000006</v>
      </c>
      <c r="P13196" s="78">
        <v>-3753</v>
      </c>
      <c r="Q13196" s="26">
        <v>60</v>
      </c>
      <c r="R13196" s="27">
        <v>28.17</v>
      </c>
      <c r="S13196" s="27">
        <v>52.35</v>
      </c>
      <c r="T13196" s="27">
        <v>53.38</v>
      </c>
      <c r="U13196" s="28">
        <v>66.08</v>
      </c>
    </row>
    <row r="13197" spans="1:21" x14ac:dyDescent="0.25">
      <c r="A13197" t="s">
        <v>26</v>
      </c>
      <c r="B13197" s="10" t="str">
        <f>VLOOKUP($E13197,'Overview Cluster Days'!$B:$G,3)</f>
        <v>D</v>
      </c>
      <c r="C13197" s="10" t="str">
        <f>VLOOKUP($E13197,'Overview Cluster Days'!$B:$G,5)</f>
        <v>Winter</v>
      </c>
      <c r="D13197" s="10" t="str">
        <f>VLOOKUP($E13197,'Overview Cluster Days'!$B:$G,6)</f>
        <v>Weekend</v>
      </c>
      <c r="E13197" s="10">
        <v>20190113</v>
      </c>
      <c r="F13197" s="11">
        <v>20</v>
      </c>
      <c r="G13197" s="77">
        <v>-626.1</v>
      </c>
      <c r="H13197" s="78">
        <v>11195.2</v>
      </c>
      <c r="I13197" s="78">
        <v>4273.3999999999996</v>
      </c>
      <c r="J13197" s="78">
        <v>-53.4</v>
      </c>
      <c r="K13197" s="79">
        <v>-2934.1</v>
      </c>
      <c r="L13197" s="77">
        <v>-1652.2</v>
      </c>
      <c r="M13197" s="78">
        <v>9619.2000000000007</v>
      </c>
      <c r="N13197" s="78">
        <v>-2856.8</v>
      </c>
      <c r="O13197" s="78">
        <v>-1274.0999999999999</v>
      </c>
      <c r="P13197" s="78">
        <v>-3836.1</v>
      </c>
      <c r="Q13197" s="26">
        <v>51.05</v>
      </c>
      <c r="R13197" s="27">
        <v>15.79</v>
      </c>
      <c r="S13197" s="27">
        <v>65.58</v>
      </c>
      <c r="T13197" s="27">
        <v>46.38</v>
      </c>
      <c r="U13197" s="28">
        <v>64.069999999999993</v>
      </c>
    </row>
    <row r="13198" spans="1:21" x14ac:dyDescent="0.25">
      <c r="A13198" t="s">
        <v>26</v>
      </c>
      <c r="B13198" s="10" t="str">
        <f>VLOOKUP($E13198,'Overview Cluster Days'!$B:$G,3)</f>
        <v>D</v>
      </c>
      <c r="C13198" s="10" t="str">
        <f>VLOOKUP($E13198,'Overview Cluster Days'!$B:$G,5)</f>
        <v>Winter</v>
      </c>
      <c r="D13198" s="10" t="str">
        <f>VLOOKUP($E13198,'Overview Cluster Days'!$B:$G,6)</f>
        <v>Weekend</v>
      </c>
      <c r="E13198" s="10">
        <v>20190113</v>
      </c>
      <c r="F13198" s="11">
        <v>21</v>
      </c>
      <c r="G13198" s="77">
        <v>-366.8</v>
      </c>
      <c r="H13198" s="78">
        <v>12814.5</v>
      </c>
      <c r="I13198" s="78">
        <v>2558.6999999999998</v>
      </c>
      <c r="J13198" s="78">
        <v>228</v>
      </c>
      <c r="K13198" s="79">
        <v>-2927.2</v>
      </c>
      <c r="L13198" s="77">
        <v>-1392.9</v>
      </c>
      <c r="M13198" s="78">
        <v>11238.5</v>
      </c>
      <c r="N13198" s="78">
        <v>-4571.5</v>
      </c>
      <c r="O13198" s="78">
        <v>-1444.9</v>
      </c>
      <c r="P13198" s="78">
        <v>-3829.2</v>
      </c>
      <c r="Q13198" s="26">
        <v>46.31</v>
      </c>
      <c r="R13198" s="27">
        <v>19.13</v>
      </c>
      <c r="S13198" s="27">
        <v>53.12</v>
      </c>
      <c r="T13198" s="27">
        <v>45.81</v>
      </c>
      <c r="U13198" s="28">
        <v>58.37</v>
      </c>
    </row>
    <row r="13199" spans="1:21" x14ac:dyDescent="0.25">
      <c r="A13199" t="s">
        <v>26</v>
      </c>
      <c r="B13199" s="10" t="str">
        <f>VLOOKUP($E13199,'Overview Cluster Days'!$B:$G,3)</f>
        <v>D</v>
      </c>
      <c r="C13199" s="10" t="str">
        <f>VLOOKUP($E13199,'Overview Cluster Days'!$B:$G,5)</f>
        <v>Winter</v>
      </c>
      <c r="D13199" s="10" t="str">
        <f>VLOOKUP($E13199,'Overview Cluster Days'!$B:$G,6)</f>
        <v>Weekend</v>
      </c>
      <c r="E13199" s="10">
        <v>20190113</v>
      </c>
      <c r="F13199" s="11">
        <v>22</v>
      </c>
      <c r="G13199" s="77">
        <v>-194.3</v>
      </c>
      <c r="H13199" s="78">
        <v>13702.8</v>
      </c>
      <c r="I13199" s="78">
        <v>1607.4</v>
      </c>
      <c r="J13199" s="78">
        <v>-110</v>
      </c>
      <c r="K13199" s="79">
        <v>-2860.7</v>
      </c>
      <c r="L13199" s="77">
        <v>-1220.4000000000001</v>
      </c>
      <c r="M13199" s="78">
        <v>12126.8</v>
      </c>
      <c r="N13199" s="78">
        <v>-5322.8</v>
      </c>
      <c r="O13199" s="78">
        <v>-1820.9</v>
      </c>
      <c r="P13199" s="78">
        <v>-3762.7</v>
      </c>
      <c r="Q13199" s="26">
        <v>43.7</v>
      </c>
      <c r="R13199" s="27">
        <v>15.17</v>
      </c>
      <c r="S13199" s="27">
        <v>42.61</v>
      </c>
      <c r="T13199" s="27">
        <v>41.05</v>
      </c>
      <c r="U13199" s="28">
        <v>44.05</v>
      </c>
    </row>
    <row r="13200" spans="1:21" x14ac:dyDescent="0.25">
      <c r="A13200" t="s">
        <v>26</v>
      </c>
      <c r="B13200" s="10" t="str">
        <f>VLOOKUP($E13200,'Overview Cluster Days'!$B:$G,3)</f>
        <v>D</v>
      </c>
      <c r="C13200" s="10" t="str">
        <f>VLOOKUP($E13200,'Overview Cluster Days'!$B:$G,5)</f>
        <v>Winter</v>
      </c>
      <c r="D13200" s="10" t="str">
        <f>VLOOKUP($E13200,'Overview Cluster Days'!$B:$G,6)</f>
        <v>Weekend</v>
      </c>
      <c r="E13200" s="10">
        <v>20190113</v>
      </c>
      <c r="F13200" s="11">
        <v>23</v>
      </c>
      <c r="G13200" s="77">
        <v>-411.7</v>
      </c>
      <c r="H13200" s="78">
        <v>15468.8</v>
      </c>
      <c r="I13200" s="78">
        <v>155.4</v>
      </c>
      <c r="J13200" s="78">
        <v>-578.1</v>
      </c>
      <c r="K13200" s="79">
        <v>-2972.1</v>
      </c>
      <c r="L13200" s="77">
        <v>-1437.8</v>
      </c>
      <c r="M13200" s="78">
        <v>13892.8</v>
      </c>
      <c r="N13200" s="78">
        <v>-6774.8</v>
      </c>
      <c r="O13200" s="78">
        <v>-1806.1</v>
      </c>
      <c r="P13200" s="78">
        <v>-3874.1</v>
      </c>
      <c r="Q13200" s="26">
        <v>34.880000000000003</v>
      </c>
      <c r="R13200" s="27">
        <v>29.96</v>
      </c>
      <c r="S13200" s="27">
        <v>39.729999999999997</v>
      </c>
      <c r="T13200" s="27">
        <v>33.520000000000003</v>
      </c>
      <c r="U13200" s="28">
        <v>44</v>
      </c>
    </row>
    <row r="13201" spans="1:21" x14ac:dyDescent="0.25">
      <c r="A13201" t="s">
        <v>26</v>
      </c>
      <c r="B13201" s="10" t="str">
        <f>VLOOKUP($E13201,'Overview Cluster Days'!$B:$G,3)</f>
        <v>D</v>
      </c>
      <c r="C13201" s="10" t="str">
        <f>VLOOKUP($E13201,'Overview Cluster Days'!$B:$G,5)</f>
        <v>Winter</v>
      </c>
      <c r="D13201" s="10" t="str">
        <f>VLOOKUP($E13201,'Overview Cluster Days'!$B:$G,6)</f>
        <v>Weekend</v>
      </c>
      <c r="E13201" s="10">
        <v>20190113</v>
      </c>
      <c r="F13201" s="11">
        <v>24</v>
      </c>
      <c r="G13201" s="77">
        <v>-150</v>
      </c>
      <c r="H13201" s="78">
        <v>12485</v>
      </c>
      <c r="I13201" s="78">
        <v>576.20000000000005</v>
      </c>
      <c r="J13201" s="78">
        <v>312.3</v>
      </c>
      <c r="K13201" s="79">
        <v>-1735.2</v>
      </c>
      <c r="L13201" s="77">
        <v>-1176.0999999999999</v>
      </c>
      <c r="M13201" s="78">
        <v>10909</v>
      </c>
      <c r="N13201" s="78">
        <v>-6354</v>
      </c>
      <c r="O13201" s="78">
        <v>-741.7</v>
      </c>
      <c r="P13201" s="78">
        <v>-2637.2</v>
      </c>
      <c r="Q13201" s="26">
        <v>46.7</v>
      </c>
      <c r="R13201" s="27">
        <v>-0.01</v>
      </c>
      <c r="S13201" s="27">
        <v>48.63</v>
      </c>
      <c r="T13201" s="27">
        <v>41.33</v>
      </c>
      <c r="U13201" s="28">
        <v>55.88</v>
      </c>
    </row>
    <row r="13202" spans="1:21" x14ac:dyDescent="0.25">
      <c r="A13202" t="s">
        <v>26</v>
      </c>
      <c r="B13202" s="10" t="str">
        <f>VLOOKUP($E13202,'Overview Cluster Days'!$B:$G,3)</f>
        <v>A</v>
      </c>
      <c r="C13202" s="10" t="str">
        <f>VLOOKUP($E13202,'Overview Cluster Days'!$B:$G,5)</f>
        <v>Winter</v>
      </c>
      <c r="D13202" s="10" t="str">
        <f>VLOOKUP($E13202,'Overview Cluster Days'!$B:$G,6)</f>
        <v>Weekday</v>
      </c>
      <c r="E13202" s="10">
        <v>20190114</v>
      </c>
      <c r="F13202" s="11">
        <v>1</v>
      </c>
      <c r="G13202" s="77">
        <v>-494.5</v>
      </c>
      <c r="H13202" s="78">
        <v>13297.1</v>
      </c>
      <c r="I13202" s="78">
        <v>1102.7</v>
      </c>
      <c r="J13202" s="78">
        <v>-362.1</v>
      </c>
      <c r="K13202" s="79">
        <v>-2983.5</v>
      </c>
      <c r="L13202" s="77">
        <v>-1520.6</v>
      </c>
      <c r="M13202" s="78">
        <v>12793.3</v>
      </c>
      <c r="N13202" s="78">
        <v>-5859.5</v>
      </c>
      <c r="O13202" s="78">
        <v>-1426.7</v>
      </c>
      <c r="P13202" s="78">
        <v>-3986.5</v>
      </c>
      <c r="Q13202" s="26">
        <v>9.84</v>
      </c>
      <c r="R13202" s="27">
        <v>7.0000000000000007E-2</v>
      </c>
      <c r="S13202" s="27">
        <v>31.98</v>
      </c>
      <c r="T13202" s="27">
        <v>7.0000000000000007E-2</v>
      </c>
      <c r="U13202" s="28">
        <v>6.94</v>
      </c>
    </row>
    <row r="13203" spans="1:21" x14ac:dyDescent="0.25">
      <c r="A13203" t="s">
        <v>26</v>
      </c>
      <c r="B13203" s="10" t="str">
        <f>VLOOKUP($E13203,'Overview Cluster Days'!$B:$G,3)</f>
        <v>A</v>
      </c>
      <c r="C13203" s="10" t="str">
        <f>VLOOKUP($E13203,'Overview Cluster Days'!$B:$G,5)</f>
        <v>Winter</v>
      </c>
      <c r="D13203" s="10" t="str">
        <f>VLOOKUP($E13203,'Overview Cluster Days'!$B:$G,6)</f>
        <v>Weekday</v>
      </c>
      <c r="E13203" s="10">
        <v>20190114</v>
      </c>
      <c r="F13203" s="11">
        <v>2</v>
      </c>
      <c r="G13203" s="77">
        <v>-530.79999999999995</v>
      </c>
      <c r="H13203" s="78">
        <v>13659.2</v>
      </c>
      <c r="I13203" s="78">
        <v>1489</v>
      </c>
      <c r="J13203" s="78">
        <v>-581.6</v>
      </c>
      <c r="K13203" s="79">
        <v>-2826.2</v>
      </c>
      <c r="L13203" s="77">
        <v>-1556.9</v>
      </c>
      <c r="M13203" s="78">
        <v>12355.9</v>
      </c>
      <c r="N13203" s="78">
        <v>-5273.2</v>
      </c>
      <c r="O13203" s="78">
        <v>-1696.6</v>
      </c>
      <c r="P13203" s="78">
        <v>-3829.2</v>
      </c>
      <c r="Q13203" s="26">
        <v>30.3</v>
      </c>
      <c r="R13203" s="27">
        <v>-0.08</v>
      </c>
      <c r="S13203" s="27">
        <v>25.64</v>
      </c>
      <c r="T13203" s="27">
        <v>25</v>
      </c>
      <c r="U13203" s="28">
        <v>11.27</v>
      </c>
    </row>
    <row r="13204" spans="1:21" x14ac:dyDescent="0.25">
      <c r="A13204" t="s">
        <v>26</v>
      </c>
      <c r="B13204" s="10" t="str">
        <f>VLOOKUP($E13204,'Overview Cluster Days'!$B:$G,3)</f>
        <v>A</v>
      </c>
      <c r="C13204" s="10" t="str">
        <f>VLOOKUP($E13204,'Overview Cluster Days'!$B:$G,5)</f>
        <v>Winter</v>
      </c>
      <c r="D13204" s="10" t="str">
        <f>VLOOKUP($E13204,'Overview Cluster Days'!$B:$G,6)</f>
        <v>Weekday</v>
      </c>
      <c r="E13204" s="10">
        <v>20190114</v>
      </c>
      <c r="F13204" s="11">
        <v>3</v>
      </c>
      <c r="G13204" s="77">
        <v>-445.4</v>
      </c>
      <c r="H13204" s="78">
        <v>13522.2</v>
      </c>
      <c r="I13204" s="78">
        <v>1429</v>
      </c>
      <c r="J13204" s="78">
        <v>-119.8</v>
      </c>
      <c r="K13204" s="79">
        <v>-2749.1</v>
      </c>
      <c r="L13204" s="77">
        <v>-1471.5</v>
      </c>
      <c r="M13204" s="78">
        <v>11730.6</v>
      </c>
      <c r="N13204" s="78">
        <v>-5333.2</v>
      </c>
      <c r="O13204" s="78">
        <v>-1234.8</v>
      </c>
      <c r="P13204" s="78">
        <v>-3691.1</v>
      </c>
      <c r="Q13204" s="26">
        <v>29</v>
      </c>
      <c r="R13204" s="27">
        <v>-0.02</v>
      </c>
      <c r="S13204" s="27">
        <v>22.7</v>
      </c>
      <c r="T13204" s="27">
        <v>42.4</v>
      </c>
      <c r="U13204" s="28">
        <v>8.98</v>
      </c>
    </row>
    <row r="13205" spans="1:21" x14ac:dyDescent="0.25">
      <c r="A13205" t="s">
        <v>26</v>
      </c>
      <c r="B13205" s="10" t="str">
        <f>VLOOKUP($E13205,'Overview Cluster Days'!$B:$G,3)</f>
        <v>A</v>
      </c>
      <c r="C13205" s="10" t="str">
        <f>VLOOKUP($E13205,'Overview Cluster Days'!$B:$G,5)</f>
        <v>Winter</v>
      </c>
      <c r="D13205" s="10" t="str">
        <f>VLOOKUP($E13205,'Overview Cluster Days'!$B:$G,6)</f>
        <v>Weekday</v>
      </c>
      <c r="E13205" s="10">
        <v>20190114</v>
      </c>
      <c r="F13205" s="11">
        <v>4</v>
      </c>
      <c r="G13205" s="77">
        <v>-562.79999999999995</v>
      </c>
      <c r="H13205" s="78">
        <v>13593.9</v>
      </c>
      <c r="I13205" s="78">
        <v>1307</v>
      </c>
      <c r="J13205" s="78">
        <v>-53.6</v>
      </c>
      <c r="K13205" s="79">
        <v>-2610.4</v>
      </c>
      <c r="L13205" s="77">
        <v>-1588.9</v>
      </c>
      <c r="M13205" s="78">
        <v>11599.1</v>
      </c>
      <c r="N13205" s="78">
        <v>-5455.2</v>
      </c>
      <c r="O13205" s="78">
        <v>-1168.5999999999999</v>
      </c>
      <c r="P13205" s="78">
        <v>-3386.4</v>
      </c>
      <c r="Q13205" s="26">
        <v>21.81</v>
      </c>
      <c r="R13205" s="27">
        <v>0.01</v>
      </c>
      <c r="S13205" s="27">
        <v>16.48</v>
      </c>
      <c r="T13205" s="27">
        <v>38.4</v>
      </c>
      <c r="U13205" s="28">
        <v>6.12</v>
      </c>
    </row>
    <row r="13206" spans="1:21" x14ac:dyDescent="0.25">
      <c r="A13206" t="s">
        <v>26</v>
      </c>
      <c r="B13206" s="10" t="str">
        <f>VLOOKUP($E13206,'Overview Cluster Days'!$B:$G,3)</f>
        <v>A</v>
      </c>
      <c r="C13206" s="10" t="str">
        <f>VLOOKUP($E13206,'Overview Cluster Days'!$B:$G,5)</f>
        <v>Winter</v>
      </c>
      <c r="D13206" s="10" t="str">
        <f>VLOOKUP($E13206,'Overview Cluster Days'!$B:$G,6)</f>
        <v>Weekday</v>
      </c>
      <c r="E13206" s="10">
        <v>20190114</v>
      </c>
      <c r="F13206" s="11">
        <v>5</v>
      </c>
      <c r="G13206" s="77">
        <v>-713.4</v>
      </c>
      <c r="H13206" s="78">
        <v>13392.4</v>
      </c>
      <c r="I13206" s="78">
        <v>1475.6</v>
      </c>
      <c r="J13206" s="78">
        <v>79.3</v>
      </c>
      <c r="K13206" s="79">
        <v>-2595</v>
      </c>
      <c r="L13206" s="77">
        <v>-1739.5</v>
      </c>
      <c r="M13206" s="78">
        <v>11452.8</v>
      </c>
      <c r="N13206" s="78">
        <v>-5286.6</v>
      </c>
      <c r="O13206" s="78">
        <v>-1035.7</v>
      </c>
      <c r="P13206" s="78">
        <v>-3391</v>
      </c>
      <c r="Q13206" s="26">
        <v>18.52</v>
      </c>
      <c r="R13206" s="27">
        <v>0.06</v>
      </c>
      <c r="S13206" s="27">
        <v>13.73</v>
      </c>
      <c r="T13206" s="27">
        <v>35</v>
      </c>
      <c r="U13206" s="28">
        <v>5</v>
      </c>
    </row>
    <row r="13207" spans="1:21" x14ac:dyDescent="0.25">
      <c r="A13207" t="s">
        <v>26</v>
      </c>
      <c r="B13207" s="10" t="str">
        <f>VLOOKUP($E13207,'Overview Cluster Days'!$B:$G,3)</f>
        <v>A</v>
      </c>
      <c r="C13207" s="10" t="str">
        <f>VLOOKUP($E13207,'Overview Cluster Days'!$B:$G,5)</f>
        <v>Winter</v>
      </c>
      <c r="D13207" s="10" t="str">
        <f>VLOOKUP($E13207,'Overview Cluster Days'!$B:$G,6)</f>
        <v>Weekday</v>
      </c>
      <c r="E13207" s="10">
        <v>20190114</v>
      </c>
      <c r="F13207" s="11">
        <v>6</v>
      </c>
      <c r="G13207" s="77">
        <v>-1202.0999999999999</v>
      </c>
      <c r="H13207" s="78">
        <v>14006.4</v>
      </c>
      <c r="I13207" s="78">
        <v>1816.8</v>
      </c>
      <c r="J13207" s="78">
        <v>-49.4</v>
      </c>
      <c r="K13207" s="79">
        <v>-3102.8</v>
      </c>
      <c r="L13207" s="77">
        <v>-2228.1999999999998</v>
      </c>
      <c r="M13207" s="78">
        <v>12382.8</v>
      </c>
      <c r="N13207" s="78">
        <v>-4945.3999999999996</v>
      </c>
      <c r="O13207" s="78">
        <v>-1103.4000000000001</v>
      </c>
      <c r="P13207" s="78">
        <v>-4105.8</v>
      </c>
      <c r="Q13207" s="26">
        <v>29.24</v>
      </c>
      <c r="R13207" s="27">
        <v>19.399999999999999</v>
      </c>
      <c r="S13207" s="27">
        <v>26.59</v>
      </c>
      <c r="T13207" s="27">
        <v>38.299999999999997</v>
      </c>
      <c r="U13207" s="28">
        <v>21.93</v>
      </c>
    </row>
    <row r="13208" spans="1:21" x14ac:dyDescent="0.25">
      <c r="A13208" t="s">
        <v>26</v>
      </c>
      <c r="B13208" s="10" t="str">
        <f>VLOOKUP($E13208,'Overview Cluster Days'!$B:$G,3)</f>
        <v>A</v>
      </c>
      <c r="C13208" s="10" t="str">
        <f>VLOOKUP($E13208,'Overview Cluster Days'!$B:$G,5)</f>
        <v>Winter</v>
      </c>
      <c r="D13208" s="10" t="str">
        <f>VLOOKUP($E13208,'Overview Cluster Days'!$B:$G,6)</f>
        <v>Weekday</v>
      </c>
      <c r="E13208" s="10">
        <v>20190114</v>
      </c>
      <c r="F13208" s="11">
        <v>7</v>
      </c>
      <c r="G13208" s="77">
        <v>-993.6</v>
      </c>
      <c r="H13208" s="78">
        <v>12186.2</v>
      </c>
      <c r="I13208" s="78">
        <v>1702.4</v>
      </c>
      <c r="J13208" s="78">
        <v>-145.30000000000001</v>
      </c>
      <c r="K13208" s="79">
        <v>-2236.5</v>
      </c>
      <c r="L13208" s="77">
        <v>-2019.7</v>
      </c>
      <c r="M13208" s="78">
        <v>10649.3</v>
      </c>
      <c r="N13208" s="78">
        <v>-5059.8</v>
      </c>
      <c r="O13208" s="78">
        <v>-580.29999999999995</v>
      </c>
      <c r="P13208" s="78">
        <v>-2989.5</v>
      </c>
      <c r="Q13208" s="26">
        <v>50.74</v>
      </c>
      <c r="R13208" s="27">
        <v>45.77</v>
      </c>
      <c r="S13208" s="27">
        <v>50.25</v>
      </c>
      <c r="T13208" s="27">
        <v>47.24</v>
      </c>
      <c r="U13208" s="28">
        <v>48.12</v>
      </c>
    </row>
    <row r="13209" spans="1:21" x14ac:dyDescent="0.25">
      <c r="A13209" t="s">
        <v>26</v>
      </c>
      <c r="B13209" s="10" t="str">
        <f>VLOOKUP($E13209,'Overview Cluster Days'!$B:$G,3)</f>
        <v>A</v>
      </c>
      <c r="C13209" s="10" t="str">
        <f>VLOOKUP($E13209,'Overview Cluster Days'!$B:$G,5)</f>
        <v>Winter</v>
      </c>
      <c r="D13209" s="10" t="str">
        <f>VLOOKUP($E13209,'Overview Cluster Days'!$B:$G,6)</f>
        <v>Weekday</v>
      </c>
      <c r="E13209" s="10">
        <v>20190114</v>
      </c>
      <c r="F13209" s="11">
        <v>8</v>
      </c>
      <c r="G13209" s="77">
        <v>-788.1</v>
      </c>
      <c r="H13209" s="78">
        <v>8272.6</v>
      </c>
      <c r="I13209" s="78">
        <v>2297.6999999999998</v>
      </c>
      <c r="J13209" s="78">
        <v>-620</v>
      </c>
      <c r="K13209" s="79">
        <v>-1237.5999999999999</v>
      </c>
      <c r="L13209" s="77">
        <v>-1514.9</v>
      </c>
      <c r="M13209" s="78">
        <v>8893.5</v>
      </c>
      <c r="N13209" s="78">
        <v>-4923.5</v>
      </c>
      <c r="O13209" s="78">
        <v>-452.5</v>
      </c>
      <c r="P13209" s="78">
        <v>-2002.6</v>
      </c>
      <c r="Q13209" s="26">
        <v>64.78</v>
      </c>
      <c r="R13209" s="27">
        <v>53.07</v>
      </c>
      <c r="S13209" s="27">
        <v>64.69</v>
      </c>
      <c r="T13209" s="27">
        <v>57.53</v>
      </c>
      <c r="U13209" s="28">
        <v>59.05</v>
      </c>
    </row>
    <row r="13210" spans="1:21" x14ac:dyDescent="0.25">
      <c r="A13210" t="s">
        <v>26</v>
      </c>
      <c r="B13210" s="10" t="str">
        <f>VLOOKUP($E13210,'Overview Cluster Days'!$B:$G,3)</f>
        <v>A</v>
      </c>
      <c r="C13210" s="10" t="str">
        <f>VLOOKUP($E13210,'Overview Cluster Days'!$B:$G,5)</f>
        <v>Winter</v>
      </c>
      <c r="D13210" s="10" t="str">
        <f>VLOOKUP($E13210,'Overview Cluster Days'!$B:$G,6)</f>
        <v>Weekday</v>
      </c>
      <c r="E13210" s="10">
        <v>20190114</v>
      </c>
      <c r="F13210" s="11">
        <v>9</v>
      </c>
      <c r="G13210" s="77">
        <v>-955.8</v>
      </c>
      <c r="H13210" s="78">
        <v>7973.7</v>
      </c>
      <c r="I13210" s="78">
        <v>1274.4000000000001</v>
      </c>
      <c r="J13210" s="78">
        <v>-852.3</v>
      </c>
      <c r="K13210" s="79">
        <v>-1545.1</v>
      </c>
      <c r="L13210" s="77">
        <v>-1851.8</v>
      </c>
      <c r="M13210" s="78">
        <v>9238.1</v>
      </c>
      <c r="N13210" s="78">
        <v>-4407.8999999999996</v>
      </c>
      <c r="O13210" s="78">
        <v>-668.3</v>
      </c>
      <c r="P13210" s="78">
        <v>-2310.1</v>
      </c>
      <c r="Q13210" s="26">
        <v>62.98</v>
      </c>
      <c r="R13210" s="27">
        <v>53.01</v>
      </c>
      <c r="S13210" s="27">
        <v>63.16</v>
      </c>
      <c r="T13210" s="27">
        <v>56</v>
      </c>
      <c r="U13210" s="28">
        <v>58.06</v>
      </c>
    </row>
    <row r="13211" spans="1:21" x14ac:dyDescent="0.25">
      <c r="A13211" t="s">
        <v>26</v>
      </c>
      <c r="B13211" s="10" t="str">
        <f>VLOOKUP($E13211,'Overview Cluster Days'!$B:$G,3)</f>
        <v>A</v>
      </c>
      <c r="C13211" s="10" t="str">
        <f>VLOOKUP($E13211,'Overview Cluster Days'!$B:$G,5)</f>
        <v>Winter</v>
      </c>
      <c r="D13211" s="10" t="str">
        <f>VLOOKUP($E13211,'Overview Cluster Days'!$B:$G,6)</f>
        <v>Weekday</v>
      </c>
      <c r="E13211" s="10">
        <v>20190114</v>
      </c>
      <c r="F13211" s="11">
        <v>10</v>
      </c>
      <c r="G13211" s="77">
        <v>-643.20000000000005</v>
      </c>
      <c r="H13211" s="78">
        <v>9479</v>
      </c>
      <c r="I13211" s="78">
        <v>2192.3000000000002</v>
      </c>
      <c r="J13211" s="78">
        <v>-806</v>
      </c>
      <c r="K13211" s="79">
        <v>-2279.3000000000002</v>
      </c>
      <c r="L13211" s="77">
        <v>-1562.5</v>
      </c>
      <c r="M13211" s="78">
        <v>9647.2999999999993</v>
      </c>
      <c r="N13211" s="78">
        <v>-4280.8999999999996</v>
      </c>
      <c r="O13211" s="78">
        <v>-759.6</v>
      </c>
      <c r="P13211" s="78">
        <v>-3044.3</v>
      </c>
      <c r="Q13211" s="26">
        <v>62.84</v>
      </c>
      <c r="R13211" s="27">
        <v>51.72</v>
      </c>
      <c r="S13211" s="27">
        <v>63.02</v>
      </c>
      <c r="T13211" s="27">
        <v>53.43</v>
      </c>
      <c r="U13211" s="28">
        <v>57.09</v>
      </c>
    </row>
    <row r="13212" spans="1:21" x14ac:dyDescent="0.25">
      <c r="A13212" t="s">
        <v>26</v>
      </c>
      <c r="B13212" s="10" t="str">
        <f>VLOOKUP($E13212,'Overview Cluster Days'!$B:$G,3)</f>
        <v>A</v>
      </c>
      <c r="C13212" s="10" t="str">
        <f>VLOOKUP($E13212,'Overview Cluster Days'!$B:$G,5)</f>
        <v>Winter</v>
      </c>
      <c r="D13212" s="10" t="str">
        <f>VLOOKUP($E13212,'Overview Cluster Days'!$B:$G,6)</f>
        <v>Weekday</v>
      </c>
      <c r="E13212" s="10">
        <v>20190114</v>
      </c>
      <c r="F13212" s="11">
        <v>11</v>
      </c>
      <c r="G13212" s="77">
        <v>-668.5</v>
      </c>
      <c r="H13212" s="78">
        <v>8812.7999999999993</v>
      </c>
      <c r="I13212" s="78">
        <v>3305.5</v>
      </c>
      <c r="J13212" s="78">
        <v>-529.70000000000005</v>
      </c>
      <c r="K13212" s="79">
        <v>-2382.9</v>
      </c>
      <c r="L13212" s="77">
        <v>-1306.4000000000001</v>
      </c>
      <c r="M13212" s="78">
        <v>8767</v>
      </c>
      <c r="N13212" s="78">
        <v>-3772.2</v>
      </c>
      <c r="O13212" s="78">
        <v>-540.5</v>
      </c>
      <c r="P13212" s="78">
        <v>-3147.9</v>
      </c>
      <c r="Q13212" s="26">
        <v>64.91</v>
      </c>
      <c r="R13212" s="27">
        <v>51.22</v>
      </c>
      <c r="S13212" s="27">
        <v>65.099999999999994</v>
      </c>
      <c r="T13212" s="27">
        <v>52.91</v>
      </c>
      <c r="U13212" s="28">
        <v>57.73</v>
      </c>
    </row>
    <row r="13213" spans="1:21" x14ac:dyDescent="0.25">
      <c r="A13213" t="s">
        <v>26</v>
      </c>
      <c r="B13213" s="10" t="str">
        <f>VLOOKUP($E13213,'Overview Cluster Days'!$B:$G,3)</f>
        <v>A</v>
      </c>
      <c r="C13213" s="10" t="str">
        <f>VLOOKUP($E13213,'Overview Cluster Days'!$B:$G,5)</f>
        <v>Winter</v>
      </c>
      <c r="D13213" s="10" t="str">
        <f>VLOOKUP($E13213,'Overview Cluster Days'!$B:$G,6)</f>
        <v>Weekday</v>
      </c>
      <c r="E13213" s="10">
        <v>20190114</v>
      </c>
      <c r="F13213" s="11">
        <v>12</v>
      </c>
      <c r="G13213" s="77">
        <v>105.8</v>
      </c>
      <c r="H13213" s="78">
        <v>9958</v>
      </c>
      <c r="I13213" s="78">
        <v>3106</v>
      </c>
      <c r="J13213" s="78">
        <v>-392.4</v>
      </c>
      <c r="K13213" s="79">
        <v>-2512.5</v>
      </c>
      <c r="L13213" s="77">
        <v>-920.3</v>
      </c>
      <c r="M13213" s="78">
        <v>8999.6</v>
      </c>
      <c r="N13213" s="78">
        <v>-4015.2</v>
      </c>
      <c r="O13213" s="78">
        <v>-786.6</v>
      </c>
      <c r="P13213" s="78">
        <v>-3277.5</v>
      </c>
      <c r="Q13213" s="26">
        <v>56.98</v>
      </c>
      <c r="R13213" s="27">
        <v>50.36</v>
      </c>
      <c r="S13213" s="27">
        <v>64.11</v>
      </c>
      <c r="T13213" s="27">
        <v>50.36</v>
      </c>
      <c r="U13213" s="28">
        <v>56.03</v>
      </c>
    </row>
    <row r="13214" spans="1:21" x14ac:dyDescent="0.25">
      <c r="A13214" t="s">
        <v>26</v>
      </c>
      <c r="B13214" s="10" t="str">
        <f>VLOOKUP($E13214,'Overview Cluster Days'!$B:$G,3)</f>
        <v>A</v>
      </c>
      <c r="C13214" s="10" t="str">
        <f>VLOOKUP($E13214,'Overview Cluster Days'!$B:$G,5)</f>
        <v>Winter</v>
      </c>
      <c r="D13214" s="10" t="str">
        <f>VLOOKUP($E13214,'Overview Cluster Days'!$B:$G,6)</f>
        <v>Weekday</v>
      </c>
      <c r="E13214" s="10">
        <v>20190114</v>
      </c>
      <c r="F13214" s="11">
        <v>13</v>
      </c>
      <c r="G13214" s="77">
        <v>410.5</v>
      </c>
      <c r="H13214" s="78">
        <v>9397.1</v>
      </c>
      <c r="I13214" s="78">
        <v>3195.8</v>
      </c>
      <c r="J13214" s="78">
        <v>-256.89999999999998</v>
      </c>
      <c r="K13214" s="79">
        <v>-2725.4</v>
      </c>
      <c r="L13214" s="77">
        <v>-615.6</v>
      </c>
      <c r="M13214" s="78">
        <v>7821.1</v>
      </c>
      <c r="N13214" s="78">
        <v>-2887.5</v>
      </c>
      <c r="O13214" s="78">
        <v>-827.6</v>
      </c>
      <c r="P13214" s="78">
        <v>-3490.4</v>
      </c>
      <c r="Q13214" s="26">
        <v>56.04</v>
      </c>
      <c r="R13214" s="27">
        <v>37.909999999999997</v>
      </c>
      <c r="S13214" s="27">
        <v>67.150000000000006</v>
      </c>
      <c r="T13214" s="27">
        <v>48.23</v>
      </c>
      <c r="U13214" s="28">
        <v>44.92</v>
      </c>
    </row>
    <row r="13215" spans="1:21" x14ac:dyDescent="0.25">
      <c r="A13215" t="s">
        <v>26</v>
      </c>
      <c r="B13215" s="10" t="str">
        <f>VLOOKUP($E13215,'Overview Cluster Days'!$B:$G,3)</f>
        <v>A</v>
      </c>
      <c r="C13215" s="10" t="str">
        <f>VLOOKUP($E13215,'Overview Cluster Days'!$B:$G,5)</f>
        <v>Winter</v>
      </c>
      <c r="D13215" s="10" t="str">
        <f>VLOOKUP($E13215,'Overview Cluster Days'!$B:$G,6)</f>
        <v>Weekday</v>
      </c>
      <c r="E13215" s="10">
        <v>20190114</v>
      </c>
      <c r="F13215" s="11">
        <v>14</v>
      </c>
      <c r="G13215" s="77">
        <v>-597.79999999999995</v>
      </c>
      <c r="H13215" s="78">
        <v>10893</v>
      </c>
      <c r="I13215" s="78">
        <v>2493.5</v>
      </c>
      <c r="J13215" s="78">
        <v>-252.9</v>
      </c>
      <c r="K13215" s="79">
        <v>-2459</v>
      </c>
      <c r="L13215" s="77">
        <v>-1580.1</v>
      </c>
      <c r="M13215" s="78">
        <v>9323.2999999999993</v>
      </c>
      <c r="N13215" s="78">
        <v>-4162.8999999999996</v>
      </c>
      <c r="O13215" s="78">
        <v>-356.3</v>
      </c>
      <c r="P13215" s="78">
        <v>-3224</v>
      </c>
      <c r="Q13215" s="26">
        <v>64.67</v>
      </c>
      <c r="R13215" s="27">
        <v>45.4</v>
      </c>
      <c r="S13215" s="27">
        <v>64.86</v>
      </c>
      <c r="T13215" s="27">
        <v>51.55</v>
      </c>
      <c r="U13215" s="28">
        <v>55.36</v>
      </c>
    </row>
    <row r="13216" spans="1:21" x14ac:dyDescent="0.25">
      <c r="A13216" t="s">
        <v>26</v>
      </c>
      <c r="B13216" s="10" t="str">
        <f>VLOOKUP($E13216,'Overview Cluster Days'!$B:$G,3)</f>
        <v>A</v>
      </c>
      <c r="C13216" s="10" t="str">
        <f>VLOOKUP($E13216,'Overview Cluster Days'!$B:$G,5)</f>
        <v>Winter</v>
      </c>
      <c r="D13216" s="10" t="str">
        <f>VLOOKUP($E13216,'Overview Cluster Days'!$B:$G,6)</f>
        <v>Weekday</v>
      </c>
      <c r="E13216" s="10">
        <v>20190114</v>
      </c>
      <c r="F13216" s="11">
        <v>15</v>
      </c>
      <c r="G13216" s="77">
        <v>-520.79999999999995</v>
      </c>
      <c r="H13216" s="78">
        <v>10271.4</v>
      </c>
      <c r="I13216" s="78">
        <v>2308.6</v>
      </c>
      <c r="J13216" s="78">
        <v>-243.5</v>
      </c>
      <c r="K13216" s="79">
        <v>-2223.1</v>
      </c>
      <c r="L13216" s="77">
        <v>-1422.4</v>
      </c>
      <c r="M13216" s="78">
        <v>8771.5</v>
      </c>
      <c r="N13216" s="78">
        <v>-4357.8999999999996</v>
      </c>
      <c r="O13216" s="78">
        <v>-3.1</v>
      </c>
      <c r="P13216" s="78">
        <v>-2988.1</v>
      </c>
      <c r="Q13216" s="26">
        <v>62.83</v>
      </c>
      <c r="R13216" s="27">
        <v>46.41</v>
      </c>
      <c r="S13216" s="27">
        <v>63.01</v>
      </c>
      <c r="T13216" s="27">
        <v>62.57</v>
      </c>
      <c r="U13216" s="28">
        <v>50.6</v>
      </c>
    </row>
    <row r="13217" spans="1:21" x14ac:dyDescent="0.25">
      <c r="A13217" t="s">
        <v>26</v>
      </c>
      <c r="B13217" s="10" t="str">
        <f>VLOOKUP($E13217,'Overview Cluster Days'!$B:$G,3)</f>
        <v>A</v>
      </c>
      <c r="C13217" s="10" t="str">
        <f>VLOOKUP($E13217,'Overview Cluster Days'!$B:$G,5)</f>
        <v>Winter</v>
      </c>
      <c r="D13217" s="10" t="str">
        <f>VLOOKUP($E13217,'Overview Cluster Days'!$B:$G,6)</f>
        <v>Weekday</v>
      </c>
      <c r="E13217" s="10">
        <v>20190114</v>
      </c>
      <c r="F13217" s="11">
        <v>16</v>
      </c>
      <c r="G13217" s="77">
        <v>-756.2</v>
      </c>
      <c r="H13217" s="78">
        <v>9299.7999999999993</v>
      </c>
      <c r="I13217" s="78">
        <v>2424.5</v>
      </c>
      <c r="J13217" s="78">
        <v>-512.6</v>
      </c>
      <c r="K13217" s="79">
        <v>-2171.1999999999998</v>
      </c>
      <c r="L13217" s="77">
        <v>-1470.6</v>
      </c>
      <c r="M13217" s="78">
        <v>9396.5</v>
      </c>
      <c r="N13217" s="78">
        <v>-4696.7</v>
      </c>
      <c r="O13217" s="78">
        <v>-293</v>
      </c>
      <c r="P13217" s="78">
        <v>-2936.2</v>
      </c>
      <c r="Q13217" s="26">
        <v>61.34</v>
      </c>
      <c r="R13217" s="27">
        <v>50.79</v>
      </c>
      <c r="S13217" s="27">
        <v>60.01</v>
      </c>
      <c r="T13217" s="27">
        <v>61.09</v>
      </c>
      <c r="U13217" s="28">
        <v>53.08</v>
      </c>
    </row>
    <row r="13218" spans="1:21" x14ac:dyDescent="0.25">
      <c r="A13218" t="s">
        <v>26</v>
      </c>
      <c r="B13218" s="10" t="str">
        <f>VLOOKUP($E13218,'Overview Cluster Days'!$B:$G,3)</f>
        <v>A</v>
      </c>
      <c r="C13218" s="10" t="str">
        <f>VLOOKUP($E13218,'Overview Cluster Days'!$B:$G,5)</f>
        <v>Winter</v>
      </c>
      <c r="D13218" s="10" t="str">
        <f>VLOOKUP($E13218,'Overview Cluster Days'!$B:$G,6)</f>
        <v>Weekday</v>
      </c>
      <c r="E13218" s="10">
        <v>20190114</v>
      </c>
      <c r="F13218" s="11">
        <v>17</v>
      </c>
      <c r="G13218" s="77">
        <v>-1008.2</v>
      </c>
      <c r="H13218" s="78">
        <v>8735</v>
      </c>
      <c r="I13218" s="78">
        <v>2340.4</v>
      </c>
      <c r="J13218" s="78">
        <v>-904.5</v>
      </c>
      <c r="K13218" s="79">
        <v>-1965.5</v>
      </c>
      <c r="L13218" s="77">
        <v>-1916.9</v>
      </c>
      <c r="M13218" s="78">
        <v>10148.700000000001</v>
      </c>
      <c r="N13218" s="78">
        <v>-4780.8</v>
      </c>
      <c r="O13218" s="78">
        <v>-720.5</v>
      </c>
      <c r="P13218" s="78">
        <v>-2730.5</v>
      </c>
      <c r="Q13218" s="26">
        <v>61.13</v>
      </c>
      <c r="R13218" s="27">
        <v>52.37</v>
      </c>
      <c r="S13218" s="27">
        <v>58.62</v>
      </c>
      <c r="T13218" s="27">
        <v>60.2</v>
      </c>
      <c r="U13218" s="28">
        <v>57.96</v>
      </c>
    </row>
    <row r="13219" spans="1:21" x14ac:dyDescent="0.25">
      <c r="A13219" t="s">
        <v>26</v>
      </c>
      <c r="B13219" s="10" t="str">
        <f>VLOOKUP($E13219,'Overview Cluster Days'!$B:$G,3)</f>
        <v>A</v>
      </c>
      <c r="C13219" s="10" t="str">
        <f>VLOOKUP($E13219,'Overview Cluster Days'!$B:$G,5)</f>
        <v>Winter</v>
      </c>
      <c r="D13219" s="10" t="str">
        <f>VLOOKUP($E13219,'Overview Cluster Days'!$B:$G,6)</f>
        <v>Weekday</v>
      </c>
      <c r="E13219" s="10">
        <v>20190114</v>
      </c>
      <c r="F13219" s="11">
        <v>18</v>
      </c>
      <c r="G13219" s="77">
        <v>-1282.7</v>
      </c>
      <c r="H13219" s="78">
        <v>8363.4</v>
      </c>
      <c r="I13219" s="78">
        <v>2009.7</v>
      </c>
      <c r="J13219" s="78">
        <v>-1477.5</v>
      </c>
      <c r="K13219" s="79">
        <v>-1307.0999999999999</v>
      </c>
      <c r="L13219" s="77">
        <v>-2308.8000000000002</v>
      </c>
      <c r="M13219" s="78">
        <v>10448.6</v>
      </c>
      <c r="N13219" s="78">
        <v>-4774.2</v>
      </c>
      <c r="O13219" s="78">
        <v>-1293.5</v>
      </c>
      <c r="P13219" s="78">
        <v>-2072.1</v>
      </c>
      <c r="Q13219" s="26">
        <v>70.180000000000007</v>
      </c>
      <c r="R13219" s="27">
        <v>56.58</v>
      </c>
      <c r="S13219" s="27">
        <v>66.069999999999993</v>
      </c>
      <c r="T13219" s="27">
        <v>60</v>
      </c>
      <c r="U13219" s="28">
        <v>59.19</v>
      </c>
    </row>
    <row r="13220" spans="1:21" x14ac:dyDescent="0.25">
      <c r="A13220" t="s">
        <v>26</v>
      </c>
      <c r="B13220" s="10" t="str">
        <f>VLOOKUP($E13220,'Overview Cluster Days'!$B:$G,3)</f>
        <v>A</v>
      </c>
      <c r="C13220" s="10" t="str">
        <f>VLOOKUP($E13220,'Overview Cluster Days'!$B:$G,5)</f>
        <v>Winter</v>
      </c>
      <c r="D13220" s="10" t="str">
        <f>VLOOKUP($E13220,'Overview Cluster Days'!$B:$G,6)</f>
        <v>Weekday</v>
      </c>
      <c r="E13220" s="10">
        <v>20190114</v>
      </c>
      <c r="F13220" s="11">
        <v>19</v>
      </c>
      <c r="G13220" s="77">
        <v>-1065.5999999999999</v>
      </c>
      <c r="H13220" s="78">
        <v>8382</v>
      </c>
      <c r="I13220" s="78">
        <v>1301.5</v>
      </c>
      <c r="J13220" s="78">
        <v>-774.4</v>
      </c>
      <c r="K13220" s="79">
        <v>-2018.3</v>
      </c>
      <c r="L13220" s="77">
        <v>-2091.6999999999998</v>
      </c>
      <c r="M13220" s="78">
        <v>10452.6</v>
      </c>
      <c r="N13220" s="78">
        <v>-4473.7</v>
      </c>
      <c r="O13220" s="78">
        <v>-1103.9000000000001</v>
      </c>
      <c r="P13220" s="78">
        <v>-2783.3</v>
      </c>
      <c r="Q13220" s="26">
        <v>74.8</v>
      </c>
      <c r="R13220" s="27">
        <v>54.04</v>
      </c>
      <c r="S13220" s="27">
        <v>70.16</v>
      </c>
      <c r="T13220" s="27">
        <v>54.35</v>
      </c>
      <c r="U13220" s="28">
        <v>57.95</v>
      </c>
    </row>
    <row r="13221" spans="1:21" x14ac:dyDescent="0.25">
      <c r="A13221" t="s">
        <v>26</v>
      </c>
      <c r="B13221" s="10" t="str">
        <f>VLOOKUP($E13221,'Overview Cluster Days'!$B:$G,3)</f>
        <v>A</v>
      </c>
      <c r="C13221" s="10" t="str">
        <f>VLOOKUP($E13221,'Overview Cluster Days'!$B:$G,5)</f>
        <v>Winter</v>
      </c>
      <c r="D13221" s="10" t="str">
        <f>VLOOKUP($E13221,'Overview Cluster Days'!$B:$G,6)</f>
        <v>Weekday</v>
      </c>
      <c r="E13221" s="10">
        <v>20190114</v>
      </c>
      <c r="F13221" s="11">
        <v>20</v>
      </c>
      <c r="G13221" s="77">
        <v>-285.8</v>
      </c>
      <c r="H13221" s="78">
        <v>8465.4</v>
      </c>
      <c r="I13221" s="78">
        <v>1398.2</v>
      </c>
      <c r="J13221" s="78">
        <v>-506.6</v>
      </c>
      <c r="K13221" s="79">
        <v>-2227.1999999999998</v>
      </c>
      <c r="L13221" s="77">
        <v>-1311.9</v>
      </c>
      <c r="M13221" s="78">
        <v>9898.1</v>
      </c>
      <c r="N13221" s="78">
        <v>-4628</v>
      </c>
      <c r="O13221" s="78">
        <v>-966</v>
      </c>
      <c r="P13221" s="78">
        <v>-2992.2</v>
      </c>
      <c r="Q13221" s="26">
        <v>75.31</v>
      </c>
      <c r="R13221" s="27">
        <v>51.61</v>
      </c>
      <c r="S13221" s="27">
        <v>71.790000000000006</v>
      </c>
      <c r="T13221" s="27">
        <v>51.61</v>
      </c>
      <c r="U13221" s="28">
        <v>56.49</v>
      </c>
    </row>
    <row r="13222" spans="1:21" x14ac:dyDescent="0.25">
      <c r="A13222" t="s">
        <v>26</v>
      </c>
      <c r="B13222" s="10" t="str">
        <f>VLOOKUP($E13222,'Overview Cluster Days'!$B:$G,3)</f>
        <v>A</v>
      </c>
      <c r="C13222" s="10" t="str">
        <f>VLOOKUP($E13222,'Overview Cluster Days'!$B:$G,5)</f>
        <v>Winter</v>
      </c>
      <c r="D13222" s="10" t="str">
        <f>VLOOKUP($E13222,'Overview Cluster Days'!$B:$G,6)</f>
        <v>Weekday</v>
      </c>
      <c r="E13222" s="10">
        <v>20190114</v>
      </c>
      <c r="F13222" s="11">
        <v>21</v>
      </c>
      <c r="G13222" s="77">
        <v>-485.5</v>
      </c>
      <c r="H13222" s="78">
        <v>8874.1</v>
      </c>
      <c r="I13222" s="78">
        <v>3134.3</v>
      </c>
      <c r="J13222" s="78">
        <v>-690.3</v>
      </c>
      <c r="K13222" s="79">
        <v>-2049.8000000000002</v>
      </c>
      <c r="L13222" s="77">
        <v>-1511.6</v>
      </c>
      <c r="M13222" s="78">
        <v>8486.7999999999993</v>
      </c>
      <c r="N13222" s="78">
        <v>-3593.1</v>
      </c>
      <c r="O13222" s="78">
        <v>-567.29999999999995</v>
      </c>
      <c r="P13222" s="78">
        <v>-2814.8</v>
      </c>
      <c r="Q13222" s="26">
        <v>74.8</v>
      </c>
      <c r="R13222" s="27">
        <v>50.38</v>
      </c>
      <c r="S13222" s="27">
        <v>71.790000000000006</v>
      </c>
      <c r="T13222" s="27">
        <v>54.9</v>
      </c>
      <c r="U13222" s="28">
        <v>52.7</v>
      </c>
    </row>
    <row r="13223" spans="1:21" x14ac:dyDescent="0.25">
      <c r="A13223" t="s">
        <v>26</v>
      </c>
      <c r="B13223" s="10" t="str">
        <f>VLOOKUP($E13223,'Overview Cluster Days'!$B:$G,3)</f>
        <v>A</v>
      </c>
      <c r="C13223" s="10" t="str">
        <f>VLOOKUP($E13223,'Overview Cluster Days'!$B:$G,5)</f>
        <v>Winter</v>
      </c>
      <c r="D13223" s="10" t="str">
        <f>VLOOKUP($E13223,'Overview Cluster Days'!$B:$G,6)</f>
        <v>Weekday</v>
      </c>
      <c r="E13223" s="10">
        <v>20190114</v>
      </c>
      <c r="F13223" s="11">
        <v>22</v>
      </c>
      <c r="G13223" s="77">
        <v>-485.1</v>
      </c>
      <c r="H13223" s="78">
        <v>9663.2000000000007</v>
      </c>
      <c r="I13223" s="78">
        <v>2005.4</v>
      </c>
      <c r="J13223" s="78">
        <v>-377</v>
      </c>
      <c r="K13223" s="79">
        <v>-1576.1</v>
      </c>
      <c r="L13223" s="77">
        <v>-621.79999999999995</v>
      </c>
      <c r="M13223" s="78">
        <v>8332.7000000000007</v>
      </c>
      <c r="N13223" s="78">
        <v>-5115.8</v>
      </c>
      <c r="O13223" s="78">
        <v>-254</v>
      </c>
      <c r="P13223" s="78">
        <v>-2341.1</v>
      </c>
      <c r="Q13223" s="26">
        <v>67.67</v>
      </c>
      <c r="R13223" s="27">
        <v>45.17</v>
      </c>
      <c r="S13223" s="27">
        <v>58.83</v>
      </c>
      <c r="T13223" s="27">
        <v>59.98</v>
      </c>
      <c r="U13223" s="28">
        <v>45.88</v>
      </c>
    </row>
    <row r="13224" spans="1:21" x14ac:dyDescent="0.25">
      <c r="A13224" t="s">
        <v>26</v>
      </c>
      <c r="B13224" s="10" t="str">
        <f>VLOOKUP($E13224,'Overview Cluster Days'!$B:$G,3)</f>
        <v>A</v>
      </c>
      <c r="C13224" s="10" t="str">
        <f>VLOOKUP($E13224,'Overview Cluster Days'!$B:$G,5)</f>
        <v>Winter</v>
      </c>
      <c r="D13224" s="10" t="str">
        <f>VLOOKUP($E13224,'Overview Cluster Days'!$B:$G,6)</f>
        <v>Weekday</v>
      </c>
      <c r="E13224" s="10">
        <v>20190114</v>
      </c>
      <c r="F13224" s="11">
        <v>23</v>
      </c>
      <c r="G13224" s="77">
        <v>-535.70000000000005</v>
      </c>
      <c r="H13224" s="78">
        <v>10348</v>
      </c>
      <c r="I13224" s="78">
        <v>1210</v>
      </c>
      <c r="J13224" s="78">
        <v>-351.5</v>
      </c>
      <c r="K13224" s="79">
        <v>-1397.2</v>
      </c>
      <c r="L13224" s="77">
        <v>-535.70000000000005</v>
      </c>
      <c r="M13224" s="78">
        <v>9378.6</v>
      </c>
      <c r="N13224" s="78">
        <v>-5911.2</v>
      </c>
      <c r="O13224" s="78">
        <v>-769.5</v>
      </c>
      <c r="P13224" s="78">
        <v>-2162.1999999999998</v>
      </c>
      <c r="Q13224" s="26">
        <v>59.68</v>
      </c>
      <c r="R13224" s="27">
        <v>44.53</v>
      </c>
      <c r="S13224" s="27">
        <v>58.06</v>
      </c>
      <c r="T13224" s="27">
        <v>48.2</v>
      </c>
      <c r="U13224" s="28">
        <v>51.05</v>
      </c>
    </row>
    <row r="13225" spans="1:21" x14ac:dyDescent="0.25">
      <c r="A13225" t="s">
        <v>26</v>
      </c>
      <c r="B13225" s="10" t="str">
        <f>VLOOKUP($E13225,'Overview Cluster Days'!$B:$G,3)</f>
        <v>A</v>
      </c>
      <c r="C13225" s="10" t="str">
        <f>VLOOKUP($E13225,'Overview Cluster Days'!$B:$G,5)</f>
        <v>Winter</v>
      </c>
      <c r="D13225" s="10" t="str">
        <f>VLOOKUP($E13225,'Overview Cluster Days'!$B:$G,6)</f>
        <v>Weekday</v>
      </c>
      <c r="E13225" s="10">
        <v>20190114</v>
      </c>
      <c r="F13225" s="11">
        <v>24</v>
      </c>
      <c r="G13225" s="77">
        <v>-823.4</v>
      </c>
      <c r="H13225" s="78">
        <v>10328.200000000001</v>
      </c>
      <c r="I13225" s="78">
        <v>-23.6</v>
      </c>
      <c r="J13225" s="78">
        <v>31.1</v>
      </c>
      <c r="K13225" s="79">
        <v>-1035.4000000000001</v>
      </c>
      <c r="L13225" s="77">
        <v>-823.4</v>
      </c>
      <c r="M13225" s="78">
        <v>9096.7000000000007</v>
      </c>
      <c r="N13225" s="78">
        <v>-5793.2</v>
      </c>
      <c r="O13225" s="78">
        <v>-695.7</v>
      </c>
      <c r="P13225" s="78">
        <v>-1784.4</v>
      </c>
      <c r="Q13225" s="26">
        <v>55.7</v>
      </c>
      <c r="R13225" s="27">
        <v>39.520000000000003</v>
      </c>
      <c r="S13225" s="27">
        <v>53.56</v>
      </c>
      <c r="T13225" s="27">
        <v>47.38</v>
      </c>
      <c r="U13225" s="28">
        <v>46.04</v>
      </c>
    </row>
    <row r="13226" spans="1:21" x14ac:dyDescent="0.25">
      <c r="A13226" t="s">
        <v>26</v>
      </c>
      <c r="B13226" s="10" t="str">
        <f>VLOOKUP($E13226,'Overview Cluster Days'!$B:$G,3)</f>
        <v>A</v>
      </c>
      <c r="C13226" s="10" t="str">
        <f>VLOOKUP($E13226,'Overview Cluster Days'!$B:$G,5)</f>
        <v>Winter</v>
      </c>
      <c r="D13226" s="10" t="str">
        <f>VLOOKUP($E13226,'Overview Cluster Days'!$B:$G,6)</f>
        <v>Weekday</v>
      </c>
      <c r="E13226" s="10">
        <v>20190115</v>
      </c>
      <c r="F13226" s="11">
        <v>1</v>
      </c>
      <c r="G13226" s="77">
        <v>-1196.5</v>
      </c>
      <c r="H13226" s="78">
        <v>11823.2</v>
      </c>
      <c r="I13226" s="78">
        <v>441.4</v>
      </c>
      <c r="J13226" s="78">
        <v>-87.3</v>
      </c>
      <c r="K13226" s="79">
        <v>-1251.7</v>
      </c>
      <c r="L13226" s="77">
        <v>-2222.6</v>
      </c>
      <c r="M13226" s="78">
        <v>11553.1</v>
      </c>
      <c r="N13226" s="78">
        <v>-6070.1</v>
      </c>
      <c r="O13226" s="78">
        <v>-1249.7</v>
      </c>
      <c r="P13226" s="78">
        <v>-2010.7</v>
      </c>
      <c r="Q13226" s="26">
        <v>49</v>
      </c>
      <c r="R13226" s="27">
        <v>39.409999999999997</v>
      </c>
      <c r="S13226" s="27">
        <v>59</v>
      </c>
      <c r="T13226" s="27">
        <v>39.409999999999997</v>
      </c>
      <c r="U13226" s="28">
        <v>43.67</v>
      </c>
    </row>
    <row r="13227" spans="1:21" x14ac:dyDescent="0.25">
      <c r="A13227" t="s">
        <v>26</v>
      </c>
      <c r="B13227" s="10" t="str">
        <f>VLOOKUP($E13227,'Overview Cluster Days'!$B:$G,3)</f>
        <v>A</v>
      </c>
      <c r="C13227" s="10" t="str">
        <f>VLOOKUP($E13227,'Overview Cluster Days'!$B:$G,5)</f>
        <v>Winter</v>
      </c>
      <c r="D13227" s="10" t="str">
        <f>VLOOKUP($E13227,'Overview Cluster Days'!$B:$G,6)</f>
        <v>Weekday</v>
      </c>
      <c r="E13227" s="10">
        <v>20190115</v>
      </c>
      <c r="F13227" s="11">
        <v>2</v>
      </c>
      <c r="G13227" s="77">
        <v>-593.1</v>
      </c>
      <c r="H13227" s="78">
        <v>11751.7</v>
      </c>
      <c r="I13227" s="78">
        <v>788</v>
      </c>
      <c r="J13227" s="78">
        <v>-138.80000000000001</v>
      </c>
      <c r="K13227" s="79">
        <v>-1137</v>
      </c>
      <c r="L13227" s="77">
        <v>-1619.2</v>
      </c>
      <c r="M13227" s="78">
        <v>10860.2</v>
      </c>
      <c r="N13227" s="78">
        <v>-5669.7</v>
      </c>
      <c r="O13227" s="78">
        <v>-1675.3</v>
      </c>
      <c r="P13227" s="78">
        <v>-1896</v>
      </c>
      <c r="Q13227" s="26">
        <v>42.37</v>
      </c>
      <c r="R13227" s="27">
        <v>37.4</v>
      </c>
      <c r="S13227" s="27">
        <v>53.31</v>
      </c>
      <c r="T13227" s="27">
        <v>37.4</v>
      </c>
      <c r="U13227" s="28">
        <v>40.82</v>
      </c>
    </row>
    <row r="13228" spans="1:21" x14ac:dyDescent="0.25">
      <c r="A13228" t="s">
        <v>26</v>
      </c>
      <c r="B13228" s="10" t="str">
        <f>VLOOKUP($E13228,'Overview Cluster Days'!$B:$G,3)</f>
        <v>A</v>
      </c>
      <c r="C13228" s="10" t="str">
        <f>VLOOKUP($E13228,'Overview Cluster Days'!$B:$G,5)</f>
        <v>Winter</v>
      </c>
      <c r="D13228" s="10" t="str">
        <f>VLOOKUP($E13228,'Overview Cluster Days'!$B:$G,6)</f>
        <v>Weekday</v>
      </c>
      <c r="E13228" s="10">
        <v>20190115</v>
      </c>
      <c r="F13228" s="11">
        <v>3</v>
      </c>
      <c r="G13228" s="77">
        <v>-167.4</v>
      </c>
      <c r="H13228" s="78">
        <v>12219.7</v>
      </c>
      <c r="I13228" s="78">
        <v>-174.2</v>
      </c>
      <c r="J13228" s="78">
        <v>178.8</v>
      </c>
      <c r="K13228" s="79">
        <v>-950.7</v>
      </c>
      <c r="L13228" s="77">
        <v>-1193.5</v>
      </c>
      <c r="M13228" s="78">
        <v>10648.7</v>
      </c>
      <c r="N13228" s="78">
        <v>-6631.9</v>
      </c>
      <c r="O13228" s="78">
        <v>-1113.5999999999999</v>
      </c>
      <c r="P13228" s="78">
        <v>-1709.7</v>
      </c>
      <c r="Q13228" s="26">
        <v>51.69</v>
      </c>
      <c r="R13228" s="27">
        <v>34.94</v>
      </c>
      <c r="S13228" s="27">
        <v>49.98</v>
      </c>
      <c r="T13228" s="27">
        <v>38.200000000000003</v>
      </c>
      <c r="U13228" s="28">
        <v>42.25</v>
      </c>
    </row>
    <row r="13229" spans="1:21" x14ac:dyDescent="0.25">
      <c r="A13229" t="s">
        <v>26</v>
      </c>
      <c r="B13229" s="10" t="str">
        <f>VLOOKUP($E13229,'Overview Cluster Days'!$B:$G,3)</f>
        <v>A</v>
      </c>
      <c r="C13229" s="10" t="str">
        <f>VLOOKUP($E13229,'Overview Cluster Days'!$B:$G,5)</f>
        <v>Winter</v>
      </c>
      <c r="D13229" s="10" t="str">
        <f>VLOOKUP($E13229,'Overview Cluster Days'!$B:$G,6)</f>
        <v>Weekday</v>
      </c>
      <c r="E13229" s="10">
        <v>20190115</v>
      </c>
      <c r="F13229" s="11">
        <v>4</v>
      </c>
      <c r="G13229" s="77">
        <v>-526.70000000000005</v>
      </c>
      <c r="H13229" s="78">
        <v>12364.7</v>
      </c>
      <c r="I13229" s="78">
        <v>236.3</v>
      </c>
      <c r="J13229" s="78">
        <v>781.8</v>
      </c>
      <c r="K13229" s="79">
        <v>-1167.8</v>
      </c>
      <c r="L13229" s="77">
        <v>-1552.8</v>
      </c>
      <c r="M13229" s="78">
        <v>10793.7</v>
      </c>
      <c r="N13229" s="78">
        <v>-6221.4</v>
      </c>
      <c r="O13229" s="78">
        <v>-1092.7</v>
      </c>
      <c r="P13229" s="78">
        <v>-1926.8</v>
      </c>
      <c r="Q13229" s="26">
        <v>47.64</v>
      </c>
      <c r="R13229" s="27">
        <v>34.380000000000003</v>
      </c>
      <c r="S13229" s="27">
        <v>46.16</v>
      </c>
      <c r="T13229" s="27">
        <v>38.35</v>
      </c>
      <c r="U13229" s="28">
        <v>40.03</v>
      </c>
    </row>
    <row r="13230" spans="1:21" x14ac:dyDescent="0.25">
      <c r="A13230" t="s">
        <v>26</v>
      </c>
      <c r="B13230" s="10" t="str">
        <f>VLOOKUP($E13230,'Overview Cluster Days'!$B:$G,3)</f>
        <v>A</v>
      </c>
      <c r="C13230" s="10" t="str">
        <f>VLOOKUP($E13230,'Overview Cluster Days'!$B:$G,5)</f>
        <v>Winter</v>
      </c>
      <c r="D13230" s="10" t="str">
        <f>VLOOKUP($E13230,'Overview Cluster Days'!$B:$G,6)</f>
        <v>Weekday</v>
      </c>
      <c r="E13230" s="10">
        <v>20190115</v>
      </c>
      <c r="F13230" s="11">
        <v>5</v>
      </c>
      <c r="G13230" s="77">
        <v>-389.9</v>
      </c>
      <c r="H13230" s="78">
        <v>12575.2</v>
      </c>
      <c r="I13230" s="78">
        <v>344.6</v>
      </c>
      <c r="J13230" s="78">
        <v>1273.3</v>
      </c>
      <c r="K13230" s="79">
        <v>-1701.4</v>
      </c>
      <c r="L13230" s="77">
        <v>-1416</v>
      </c>
      <c r="M13230" s="78">
        <v>11004.2</v>
      </c>
      <c r="N13230" s="78">
        <v>-6113.1</v>
      </c>
      <c r="O13230" s="78">
        <v>-1014.7</v>
      </c>
      <c r="P13230" s="78">
        <v>-2460.4</v>
      </c>
      <c r="Q13230" s="26">
        <v>43.81</v>
      </c>
      <c r="R13230" s="27">
        <v>34.06</v>
      </c>
      <c r="S13230" s="27">
        <v>42.31</v>
      </c>
      <c r="T13230" s="27">
        <v>41.8</v>
      </c>
      <c r="U13230" s="28">
        <v>37.82</v>
      </c>
    </row>
    <row r="13231" spans="1:21" x14ac:dyDescent="0.25">
      <c r="A13231" t="s">
        <v>26</v>
      </c>
      <c r="B13231" s="10" t="str">
        <f>VLOOKUP($E13231,'Overview Cluster Days'!$B:$G,3)</f>
        <v>A</v>
      </c>
      <c r="C13231" s="10" t="str">
        <f>VLOOKUP($E13231,'Overview Cluster Days'!$B:$G,5)</f>
        <v>Winter</v>
      </c>
      <c r="D13231" s="10" t="str">
        <f>VLOOKUP($E13231,'Overview Cluster Days'!$B:$G,6)</f>
        <v>Weekday</v>
      </c>
      <c r="E13231" s="10">
        <v>20190115</v>
      </c>
      <c r="F13231" s="11">
        <v>6</v>
      </c>
      <c r="G13231" s="77">
        <v>-310.89999999999998</v>
      </c>
      <c r="H13231" s="78">
        <v>13255.1</v>
      </c>
      <c r="I13231" s="78">
        <v>-598.4</v>
      </c>
      <c r="J13231" s="78">
        <v>1149</v>
      </c>
      <c r="K13231" s="79">
        <v>-1671.2</v>
      </c>
      <c r="L13231" s="77">
        <v>-1070.8</v>
      </c>
      <c r="M13231" s="78">
        <v>11684.1</v>
      </c>
      <c r="N13231" s="78">
        <v>-7056.1</v>
      </c>
      <c r="O13231" s="78">
        <v>-1127</v>
      </c>
      <c r="P13231" s="78">
        <v>-2430.1999999999998</v>
      </c>
      <c r="Q13231" s="26">
        <v>48.3</v>
      </c>
      <c r="R13231" s="27">
        <v>34.46</v>
      </c>
      <c r="S13231" s="27">
        <v>46.28</v>
      </c>
      <c r="T13231" s="27">
        <v>44.3</v>
      </c>
      <c r="U13231" s="28">
        <v>39.92</v>
      </c>
    </row>
    <row r="13232" spans="1:21" x14ac:dyDescent="0.25">
      <c r="A13232" t="s">
        <v>26</v>
      </c>
      <c r="B13232" s="10" t="str">
        <f>VLOOKUP($E13232,'Overview Cluster Days'!$B:$G,3)</f>
        <v>A</v>
      </c>
      <c r="C13232" s="10" t="str">
        <f>VLOOKUP($E13232,'Overview Cluster Days'!$B:$G,5)</f>
        <v>Winter</v>
      </c>
      <c r="D13232" s="10" t="str">
        <f>VLOOKUP($E13232,'Overview Cluster Days'!$B:$G,6)</f>
        <v>Weekday</v>
      </c>
      <c r="E13232" s="10">
        <v>20190115</v>
      </c>
      <c r="F13232" s="11">
        <v>7</v>
      </c>
      <c r="G13232" s="77">
        <v>-574.5</v>
      </c>
      <c r="H13232" s="78">
        <v>12774</v>
      </c>
      <c r="I13232" s="78">
        <v>-1580.3</v>
      </c>
      <c r="J13232" s="78">
        <v>437.3</v>
      </c>
      <c r="K13232" s="79">
        <v>-1918</v>
      </c>
      <c r="L13232" s="77">
        <v>-574.5</v>
      </c>
      <c r="M13232" s="78">
        <v>11203</v>
      </c>
      <c r="N13232" s="78">
        <v>-6559.1</v>
      </c>
      <c r="O13232" s="78">
        <v>-1392.4</v>
      </c>
      <c r="P13232" s="78">
        <v>-2677</v>
      </c>
      <c r="Q13232" s="26">
        <v>58.4</v>
      </c>
      <c r="R13232" s="27">
        <v>43.12</v>
      </c>
      <c r="S13232" s="27">
        <v>56.9</v>
      </c>
      <c r="T13232" s="27">
        <v>47.65</v>
      </c>
      <c r="U13232" s="28">
        <v>50.35</v>
      </c>
    </row>
    <row r="13233" spans="1:21" x14ac:dyDescent="0.25">
      <c r="A13233" t="s">
        <v>26</v>
      </c>
      <c r="B13233" s="10" t="str">
        <f>VLOOKUP($E13233,'Overview Cluster Days'!$B:$G,3)</f>
        <v>A</v>
      </c>
      <c r="C13233" s="10" t="str">
        <f>VLOOKUP($E13233,'Overview Cluster Days'!$B:$G,5)</f>
        <v>Winter</v>
      </c>
      <c r="D13233" s="10" t="str">
        <f>VLOOKUP($E13233,'Overview Cluster Days'!$B:$G,6)</f>
        <v>Weekday</v>
      </c>
      <c r="E13233" s="10">
        <v>20190115</v>
      </c>
      <c r="F13233" s="11">
        <v>8</v>
      </c>
      <c r="G13233" s="77">
        <v>-1114.7</v>
      </c>
      <c r="H13233" s="78">
        <v>10469.5</v>
      </c>
      <c r="I13233" s="78">
        <v>-3816.6</v>
      </c>
      <c r="J13233" s="78">
        <v>-144</v>
      </c>
      <c r="K13233" s="79">
        <v>-1000.6</v>
      </c>
      <c r="L13233" s="77">
        <v>-1423.1</v>
      </c>
      <c r="M13233" s="78">
        <v>8898.5</v>
      </c>
      <c r="N13233" s="78">
        <v>-5066.1000000000004</v>
      </c>
      <c r="O13233" s="78">
        <v>-654.70000000000005</v>
      </c>
      <c r="P13233" s="78">
        <v>-1754.6</v>
      </c>
      <c r="Q13233" s="26">
        <v>67.28</v>
      </c>
      <c r="R13233" s="27">
        <v>49.8</v>
      </c>
      <c r="S13233" s="27">
        <v>70.709999999999994</v>
      </c>
      <c r="T13233" s="27">
        <v>55.43</v>
      </c>
      <c r="U13233" s="28">
        <v>59.93</v>
      </c>
    </row>
    <row r="13234" spans="1:21" x14ac:dyDescent="0.25">
      <c r="A13234" t="s">
        <v>26</v>
      </c>
      <c r="B13234" s="10" t="str">
        <f>VLOOKUP($E13234,'Overview Cluster Days'!$B:$G,3)</f>
        <v>A</v>
      </c>
      <c r="C13234" s="10" t="str">
        <f>VLOOKUP($E13234,'Overview Cluster Days'!$B:$G,5)</f>
        <v>Winter</v>
      </c>
      <c r="D13234" s="10" t="str">
        <f>VLOOKUP($E13234,'Overview Cluster Days'!$B:$G,6)</f>
        <v>Weekday</v>
      </c>
      <c r="E13234" s="10">
        <v>20190115</v>
      </c>
      <c r="F13234" s="11">
        <v>9</v>
      </c>
      <c r="G13234" s="77">
        <v>-1316</v>
      </c>
      <c r="H13234" s="78">
        <v>9392.7000000000007</v>
      </c>
      <c r="I13234" s="78">
        <v>-4135.7</v>
      </c>
      <c r="J13234" s="78">
        <v>-851.8</v>
      </c>
      <c r="K13234" s="79">
        <v>-582.1</v>
      </c>
      <c r="L13234" s="77">
        <v>-1942.9</v>
      </c>
      <c r="M13234" s="78">
        <v>8850.2999999999993</v>
      </c>
      <c r="N13234" s="78">
        <v>-4761.6000000000004</v>
      </c>
      <c r="O13234" s="78">
        <v>-809.7</v>
      </c>
      <c r="P13234" s="78">
        <v>-1336.1</v>
      </c>
      <c r="Q13234" s="26">
        <v>68.16</v>
      </c>
      <c r="R13234" s="27">
        <v>55.42</v>
      </c>
      <c r="S13234" s="27">
        <v>71.64</v>
      </c>
      <c r="T13234" s="27">
        <v>57.25</v>
      </c>
      <c r="U13234" s="28">
        <v>62.77</v>
      </c>
    </row>
    <row r="13235" spans="1:21" x14ac:dyDescent="0.25">
      <c r="A13235" t="s">
        <v>26</v>
      </c>
      <c r="B13235" s="10" t="str">
        <f>VLOOKUP($E13235,'Overview Cluster Days'!$B:$G,3)</f>
        <v>A</v>
      </c>
      <c r="C13235" s="10" t="str">
        <f>VLOOKUP($E13235,'Overview Cluster Days'!$B:$G,5)</f>
        <v>Winter</v>
      </c>
      <c r="D13235" s="10" t="str">
        <f>VLOOKUP($E13235,'Overview Cluster Days'!$B:$G,6)</f>
        <v>Weekday</v>
      </c>
      <c r="E13235" s="10">
        <v>20190115</v>
      </c>
      <c r="F13235" s="11">
        <v>10</v>
      </c>
      <c r="G13235" s="77">
        <v>-618.4</v>
      </c>
      <c r="H13235" s="78">
        <v>9284.1</v>
      </c>
      <c r="I13235" s="78">
        <v>-2432.9</v>
      </c>
      <c r="J13235" s="78">
        <v>-954.4</v>
      </c>
      <c r="K13235" s="79">
        <v>-713.1</v>
      </c>
      <c r="L13235" s="77">
        <v>-1644.5</v>
      </c>
      <c r="M13235" s="78">
        <v>9071.7999999999993</v>
      </c>
      <c r="N13235" s="78">
        <v>-4890.3999999999996</v>
      </c>
      <c r="O13235" s="78">
        <v>-1069.8</v>
      </c>
      <c r="P13235" s="78">
        <v>-1467.1</v>
      </c>
      <c r="Q13235" s="26">
        <v>65.94</v>
      </c>
      <c r="R13235" s="27">
        <v>55.89</v>
      </c>
      <c r="S13235" s="27">
        <v>71.06</v>
      </c>
      <c r="T13235" s="27">
        <v>57.74</v>
      </c>
      <c r="U13235" s="28">
        <v>62.64</v>
      </c>
    </row>
    <row r="13236" spans="1:21" x14ac:dyDescent="0.25">
      <c r="A13236" t="s">
        <v>26</v>
      </c>
      <c r="B13236" s="10" t="str">
        <f>VLOOKUP($E13236,'Overview Cluster Days'!$B:$G,3)</f>
        <v>A</v>
      </c>
      <c r="C13236" s="10" t="str">
        <f>VLOOKUP($E13236,'Overview Cluster Days'!$B:$G,5)</f>
        <v>Winter</v>
      </c>
      <c r="D13236" s="10" t="str">
        <f>VLOOKUP($E13236,'Overview Cluster Days'!$B:$G,6)</f>
        <v>Weekday</v>
      </c>
      <c r="E13236" s="10">
        <v>20190115</v>
      </c>
      <c r="F13236" s="11">
        <v>11</v>
      </c>
      <c r="G13236" s="77">
        <v>-295.3</v>
      </c>
      <c r="H13236" s="78">
        <v>9127.2000000000007</v>
      </c>
      <c r="I13236" s="78">
        <v>-1678.2</v>
      </c>
      <c r="J13236" s="78">
        <v>-858.2</v>
      </c>
      <c r="K13236" s="79">
        <v>-1122.3</v>
      </c>
      <c r="L13236" s="77">
        <v>-1321.4</v>
      </c>
      <c r="M13236" s="78">
        <v>8366</v>
      </c>
      <c r="N13236" s="78">
        <v>-4288.3999999999996</v>
      </c>
      <c r="O13236" s="78">
        <v>-879.9</v>
      </c>
      <c r="P13236" s="78">
        <v>-1876.3</v>
      </c>
      <c r="Q13236" s="26">
        <v>65.05</v>
      </c>
      <c r="R13236" s="27">
        <v>55.1</v>
      </c>
      <c r="S13236" s="27">
        <v>71.69</v>
      </c>
      <c r="T13236" s="27">
        <v>56.92</v>
      </c>
      <c r="U13236" s="28">
        <v>59.99</v>
      </c>
    </row>
    <row r="13237" spans="1:21" x14ac:dyDescent="0.25">
      <c r="A13237" t="s">
        <v>26</v>
      </c>
      <c r="B13237" s="10" t="str">
        <f>VLOOKUP($E13237,'Overview Cluster Days'!$B:$G,3)</f>
        <v>A</v>
      </c>
      <c r="C13237" s="10" t="str">
        <f>VLOOKUP($E13237,'Overview Cluster Days'!$B:$G,5)</f>
        <v>Winter</v>
      </c>
      <c r="D13237" s="10" t="str">
        <f>VLOOKUP($E13237,'Overview Cluster Days'!$B:$G,6)</f>
        <v>Weekday</v>
      </c>
      <c r="E13237" s="10">
        <v>20190115</v>
      </c>
      <c r="F13237" s="11">
        <v>12</v>
      </c>
      <c r="G13237" s="77">
        <v>-153.6</v>
      </c>
      <c r="H13237" s="78">
        <v>9177.7999999999993</v>
      </c>
      <c r="I13237" s="78">
        <v>-1189.4000000000001</v>
      </c>
      <c r="J13237" s="78">
        <v>-459.3</v>
      </c>
      <c r="K13237" s="79">
        <v>-1453.1</v>
      </c>
      <c r="L13237" s="77">
        <v>-1179.7</v>
      </c>
      <c r="M13237" s="78">
        <v>8427</v>
      </c>
      <c r="N13237" s="78">
        <v>-4330</v>
      </c>
      <c r="O13237" s="78">
        <v>-710.2</v>
      </c>
      <c r="P13237" s="78">
        <v>-2207.1</v>
      </c>
      <c r="Q13237" s="26">
        <v>64.13</v>
      </c>
      <c r="R13237" s="27">
        <v>54.28</v>
      </c>
      <c r="S13237" s="27">
        <v>70.05</v>
      </c>
      <c r="T13237" s="27">
        <v>56.08</v>
      </c>
      <c r="U13237" s="28">
        <v>59.93</v>
      </c>
    </row>
    <row r="13238" spans="1:21" x14ac:dyDescent="0.25">
      <c r="A13238" t="s">
        <v>26</v>
      </c>
      <c r="B13238" s="10" t="str">
        <f>VLOOKUP($E13238,'Overview Cluster Days'!$B:$G,3)</f>
        <v>A</v>
      </c>
      <c r="C13238" s="10" t="str">
        <f>VLOOKUP($E13238,'Overview Cluster Days'!$B:$G,5)</f>
        <v>Winter</v>
      </c>
      <c r="D13238" s="10" t="str">
        <f>VLOOKUP($E13238,'Overview Cluster Days'!$B:$G,6)</f>
        <v>Weekday</v>
      </c>
      <c r="E13238" s="10">
        <v>20190115</v>
      </c>
      <c r="F13238" s="11">
        <v>13</v>
      </c>
      <c r="G13238" s="77">
        <v>-458.8</v>
      </c>
      <c r="H13238" s="78">
        <v>8985.7000000000007</v>
      </c>
      <c r="I13238" s="78">
        <v>-320.8</v>
      </c>
      <c r="J13238" s="78">
        <v>-116.5</v>
      </c>
      <c r="K13238" s="79">
        <v>-2635.3</v>
      </c>
      <c r="L13238" s="77">
        <v>-1484.9</v>
      </c>
      <c r="M13238" s="78">
        <v>7551.3</v>
      </c>
      <c r="N13238" s="78">
        <v>-2658.2</v>
      </c>
      <c r="O13238" s="78">
        <v>-18.899999999999999</v>
      </c>
      <c r="P13238" s="78">
        <v>-3389.3</v>
      </c>
      <c r="Q13238" s="26">
        <v>59.55</v>
      </c>
      <c r="R13238" s="27">
        <v>53.19</v>
      </c>
      <c r="S13238" s="27">
        <v>69.37</v>
      </c>
      <c r="T13238" s="27">
        <v>54.95</v>
      </c>
      <c r="U13238" s="28">
        <v>57.07</v>
      </c>
    </row>
    <row r="13239" spans="1:21" x14ac:dyDescent="0.25">
      <c r="A13239" t="s">
        <v>26</v>
      </c>
      <c r="B13239" s="10" t="str">
        <f>VLOOKUP($E13239,'Overview Cluster Days'!$B:$G,3)</f>
        <v>A</v>
      </c>
      <c r="C13239" s="10" t="str">
        <f>VLOOKUP($E13239,'Overview Cluster Days'!$B:$G,5)</f>
        <v>Winter</v>
      </c>
      <c r="D13239" s="10" t="str">
        <f>VLOOKUP($E13239,'Overview Cluster Days'!$B:$G,6)</f>
        <v>Weekday</v>
      </c>
      <c r="E13239" s="10">
        <v>20190115</v>
      </c>
      <c r="F13239" s="11">
        <v>14</v>
      </c>
      <c r="G13239" s="77">
        <v>-553.1</v>
      </c>
      <c r="H13239" s="78">
        <v>9198.2999999999993</v>
      </c>
      <c r="I13239" s="78">
        <v>-232.2</v>
      </c>
      <c r="J13239" s="78">
        <v>-77.8</v>
      </c>
      <c r="K13239" s="79">
        <v>-2412.6</v>
      </c>
      <c r="L13239" s="77">
        <v>-1579.2</v>
      </c>
      <c r="M13239" s="78">
        <v>9307.2999999999993</v>
      </c>
      <c r="N13239" s="78">
        <v>-4187.6000000000004</v>
      </c>
      <c r="O13239" s="78">
        <v>-373.9</v>
      </c>
      <c r="P13239" s="78">
        <v>-3166.6</v>
      </c>
      <c r="Q13239" s="26">
        <v>58.03</v>
      </c>
      <c r="R13239" s="27">
        <v>53.8</v>
      </c>
      <c r="S13239" s="27">
        <v>64.97</v>
      </c>
      <c r="T13239" s="27">
        <v>55.58</v>
      </c>
      <c r="U13239" s="28">
        <v>57.93</v>
      </c>
    </row>
    <row r="13240" spans="1:21" x14ac:dyDescent="0.25">
      <c r="A13240" t="s">
        <v>26</v>
      </c>
      <c r="B13240" s="10" t="str">
        <f>VLOOKUP($E13240,'Overview Cluster Days'!$B:$G,3)</f>
        <v>A</v>
      </c>
      <c r="C13240" s="10" t="str">
        <f>VLOOKUP($E13240,'Overview Cluster Days'!$B:$G,5)</f>
        <v>Winter</v>
      </c>
      <c r="D13240" s="10" t="str">
        <f>VLOOKUP($E13240,'Overview Cluster Days'!$B:$G,6)</f>
        <v>Weekday</v>
      </c>
      <c r="E13240" s="10">
        <v>20190115</v>
      </c>
      <c r="F13240" s="11">
        <v>15</v>
      </c>
      <c r="G13240" s="77">
        <v>-527.1</v>
      </c>
      <c r="H13240" s="78">
        <v>9864.4</v>
      </c>
      <c r="I13240" s="78">
        <v>-104.6</v>
      </c>
      <c r="J13240" s="78">
        <v>-153.1</v>
      </c>
      <c r="K13240" s="79">
        <v>-2494.6999999999998</v>
      </c>
      <c r="L13240" s="77">
        <v>-1419.4</v>
      </c>
      <c r="M13240" s="78">
        <v>8966.2999999999993</v>
      </c>
      <c r="N13240" s="78">
        <v>-4294.7</v>
      </c>
      <c r="O13240" s="78">
        <v>-3.5</v>
      </c>
      <c r="P13240" s="78">
        <v>-3248.7</v>
      </c>
      <c r="Q13240" s="26">
        <v>60.33</v>
      </c>
      <c r="R13240" s="27">
        <v>52.98</v>
      </c>
      <c r="S13240" s="27">
        <v>63.4</v>
      </c>
      <c r="T13240" s="27">
        <v>54.73</v>
      </c>
      <c r="U13240" s="28">
        <v>55.58</v>
      </c>
    </row>
    <row r="13241" spans="1:21" x14ac:dyDescent="0.25">
      <c r="A13241" t="s">
        <v>26</v>
      </c>
      <c r="B13241" s="10" t="str">
        <f>VLOOKUP($E13241,'Overview Cluster Days'!$B:$G,3)</f>
        <v>A</v>
      </c>
      <c r="C13241" s="10" t="str">
        <f>VLOOKUP($E13241,'Overview Cluster Days'!$B:$G,5)</f>
        <v>Winter</v>
      </c>
      <c r="D13241" s="10" t="str">
        <f>VLOOKUP($E13241,'Overview Cluster Days'!$B:$G,6)</f>
        <v>Weekday</v>
      </c>
      <c r="E13241" s="10">
        <v>20190115</v>
      </c>
      <c r="F13241" s="11">
        <v>16</v>
      </c>
      <c r="G13241" s="77">
        <v>-610.6</v>
      </c>
      <c r="H13241" s="78">
        <v>10866.7</v>
      </c>
      <c r="I13241" s="78">
        <v>232.8</v>
      </c>
      <c r="J13241" s="78">
        <v>-205.5</v>
      </c>
      <c r="K13241" s="79">
        <v>-2415.6</v>
      </c>
      <c r="L13241" s="77">
        <v>-1468.1</v>
      </c>
      <c r="M13241" s="78">
        <v>9572.1</v>
      </c>
      <c r="N13241" s="78">
        <v>-4640.7</v>
      </c>
      <c r="O13241" s="78">
        <v>-293.7</v>
      </c>
      <c r="P13241" s="78">
        <v>-3169.6</v>
      </c>
      <c r="Q13241" s="26">
        <v>55.3</v>
      </c>
      <c r="R13241" s="27">
        <v>52.64</v>
      </c>
      <c r="S13241" s="27">
        <v>58.12</v>
      </c>
      <c r="T13241" s="27">
        <v>54.38</v>
      </c>
      <c r="U13241" s="28">
        <v>53.98</v>
      </c>
    </row>
    <row r="13242" spans="1:21" x14ac:dyDescent="0.25">
      <c r="A13242" t="s">
        <v>26</v>
      </c>
      <c r="B13242" s="10" t="str">
        <f>VLOOKUP($E13242,'Overview Cluster Days'!$B:$G,3)</f>
        <v>A</v>
      </c>
      <c r="C13242" s="10" t="str">
        <f>VLOOKUP($E13242,'Overview Cluster Days'!$B:$G,5)</f>
        <v>Winter</v>
      </c>
      <c r="D13242" s="10" t="str">
        <f>VLOOKUP($E13242,'Overview Cluster Days'!$B:$G,6)</f>
        <v>Weekday</v>
      </c>
      <c r="E13242" s="10">
        <v>20190115</v>
      </c>
      <c r="F13242" s="11">
        <v>17</v>
      </c>
      <c r="G13242" s="77">
        <v>-720.8</v>
      </c>
      <c r="H13242" s="78">
        <v>11949.8</v>
      </c>
      <c r="I13242" s="78">
        <v>-50.7</v>
      </c>
      <c r="J13242" s="78">
        <v>-493.9</v>
      </c>
      <c r="K13242" s="79">
        <v>-2094.6999999999998</v>
      </c>
      <c r="L13242" s="77">
        <v>-720.8</v>
      </c>
      <c r="M13242" s="78">
        <v>10623.9</v>
      </c>
      <c r="N13242" s="78">
        <v>-6342.5</v>
      </c>
      <c r="O13242" s="78">
        <v>-711.9</v>
      </c>
      <c r="P13242" s="78">
        <v>-2848.7</v>
      </c>
      <c r="Q13242" s="26">
        <v>64.52</v>
      </c>
      <c r="R13242" s="27">
        <v>53.02</v>
      </c>
      <c r="S13242" s="27">
        <v>63</v>
      </c>
      <c r="T13242" s="27">
        <v>54.87</v>
      </c>
      <c r="U13242" s="28">
        <v>58</v>
      </c>
    </row>
    <row r="13243" spans="1:21" x14ac:dyDescent="0.25">
      <c r="A13243" t="s">
        <v>26</v>
      </c>
      <c r="B13243" s="10" t="str">
        <f>VLOOKUP($E13243,'Overview Cluster Days'!$B:$G,3)</f>
        <v>A</v>
      </c>
      <c r="C13243" s="10" t="str">
        <f>VLOOKUP($E13243,'Overview Cluster Days'!$B:$G,5)</f>
        <v>Winter</v>
      </c>
      <c r="D13243" s="10" t="str">
        <f>VLOOKUP($E13243,'Overview Cluster Days'!$B:$G,6)</f>
        <v>Weekday</v>
      </c>
      <c r="E13243" s="10">
        <v>20190115</v>
      </c>
      <c r="F13243" s="11">
        <v>18</v>
      </c>
      <c r="G13243" s="77">
        <v>-382.9</v>
      </c>
      <c r="H13243" s="78">
        <v>11269.9</v>
      </c>
      <c r="I13243" s="78">
        <v>943.3</v>
      </c>
      <c r="J13243" s="78">
        <v>-845</v>
      </c>
      <c r="K13243" s="79">
        <v>-1740.9</v>
      </c>
      <c r="L13243" s="77">
        <v>-1330.5</v>
      </c>
      <c r="M13243" s="78">
        <v>11232.3</v>
      </c>
      <c r="N13243" s="78">
        <v>-6030.8</v>
      </c>
      <c r="O13243" s="78">
        <v>-1376.1</v>
      </c>
      <c r="P13243" s="78">
        <v>-2494.9</v>
      </c>
      <c r="Q13243" s="26">
        <v>75.540000000000006</v>
      </c>
      <c r="R13243" s="27">
        <v>55.38</v>
      </c>
      <c r="S13243" s="27">
        <v>69.77</v>
      </c>
      <c r="T13243" s="27">
        <v>55.38</v>
      </c>
      <c r="U13243" s="28">
        <v>59.25</v>
      </c>
    </row>
    <row r="13244" spans="1:21" x14ac:dyDescent="0.25">
      <c r="A13244" t="s">
        <v>26</v>
      </c>
      <c r="B13244" s="10" t="str">
        <f>VLOOKUP($E13244,'Overview Cluster Days'!$B:$G,3)</f>
        <v>A</v>
      </c>
      <c r="C13244" s="10" t="str">
        <f>VLOOKUP($E13244,'Overview Cluster Days'!$B:$G,5)</f>
        <v>Winter</v>
      </c>
      <c r="D13244" s="10" t="str">
        <f>VLOOKUP($E13244,'Overview Cluster Days'!$B:$G,6)</f>
        <v>Weekday</v>
      </c>
      <c r="E13244" s="10">
        <v>20190115</v>
      </c>
      <c r="F13244" s="11">
        <v>19</v>
      </c>
      <c r="G13244" s="77">
        <v>-285.39999999999998</v>
      </c>
      <c r="H13244" s="78">
        <v>11955.8</v>
      </c>
      <c r="I13244" s="78">
        <v>-667.1</v>
      </c>
      <c r="J13244" s="78">
        <v>23.1</v>
      </c>
      <c r="K13244" s="79">
        <v>-2215.3000000000002</v>
      </c>
      <c r="L13244" s="77">
        <v>-1311.5</v>
      </c>
      <c r="M13244" s="78">
        <v>10874.1</v>
      </c>
      <c r="N13244" s="78">
        <v>-5432.1</v>
      </c>
      <c r="O13244" s="78">
        <v>-1161.2</v>
      </c>
      <c r="P13244" s="78">
        <v>-2969.3</v>
      </c>
      <c r="Q13244" s="26">
        <v>78.67</v>
      </c>
      <c r="R13244" s="27">
        <v>53.19</v>
      </c>
      <c r="S13244" s="27">
        <v>73</v>
      </c>
      <c r="T13244" s="27">
        <v>53.19</v>
      </c>
      <c r="U13244" s="28">
        <v>58</v>
      </c>
    </row>
    <row r="13245" spans="1:21" x14ac:dyDescent="0.25">
      <c r="A13245" t="s">
        <v>26</v>
      </c>
      <c r="B13245" s="10" t="str">
        <f>VLOOKUP($E13245,'Overview Cluster Days'!$B:$G,3)</f>
        <v>A</v>
      </c>
      <c r="C13245" s="10" t="str">
        <f>VLOOKUP($E13245,'Overview Cluster Days'!$B:$G,5)</f>
        <v>Winter</v>
      </c>
      <c r="D13245" s="10" t="str">
        <f>VLOOKUP($E13245,'Overview Cluster Days'!$B:$G,6)</f>
        <v>Weekday</v>
      </c>
      <c r="E13245" s="10">
        <v>20190115</v>
      </c>
      <c r="F13245" s="11">
        <v>20</v>
      </c>
      <c r="G13245" s="77">
        <v>28.8</v>
      </c>
      <c r="H13245" s="78">
        <v>11518.6</v>
      </c>
      <c r="I13245" s="78">
        <v>-312</v>
      </c>
      <c r="J13245" s="78">
        <v>255.1</v>
      </c>
      <c r="K13245" s="79">
        <v>-2488.5</v>
      </c>
      <c r="L13245" s="77">
        <v>-997.3</v>
      </c>
      <c r="M13245" s="78">
        <v>10171.200000000001</v>
      </c>
      <c r="N13245" s="78">
        <v>-4937</v>
      </c>
      <c r="O13245" s="78">
        <v>-994.4</v>
      </c>
      <c r="P13245" s="78">
        <v>-3242.5</v>
      </c>
      <c r="Q13245" s="26">
        <v>72.260000000000005</v>
      </c>
      <c r="R13245" s="27">
        <v>52.91</v>
      </c>
      <c r="S13245" s="27">
        <v>73.540000000000006</v>
      </c>
      <c r="T13245" s="27">
        <v>52.91</v>
      </c>
      <c r="U13245" s="28">
        <v>57.83</v>
      </c>
    </row>
    <row r="13246" spans="1:21" x14ac:dyDescent="0.25">
      <c r="A13246" t="s">
        <v>26</v>
      </c>
      <c r="B13246" s="10" t="str">
        <f>VLOOKUP($E13246,'Overview Cluster Days'!$B:$G,3)</f>
        <v>A</v>
      </c>
      <c r="C13246" s="10" t="str">
        <f>VLOOKUP($E13246,'Overview Cluster Days'!$B:$G,5)</f>
        <v>Winter</v>
      </c>
      <c r="D13246" s="10" t="str">
        <f>VLOOKUP($E13246,'Overview Cluster Days'!$B:$G,6)</f>
        <v>Weekday</v>
      </c>
      <c r="E13246" s="10">
        <v>20190115</v>
      </c>
      <c r="F13246" s="11">
        <v>21</v>
      </c>
      <c r="G13246" s="77">
        <v>-56.6</v>
      </c>
      <c r="H13246" s="78">
        <v>11089.1</v>
      </c>
      <c r="I13246" s="78">
        <v>2421.6</v>
      </c>
      <c r="J13246" s="78">
        <v>433.4</v>
      </c>
      <c r="K13246" s="79">
        <v>-2353.1</v>
      </c>
      <c r="L13246" s="77">
        <v>-285.5</v>
      </c>
      <c r="M13246" s="78">
        <v>9518.1</v>
      </c>
      <c r="N13246" s="78">
        <v>-4529</v>
      </c>
      <c r="O13246" s="78">
        <v>-1596.5</v>
      </c>
      <c r="P13246" s="78">
        <v>-3107.1</v>
      </c>
      <c r="Q13246" s="26">
        <v>68.7</v>
      </c>
      <c r="R13246" s="27">
        <v>42.69</v>
      </c>
      <c r="S13246" s="27">
        <v>68.900000000000006</v>
      </c>
      <c r="T13246" s="27">
        <v>50.14</v>
      </c>
      <c r="U13246" s="28">
        <v>45.51</v>
      </c>
    </row>
    <row r="13247" spans="1:21" x14ac:dyDescent="0.25">
      <c r="A13247" t="s">
        <v>26</v>
      </c>
      <c r="B13247" s="10" t="str">
        <f>VLOOKUP($E13247,'Overview Cluster Days'!$B:$G,3)</f>
        <v>A</v>
      </c>
      <c r="C13247" s="10" t="str">
        <f>VLOOKUP($E13247,'Overview Cluster Days'!$B:$G,5)</f>
        <v>Winter</v>
      </c>
      <c r="D13247" s="10" t="str">
        <f>VLOOKUP($E13247,'Overview Cluster Days'!$B:$G,6)</f>
        <v>Weekday</v>
      </c>
      <c r="E13247" s="10">
        <v>20190115</v>
      </c>
      <c r="F13247" s="11">
        <v>22</v>
      </c>
      <c r="G13247" s="77">
        <v>317.60000000000002</v>
      </c>
      <c r="H13247" s="78">
        <v>10264.5</v>
      </c>
      <c r="I13247" s="78">
        <v>1557.8</v>
      </c>
      <c r="J13247" s="78">
        <v>1138.7</v>
      </c>
      <c r="K13247" s="79">
        <v>-1696.4</v>
      </c>
      <c r="L13247" s="77">
        <v>-172.4</v>
      </c>
      <c r="M13247" s="78">
        <v>8693.5</v>
      </c>
      <c r="N13247" s="78">
        <v>-5417.4</v>
      </c>
      <c r="O13247" s="78">
        <v>-653.29999999999995</v>
      </c>
      <c r="P13247" s="78">
        <v>-2450.4</v>
      </c>
      <c r="Q13247" s="26">
        <v>62.68</v>
      </c>
      <c r="R13247" s="27">
        <v>39.950000000000003</v>
      </c>
      <c r="S13247" s="27">
        <v>62.55</v>
      </c>
      <c r="T13247" s="27">
        <v>50</v>
      </c>
      <c r="U13247" s="28">
        <v>47.2</v>
      </c>
    </row>
    <row r="13248" spans="1:21" x14ac:dyDescent="0.25">
      <c r="A13248" t="s">
        <v>26</v>
      </c>
      <c r="B13248" s="10" t="str">
        <f>VLOOKUP($E13248,'Overview Cluster Days'!$B:$G,3)</f>
        <v>A</v>
      </c>
      <c r="C13248" s="10" t="str">
        <f>VLOOKUP($E13248,'Overview Cluster Days'!$B:$G,5)</f>
        <v>Winter</v>
      </c>
      <c r="D13248" s="10" t="str">
        <f>VLOOKUP($E13248,'Overview Cluster Days'!$B:$G,6)</f>
        <v>Weekday</v>
      </c>
      <c r="E13248" s="10">
        <v>20190115</v>
      </c>
      <c r="F13248" s="11">
        <v>23</v>
      </c>
      <c r="G13248" s="77">
        <v>-44</v>
      </c>
      <c r="H13248" s="78">
        <v>11030.8</v>
      </c>
      <c r="I13248" s="78">
        <v>-391.5</v>
      </c>
      <c r="J13248" s="78">
        <v>808.3</v>
      </c>
      <c r="K13248" s="79">
        <v>-1443.9</v>
      </c>
      <c r="L13248" s="77">
        <v>-217.9</v>
      </c>
      <c r="M13248" s="78">
        <v>9459.7999999999993</v>
      </c>
      <c r="N13248" s="78">
        <v>-6240.7</v>
      </c>
      <c r="O13248" s="78">
        <v>-803.3</v>
      </c>
      <c r="P13248" s="78">
        <v>-2197.9</v>
      </c>
      <c r="Q13248" s="26">
        <v>57.71</v>
      </c>
      <c r="R13248" s="27">
        <v>39.979999999999997</v>
      </c>
      <c r="S13248" s="27">
        <v>57.88</v>
      </c>
      <c r="T13248" s="27">
        <v>49.96</v>
      </c>
      <c r="U13248" s="28">
        <v>47.84</v>
      </c>
    </row>
    <row r="13249" spans="1:21" x14ac:dyDescent="0.25">
      <c r="A13249" t="s">
        <v>26</v>
      </c>
      <c r="B13249" s="10" t="str">
        <f>VLOOKUP($E13249,'Overview Cluster Days'!$B:$G,3)</f>
        <v>A</v>
      </c>
      <c r="C13249" s="10" t="str">
        <f>VLOOKUP($E13249,'Overview Cluster Days'!$B:$G,5)</f>
        <v>Winter</v>
      </c>
      <c r="D13249" s="10" t="str">
        <f>VLOOKUP($E13249,'Overview Cluster Days'!$B:$G,6)</f>
        <v>Weekday</v>
      </c>
      <c r="E13249" s="10">
        <v>20190115</v>
      </c>
      <c r="F13249" s="11">
        <v>24</v>
      </c>
      <c r="G13249" s="77">
        <v>139.30000000000001</v>
      </c>
      <c r="H13249" s="78">
        <v>10841.2</v>
      </c>
      <c r="I13249" s="78">
        <v>-1071.4000000000001</v>
      </c>
      <c r="J13249" s="78">
        <v>933.3</v>
      </c>
      <c r="K13249" s="79">
        <v>-1053.2</v>
      </c>
      <c r="L13249" s="77">
        <v>139.30000000000001</v>
      </c>
      <c r="M13249" s="78">
        <v>9270.2000000000007</v>
      </c>
      <c r="N13249" s="78">
        <v>-6825</v>
      </c>
      <c r="O13249" s="78">
        <v>-782.3</v>
      </c>
      <c r="P13249" s="78">
        <v>-1802.2</v>
      </c>
      <c r="Q13249" s="26">
        <v>55.78</v>
      </c>
      <c r="R13249" s="27">
        <v>30.93</v>
      </c>
      <c r="S13249" s="27">
        <v>55.78</v>
      </c>
      <c r="T13249" s="27">
        <v>47.51</v>
      </c>
      <c r="U13249" s="28">
        <v>42.33</v>
      </c>
    </row>
    <row r="13250" spans="1:21" x14ac:dyDescent="0.25">
      <c r="A13250" t="s">
        <v>26</v>
      </c>
      <c r="B13250" s="10" t="str">
        <f>VLOOKUP($E13250,'Overview Cluster Days'!$B:$G,3)</f>
        <v>A</v>
      </c>
      <c r="C13250" s="10" t="str">
        <f>VLOOKUP($E13250,'Overview Cluster Days'!$B:$G,5)</f>
        <v>Winter</v>
      </c>
      <c r="D13250" s="10" t="str">
        <f>VLOOKUP($E13250,'Overview Cluster Days'!$B:$G,6)</f>
        <v>Weekday</v>
      </c>
      <c r="E13250" s="10">
        <v>20190116</v>
      </c>
      <c r="F13250" s="11">
        <v>1</v>
      </c>
      <c r="G13250" s="77">
        <v>-448.1</v>
      </c>
      <c r="H13250" s="78">
        <v>12549.9</v>
      </c>
      <c r="I13250" s="78">
        <v>-728.4</v>
      </c>
      <c r="J13250" s="78">
        <v>-442.3</v>
      </c>
      <c r="K13250" s="79">
        <v>-1181.8</v>
      </c>
      <c r="L13250" s="77">
        <v>-1474.2</v>
      </c>
      <c r="M13250" s="78">
        <v>11126.7</v>
      </c>
      <c r="N13250" s="78">
        <v>-6323.7</v>
      </c>
      <c r="O13250" s="78">
        <v>-1432</v>
      </c>
      <c r="P13250" s="78">
        <v>-1896.8</v>
      </c>
      <c r="Q13250" s="26">
        <v>41.24</v>
      </c>
      <c r="R13250" s="27">
        <v>35.49</v>
      </c>
      <c r="S13250" s="27">
        <v>54.28</v>
      </c>
      <c r="T13250" s="27">
        <v>35.49</v>
      </c>
      <c r="U13250" s="28">
        <v>39.54</v>
      </c>
    </row>
    <row r="13251" spans="1:21" x14ac:dyDescent="0.25">
      <c r="A13251" t="s">
        <v>26</v>
      </c>
      <c r="B13251" s="10" t="str">
        <f>VLOOKUP($E13251,'Overview Cluster Days'!$B:$G,3)</f>
        <v>A</v>
      </c>
      <c r="C13251" s="10" t="str">
        <f>VLOOKUP($E13251,'Overview Cluster Days'!$B:$G,5)</f>
        <v>Winter</v>
      </c>
      <c r="D13251" s="10" t="str">
        <f>VLOOKUP($E13251,'Overview Cluster Days'!$B:$G,6)</f>
        <v>Weekday</v>
      </c>
      <c r="E13251" s="10">
        <v>20190116</v>
      </c>
      <c r="F13251" s="11">
        <v>2</v>
      </c>
      <c r="G13251" s="77">
        <v>28</v>
      </c>
      <c r="H13251" s="78">
        <v>11753.9</v>
      </c>
      <c r="I13251" s="78">
        <v>91.4</v>
      </c>
      <c r="J13251" s="78">
        <v>-117.2</v>
      </c>
      <c r="K13251" s="79">
        <v>-1079.7</v>
      </c>
      <c r="L13251" s="77">
        <v>-998.1</v>
      </c>
      <c r="M13251" s="78">
        <v>10508.6</v>
      </c>
      <c r="N13251" s="78">
        <v>-5885.4</v>
      </c>
      <c r="O13251" s="78">
        <v>-1830.4</v>
      </c>
      <c r="P13251" s="78">
        <v>-1794.7</v>
      </c>
      <c r="Q13251" s="26">
        <v>40.81</v>
      </c>
      <c r="R13251" s="27">
        <v>35.26</v>
      </c>
      <c r="S13251" s="27">
        <v>53.04</v>
      </c>
      <c r="T13251" s="27">
        <v>35.26</v>
      </c>
      <c r="U13251" s="28">
        <v>39.090000000000003</v>
      </c>
    </row>
    <row r="13252" spans="1:21" x14ac:dyDescent="0.25">
      <c r="A13252" t="s">
        <v>26</v>
      </c>
      <c r="B13252" s="10" t="str">
        <f>VLOOKUP($E13252,'Overview Cluster Days'!$B:$G,3)</f>
        <v>A</v>
      </c>
      <c r="C13252" s="10" t="str">
        <f>VLOOKUP($E13252,'Overview Cluster Days'!$B:$G,5)</f>
        <v>Winter</v>
      </c>
      <c r="D13252" s="10" t="str">
        <f>VLOOKUP($E13252,'Overview Cluster Days'!$B:$G,6)</f>
        <v>Weekday</v>
      </c>
      <c r="E13252" s="10">
        <v>20190116</v>
      </c>
      <c r="F13252" s="11">
        <v>3</v>
      </c>
      <c r="G13252" s="77">
        <v>453.4</v>
      </c>
      <c r="H13252" s="78">
        <v>12227.7</v>
      </c>
      <c r="I13252" s="78">
        <v>-1452</v>
      </c>
      <c r="J13252" s="78">
        <v>502.7</v>
      </c>
      <c r="K13252" s="79">
        <v>-738.2</v>
      </c>
      <c r="L13252" s="77">
        <v>-572.70000000000005</v>
      </c>
      <c r="M13252" s="78">
        <v>10656.7</v>
      </c>
      <c r="N13252" s="78">
        <v>-7428.8</v>
      </c>
      <c r="O13252" s="78">
        <v>-1202</v>
      </c>
      <c r="P13252" s="78">
        <v>-1453.2</v>
      </c>
      <c r="Q13252" s="26">
        <v>46.7</v>
      </c>
      <c r="R13252" s="27">
        <v>37.14</v>
      </c>
      <c r="S13252" s="27">
        <v>45.5</v>
      </c>
      <c r="T13252" s="27">
        <v>41.4</v>
      </c>
      <c r="U13252" s="28">
        <v>41.07</v>
      </c>
    </row>
    <row r="13253" spans="1:21" x14ac:dyDescent="0.25">
      <c r="A13253" t="s">
        <v>26</v>
      </c>
      <c r="B13253" s="10" t="str">
        <f>VLOOKUP($E13253,'Overview Cluster Days'!$B:$G,3)</f>
        <v>A</v>
      </c>
      <c r="C13253" s="10" t="str">
        <f>VLOOKUP($E13253,'Overview Cluster Days'!$B:$G,5)</f>
        <v>Winter</v>
      </c>
      <c r="D13253" s="10" t="str">
        <f>VLOOKUP($E13253,'Overview Cluster Days'!$B:$G,6)</f>
        <v>Weekday</v>
      </c>
      <c r="E13253" s="10">
        <v>20190116</v>
      </c>
      <c r="F13253" s="11">
        <v>4</v>
      </c>
      <c r="G13253" s="77">
        <v>317</v>
      </c>
      <c r="H13253" s="78">
        <v>12557.4</v>
      </c>
      <c r="I13253" s="78">
        <v>-749.1</v>
      </c>
      <c r="J13253" s="78">
        <v>813.7</v>
      </c>
      <c r="K13253" s="79">
        <v>-1267.4000000000001</v>
      </c>
      <c r="L13253" s="77">
        <v>-709.1</v>
      </c>
      <c r="M13253" s="78">
        <v>10986.4</v>
      </c>
      <c r="N13253" s="78">
        <v>-7115.5</v>
      </c>
      <c r="O13253" s="78">
        <v>-1179.4000000000001</v>
      </c>
      <c r="P13253" s="78">
        <v>-1982.4</v>
      </c>
      <c r="Q13253" s="26">
        <v>42.25</v>
      </c>
      <c r="R13253" s="27">
        <v>37.24</v>
      </c>
      <c r="S13253" s="27">
        <v>41.4</v>
      </c>
      <c r="T13253" s="27">
        <v>41.9</v>
      </c>
      <c r="U13253" s="28">
        <v>39.06</v>
      </c>
    </row>
    <row r="13254" spans="1:21" x14ac:dyDescent="0.25">
      <c r="A13254" t="s">
        <v>26</v>
      </c>
      <c r="B13254" s="10" t="str">
        <f>VLOOKUP($E13254,'Overview Cluster Days'!$B:$G,3)</f>
        <v>A</v>
      </c>
      <c r="C13254" s="10" t="str">
        <f>VLOOKUP($E13254,'Overview Cluster Days'!$B:$G,5)</f>
        <v>Winter</v>
      </c>
      <c r="D13254" s="10" t="str">
        <f>VLOOKUP($E13254,'Overview Cluster Days'!$B:$G,6)</f>
        <v>Weekday</v>
      </c>
      <c r="E13254" s="10">
        <v>20190116</v>
      </c>
      <c r="F13254" s="11">
        <v>5</v>
      </c>
      <c r="G13254" s="77">
        <v>155.30000000000001</v>
      </c>
      <c r="H13254" s="78">
        <v>12445.3</v>
      </c>
      <c r="I13254" s="78">
        <v>-59.2</v>
      </c>
      <c r="J13254" s="78">
        <v>1051.5999999999999</v>
      </c>
      <c r="K13254" s="79">
        <v>-1738.4</v>
      </c>
      <c r="L13254" s="77">
        <v>-870.8</v>
      </c>
      <c r="M13254" s="78">
        <v>10874.3</v>
      </c>
      <c r="N13254" s="78">
        <v>-6425.6</v>
      </c>
      <c r="O13254" s="78">
        <v>-1124.5</v>
      </c>
      <c r="P13254" s="78">
        <v>-2453.4</v>
      </c>
      <c r="Q13254" s="26">
        <v>39.840000000000003</v>
      </c>
      <c r="R13254" s="27">
        <v>37.880000000000003</v>
      </c>
      <c r="S13254" s="27">
        <v>39.08</v>
      </c>
      <c r="T13254" s="27">
        <v>44.2</v>
      </c>
      <c r="U13254" s="28">
        <v>38.119999999999997</v>
      </c>
    </row>
    <row r="13255" spans="1:21" x14ac:dyDescent="0.25">
      <c r="A13255" t="s">
        <v>26</v>
      </c>
      <c r="B13255" s="10" t="str">
        <f>VLOOKUP($E13255,'Overview Cluster Days'!$B:$G,3)</f>
        <v>A</v>
      </c>
      <c r="C13255" s="10" t="str">
        <f>VLOOKUP($E13255,'Overview Cluster Days'!$B:$G,5)</f>
        <v>Winter</v>
      </c>
      <c r="D13255" s="10" t="str">
        <f>VLOOKUP($E13255,'Overview Cluster Days'!$B:$G,6)</f>
        <v>Weekday</v>
      </c>
      <c r="E13255" s="10">
        <v>20190116</v>
      </c>
      <c r="F13255" s="11">
        <v>6</v>
      </c>
      <c r="G13255" s="77">
        <v>334.3</v>
      </c>
      <c r="H13255" s="78">
        <v>12931.9</v>
      </c>
      <c r="I13255" s="78">
        <v>-1469.3</v>
      </c>
      <c r="J13255" s="78">
        <v>1152</v>
      </c>
      <c r="K13255" s="79">
        <v>-994.4</v>
      </c>
      <c r="L13255" s="77">
        <v>-691.8</v>
      </c>
      <c r="M13255" s="78">
        <v>11360.9</v>
      </c>
      <c r="N13255" s="78">
        <v>-7835.7</v>
      </c>
      <c r="O13255" s="78">
        <v>-1124</v>
      </c>
      <c r="P13255" s="78">
        <v>-1709.4</v>
      </c>
      <c r="Q13255" s="26">
        <v>45.98</v>
      </c>
      <c r="R13255" s="27">
        <v>40.01</v>
      </c>
      <c r="S13255" s="27">
        <v>45.35</v>
      </c>
      <c r="T13255" s="27">
        <v>41.9</v>
      </c>
      <c r="U13255" s="28">
        <v>42.63</v>
      </c>
    </row>
    <row r="13256" spans="1:21" x14ac:dyDescent="0.25">
      <c r="A13256" t="s">
        <v>26</v>
      </c>
      <c r="B13256" s="10" t="str">
        <f>VLOOKUP($E13256,'Overview Cluster Days'!$B:$G,3)</f>
        <v>A</v>
      </c>
      <c r="C13256" s="10" t="str">
        <f>VLOOKUP($E13256,'Overview Cluster Days'!$B:$G,5)</f>
        <v>Winter</v>
      </c>
      <c r="D13256" s="10" t="str">
        <f>VLOOKUP($E13256,'Overview Cluster Days'!$B:$G,6)</f>
        <v>Weekday</v>
      </c>
      <c r="E13256" s="10">
        <v>20190116</v>
      </c>
      <c r="F13256" s="11">
        <v>7</v>
      </c>
      <c r="G13256" s="77">
        <v>48</v>
      </c>
      <c r="H13256" s="78">
        <v>11962.9</v>
      </c>
      <c r="I13256" s="78">
        <v>-1904.1</v>
      </c>
      <c r="J13256" s="78">
        <v>755.9</v>
      </c>
      <c r="K13256" s="79">
        <v>-1450.6</v>
      </c>
      <c r="L13256" s="77">
        <v>48</v>
      </c>
      <c r="M13256" s="78">
        <v>10391.9</v>
      </c>
      <c r="N13256" s="78">
        <v>-7824.5</v>
      </c>
      <c r="O13256" s="78">
        <v>-459.8</v>
      </c>
      <c r="P13256" s="78">
        <v>-2155.6</v>
      </c>
      <c r="Q13256" s="26">
        <v>58.76</v>
      </c>
      <c r="R13256" s="27">
        <v>49.88</v>
      </c>
      <c r="S13256" s="27">
        <v>58.76</v>
      </c>
      <c r="T13256" s="27">
        <v>52.8</v>
      </c>
      <c r="U13256" s="28">
        <v>54.54</v>
      </c>
    </row>
    <row r="13257" spans="1:21" x14ac:dyDescent="0.25">
      <c r="A13257" t="s">
        <v>26</v>
      </c>
      <c r="B13257" s="10" t="str">
        <f>VLOOKUP($E13257,'Overview Cluster Days'!$B:$G,3)</f>
        <v>A</v>
      </c>
      <c r="C13257" s="10" t="str">
        <f>VLOOKUP($E13257,'Overview Cluster Days'!$B:$G,5)</f>
        <v>Winter</v>
      </c>
      <c r="D13257" s="10" t="str">
        <f>VLOOKUP($E13257,'Overview Cluster Days'!$B:$G,6)</f>
        <v>Weekday</v>
      </c>
      <c r="E13257" s="10">
        <v>20190116</v>
      </c>
      <c r="F13257" s="11">
        <v>8</v>
      </c>
      <c r="G13257" s="77">
        <v>-710.6</v>
      </c>
      <c r="H13257" s="78">
        <v>9934.1</v>
      </c>
      <c r="I13257" s="78">
        <v>-2997.3</v>
      </c>
      <c r="J13257" s="78">
        <v>402.3</v>
      </c>
      <c r="K13257" s="79">
        <v>-352.8</v>
      </c>
      <c r="L13257" s="77">
        <v>-1736.7</v>
      </c>
      <c r="M13257" s="78">
        <v>8363.1</v>
      </c>
      <c r="N13257" s="78">
        <v>-5240.3</v>
      </c>
      <c r="O13257" s="78">
        <v>-379.3</v>
      </c>
      <c r="P13257" s="78">
        <v>-1006.8</v>
      </c>
      <c r="Q13257" s="26">
        <v>60.98</v>
      </c>
      <c r="R13257" s="27">
        <v>53.67</v>
      </c>
      <c r="S13257" s="27">
        <v>70.16</v>
      </c>
      <c r="T13257" s="27">
        <v>53.79</v>
      </c>
      <c r="U13257" s="28">
        <v>60.54</v>
      </c>
    </row>
    <row r="13258" spans="1:21" x14ac:dyDescent="0.25">
      <c r="A13258" t="s">
        <v>26</v>
      </c>
      <c r="B13258" s="10" t="str">
        <f>VLOOKUP($E13258,'Overview Cluster Days'!$B:$G,3)</f>
        <v>A</v>
      </c>
      <c r="C13258" s="10" t="str">
        <f>VLOOKUP($E13258,'Overview Cluster Days'!$B:$G,5)</f>
        <v>Winter</v>
      </c>
      <c r="D13258" s="10" t="str">
        <f>VLOOKUP($E13258,'Overview Cluster Days'!$B:$G,6)</f>
        <v>Weekday</v>
      </c>
      <c r="E13258" s="10">
        <v>20190116</v>
      </c>
      <c r="F13258" s="11">
        <v>9</v>
      </c>
      <c r="G13258" s="77">
        <v>-911.1</v>
      </c>
      <c r="H13258" s="78">
        <v>8542.2000000000007</v>
      </c>
      <c r="I13258" s="78">
        <v>-4446.5</v>
      </c>
      <c r="J13258" s="78">
        <v>-217.4</v>
      </c>
      <c r="K13258" s="79">
        <v>-945.3</v>
      </c>
      <c r="L13258" s="77">
        <v>-1937.2</v>
      </c>
      <c r="M13258" s="78">
        <v>7751</v>
      </c>
      <c r="N13258" s="78">
        <v>-2966.1</v>
      </c>
      <c r="O13258" s="78">
        <v>-1248.4000000000001</v>
      </c>
      <c r="P13258" s="78">
        <v>-1599.3</v>
      </c>
      <c r="Q13258" s="26">
        <v>60.69</v>
      </c>
      <c r="R13258" s="27">
        <v>55.6</v>
      </c>
      <c r="S13258" s="27">
        <v>72.319999999999993</v>
      </c>
      <c r="T13258" s="27">
        <v>55.6</v>
      </c>
      <c r="U13258" s="28">
        <v>59.63</v>
      </c>
    </row>
    <row r="13259" spans="1:21" x14ac:dyDescent="0.25">
      <c r="A13259" t="s">
        <v>26</v>
      </c>
      <c r="B13259" s="10" t="str">
        <f>VLOOKUP($E13259,'Overview Cluster Days'!$B:$G,3)</f>
        <v>A</v>
      </c>
      <c r="C13259" s="10" t="str">
        <f>VLOOKUP($E13259,'Overview Cluster Days'!$B:$G,5)</f>
        <v>Winter</v>
      </c>
      <c r="D13259" s="10" t="str">
        <f>VLOOKUP($E13259,'Overview Cluster Days'!$B:$G,6)</f>
        <v>Weekday</v>
      </c>
      <c r="E13259" s="10">
        <v>20190116</v>
      </c>
      <c r="F13259" s="11">
        <v>10</v>
      </c>
      <c r="G13259" s="77">
        <v>-8.6</v>
      </c>
      <c r="H13259" s="78">
        <v>9322.7999999999993</v>
      </c>
      <c r="I13259" s="78">
        <v>-3141.7</v>
      </c>
      <c r="J13259" s="78">
        <v>-488.2</v>
      </c>
      <c r="K13259" s="79">
        <v>-1793.2</v>
      </c>
      <c r="L13259" s="77">
        <v>-1034.7</v>
      </c>
      <c r="M13259" s="78">
        <v>7851.3</v>
      </c>
      <c r="N13259" s="78">
        <v>-3068.5</v>
      </c>
      <c r="O13259" s="78">
        <v>-1251.9000000000001</v>
      </c>
      <c r="P13259" s="78">
        <v>-2496.1999999999998</v>
      </c>
      <c r="Q13259" s="26">
        <v>58.85</v>
      </c>
      <c r="R13259" s="27">
        <v>53.84</v>
      </c>
      <c r="S13259" s="27">
        <v>72.599999999999994</v>
      </c>
      <c r="T13259" s="27">
        <v>53.84</v>
      </c>
      <c r="U13259" s="28">
        <v>58.36</v>
      </c>
    </row>
    <row r="13260" spans="1:21" x14ac:dyDescent="0.25">
      <c r="A13260" t="s">
        <v>26</v>
      </c>
      <c r="B13260" s="10" t="str">
        <f>VLOOKUP($E13260,'Overview Cluster Days'!$B:$G,3)</f>
        <v>A</v>
      </c>
      <c r="C13260" s="10" t="str">
        <f>VLOOKUP($E13260,'Overview Cluster Days'!$B:$G,5)</f>
        <v>Winter</v>
      </c>
      <c r="D13260" s="10" t="str">
        <f>VLOOKUP($E13260,'Overview Cluster Days'!$B:$G,6)</f>
        <v>Weekday</v>
      </c>
      <c r="E13260" s="10">
        <v>20190116</v>
      </c>
      <c r="F13260" s="11">
        <v>11</v>
      </c>
      <c r="G13260" s="77">
        <v>149.5</v>
      </c>
      <c r="H13260" s="78">
        <v>8619.1</v>
      </c>
      <c r="I13260" s="78">
        <v>-937.1</v>
      </c>
      <c r="J13260" s="78">
        <v>-317.10000000000002</v>
      </c>
      <c r="K13260" s="79">
        <v>-2012.1</v>
      </c>
      <c r="L13260" s="77">
        <v>-876.6</v>
      </c>
      <c r="M13260" s="78">
        <v>7357.8</v>
      </c>
      <c r="N13260" s="78">
        <v>-2932.2</v>
      </c>
      <c r="O13260" s="78">
        <v>-830.9</v>
      </c>
      <c r="P13260" s="78">
        <v>-2718.1</v>
      </c>
      <c r="Q13260" s="26">
        <v>59.62</v>
      </c>
      <c r="R13260" s="27">
        <v>54.14</v>
      </c>
      <c r="S13260" s="27">
        <v>72.3</v>
      </c>
      <c r="T13260" s="27">
        <v>54.14</v>
      </c>
      <c r="U13260" s="28">
        <v>58.5</v>
      </c>
    </row>
    <row r="13261" spans="1:21" x14ac:dyDescent="0.25">
      <c r="A13261" t="s">
        <v>26</v>
      </c>
      <c r="B13261" s="10" t="str">
        <f>VLOOKUP($E13261,'Overview Cluster Days'!$B:$G,3)</f>
        <v>A</v>
      </c>
      <c r="C13261" s="10" t="str">
        <f>VLOOKUP($E13261,'Overview Cluster Days'!$B:$G,5)</f>
        <v>Winter</v>
      </c>
      <c r="D13261" s="10" t="str">
        <f>VLOOKUP($E13261,'Overview Cluster Days'!$B:$G,6)</f>
        <v>Weekday</v>
      </c>
      <c r="E13261" s="10">
        <v>20190116</v>
      </c>
      <c r="F13261" s="11">
        <v>12</v>
      </c>
      <c r="G13261" s="77">
        <v>254.3</v>
      </c>
      <c r="H13261" s="78">
        <v>8602.5</v>
      </c>
      <c r="I13261" s="78">
        <v>-143.4</v>
      </c>
      <c r="J13261" s="78">
        <v>-163.5</v>
      </c>
      <c r="K13261" s="79">
        <v>-1843.8</v>
      </c>
      <c r="L13261" s="77">
        <v>-771.8</v>
      </c>
      <c r="M13261" s="78">
        <v>8909.1</v>
      </c>
      <c r="N13261" s="78">
        <v>-4385.8</v>
      </c>
      <c r="O13261" s="78">
        <v>-1201.7</v>
      </c>
      <c r="P13261" s="78">
        <v>-2549.8000000000002</v>
      </c>
      <c r="Q13261" s="26">
        <v>60.05</v>
      </c>
      <c r="R13261" s="27">
        <v>55.42</v>
      </c>
      <c r="S13261" s="27">
        <v>69.930000000000007</v>
      </c>
      <c r="T13261" s="27">
        <v>55.42</v>
      </c>
      <c r="U13261" s="28">
        <v>58.99</v>
      </c>
    </row>
    <row r="13262" spans="1:21" x14ac:dyDescent="0.25">
      <c r="A13262" t="s">
        <v>26</v>
      </c>
      <c r="B13262" s="10" t="str">
        <f>VLOOKUP($E13262,'Overview Cluster Days'!$B:$G,3)</f>
        <v>A</v>
      </c>
      <c r="C13262" s="10" t="str">
        <f>VLOOKUP($E13262,'Overview Cluster Days'!$B:$G,5)</f>
        <v>Winter</v>
      </c>
      <c r="D13262" s="10" t="str">
        <f>VLOOKUP($E13262,'Overview Cluster Days'!$B:$G,6)</f>
        <v>Weekday</v>
      </c>
      <c r="E13262" s="10">
        <v>20190116</v>
      </c>
      <c r="F13262" s="11">
        <v>13</v>
      </c>
      <c r="G13262" s="77">
        <v>159.69999999999999</v>
      </c>
      <c r="H13262" s="78">
        <v>9285.5</v>
      </c>
      <c r="I13262" s="78">
        <v>-136.69999999999999</v>
      </c>
      <c r="J13262" s="78">
        <v>-15.3</v>
      </c>
      <c r="K13262" s="79">
        <v>-3069.2</v>
      </c>
      <c r="L13262" s="77">
        <v>-866.4</v>
      </c>
      <c r="M13262" s="78">
        <v>8012.3</v>
      </c>
      <c r="N13262" s="78">
        <v>-2736.6</v>
      </c>
      <c r="O13262" s="78">
        <v>-594.1</v>
      </c>
      <c r="P13262" s="78">
        <v>-3815.2</v>
      </c>
      <c r="Q13262" s="26">
        <v>57.43</v>
      </c>
      <c r="R13262" s="27">
        <v>52.66</v>
      </c>
      <c r="S13262" s="27">
        <v>68.989999999999995</v>
      </c>
      <c r="T13262" s="27">
        <v>52.66</v>
      </c>
      <c r="U13262" s="28">
        <v>56.58</v>
      </c>
    </row>
    <row r="13263" spans="1:21" x14ac:dyDescent="0.25">
      <c r="A13263" t="s">
        <v>26</v>
      </c>
      <c r="B13263" s="10" t="str">
        <f>VLOOKUP($E13263,'Overview Cluster Days'!$B:$G,3)</f>
        <v>A</v>
      </c>
      <c r="C13263" s="10" t="str">
        <f>VLOOKUP($E13263,'Overview Cluster Days'!$B:$G,5)</f>
        <v>Winter</v>
      </c>
      <c r="D13263" s="10" t="str">
        <f>VLOOKUP($E13263,'Overview Cluster Days'!$B:$G,6)</f>
        <v>Weekday</v>
      </c>
      <c r="E13263" s="10">
        <v>20190116</v>
      </c>
      <c r="F13263" s="11">
        <v>14</v>
      </c>
      <c r="G13263" s="77">
        <v>-25.7</v>
      </c>
      <c r="H13263" s="78">
        <v>9488.2999999999993</v>
      </c>
      <c r="I13263" s="78">
        <v>236.9</v>
      </c>
      <c r="J13263" s="78">
        <v>-0.3</v>
      </c>
      <c r="K13263" s="79">
        <v>-3337</v>
      </c>
      <c r="L13263" s="77">
        <v>-1051.8</v>
      </c>
      <c r="M13263" s="78">
        <v>8186.7</v>
      </c>
      <c r="N13263" s="78">
        <v>-2784.9</v>
      </c>
      <c r="O13263" s="78">
        <v>-267</v>
      </c>
      <c r="P13263" s="78">
        <v>-4083</v>
      </c>
      <c r="Q13263" s="26">
        <v>56.95</v>
      </c>
      <c r="R13263" s="27">
        <v>52.9</v>
      </c>
      <c r="S13263" s="27">
        <v>67.760000000000005</v>
      </c>
      <c r="T13263" s="27">
        <v>54.65</v>
      </c>
      <c r="U13263" s="28">
        <v>56.44</v>
      </c>
    </row>
    <row r="13264" spans="1:21" x14ac:dyDescent="0.25">
      <c r="A13264" t="s">
        <v>26</v>
      </c>
      <c r="B13264" s="10" t="str">
        <f>VLOOKUP($E13264,'Overview Cluster Days'!$B:$G,3)</f>
        <v>A</v>
      </c>
      <c r="C13264" s="10" t="str">
        <f>VLOOKUP($E13264,'Overview Cluster Days'!$B:$G,5)</f>
        <v>Winter</v>
      </c>
      <c r="D13264" s="10" t="str">
        <f>VLOOKUP($E13264,'Overview Cluster Days'!$B:$G,6)</f>
        <v>Weekday</v>
      </c>
      <c r="E13264" s="10">
        <v>20190116</v>
      </c>
      <c r="F13264" s="11">
        <v>15</v>
      </c>
      <c r="G13264" s="77">
        <v>-58.9</v>
      </c>
      <c r="H13264" s="78">
        <v>9388.2000000000007</v>
      </c>
      <c r="I13264" s="78">
        <v>1336.1</v>
      </c>
      <c r="J13264" s="78">
        <v>3.7</v>
      </c>
      <c r="K13264" s="79">
        <v>-3472.3</v>
      </c>
      <c r="L13264" s="77">
        <v>-1085</v>
      </c>
      <c r="M13264" s="78">
        <v>8943.2000000000007</v>
      </c>
      <c r="N13264" s="78">
        <v>-3160</v>
      </c>
      <c r="O13264" s="78">
        <v>-479.9</v>
      </c>
      <c r="P13264" s="78">
        <v>-4218.3</v>
      </c>
      <c r="Q13264" s="26">
        <v>54.17</v>
      </c>
      <c r="R13264" s="27">
        <v>53.22</v>
      </c>
      <c r="S13264" s="27">
        <v>67.040000000000006</v>
      </c>
      <c r="T13264" s="27">
        <v>53.22</v>
      </c>
      <c r="U13264" s="28">
        <v>56.48</v>
      </c>
    </row>
    <row r="13265" spans="1:21" x14ac:dyDescent="0.25">
      <c r="A13265" t="s">
        <v>26</v>
      </c>
      <c r="B13265" s="10" t="str">
        <f>VLOOKUP($E13265,'Overview Cluster Days'!$B:$G,3)</f>
        <v>A</v>
      </c>
      <c r="C13265" s="10" t="str">
        <f>VLOOKUP($E13265,'Overview Cluster Days'!$B:$G,5)</f>
        <v>Winter</v>
      </c>
      <c r="D13265" s="10" t="str">
        <f>VLOOKUP($E13265,'Overview Cluster Days'!$B:$G,6)</f>
        <v>Weekday</v>
      </c>
      <c r="E13265" s="10">
        <v>20190116</v>
      </c>
      <c r="F13265" s="11">
        <v>16</v>
      </c>
      <c r="G13265" s="77">
        <v>-83.4</v>
      </c>
      <c r="H13265" s="78">
        <v>8815.2000000000007</v>
      </c>
      <c r="I13265" s="78">
        <v>1568.5</v>
      </c>
      <c r="J13265" s="78">
        <v>2.4</v>
      </c>
      <c r="K13265" s="79">
        <v>-3723.7</v>
      </c>
      <c r="L13265" s="77">
        <v>-1109.5</v>
      </c>
      <c r="M13265" s="78">
        <v>9081.2999999999993</v>
      </c>
      <c r="N13265" s="78">
        <v>-3173.5</v>
      </c>
      <c r="O13265" s="78">
        <v>-328.6</v>
      </c>
      <c r="P13265" s="78">
        <v>-4469.7</v>
      </c>
      <c r="Q13265" s="26">
        <v>54.63</v>
      </c>
      <c r="R13265" s="27">
        <v>53.73</v>
      </c>
      <c r="S13265" s="27">
        <v>63.29</v>
      </c>
      <c r="T13265" s="27">
        <v>53.73</v>
      </c>
      <c r="U13265" s="28">
        <v>55.98</v>
      </c>
    </row>
    <row r="13266" spans="1:21" x14ac:dyDescent="0.25">
      <c r="A13266" t="s">
        <v>26</v>
      </c>
      <c r="B13266" s="10" t="str">
        <f>VLOOKUP($E13266,'Overview Cluster Days'!$B:$G,3)</f>
        <v>A</v>
      </c>
      <c r="C13266" s="10" t="str">
        <f>VLOOKUP($E13266,'Overview Cluster Days'!$B:$G,5)</f>
        <v>Winter</v>
      </c>
      <c r="D13266" s="10" t="str">
        <f>VLOOKUP($E13266,'Overview Cluster Days'!$B:$G,6)</f>
        <v>Weekday</v>
      </c>
      <c r="E13266" s="10">
        <v>20190116</v>
      </c>
      <c r="F13266" s="11">
        <v>17</v>
      </c>
      <c r="G13266" s="77">
        <v>-103.5</v>
      </c>
      <c r="H13266" s="78">
        <v>8527.2000000000007</v>
      </c>
      <c r="I13266" s="78">
        <v>1123.7</v>
      </c>
      <c r="J13266" s="78">
        <v>-62</v>
      </c>
      <c r="K13266" s="79">
        <v>-3051.3</v>
      </c>
      <c r="L13266" s="77">
        <v>-545.5</v>
      </c>
      <c r="M13266" s="78">
        <v>10578.1</v>
      </c>
      <c r="N13266" s="78">
        <v>-5851.5</v>
      </c>
      <c r="O13266" s="78">
        <v>-383.8</v>
      </c>
      <c r="P13266" s="78">
        <v>-3797.3</v>
      </c>
      <c r="Q13266" s="26">
        <v>59.41</v>
      </c>
      <c r="R13266" s="27">
        <v>57.45</v>
      </c>
      <c r="S13266" s="27">
        <v>58.9</v>
      </c>
      <c r="T13266" s="27">
        <v>57.92</v>
      </c>
      <c r="U13266" s="28">
        <v>58.79</v>
      </c>
    </row>
    <row r="13267" spans="1:21" x14ac:dyDescent="0.25">
      <c r="A13267" t="s">
        <v>26</v>
      </c>
      <c r="B13267" s="10" t="str">
        <f>VLOOKUP($E13267,'Overview Cluster Days'!$B:$G,3)</f>
        <v>A</v>
      </c>
      <c r="C13267" s="10" t="str">
        <f>VLOOKUP($E13267,'Overview Cluster Days'!$B:$G,5)</f>
        <v>Winter</v>
      </c>
      <c r="D13267" s="10" t="str">
        <f>VLOOKUP($E13267,'Overview Cluster Days'!$B:$G,6)</f>
        <v>Weekday</v>
      </c>
      <c r="E13267" s="10">
        <v>20190116</v>
      </c>
      <c r="F13267" s="11">
        <v>18</v>
      </c>
      <c r="G13267" s="77">
        <v>139</v>
      </c>
      <c r="H13267" s="78">
        <v>9646.7999999999993</v>
      </c>
      <c r="I13267" s="78">
        <v>2696.1</v>
      </c>
      <c r="J13267" s="78">
        <v>-293.2</v>
      </c>
      <c r="K13267" s="79">
        <v>-3665.6</v>
      </c>
      <c r="L13267" s="77">
        <v>-887.1</v>
      </c>
      <c r="M13267" s="78">
        <v>10202</v>
      </c>
      <c r="N13267" s="78">
        <v>-4279.1000000000004</v>
      </c>
      <c r="O13267" s="78">
        <v>-624.20000000000005</v>
      </c>
      <c r="P13267" s="78">
        <v>-4411.6000000000004</v>
      </c>
      <c r="Q13267" s="26">
        <v>68.92</v>
      </c>
      <c r="R13267" s="27">
        <v>55.2</v>
      </c>
      <c r="S13267" s="27">
        <v>65.94</v>
      </c>
      <c r="T13267" s="27">
        <v>55.21</v>
      </c>
      <c r="U13267" s="28">
        <v>57.96</v>
      </c>
    </row>
    <row r="13268" spans="1:21" x14ac:dyDescent="0.25">
      <c r="A13268" t="s">
        <v>26</v>
      </c>
      <c r="B13268" s="10" t="str">
        <f>VLOOKUP($E13268,'Overview Cluster Days'!$B:$G,3)</f>
        <v>A</v>
      </c>
      <c r="C13268" s="10" t="str">
        <f>VLOOKUP($E13268,'Overview Cluster Days'!$B:$G,5)</f>
        <v>Winter</v>
      </c>
      <c r="D13268" s="10" t="str">
        <f>VLOOKUP($E13268,'Overview Cluster Days'!$B:$G,6)</f>
        <v>Weekday</v>
      </c>
      <c r="E13268" s="10">
        <v>20190116</v>
      </c>
      <c r="F13268" s="11">
        <v>19</v>
      </c>
      <c r="G13268" s="77">
        <v>472.2</v>
      </c>
      <c r="H13268" s="78">
        <v>10161.5</v>
      </c>
      <c r="I13268" s="78">
        <v>1615.1</v>
      </c>
      <c r="J13268" s="78">
        <v>791.3</v>
      </c>
      <c r="K13268" s="79">
        <v>-3801.1</v>
      </c>
      <c r="L13268" s="77">
        <v>-553.9</v>
      </c>
      <c r="M13268" s="78">
        <v>9359.4</v>
      </c>
      <c r="N13268" s="78">
        <v>-4333.3</v>
      </c>
      <c r="O13268" s="78">
        <v>74.900000000000006</v>
      </c>
      <c r="P13268" s="78">
        <v>-4547.1000000000004</v>
      </c>
      <c r="Q13268" s="26">
        <v>69.349999999999994</v>
      </c>
      <c r="R13268" s="27">
        <v>52.81</v>
      </c>
      <c r="S13268" s="27">
        <v>71.69</v>
      </c>
      <c r="T13268" s="27">
        <v>52.81</v>
      </c>
      <c r="U13268" s="28">
        <v>57.91</v>
      </c>
    </row>
    <row r="13269" spans="1:21" x14ac:dyDescent="0.25">
      <c r="A13269" t="s">
        <v>26</v>
      </c>
      <c r="B13269" s="10" t="str">
        <f>VLOOKUP($E13269,'Overview Cluster Days'!$B:$G,3)</f>
        <v>A</v>
      </c>
      <c r="C13269" s="10" t="str">
        <f>VLOOKUP($E13269,'Overview Cluster Days'!$B:$G,5)</f>
        <v>Winter</v>
      </c>
      <c r="D13269" s="10" t="str">
        <f>VLOOKUP($E13269,'Overview Cluster Days'!$B:$G,6)</f>
        <v>Weekday</v>
      </c>
      <c r="E13269" s="10">
        <v>20190116</v>
      </c>
      <c r="F13269" s="11">
        <v>20</v>
      </c>
      <c r="G13269" s="77">
        <v>1005.4</v>
      </c>
      <c r="H13269" s="78">
        <v>10482.1</v>
      </c>
      <c r="I13269" s="78">
        <v>2507.6</v>
      </c>
      <c r="J13269" s="78">
        <v>1156.2</v>
      </c>
      <c r="K13269" s="79">
        <v>-3794.9</v>
      </c>
      <c r="L13269" s="77">
        <v>-20.7</v>
      </c>
      <c r="M13269" s="78">
        <v>8958.6</v>
      </c>
      <c r="N13269" s="78">
        <v>-4168.1000000000004</v>
      </c>
      <c r="O13269" s="78">
        <v>-228.9</v>
      </c>
      <c r="P13269" s="78">
        <v>-4540.8999999999996</v>
      </c>
      <c r="Q13269" s="26">
        <v>69.08</v>
      </c>
      <c r="R13269" s="27">
        <v>50.77</v>
      </c>
      <c r="S13269" s="27">
        <v>72.239999999999995</v>
      </c>
      <c r="T13269" s="27">
        <v>50.77</v>
      </c>
      <c r="U13269" s="28">
        <v>55.7</v>
      </c>
    </row>
    <row r="13270" spans="1:21" x14ac:dyDescent="0.25">
      <c r="A13270" t="s">
        <v>26</v>
      </c>
      <c r="B13270" s="10" t="str">
        <f>VLOOKUP($E13270,'Overview Cluster Days'!$B:$G,3)</f>
        <v>A</v>
      </c>
      <c r="C13270" s="10" t="str">
        <f>VLOOKUP($E13270,'Overview Cluster Days'!$B:$G,5)</f>
        <v>Winter</v>
      </c>
      <c r="D13270" s="10" t="str">
        <f>VLOOKUP($E13270,'Overview Cluster Days'!$B:$G,6)</f>
        <v>Weekday</v>
      </c>
      <c r="E13270" s="10">
        <v>20190116</v>
      </c>
      <c r="F13270" s="11">
        <v>21</v>
      </c>
      <c r="G13270" s="77">
        <v>456.8</v>
      </c>
      <c r="H13270" s="78">
        <v>11943.7</v>
      </c>
      <c r="I13270" s="78">
        <v>3282.9</v>
      </c>
      <c r="J13270" s="78">
        <v>399.7</v>
      </c>
      <c r="K13270" s="79">
        <v>-3547.3</v>
      </c>
      <c r="L13270" s="77">
        <v>-569.29999999999995</v>
      </c>
      <c r="M13270" s="78">
        <v>10372.700000000001</v>
      </c>
      <c r="N13270" s="78">
        <v>-3792.3</v>
      </c>
      <c r="O13270" s="78">
        <v>-1717.8</v>
      </c>
      <c r="P13270" s="78">
        <v>-4293.3</v>
      </c>
      <c r="Q13270" s="26">
        <v>66.69</v>
      </c>
      <c r="R13270" s="27">
        <v>41.48</v>
      </c>
      <c r="S13270" s="27">
        <v>64.12</v>
      </c>
      <c r="T13270" s="27">
        <v>48.71</v>
      </c>
      <c r="U13270" s="28">
        <v>53.19</v>
      </c>
    </row>
    <row r="13271" spans="1:21" x14ac:dyDescent="0.25">
      <c r="A13271" t="s">
        <v>26</v>
      </c>
      <c r="B13271" s="10" t="str">
        <f>VLOOKUP($E13271,'Overview Cluster Days'!$B:$G,3)</f>
        <v>A</v>
      </c>
      <c r="C13271" s="10" t="str">
        <f>VLOOKUP($E13271,'Overview Cluster Days'!$B:$G,5)</f>
        <v>Winter</v>
      </c>
      <c r="D13271" s="10" t="str">
        <f>VLOOKUP($E13271,'Overview Cluster Days'!$B:$G,6)</f>
        <v>Weekday</v>
      </c>
      <c r="E13271" s="10">
        <v>20190116</v>
      </c>
      <c r="F13271" s="11">
        <v>22</v>
      </c>
      <c r="G13271" s="77">
        <v>677.2</v>
      </c>
      <c r="H13271" s="78">
        <v>11231.9</v>
      </c>
      <c r="I13271" s="78">
        <v>2265.9</v>
      </c>
      <c r="J13271" s="78">
        <v>47.9</v>
      </c>
      <c r="K13271" s="79">
        <v>-3028</v>
      </c>
      <c r="L13271" s="77">
        <v>-348.9</v>
      </c>
      <c r="M13271" s="78">
        <v>9660.9</v>
      </c>
      <c r="N13271" s="78">
        <v>-4351.3</v>
      </c>
      <c r="O13271" s="78">
        <v>-1220.7</v>
      </c>
      <c r="P13271" s="78">
        <v>-3740</v>
      </c>
      <c r="Q13271" s="26">
        <v>55.6</v>
      </c>
      <c r="R13271" s="27">
        <v>40.76</v>
      </c>
      <c r="S13271" s="27">
        <v>53.06</v>
      </c>
      <c r="T13271" s="27">
        <v>48.84</v>
      </c>
      <c r="U13271" s="28">
        <v>46.76</v>
      </c>
    </row>
    <row r="13272" spans="1:21" x14ac:dyDescent="0.25">
      <c r="A13272" t="s">
        <v>26</v>
      </c>
      <c r="B13272" s="10" t="str">
        <f>VLOOKUP($E13272,'Overview Cluster Days'!$B:$G,3)</f>
        <v>A</v>
      </c>
      <c r="C13272" s="10" t="str">
        <f>VLOOKUP($E13272,'Overview Cluster Days'!$B:$G,5)</f>
        <v>Winter</v>
      </c>
      <c r="D13272" s="10" t="str">
        <f>VLOOKUP($E13272,'Overview Cluster Days'!$B:$G,6)</f>
        <v>Weekday</v>
      </c>
      <c r="E13272" s="10">
        <v>20190116</v>
      </c>
      <c r="F13272" s="11">
        <v>23</v>
      </c>
      <c r="G13272" s="77">
        <v>506.9</v>
      </c>
      <c r="H13272" s="78">
        <v>11779.7</v>
      </c>
      <c r="I13272" s="78">
        <v>1424.3</v>
      </c>
      <c r="J13272" s="78">
        <v>-31.2</v>
      </c>
      <c r="K13272" s="79">
        <v>-2932.2</v>
      </c>
      <c r="L13272" s="77">
        <v>-519.20000000000005</v>
      </c>
      <c r="M13272" s="78">
        <v>10208.700000000001</v>
      </c>
      <c r="N13272" s="78">
        <v>-5192.8999999999996</v>
      </c>
      <c r="O13272" s="78">
        <v>-852.4</v>
      </c>
      <c r="P13272" s="78">
        <v>-3644.2</v>
      </c>
      <c r="Q13272" s="26">
        <v>57.26</v>
      </c>
      <c r="R13272" s="27">
        <v>40.46</v>
      </c>
      <c r="S13272" s="27">
        <v>55.15</v>
      </c>
      <c r="T13272" s="27">
        <v>47.94</v>
      </c>
      <c r="U13272" s="28">
        <v>47.35</v>
      </c>
    </row>
    <row r="13273" spans="1:21" x14ac:dyDescent="0.25">
      <c r="A13273" t="s">
        <v>26</v>
      </c>
      <c r="B13273" s="10" t="str">
        <f>VLOOKUP($E13273,'Overview Cluster Days'!$B:$G,3)</f>
        <v>A</v>
      </c>
      <c r="C13273" s="10" t="str">
        <f>VLOOKUP($E13273,'Overview Cluster Days'!$B:$G,5)</f>
        <v>Winter</v>
      </c>
      <c r="D13273" s="10" t="str">
        <f>VLOOKUP($E13273,'Overview Cluster Days'!$B:$G,6)</f>
        <v>Weekday</v>
      </c>
      <c r="E13273" s="10">
        <v>20190116</v>
      </c>
      <c r="F13273" s="11">
        <v>24</v>
      </c>
      <c r="G13273" s="77">
        <v>538.20000000000005</v>
      </c>
      <c r="H13273" s="78">
        <v>11721.9</v>
      </c>
      <c r="I13273" s="78">
        <v>649.9</v>
      </c>
      <c r="J13273" s="78">
        <v>184.4</v>
      </c>
      <c r="K13273" s="79">
        <v>-2660</v>
      </c>
      <c r="L13273" s="77">
        <v>0</v>
      </c>
      <c r="M13273" s="78">
        <v>10150.9</v>
      </c>
      <c r="N13273" s="78">
        <v>-5906.3</v>
      </c>
      <c r="O13273" s="78">
        <v>-869.6</v>
      </c>
      <c r="P13273" s="78">
        <v>-3375</v>
      </c>
      <c r="Q13273" s="26">
        <v>56.92</v>
      </c>
      <c r="R13273" s="27">
        <v>30.77</v>
      </c>
      <c r="S13273" s="27">
        <v>55.63</v>
      </c>
      <c r="T13273" s="27">
        <v>45.7</v>
      </c>
      <c r="U13273" s="28">
        <v>42.26</v>
      </c>
    </row>
    <row r="13274" spans="1:21" x14ac:dyDescent="0.25">
      <c r="A13274" t="s">
        <v>26</v>
      </c>
      <c r="B13274" s="10" t="str">
        <f>VLOOKUP($E13274,'Overview Cluster Days'!$B:$G,3)</f>
        <v>A</v>
      </c>
      <c r="C13274" s="10" t="str">
        <f>VLOOKUP($E13274,'Overview Cluster Days'!$B:$G,5)</f>
        <v>Winter</v>
      </c>
      <c r="D13274" s="10" t="str">
        <f>VLOOKUP($E13274,'Overview Cluster Days'!$B:$G,6)</f>
        <v>Weekday</v>
      </c>
      <c r="E13274" s="10">
        <v>20190117</v>
      </c>
      <c r="F13274" s="11">
        <v>1</v>
      </c>
      <c r="G13274" s="77">
        <v>-1079.5999999999999</v>
      </c>
      <c r="H13274" s="78">
        <v>13583.3</v>
      </c>
      <c r="I13274" s="78">
        <v>808.9</v>
      </c>
      <c r="J13274" s="78">
        <v>-578</v>
      </c>
      <c r="K13274" s="79">
        <v>-3086.4</v>
      </c>
      <c r="L13274" s="77">
        <v>-2105.6999999999998</v>
      </c>
      <c r="M13274" s="78">
        <v>12614.9</v>
      </c>
      <c r="N13274" s="78">
        <v>-5357.8</v>
      </c>
      <c r="O13274" s="78">
        <v>-1350</v>
      </c>
      <c r="P13274" s="78">
        <v>-3801.4</v>
      </c>
      <c r="Q13274" s="26">
        <v>57.14</v>
      </c>
      <c r="R13274" s="27">
        <v>31.37</v>
      </c>
      <c r="S13274" s="27">
        <v>54.21</v>
      </c>
      <c r="T13274" s="27">
        <v>39.9</v>
      </c>
      <c r="U13274" s="28">
        <v>42.27</v>
      </c>
    </row>
    <row r="13275" spans="1:21" x14ac:dyDescent="0.25">
      <c r="A13275" t="s">
        <v>26</v>
      </c>
      <c r="B13275" s="10" t="str">
        <f>VLOOKUP($E13275,'Overview Cluster Days'!$B:$G,3)</f>
        <v>A</v>
      </c>
      <c r="C13275" s="10" t="str">
        <f>VLOOKUP($E13275,'Overview Cluster Days'!$B:$G,5)</f>
        <v>Winter</v>
      </c>
      <c r="D13275" s="10" t="str">
        <f>VLOOKUP($E13275,'Overview Cluster Days'!$B:$G,6)</f>
        <v>Weekday</v>
      </c>
      <c r="E13275" s="10">
        <v>20190117</v>
      </c>
      <c r="F13275" s="11">
        <v>2</v>
      </c>
      <c r="G13275" s="77">
        <v>-633.9</v>
      </c>
      <c r="H13275" s="78">
        <v>13988.6</v>
      </c>
      <c r="I13275" s="78">
        <v>1010.3</v>
      </c>
      <c r="J13275" s="78">
        <v>-584.6</v>
      </c>
      <c r="K13275" s="79">
        <v>-3617.1</v>
      </c>
      <c r="L13275" s="77">
        <v>-1660</v>
      </c>
      <c r="M13275" s="78">
        <v>12470.1</v>
      </c>
      <c r="N13275" s="78">
        <v>-4956.3999999999996</v>
      </c>
      <c r="O13275" s="78">
        <v>-1521.6</v>
      </c>
      <c r="P13275" s="78">
        <v>-4332.1000000000004</v>
      </c>
      <c r="Q13275" s="26">
        <v>50.24</v>
      </c>
      <c r="R13275" s="27">
        <v>30.9</v>
      </c>
      <c r="S13275" s="27">
        <v>48.28</v>
      </c>
      <c r="T13275" s="27">
        <v>35.11</v>
      </c>
      <c r="U13275" s="28">
        <v>39.340000000000003</v>
      </c>
    </row>
    <row r="13276" spans="1:21" x14ac:dyDescent="0.25">
      <c r="A13276" t="s">
        <v>26</v>
      </c>
      <c r="B13276" s="10" t="str">
        <f>VLOOKUP($E13276,'Overview Cluster Days'!$B:$G,3)</f>
        <v>A</v>
      </c>
      <c r="C13276" s="10" t="str">
        <f>VLOOKUP($E13276,'Overview Cluster Days'!$B:$G,5)</f>
        <v>Winter</v>
      </c>
      <c r="D13276" s="10" t="str">
        <f>VLOOKUP($E13276,'Overview Cluster Days'!$B:$G,6)</f>
        <v>Weekday</v>
      </c>
      <c r="E13276" s="10">
        <v>20190117</v>
      </c>
      <c r="F13276" s="11">
        <v>3</v>
      </c>
      <c r="G13276" s="77">
        <v>-698.4</v>
      </c>
      <c r="H13276" s="78">
        <v>13659.9</v>
      </c>
      <c r="I13276" s="78">
        <v>1273.4000000000001</v>
      </c>
      <c r="J13276" s="78">
        <v>27.5</v>
      </c>
      <c r="K13276" s="79">
        <v>-3706.6</v>
      </c>
      <c r="L13276" s="77">
        <v>-1724.5</v>
      </c>
      <c r="M13276" s="78">
        <v>12088.9</v>
      </c>
      <c r="N13276" s="78">
        <v>-4693.3</v>
      </c>
      <c r="O13276" s="78">
        <v>-1249.5</v>
      </c>
      <c r="P13276" s="78">
        <v>-4421.6000000000004</v>
      </c>
      <c r="Q13276" s="26">
        <v>48.6</v>
      </c>
      <c r="R13276" s="27">
        <v>28.28</v>
      </c>
      <c r="S13276" s="27">
        <v>46.16</v>
      </c>
      <c r="T13276" s="27">
        <v>39.9</v>
      </c>
      <c r="U13276" s="28">
        <v>39.1</v>
      </c>
    </row>
    <row r="13277" spans="1:21" x14ac:dyDescent="0.25">
      <c r="A13277" t="s">
        <v>26</v>
      </c>
      <c r="B13277" s="10" t="str">
        <f>VLOOKUP($E13277,'Overview Cluster Days'!$B:$G,3)</f>
        <v>A</v>
      </c>
      <c r="C13277" s="10" t="str">
        <f>VLOOKUP($E13277,'Overview Cluster Days'!$B:$G,5)</f>
        <v>Winter</v>
      </c>
      <c r="D13277" s="10" t="str">
        <f>VLOOKUP($E13277,'Overview Cluster Days'!$B:$G,6)</f>
        <v>Weekday</v>
      </c>
      <c r="E13277" s="10">
        <v>20190117</v>
      </c>
      <c r="F13277" s="11">
        <v>4</v>
      </c>
      <c r="G13277" s="77">
        <v>-1476.2</v>
      </c>
      <c r="H13277" s="78">
        <v>13630.3</v>
      </c>
      <c r="I13277" s="78">
        <v>2077.9</v>
      </c>
      <c r="J13277" s="78">
        <v>440.8</v>
      </c>
      <c r="K13277" s="79">
        <v>-3813</v>
      </c>
      <c r="L13277" s="77">
        <v>-2502.3000000000002</v>
      </c>
      <c r="M13277" s="78">
        <v>12059.3</v>
      </c>
      <c r="N13277" s="78">
        <v>-3888.8</v>
      </c>
      <c r="O13277" s="78">
        <v>-1140.2</v>
      </c>
      <c r="P13277" s="78">
        <v>-4528</v>
      </c>
      <c r="Q13277" s="26">
        <v>39.299999999999997</v>
      </c>
      <c r="R13277" s="27">
        <v>26.92</v>
      </c>
      <c r="S13277" s="27">
        <v>37.770000000000003</v>
      </c>
      <c r="T13277" s="27">
        <v>42.4</v>
      </c>
      <c r="U13277" s="28">
        <v>39.06</v>
      </c>
    </row>
    <row r="13278" spans="1:21" x14ac:dyDescent="0.25">
      <c r="A13278" t="s">
        <v>26</v>
      </c>
      <c r="B13278" s="10" t="str">
        <f>VLOOKUP($E13278,'Overview Cluster Days'!$B:$G,3)</f>
        <v>A</v>
      </c>
      <c r="C13278" s="10" t="str">
        <f>VLOOKUP($E13278,'Overview Cluster Days'!$B:$G,5)</f>
        <v>Winter</v>
      </c>
      <c r="D13278" s="10" t="str">
        <f>VLOOKUP($E13278,'Overview Cluster Days'!$B:$G,6)</f>
        <v>Weekday</v>
      </c>
      <c r="E13278" s="10">
        <v>20190117</v>
      </c>
      <c r="F13278" s="11">
        <v>5</v>
      </c>
      <c r="G13278" s="77">
        <v>-1654</v>
      </c>
      <c r="H13278" s="78">
        <v>13509.9</v>
      </c>
      <c r="I13278" s="78">
        <v>2319.6999999999998</v>
      </c>
      <c r="J13278" s="78">
        <v>715.8</v>
      </c>
      <c r="K13278" s="79">
        <v>-3887.7</v>
      </c>
      <c r="L13278" s="77">
        <v>-2680.1</v>
      </c>
      <c r="M13278" s="78">
        <v>11938.9</v>
      </c>
      <c r="N13278" s="78">
        <v>-3647</v>
      </c>
      <c r="O13278" s="78">
        <v>-1009.1</v>
      </c>
      <c r="P13278" s="78">
        <v>-4602.7</v>
      </c>
      <c r="Q13278" s="26">
        <v>36.770000000000003</v>
      </c>
      <c r="R13278" s="27">
        <v>27.64</v>
      </c>
      <c r="S13278" s="27">
        <v>35.049999999999997</v>
      </c>
      <c r="T13278" s="27">
        <v>46.59</v>
      </c>
      <c r="U13278" s="28">
        <v>39.04</v>
      </c>
    </row>
    <row r="13279" spans="1:21" x14ac:dyDescent="0.25">
      <c r="A13279" t="s">
        <v>26</v>
      </c>
      <c r="B13279" s="10" t="str">
        <f>VLOOKUP($E13279,'Overview Cluster Days'!$B:$G,3)</f>
        <v>A</v>
      </c>
      <c r="C13279" s="10" t="str">
        <f>VLOOKUP($E13279,'Overview Cluster Days'!$B:$G,5)</f>
        <v>Winter</v>
      </c>
      <c r="D13279" s="10" t="str">
        <f>VLOOKUP($E13279,'Overview Cluster Days'!$B:$G,6)</f>
        <v>Weekday</v>
      </c>
      <c r="E13279" s="10">
        <v>20190117</v>
      </c>
      <c r="F13279" s="11">
        <v>6</v>
      </c>
      <c r="G13279" s="77">
        <v>-866.2</v>
      </c>
      <c r="H13279" s="78">
        <v>14357.9</v>
      </c>
      <c r="I13279" s="78">
        <v>977.8</v>
      </c>
      <c r="J13279" s="78">
        <v>415.3</v>
      </c>
      <c r="K13279" s="79">
        <v>-4012.4</v>
      </c>
      <c r="L13279" s="77">
        <v>-1892.3</v>
      </c>
      <c r="M13279" s="78">
        <v>12786.9</v>
      </c>
      <c r="N13279" s="78">
        <v>-4988.8999999999996</v>
      </c>
      <c r="O13279" s="78">
        <v>-1178.3</v>
      </c>
      <c r="P13279" s="78">
        <v>-4727.3999999999996</v>
      </c>
      <c r="Q13279" s="26">
        <v>47.36</v>
      </c>
      <c r="R13279" s="27">
        <v>35.29</v>
      </c>
      <c r="S13279" s="27">
        <v>45.13</v>
      </c>
      <c r="T13279" s="27">
        <v>48.5</v>
      </c>
      <c r="U13279" s="28">
        <v>39.53</v>
      </c>
    </row>
    <row r="13280" spans="1:21" x14ac:dyDescent="0.25">
      <c r="A13280" t="s">
        <v>26</v>
      </c>
      <c r="B13280" s="10" t="str">
        <f>VLOOKUP($E13280,'Overview Cluster Days'!$B:$G,3)</f>
        <v>A</v>
      </c>
      <c r="C13280" s="10" t="str">
        <f>VLOOKUP($E13280,'Overview Cluster Days'!$B:$G,5)</f>
        <v>Winter</v>
      </c>
      <c r="D13280" s="10" t="str">
        <f>VLOOKUP($E13280,'Overview Cluster Days'!$B:$G,6)</f>
        <v>Weekday</v>
      </c>
      <c r="E13280" s="10">
        <v>20190117</v>
      </c>
      <c r="F13280" s="11">
        <v>7</v>
      </c>
      <c r="G13280" s="77">
        <v>-1075.5</v>
      </c>
      <c r="H13280" s="78">
        <v>14246.8</v>
      </c>
      <c r="I13280" s="78">
        <v>867.2</v>
      </c>
      <c r="J13280" s="78">
        <v>-148.30000000000001</v>
      </c>
      <c r="K13280" s="79">
        <v>-3599.7</v>
      </c>
      <c r="L13280" s="77">
        <v>-1075.5</v>
      </c>
      <c r="M13280" s="78">
        <v>12675.8</v>
      </c>
      <c r="N13280" s="78">
        <v>-4777.3</v>
      </c>
      <c r="O13280" s="78">
        <v>-2508.3000000000002</v>
      </c>
      <c r="P13280" s="78">
        <v>-4314.7</v>
      </c>
      <c r="Q13280" s="26">
        <v>56.94</v>
      </c>
      <c r="R13280" s="27">
        <v>40.29</v>
      </c>
      <c r="S13280" s="27">
        <v>55.76</v>
      </c>
      <c r="T13280" s="27">
        <v>46.54</v>
      </c>
      <c r="U13280" s="28">
        <v>57.92</v>
      </c>
    </row>
    <row r="13281" spans="1:21" x14ac:dyDescent="0.25">
      <c r="A13281" t="s">
        <v>26</v>
      </c>
      <c r="B13281" s="10" t="str">
        <f>VLOOKUP($E13281,'Overview Cluster Days'!$B:$G,3)</f>
        <v>A</v>
      </c>
      <c r="C13281" s="10" t="str">
        <f>VLOOKUP($E13281,'Overview Cluster Days'!$B:$G,5)</f>
        <v>Winter</v>
      </c>
      <c r="D13281" s="10" t="str">
        <f>VLOOKUP($E13281,'Overview Cluster Days'!$B:$G,6)</f>
        <v>Weekday</v>
      </c>
      <c r="E13281" s="10">
        <v>20190117</v>
      </c>
      <c r="F13281" s="11">
        <v>8</v>
      </c>
      <c r="G13281" s="77">
        <v>-893.5</v>
      </c>
      <c r="H13281" s="78">
        <v>11940.4</v>
      </c>
      <c r="I13281" s="78">
        <v>597.29999999999995</v>
      </c>
      <c r="J13281" s="78">
        <v>-293.10000000000002</v>
      </c>
      <c r="K13281" s="79">
        <v>-3157</v>
      </c>
      <c r="L13281" s="77">
        <v>-595.9</v>
      </c>
      <c r="M13281" s="78">
        <v>10369.4</v>
      </c>
      <c r="N13281" s="78">
        <v>-4531.3999999999996</v>
      </c>
      <c r="O13281" s="78">
        <v>-1334.1</v>
      </c>
      <c r="P13281" s="78">
        <v>-3908</v>
      </c>
      <c r="Q13281" s="26">
        <v>66.709999999999994</v>
      </c>
      <c r="R13281" s="27">
        <v>48.95</v>
      </c>
      <c r="S13281" s="27">
        <v>66.510000000000005</v>
      </c>
      <c r="T13281" s="27">
        <v>55.73</v>
      </c>
      <c r="U13281" s="28">
        <v>57.99</v>
      </c>
    </row>
    <row r="13282" spans="1:21" x14ac:dyDescent="0.25">
      <c r="A13282" t="s">
        <v>26</v>
      </c>
      <c r="B13282" s="10" t="str">
        <f>VLOOKUP($E13282,'Overview Cluster Days'!$B:$G,3)</f>
        <v>A</v>
      </c>
      <c r="C13282" s="10" t="str">
        <f>VLOOKUP($E13282,'Overview Cluster Days'!$B:$G,5)</f>
        <v>Winter</v>
      </c>
      <c r="D13282" s="10" t="str">
        <f>VLOOKUP($E13282,'Overview Cluster Days'!$B:$G,6)</f>
        <v>Weekday</v>
      </c>
      <c r="E13282" s="10">
        <v>20190117</v>
      </c>
      <c r="F13282" s="11">
        <v>9</v>
      </c>
      <c r="G13282" s="77">
        <v>-1180.9000000000001</v>
      </c>
      <c r="H13282" s="78">
        <v>11724.1</v>
      </c>
      <c r="I13282" s="78">
        <v>-627</v>
      </c>
      <c r="J13282" s="78">
        <v>-931.8</v>
      </c>
      <c r="K13282" s="79">
        <v>-2659.8</v>
      </c>
      <c r="L13282" s="77">
        <v>-1180.9000000000001</v>
      </c>
      <c r="M13282" s="78">
        <v>10153.1</v>
      </c>
      <c r="N13282" s="78">
        <v>-4298.6000000000004</v>
      </c>
      <c r="O13282" s="78">
        <v>-1262.8</v>
      </c>
      <c r="P13282" s="78">
        <v>-3410.8</v>
      </c>
      <c r="Q13282" s="26">
        <v>64.900000000000006</v>
      </c>
      <c r="R13282" s="27">
        <v>52.27</v>
      </c>
      <c r="S13282" s="27">
        <v>68.069999999999993</v>
      </c>
      <c r="T13282" s="27">
        <v>55.7</v>
      </c>
      <c r="U13282" s="28">
        <v>59.69</v>
      </c>
    </row>
    <row r="13283" spans="1:21" x14ac:dyDescent="0.25">
      <c r="A13283" t="s">
        <v>26</v>
      </c>
      <c r="B13283" s="10" t="str">
        <f>VLOOKUP($E13283,'Overview Cluster Days'!$B:$G,3)</f>
        <v>A</v>
      </c>
      <c r="C13283" s="10" t="str">
        <f>VLOOKUP($E13283,'Overview Cluster Days'!$B:$G,5)</f>
        <v>Winter</v>
      </c>
      <c r="D13283" s="10" t="str">
        <f>VLOOKUP($E13283,'Overview Cluster Days'!$B:$G,6)</f>
        <v>Weekday</v>
      </c>
      <c r="E13283" s="10">
        <v>20190117</v>
      </c>
      <c r="F13283" s="11">
        <v>10</v>
      </c>
      <c r="G13283" s="77">
        <v>-845</v>
      </c>
      <c r="H13283" s="78">
        <v>11785.5</v>
      </c>
      <c r="I13283" s="78">
        <v>720.7</v>
      </c>
      <c r="J13283" s="78">
        <v>-1125.0999999999999</v>
      </c>
      <c r="K13283" s="79">
        <v>-2624.4</v>
      </c>
      <c r="L13283" s="77">
        <v>-1027.5999999999999</v>
      </c>
      <c r="M13283" s="78">
        <v>10214.5</v>
      </c>
      <c r="N13283" s="78">
        <v>-4408</v>
      </c>
      <c r="O13283" s="78">
        <v>-1403.5</v>
      </c>
      <c r="P13283" s="78">
        <v>-3375.4</v>
      </c>
      <c r="Q13283" s="26">
        <v>64.13</v>
      </c>
      <c r="R13283" s="27">
        <v>53.51</v>
      </c>
      <c r="S13283" s="27">
        <v>67.400000000000006</v>
      </c>
      <c r="T13283" s="27">
        <v>56.87</v>
      </c>
      <c r="U13283" s="28">
        <v>59.9</v>
      </c>
    </row>
    <row r="13284" spans="1:21" x14ac:dyDescent="0.25">
      <c r="A13284" t="s">
        <v>26</v>
      </c>
      <c r="B13284" s="10" t="str">
        <f>VLOOKUP($E13284,'Overview Cluster Days'!$B:$G,3)</f>
        <v>A</v>
      </c>
      <c r="C13284" s="10" t="str">
        <f>VLOOKUP($E13284,'Overview Cluster Days'!$B:$G,5)</f>
        <v>Winter</v>
      </c>
      <c r="D13284" s="10" t="str">
        <f>VLOOKUP($E13284,'Overview Cluster Days'!$B:$G,6)</f>
        <v>Weekday</v>
      </c>
      <c r="E13284" s="10">
        <v>20190117</v>
      </c>
      <c r="F13284" s="11">
        <v>11</v>
      </c>
      <c r="G13284" s="77">
        <v>-551.29999999999995</v>
      </c>
      <c r="H13284" s="78">
        <v>11175.1</v>
      </c>
      <c r="I13284" s="78">
        <v>1717.2</v>
      </c>
      <c r="J13284" s="78">
        <v>-967.8</v>
      </c>
      <c r="K13284" s="79">
        <v>-3378.3</v>
      </c>
      <c r="L13284" s="77">
        <v>-701.3</v>
      </c>
      <c r="M13284" s="78">
        <v>9604.1</v>
      </c>
      <c r="N13284" s="78">
        <v>-3691.4</v>
      </c>
      <c r="O13284" s="78">
        <v>-1082.0999999999999</v>
      </c>
      <c r="P13284" s="78">
        <v>-4129.3</v>
      </c>
      <c r="Q13284" s="26">
        <v>65.92</v>
      </c>
      <c r="R13284" s="27">
        <v>46.04</v>
      </c>
      <c r="S13284" s="27">
        <v>66.11</v>
      </c>
      <c r="T13284" s="27">
        <v>57.06</v>
      </c>
      <c r="U13284" s="28">
        <v>57.98</v>
      </c>
    </row>
    <row r="13285" spans="1:21" x14ac:dyDescent="0.25">
      <c r="A13285" t="s">
        <v>26</v>
      </c>
      <c r="B13285" s="10" t="str">
        <f>VLOOKUP($E13285,'Overview Cluster Days'!$B:$G,3)</f>
        <v>A</v>
      </c>
      <c r="C13285" s="10" t="str">
        <f>VLOOKUP($E13285,'Overview Cluster Days'!$B:$G,5)</f>
        <v>Winter</v>
      </c>
      <c r="D13285" s="10" t="str">
        <f>VLOOKUP($E13285,'Overview Cluster Days'!$B:$G,6)</f>
        <v>Weekday</v>
      </c>
      <c r="E13285" s="10">
        <v>20190117</v>
      </c>
      <c r="F13285" s="11">
        <v>12</v>
      </c>
      <c r="G13285" s="77">
        <v>-401.8</v>
      </c>
      <c r="H13285" s="78">
        <v>11151.7</v>
      </c>
      <c r="I13285" s="78">
        <v>1851.8</v>
      </c>
      <c r="J13285" s="78">
        <v>-813.1</v>
      </c>
      <c r="K13285" s="79">
        <v>-3519.9</v>
      </c>
      <c r="L13285" s="77">
        <v>-629.79999999999995</v>
      </c>
      <c r="M13285" s="78">
        <v>9580.7000000000007</v>
      </c>
      <c r="N13285" s="78">
        <v>-3744</v>
      </c>
      <c r="O13285" s="78">
        <v>-936</v>
      </c>
      <c r="P13285" s="78">
        <v>-4270.8999999999996</v>
      </c>
      <c r="Q13285" s="26">
        <v>64.010000000000005</v>
      </c>
      <c r="R13285" s="27">
        <v>46.13</v>
      </c>
      <c r="S13285" s="27">
        <v>64.2</v>
      </c>
      <c r="T13285" s="27">
        <v>56.92</v>
      </c>
      <c r="U13285" s="28">
        <v>58.93</v>
      </c>
    </row>
    <row r="13286" spans="1:21" x14ac:dyDescent="0.25">
      <c r="A13286" t="s">
        <v>26</v>
      </c>
      <c r="B13286" s="10" t="str">
        <f>VLOOKUP($E13286,'Overview Cluster Days'!$B:$G,3)</f>
        <v>A</v>
      </c>
      <c r="C13286" s="10" t="str">
        <f>VLOOKUP($E13286,'Overview Cluster Days'!$B:$G,5)</f>
        <v>Winter</v>
      </c>
      <c r="D13286" s="10" t="str">
        <f>VLOOKUP($E13286,'Overview Cluster Days'!$B:$G,6)</f>
        <v>Weekday</v>
      </c>
      <c r="E13286" s="10">
        <v>20190117</v>
      </c>
      <c r="F13286" s="11">
        <v>13</v>
      </c>
      <c r="G13286" s="77">
        <v>-423.3</v>
      </c>
      <c r="H13286" s="78">
        <v>10029.799999999999</v>
      </c>
      <c r="I13286" s="78">
        <v>2466.6</v>
      </c>
      <c r="J13286" s="78">
        <v>-424.8</v>
      </c>
      <c r="K13286" s="79">
        <v>-3822.6</v>
      </c>
      <c r="L13286" s="77">
        <v>-1095.4000000000001</v>
      </c>
      <c r="M13286" s="78">
        <v>8458.7999999999993</v>
      </c>
      <c r="N13286" s="78">
        <v>-2488</v>
      </c>
      <c r="O13286" s="78">
        <v>-301.8</v>
      </c>
      <c r="P13286" s="78">
        <v>-4573.6000000000004</v>
      </c>
      <c r="Q13286" s="26">
        <v>63.94</v>
      </c>
      <c r="R13286" s="27">
        <v>40.29</v>
      </c>
      <c r="S13286" s="27">
        <v>67.2</v>
      </c>
      <c r="T13286" s="27">
        <v>57.37</v>
      </c>
      <c r="U13286" s="28">
        <v>57.97</v>
      </c>
    </row>
    <row r="13287" spans="1:21" x14ac:dyDescent="0.25">
      <c r="A13287" t="s">
        <v>26</v>
      </c>
      <c r="B13287" s="10" t="str">
        <f>VLOOKUP($E13287,'Overview Cluster Days'!$B:$G,3)</f>
        <v>A</v>
      </c>
      <c r="C13287" s="10" t="str">
        <f>VLOOKUP($E13287,'Overview Cluster Days'!$B:$G,5)</f>
        <v>Winter</v>
      </c>
      <c r="D13287" s="10" t="str">
        <f>VLOOKUP($E13287,'Overview Cluster Days'!$B:$G,6)</f>
        <v>Weekday</v>
      </c>
      <c r="E13287" s="10">
        <v>20190117</v>
      </c>
      <c r="F13287" s="11">
        <v>14</v>
      </c>
      <c r="G13287" s="77">
        <v>-439</v>
      </c>
      <c r="H13287" s="78">
        <v>11547</v>
      </c>
      <c r="I13287" s="78">
        <v>2021.3</v>
      </c>
      <c r="J13287" s="78">
        <v>-215</v>
      </c>
      <c r="K13287" s="79">
        <v>-3595.2</v>
      </c>
      <c r="L13287" s="77">
        <v>-1269.2</v>
      </c>
      <c r="M13287" s="78">
        <v>9976</v>
      </c>
      <c r="N13287" s="78">
        <v>-3846.3</v>
      </c>
      <c r="O13287" s="78">
        <v>-514.29999999999995</v>
      </c>
      <c r="P13287" s="78">
        <v>-4346.2</v>
      </c>
      <c r="Q13287" s="26">
        <v>60.77</v>
      </c>
      <c r="R13287" s="27">
        <v>48.42</v>
      </c>
      <c r="S13287" s="27">
        <v>60.94</v>
      </c>
      <c r="T13287" s="27">
        <v>56.74</v>
      </c>
      <c r="U13287" s="28">
        <v>57.99</v>
      </c>
    </row>
    <row r="13288" spans="1:21" x14ac:dyDescent="0.25">
      <c r="A13288" t="s">
        <v>26</v>
      </c>
      <c r="B13288" s="10" t="str">
        <f>VLOOKUP($E13288,'Overview Cluster Days'!$B:$G,3)</f>
        <v>A</v>
      </c>
      <c r="C13288" s="10" t="str">
        <f>VLOOKUP($E13288,'Overview Cluster Days'!$B:$G,5)</f>
        <v>Winter</v>
      </c>
      <c r="D13288" s="10" t="str">
        <f>VLOOKUP($E13288,'Overview Cluster Days'!$B:$G,6)</f>
        <v>Weekday</v>
      </c>
      <c r="E13288" s="10">
        <v>20190117</v>
      </c>
      <c r="F13288" s="11">
        <v>15</v>
      </c>
      <c r="G13288" s="77">
        <v>-389.4</v>
      </c>
      <c r="H13288" s="78">
        <v>11193.7</v>
      </c>
      <c r="I13288" s="78">
        <v>2234</v>
      </c>
      <c r="J13288" s="78">
        <v>-35.299999999999997</v>
      </c>
      <c r="K13288" s="79">
        <v>-3618.3</v>
      </c>
      <c r="L13288" s="77">
        <v>-1406.4</v>
      </c>
      <c r="M13288" s="78">
        <v>9804</v>
      </c>
      <c r="N13288" s="78">
        <v>-4023.4</v>
      </c>
      <c r="O13288" s="78">
        <v>-4.9000000000000004</v>
      </c>
      <c r="P13288" s="78">
        <v>-4369.3</v>
      </c>
      <c r="Q13288" s="26">
        <v>59.73</v>
      </c>
      <c r="R13288" s="27">
        <v>55.84</v>
      </c>
      <c r="S13288" s="27">
        <v>59.91</v>
      </c>
      <c r="T13288" s="27">
        <v>57.68</v>
      </c>
      <c r="U13288" s="28">
        <v>57.97</v>
      </c>
    </row>
    <row r="13289" spans="1:21" x14ac:dyDescent="0.25">
      <c r="A13289" t="s">
        <v>26</v>
      </c>
      <c r="B13289" s="10" t="str">
        <f>VLOOKUP($E13289,'Overview Cluster Days'!$B:$G,3)</f>
        <v>A</v>
      </c>
      <c r="C13289" s="10" t="str">
        <f>VLOOKUP($E13289,'Overview Cluster Days'!$B:$G,5)</f>
        <v>Winter</v>
      </c>
      <c r="D13289" s="10" t="str">
        <f>VLOOKUP($E13289,'Overview Cluster Days'!$B:$G,6)</f>
        <v>Weekday</v>
      </c>
      <c r="E13289" s="10">
        <v>20190117</v>
      </c>
      <c r="F13289" s="11">
        <v>16</v>
      </c>
      <c r="G13289" s="77">
        <v>-458.7</v>
      </c>
      <c r="H13289" s="78">
        <v>10771.2</v>
      </c>
      <c r="I13289" s="78">
        <v>2365.6</v>
      </c>
      <c r="J13289" s="78">
        <v>24.4</v>
      </c>
      <c r="K13289" s="79">
        <v>-3463</v>
      </c>
      <c r="L13289" s="77">
        <v>-1456.9</v>
      </c>
      <c r="M13289" s="78">
        <v>10358.1</v>
      </c>
      <c r="N13289" s="78">
        <v>-4390.1000000000004</v>
      </c>
      <c r="O13289" s="78">
        <v>-297.10000000000002</v>
      </c>
      <c r="P13289" s="78">
        <v>-4214</v>
      </c>
      <c r="Q13289" s="26">
        <v>63.4</v>
      </c>
      <c r="R13289" s="27">
        <v>56.7</v>
      </c>
      <c r="S13289" s="27">
        <v>63.59</v>
      </c>
      <c r="T13289" s="27">
        <v>58.57</v>
      </c>
      <c r="U13289" s="28">
        <v>58.42</v>
      </c>
    </row>
    <row r="13290" spans="1:21" x14ac:dyDescent="0.25">
      <c r="A13290" t="s">
        <v>26</v>
      </c>
      <c r="B13290" s="10" t="str">
        <f>VLOOKUP($E13290,'Overview Cluster Days'!$B:$G,3)</f>
        <v>A</v>
      </c>
      <c r="C13290" s="10" t="str">
        <f>VLOOKUP($E13290,'Overview Cluster Days'!$B:$G,5)</f>
        <v>Winter</v>
      </c>
      <c r="D13290" s="10" t="str">
        <f>VLOOKUP($E13290,'Overview Cluster Days'!$B:$G,6)</f>
        <v>Weekday</v>
      </c>
      <c r="E13290" s="10">
        <v>20190117</v>
      </c>
      <c r="F13290" s="11">
        <v>17</v>
      </c>
      <c r="G13290" s="77">
        <v>-509</v>
      </c>
      <c r="H13290" s="78">
        <v>10664.4</v>
      </c>
      <c r="I13290" s="78">
        <v>1372</v>
      </c>
      <c r="J13290" s="78">
        <v>-117.6</v>
      </c>
      <c r="K13290" s="79">
        <v>-2363.8000000000002</v>
      </c>
      <c r="L13290" s="77">
        <v>-1013.8</v>
      </c>
      <c r="M13290" s="78">
        <v>10535.3</v>
      </c>
      <c r="N13290" s="78">
        <v>-5770.2</v>
      </c>
      <c r="O13290" s="78">
        <v>-636.5</v>
      </c>
      <c r="P13290" s="78">
        <v>-3114.8</v>
      </c>
      <c r="Q13290" s="26">
        <v>63.72</v>
      </c>
      <c r="R13290" s="27">
        <v>59.49</v>
      </c>
      <c r="S13290" s="27">
        <v>62.59</v>
      </c>
      <c r="T13290" s="27">
        <v>59.49</v>
      </c>
      <c r="U13290" s="28">
        <v>61.61</v>
      </c>
    </row>
    <row r="13291" spans="1:21" x14ac:dyDescent="0.25">
      <c r="A13291" t="s">
        <v>26</v>
      </c>
      <c r="B13291" s="10" t="str">
        <f>VLOOKUP($E13291,'Overview Cluster Days'!$B:$G,3)</f>
        <v>A</v>
      </c>
      <c r="C13291" s="10" t="str">
        <f>VLOOKUP($E13291,'Overview Cluster Days'!$B:$G,5)</f>
        <v>Winter</v>
      </c>
      <c r="D13291" s="10" t="str">
        <f>VLOOKUP($E13291,'Overview Cluster Days'!$B:$G,6)</f>
        <v>Weekday</v>
      </c>
      <c r="E13291" s="10">
        <v>20190117</v>
      </c>
      <c r="F13291" s="11">
        <v>18</v>
      </c>
      <c r="G13291" s="77">
        <v>0.7</v>
      </c>
      <c r="H13291" s="78">
        <v>10410.1</v>
      </c>
      <c r="I13291" s="78">
        <v>528.5</v>
      </c>
      <c r="J13291" s="78">
        <v>-476.7</v>
      </c>
      <c r="K13291" s="79">
        <v>-1419.8</v>
      </c>
      <c r="L13291" s="77">
        <v>-1025.4000000000001</v>
      </c>
      <c r="M13291" s="78">
        <v>11147.2</v>
      </c>
      <c r="N13291" s="78">
        <v>-6546.7</v>
      </c>
      <c r="O13291" s="78">
        <v>-1409.3</v>
      </c>
      <c r="P13291" s="78">
        <v>-2165.8000000000002</v>
      </c>
      <c r="Q13291" s="26">
        <v>66.06</v>
      </c>
      <c r="R13291" s="27">
        <v>62.42</v>
      </c>
      <c r="S13291" s="27">
        <v>65.02</v>
      </c>
      <c r="T13291" s="27">
        <v>62.42</v>
      </c>
      <c r="U13291" s="28">
        <v>63.12</v>
      </c>
    </row>
    <row r="13292" spans="1:21" x14ac:dyDescent="0.25">
      <c r="A13292" t="s">
        <v>26</v>
      </c>
      <c r="B13292" s="10" t="str">
        <f>VLOOKUP($E13292,'Overview Cluster Days'!$B:$G,3)</f>
        <v>A</v>
      </c>
      <c r="C13292" s="10" t="str">
        <f>VLOOKUP($E13292,'Overview Cluster Days'!$B:$G,5)</f>
        <v>Winter</v>
      </c>
      <c r="D13292" s="10" t="str">
        <f>VLOOKUP($E13292,'Overview Cluster Days'!$B:$G,6)</f>
        <v>Weekday</v>
      </c>
      <c r="E13292" s="10">
        <v>20190117</v>
      </c>
      <c r="F13292" s="11">
        <v>19</v>
      </c>
      <c r="G13292" s="77">
        <v>-25.8</v>
      </c>
      <c r="H13292" s="78">
        <v>10232.6</v>
      </c>
      <c r="I13292" s="78">
        <v>-1348.7</v>
      </c>
      <c r="J13292" s="78">
        <v>460.4</v>
      </c>
      <c r="K13292" s="79">
        <v>-1978.7</v>
      </c>
      <c r="L13292" s="77">
        <v>-1051.9000000000001</v>
      </c>
      <c r="M13292" s="78">
        <v>10781.7</v>
      </c>
      <c r="N13292" s="78">
        <v>-5825.5</v>
      </c>
      <c r="O13292" s="78">
        <v>-1179.5999999999999</v>
      </c>
      <c r="P13292" s="78">
        <v>-2724.7</v>
      </c>
      <c r="Q13292" s="26">
        <v>74.36</v>
      </c>
      <c r="R13292" s="27">
        <v>57.42</v>
      </c>
      <c r="S13292" s="27">
        <v>70.59</v>
      </c>
      <c r="T13292" s="27">
        <v>57.42</v>
      </c>
      <c r="U13292" s="28">
        <v>60.62</v>
      </c>
    </row>
    <row r="13293" spans="1:21" x14ac:dyDescent="0.25">
      <c r="A13293" t="s">
        <v>26</v>
      </c>
      <c r="B13293" s="10" t="str">
        <f>VLOOKUP($E13293,'Overview Cluster Days'!$B:$G,3)</f>
        <v>A</v>
      </c>
      <c r="C13293" s="10" t="str">
        <f>VLOOKUP($E13293,'Overview Cluster Days'!$B:$G,5)</f>
        <v>Winter</v>
      </c>
      <c r="D13293" s="10" t="str">
        <f>VLOOKUP($E13293,'Overview Cluster Days'!$B:$G,6)</f>
        <v>Weekday</v>
      </c>
      <c r="E13293" s="10">
        <v>20190117</v>
      </c>
      <c r="F13293" s="11">
        <v>20</v>
      </c>
      <c r="G13293" s="77">
        <v>36.200000000000003</v>
      </c>
      <c r="H13293" s="78">
        <v>10637.3</v>
      </c>
      <c r="I13293" s="78">
        <v>-553.70000000000005</v>
      </c>
      <c r="J13293" s="78">
        <v>599.9</v>
      </c>
      <c r="K13293" s="79">
        <v>-3001.2</v>
      </c>
      <c r="L13293" s="77">
        <v>-989.9</v>
      </c>
      <c r="M13293" s="78">
        <v>10556.9</v>
      </c>
      <c r="N13293" s="78">
        <v>-4823.8</v>
      </c>
      <c r="O13293" s="78">
        <v>-996</v>
      </c>
      <c r="P13293" s="78">
        <v>-3747.2</v>
      </c>
      <c r="Q13293" s="26">
        <v>64.900000000000006</v>
      </c>
      <c r="R13293" s="27">
        <v>54.35</v>
      </c>
      <c r="S13293" s="27">
        <v>72.2</v>
      </c>
      <c r="T13293" s="27">
        <v>54.35</v>
      </c>
      <c r="U13293" s="28">
        <v>58.51</v>
      </c>
    </row>
    <row r="13294" spans="1:21" x14ac:dyDescent="0.25">
      <c r="A13294" t="s">
        <v>26</v>
      </c>
      <c r="B13294" s="10" t="str">
        <f>VLOOKUP($E13294,'Overview Cluster Days'!$B:$G,3)</f>
        <v>A</v>
      </c>
      <c r="C13294" s="10" t="str">
        <f>VLOOKUP($E13294,'Overview Cluster Days'!$B:$G,5)</f>
        <v>Winter</v>
      </c>
      <c r="D13294" s="10" t="str">
        <f>VLOOKUP($E13294,'Overview Cluster Days'!$B:$G,6)</f>
        <v>Weekday</v>
      </c>
      <c r="E13294" s="10">
        <v>20190117</v>
      </c>
      <c r="F13294" s="11">
        <v>21</v>
      </c>
      <c r="G13294" s="77">
        <v>266.5</v>
      </c>
      <c r="H13294" s="78">
        <v>11359.7</v>
      </c>
      <c r="I13294" s="78">
        <v>2967.7</v>
      </c>
      <c r="J13294" s="78">
        <v>505.4</v>
      </c>
      <c r="K13294" s="79">
        <v>-2815.3</v>
      </c>
      <c r="L13294" s="77">
        <v>-759.6</v>
      </c>
      <c r="M13294" s="78">
        <v>9680.7000000000007</v>
      </c>
      <c r="N13294" s="78">
        <v>-4107.5</v>
      </c>
      <c r="O13294" s="78">
        <v>-1252.3</v>
      </c>
      <c r="P13294" s="78">
        <v>-3561.3</v>
      </c>
      <c r="Q13294" s="26">
        <v>67</v>
      </c>
      <c r="R13294" s="27">
        <v>50.55</v>
      </c>
      <c r="S13294" s="27">
        <v>70.08</v>
      </c>
      <c r="T13294" s="27">
        <v>51.28</v>
      </c>
      <c r="U13294" s="28">
        <v>58.6</v>
      </c>
    </row>
    <row r="13295" spans="1:21" x14ac:dyDescent="0.25">
      <c r="A13295" t="s">
        <v>26</v>
      </c>
      <c r="B13295" s="10" t="str">
        <f>VLOOKUP($E13295,'Overview Cluster Days'!$B:$G,3)</f>
        <v>A</v>
      </c>
      <c r="C13295" s="10" t="str">
        <f>VLOOKUP($E13295,'Overview Cluster Days'!$B:$G,5)</f>
        <v>Winter</v>
      </c>
      <c r="D13295" s="10" t="str">
        <f>VLOOKUP($E13295,'Overview Cluster Days'!$B:$G,6)</f>
        <v>Weekday</v>
      </c>
      <c r="E13295" s="10">
        <v>20190117</v>
      </c>
      <c r="F13295" s="11">
        <v>22</v>
      </c>
      <c r="G13295" s="77">
        <v>186</v>
      </c>
      <c r="H13295" s="78">
        <v>11077.6</v>
      </c>
      <c r="I13295" s="78">
        <v>2098.9</v>
      </c>
      <c r="J13295" s="78">
        <v>708.2</v>
      </c>
      <c r="K13295" s="79">
        <v>-2679.4</v>
      </c>
      <c r="L13295" s="77">
        <v>-405.1</v>
      </c>
      <c r="M13295" s="78">
        <v>9398.6</v>
      </c>
      <c r="N13295" s="78">
        <v>-4518.3</v>
      </c>
      <c r="O13295" s="78">
        <v>-1083.8</v>
      </c>
      <c r="P13295" s="78">
        <v>-3391.4</v>
      </c>
      <c r="Q13295" s="26">
        <v>66.98</v>
      </c>
      <c r="R13295" s="27">
        <v>43.95</v>
      </c>
      <c r="S13295" s="27">
        <v>64.569999999999993</v>
      </c>
      <c r="T13295" s="27">
        <v>51.39</v>
      </c>
      <c r="U13295" s="28">
        <v>54.55</v>
      </c>
    </row>
    <row r="13296" spans="1:21" x14ac:dyDescent="0.25">
      <c r="A13296" t="s">
        <v>26</v>
      </c>
      <c r="B13296" s="10" t="str">
        <f>VLOOKUP($E13296,'Overview Cluster Days'!$B:$G,3)</f>
        <v>A</v>
      </c>
      <c r="C13296" s="10" t="str">
        <f>VLOOKUP($E13296,'Overview Cluster Days'!$B:$G,5)</f>
        <v>Winter</v>
      </c>
      <c r="D13296" s="10" t="str">
        <f>VLOOKUP($E13296,'Overview Cluster Days'!$B:$G,6)</f>
        <v>Weekday</v>
      </c>
      <c r="E13296" s="10">
        <v>20190117</v>
      </c>
      <c r="F13296" s="11">
        <v>23</v>
      </c>
      <c r="G13296" s="77">
        <v>-358.9</v>
      </c>
      <c r="H13296" s="78">
        <v>11749.2</v>
      </c>
      <c r="I13296" s="78">
        <v>889.8</v>
      </c>
      <c r="J13296" s="78">
        <v>924.2</v>
      </c>
      <c r="K13296" s="79">
        <v>-2720.1</v>
      </c>
      <c r="L13296" s="77">
        <v>-358.9</v>
      </c>
      <c r="M13296" s="78">
        <v>10121.200000000001</v>
      </c>
      <c r="N13296" s="78">
        <v>-5473.4</v>
      </c>
      <c r="O13296" s="78">
        <v>-856.8</v>
      </c>
      <c r="P13296" s="78">
        <v>-3432.1</v>
      </c>
      <c r="Q13296" s="26">
        <v>66.03</v>
      </c>
      <c r="R13296" s="27">
        <v>42.59</v>
      </c>
      <c r="S13296" s="27">
        <v>63.42</v>
      </c>
      <c r="T13296" s="27">
        <v>49.38</v>
      </c>
      <c r="U13296" s="28">
        <v>52.56</v>
      </c>
    </row>
    <row r="13297" spans="1:21" x14ac:dyDescent="0.25">
      <c r="A13297" t="s">
        <v>26</v>
      </c>
      <c r="B13297" s="10" t="str">
        <f>VLOOKUP($E13297,'Overview Cluster Days'!$B:$G,3)</f>
        <v>A</v>
      </c>
      <c r="C13297" s="10" t="str">
        <f>VLOOKUP($E13297,'Overview Cluster Days'!$B:$G,5)</f>
        <v>Winter</v>
      </c>
      <c r="D13297" s="10" t="str">
        <f>VLOOKUP($E13297,'Overview Cluster Days'!$B:$G,6)</f>
        <v>Weekday</v>
      </c>
      <c r="E13297" s="10">
        <v>20190117</v>
      </c>
      <c r="F13297" s="11">
        <v>24</v>
      </c>
      <c r="G13297" s="77">
        <v>-684.3</v>
      </c>
      <c r="H13297" s="78">
        <v>11401.4</v>
      </c>
      <c r="I13297" s="78">
        <v>-1013.3</v>
      </c>
      <c r="J13297" s="78">
        <v>986.6</v>
      </c>
      <c r="K13297" s="79">
        <v>-2228.6</v>
      </c>
      <c r="L13297" s="77">
        <v>-684.3</v>
      </c>
      <c r="M13297" s="78">
        <v>9773.4</v>
      </c>
      <c r="N13297" s="78">
        <v>-5371</v>
      </c>
      <c r="O13297" s="78">
        <v>-774.5</v>
      </c>
      <c r="P13297" s="78">
        <v>-2943.6</v>
      </c>
      <c r="Q13297" s="26">
        <v>65.19</v>
      </c>
      <c r="R13297" s="27">
        <v>41.02</v>
      </c>
      <c r="S13297" s="27">
        <v>62.44</v>
      </c>
      <c r="T13297" s="27">
        <v>48</v>
      </c>
      <c r="U13297" s="28">
        <v>51.25</v>
      </c>
    </row>
    <row r="13298" spans="1:21" x14ac:dyDescent="0.25">
      <c r="A13298" t="s">
        <v>26</v>
      </c>
      <c r="B13298" s="10" t="str">
        <f>VLOOKUP($E13298,'Overview Cluster Days'!$B:$G,3)</f>
        <v>C</v>
      </c>
      <c r="C13298" s="10" t="str">
        <f>VLOOKUP($E13298,'Overview Cluster Days'!$B:$G,5)</f>
        <v>Winter</v>
      </c>
      <c r="D13298" s="10" t="str">
        <f>VLOOKUP($E13298,'Overview Cluster Days'!$B:$G,6)</f>
        <v>Weekday</v>
      </c>
      <c r="E13298" s="10">
        <v>20190118</v>
      </c>
      <c r="F13298" s="11">
        <v>1</v>
      </c>
      <c r="G13298" s="77">
        <v>-1949</v>
      </c>
      <c r="H13298" s="78">
        <v>11658.5</v>
      </c>
      <c r="I13298" s="78">
        <v>1119.0999999999999</v>
      </c>
      <c r="J13298" s="78">
        <v>-485.8</v>
      </c>
      <c r="K13298" s="79">
        <v>-3179.6</v>
      </c>
      <c r="L13298" s="77">
        <v>-2975.1</v>
      </c>
      <c r="M13298" s="78">
        <v>10087.5</v>
      </c>
      <c r="N13298" s="78">
        <v>-819.9</v>
      </c>
      <c r="O13298" s="78">
        <v>-2397.9</v>
      </c>
      <c r="P13298" s="78">
        <v>-3894.6</v>
      </c>
      <c r="Q13298" s="26">
        <v>56.95</v>
      </c>
      <c r="R13298" s="27">
        <v>41.44</v>
      </c>
      <c r="S13298" s="27">
        <v>63.97</v>
      </c>
      <c r="T13298" s="27">
        <v>41.44</v>
      </c>
      <c r="U13298" s="28">
        <v>46.13</v>
      </c>
    </row>
    <row r="13299" spans="1:21" x14ac:dyDescent="0.25">
      <c r="A13299" t="s">
        <v>26</v>
      </c>
      <c r="B13299" s="10" t="str">
        <f>VLOOKUP($E13299,'Overview Cluster Days'!$B:$G,3)</f>
        <v>C</v>
      </c>
      <c r="C13299" s="10" t="str">
        <f>VLOOKUP($E13299,'Overview Cluster Days'!$B:$G,5)</f>
        <v>Winter</v>
      </c>
      <c r="D13299" s="10" t="str">
        <f>VLOOKUP($E13299,'Overview Cluster Days'!$B:$G,6)</f>
        <v>Weekday</v>
      </c>
      <c r="E13299" s="10">
        <v>20190118</v>
      </c>
      <c r="F13299" s="11">
        <v>2</v>
      </c>
      <c r="G13299" s="77">
        <v>-1994.7</v>
      </c>
      <c r="H13299" s="78">
        <v>14773.8</v>
      </c>
      <c r="I13299" s="78">
        <v>944.2</v>
      </c>
      <c r="J13299" s="78">
        <v>327.3</v>
      </c>
      <c r="K13299" s="79">
        <v>-2628.4</v>
      </c>
      <c r="L13299" s="77">
        <v>-3020.8</v>
      </c>
      <c r="M13299" s="78">
        <v>13202.8</v>
      </c>
      <c r="N13299" s="78">
        <v>-5032.6000000000004</v>
      </c>
      <c r="O13299" s="78">
        <v>-1806</v>
      </c>
      <c r="P13299" s="78">
        <v>-3343.4</v>
      </c>
      <c r="Q13299" s="26">
        <v>54.63</v>
      </c>
      <c r="R13299" s="27">
        <v>44.31</v>
      </c>
      <c r="S13299" s="27">
        <v>57.23</v>
      </c>
      <c r="T13299" s="27">
        <v>48.27</v>
      </c>
      <c r="U13299" s="28">
        <v>47.07</v>
      </c>
    </row>
    <row r="13300" spans="1:21" x14ac:dyDescent="0.25">
      <c r="A13300" t="s">
        <v>26</v>
      </c>
      <c r="B13300" s="10" t="str">
        <f>VLOOKUP($E13300,'Overview Cluster Days'!$B:$G,3)</f>
        <v>C</v>
      </c>
      <c r="C13300" s="10" t="str">
        <f>VLOOKUP($E13300,'Overview Cluster Days'!$B:$G,5)</f>
        <v>Winter</v>
      </c>
      <c r="D13300" s="10" t="str">
        <f>VLOOKUP($E13300,'Overview Cluster Days'!$B:$G,6)</f>
        <v>Weekday</v>
      </c>
      <c r="E13300" s="10">
        <v>20190118</v>
      </c>
      <c r="F13300" s="11">
        <v>3</v>
      </c>
      <c r="G13300" s="77">
        <v>-1913.1</v>
      </c>
      <c r="H13300" s="78">
        <v>15105</v>
      </c>
      <c r="I13300" s="78">
        <v>-40.1</v>
      </c>
      <c r="J13300" s="78">
        <v>382.5</v>
      </c>
      <c r="K13300" s="79">
        <v>-2421.1</v>
      </c>
      <c r="L13300" s="77">
        <v>-2939.2</v>
      </c>
      <c r="M13300" s="78">
        <v>13452</v>
      </c>
      <c r="N13300" s="78">
        <v>-5668.9</v>
      </c>
      <c r="O13300" s="78">
        <v>-1707.8</v>
      </c>
      <c r="P13300" s="78">
        <v>-3136.1</v>
      </c>
      <c r="Q13300" s="26">
        <v>52.54</v>
      </c>
      <c r="R13300" s="27">
        <v>45.9</v>
      </c>
      <c r="S13300" s="27">
        <v>55.62</v>
      </c>
      <c r="T13300" s="27">
        <v>47.93</v>
      </c>
      <c r="U13300" s="28">
        <v>48.81</v>
      </c>
    </row>
    <row r="13301" spans="1:21" x14ac:dyDescent="0.25">
      <c r="A13301" t="s">
        <v>26</v>
      </c>
      <c r="B13301" s="10" t="str">
        <f>VLOOKUP($E13301,'Overview Cluster Days'!$B:$G,3)</f>
        <v>C</v>
      </c>
      <c r="C13301" s="10" t="str">
        <f>VLOOKUP($E13301,'Overview Cluster Days'!$B:$G,5)</f>
        <v>Winter</v>
      </c>
      <c r="D13301" s="10" t="str">
        <f>VLOOKUP($E13301,'Overview Cluster Days'!$B:$G,6)</f>
        <v>Weekday</v>
      </c>
      <c r="E13301" s="10">
        <v>20190118</v>
      </c>
      <c r="F13301" s="11">
        <v>4</v>
      </c>
      <c r="G13301" s="77">
        <v>-2054.6999999999998</v>
      </c>
      <c r="H13301" s="78">
        <v>15509.1</v>
      </c>
      <c r="I13301" s="78">
        <v>497.9</v>
      </c>
      <c r="J13301" s="78">
        <v>430.7</v>
      </c>
      <c r="K13301" s="79">
        <v>-2574.1</v>
      </c>
      <c r="L13301" s="77">
        <v>-3080.8</v>
      </c>
      <c r="M13301" s="78">
        <v>13753.1</v>
      </c>
      <c r="N13301" s="78">
        <v>-5478.9</v>
      </c>
      <c r="O13301" s="78">
        <v>-1906.3</v>
      </c>
      <c r="P13301" s="78">
        <v>-3287.1</v>
      </c>
      <c r="Q13301" s="26">
        <v>50.43</v>
      </c>
      <c r="R13301" s="27">
        <v>46.56</v>
      </c>
      <c r="S13301" s="27">
        <v>52.06</v>
      </c>
      <c r="T13301" s="27">
        <v>47.85</v>
      </c>
      <c r="U13301" s="28">
        <v>48.22</v>
      </c>
    </row>
    <row r="13302" spans="1:21" x14ac:dyDescent="0.25">
      <c r="A13302" t="s">
        <v>26</v>
      </c>
      <c r="B13302" s="10" t="str">
        <f>VLOOKUP($E13302,'Overview Cluster Days'!$B:$G,3)</f>
        <v>C</v>
      </c>
      <c r="C13302" s="10" t="str">
        <f>VLOOKUP($E13302,'Overview Cluster Days'!$B:$G,5)</f>
        <v>Winter</v>
      </c>
      <c r="D13302" s="10" t="str">
        <f>VLOOKUP($E13302,'Overview Cluster Days'!$B:$G,6)</f>
        <v>Weekday</v>
      </c>
      <c r="E13302" s="10">
        <v>20190118</v>
      </c>
      <c r="F13302" s="11">
        <v>5</v>
      </c>
      <c r="G13302" s="77">
        <v>-1847.6</v>
      </c>
      <c r="H13302" s="78">
        <v>15650.1</v>
      </c>
      <c r="I13302" s="78">
        <v>-206.8</v>
      </c>
      <c r="J13302" s="78">
        <v>721.5</v>
      </c>
      <c r="K13302" s="79">
        <v>-2474.8000000000002</v>
      </c>
      <c r="L13302" s="77">
        <v>-2873.7</v>
      </c>
      <c r="M13302" s="78">
        <v>13742.1</v>
      </c>
      <c r="N13302" s="78">
        <v>-6183.6</v>
      </c>
      <c r="O13302" s="78">
        <v>-1495</v>
      </c>
      <c r="P13302" s="78">
        <v>-3189.8</v>
      </c>
      <c r="Q13302" s="26">
        <v>51.34</v>
      </c>
      <c r="R13302" s="27">
        <v>47.19</v>
      </c>
      <c r="S13302" s="27">
        <v>53.1</v>
      </c>
      <c r="T13302" s="27">
        <v>48.56</v>
      </c>
      <c r="U13302" s="28">
        <v>48.96</v>
      </c>
    </row>
    <row r="13303" spans="1:21" x14ac:dyDescent="0.25">
      <c r="A13303" t="s">
        <v>26</v>
      </c>
      <c r="B13303" s="10" t="str">
        <f>VLOOKUP($E13303,'Overview Cluster Days'!$B:$G,3)</f>
        <v>C</v>
      </c>
      <c r="C13303" s="10" t="str">
        <f>VLOOKUP($E13303,'Overview Cluster Days'!$B:$G,5)</f>
        <v>Winter</v>
      </c>
      <c r="D13303" s="10" t="str">
        <f>VLOOKUP($E13303,'Overview Cluster Days'!$B:$G,6)</f>
        <v>Weekday</v>
      </c>
      <c r="E13303" s="10">
        <v>20190118</v>
      </c>
      <c r="F13303" s="11">
        <v>6</v>
      </c>
      <c r="G13303" s="77">
        <v>-2000.9</v>
      </c>
      <c r="H13303" s="78">
        <v>13506.6</v>
      </c>
      <c r="I13303" s="78">
        <v>-365.3</v>
      </c>
      <c r="J13303" s="78">
        <v>810.8</v>
      </c>
      <c r="K13303" s="79">
        <v>-2067</v>
      </c>
      <c r="L13303" s="77">
        <v>-3027</v>
      </c>
      <c r="M13303" s="78">
        <v>11493.6</v>
      </c>
      <c r="N13303" s="78">
        <v>-5371.3</v>
      </c>
      <c r="O13303" s="78">
        <v>-313.3</v>
      </c>
      <c r="P13303" s="78">
        <v>-2782</v>
      </c>
      <c r="Q13303" s="26">
        <v>52.63</v>
      </c>
      <c r="R13303" s="27">
        <v>48.22</v>
      </c>
      <c r="S13303" s="27">
        <v>56.54</v>
      </c>
      <c r="T13303" s="27">
        <v>51.43</v>
      </c>
      <c r="U13303" s="28">
        <v>56.79</v>
      </c>
    </row>
    <row r="13304" spans="1:21" x14ac:dyDescent="0.25">
      <c r="A13304" t="s">
        <v>26</v>
      </c>
      <c r="B13304" s="10" t="str">
        <f>VLOOKUP($E13304,'Overview Cluster Days'!$B:$G,3)</f>
        <v>C</v>
      </c>
      <c r="C13304" s="10" t="str">
        <f>VLOOKUP($E13304,'Overview Cluster Days'!$B:$G,5)</f>
        <v>Winter</v>
      </c>
      <c r="D13304" s="10" t="str">
        <f>VLOOKUP($E13304,'Overview Cluster Days'!$B:$G,6)</f>
        <v>Weekday</v>
      </c>
      <c r="E13304" s="10">
        <v>20190118</v>
      </c>
      <c r="F13304" s="11">
        <v>7</v>
      </c>
      <c r="G13304" s="77">
        <v>-2106.1</v>
      </c>
      <c r="H13304" s="78">
        <v>9272.1</v>
      </c>
      <c r="I13304" s="78">
        <v>-1833.2</v>
      </c>
      <c r="J13304" s="78">
        <v>1027.4000000000001</v>
      </c>
      <c r="K13304" s="79">
        <v>-1434.3</v>
      </c>
      <c r="L13304" s="77">
        <v>-3000.3</v>
      </c>
      <c r="M13304" s="78">
        <v>9732.7999999999993</v>
      </c>
      <c r="N13304" s="78">
        <v>-4643.3</v>
      </c>
      <c r="O13304" s="78">
        <v>60.1</v>
      </c>
      <c r="P13304" s="78">
        <v>-2149.3000000000002</v>
      </c>
      <c r="Q13304" s="26">
        <v>61.56</v>
      </c>
      <c r="R13304" s="27">
        <v>58.1</v>
      </c>
      <c r="S13304" s="27">
        <v>64.7</v>
      </c>
      <c r="T13304" s="27">
        <v>58.1</v>
      </c>
      <c r="U13304" s="28">
        <v>63.15</v>
      </c>
    </row>
    <row r="13305" spans="1:21" x14ac:dyDescent="0.25">
      <c r="A13305" t="s">
        <v>26</v>
      </c>
      <c r="B13305" s="10" t="str">
        <f>VLOOKUP($E13305,'Overview Cluster Days'!$B:$G,3)</f>
        <v>C</v>
      </c>
      <c r="C13305" s="10" t="str">
        <f>VLOOKUP($E13305,'Overview Cluster Days'!$B:$G,5)</f>
        <v>Winter</v>
      </c>
      <c r="D13305" s="10" t="str">
        <f>VLOOKUP($E13305,'Overview Cluster Days'!$B:$G,6)</f>
        <v>Weekday</v>
      </c>
      <c r="E13305" s="10">
        <v>20190118</v>
      </c>
      <c r="F13305" s="11">
        <v>8</v>
      </c>
      <c r="G13305" s="77">
        <v>-2212.8000000000002</v>
      </c>
      <c r="H13305" s="78">
        <v>7294.5</v>
      </c>
      <c r="I13305" s="78">
        <v>-4979.7</v>
      </c>
      <c r="J13305" s="78">
        <v>-279.60000000000002</v>
      </c>
      <c r="K13305" s="79">
        <v>-327.9</v>
      </c>
      <c r="L13305" s="77">
        <v>-2212.8000000000002</v>
      </c>
      <c r="M13305" s="78">
        <v>8194.2999999999993</v>
      </c>
      <c r="N13305" s="78">
        <v>-5208.7</v>
      </c>
      <c r="O13305" s="78">
        <v>306.10000000000002</v>
      </c>
      <c r="P13305" s="78">
        <v>-1078.9000000000001</v>
      </c>
      <c r="Q13305" s="26">
        <v>72.400000000000006</v>
      </c>
      <c r="R13305" s="27">
        <v>72.400000000000006</v>
      </c>
      <c r="S13305" s="27">
        <v>72.400000000000006</v>
      </c>
      <c r="T13305" s="27">
        <v>72.400000000000006</v>
      </c>
      <c r="U13305" s="28">
        <v>72.400000000000006</v>
      </c>
    </row>
    <row r="13306" spans="1:21" x14ac:dyDescent="0.25">
      <c r="A13306" t="s">
        <v>26</v>
      </c>
      <c r="B13306" s="10" t="str">
        <f>VLOOKUP($E13306,'Overview Cluster Days'!$B:$G,3)</f>
        <v>C</v>
      </c>
      <c r="C13306" s="10" t="str">
        <f>VLOOKUP($E13306,'Overview Cluster Days'!$B:$G,5)</f>
        <v>Winter</v>
      </c>
      <c r="D13306" s="10" t="str">
        <f>VLOOKUP($E13306,'Overview Cluster Days'!$B:$G,6)</f>
        <v>Weekday</v>
      </c>
      <c r="E13306" s="10">
        <v>20190118</v>
      </c>
      <c r="F13306" s="11">
        <v>9</v>
      </c>
      <c r="G13306" s="77">
        <v>-1754.9</v>
      </c>
      <c r="H13306" s="78">
        <v>8065.1</v>
      </c>
      <c r="I13306" s="78">
        <v>-4671.2</v>
      </c>
      <c r="J13306" s="78">
        <v>-1203.8</v>
      </c>
      <c r="K13306" s="79">
        <v>701.2</v>
      </c>
      <c r="L13306" s="77">
        <v>-1754.9</v>
      </c>
      <c r="M13306" s="78">
        <v>8990.9</v>
      </c>
      <c r="N13306" s="78">
        <v>-6682.4</v>
      </c>
      <c r="O13306" s="78">
        <v>-503.8</v>
      </c>
      <c r="P13306" s="78">
        <v>-49.8</v>
      </c>
      <c r="Q13306" s="26">
        <v>77.290000000000006</v>
      </c>
      <c r="R13306" s="27">
        <v>77.290000000000006</v>
      </c>
      <c r="S13306" s="27">
        <v>77.290000000000006</v>
      </c>
      <c r="T13306" s="27">
        <v>77.290000000000006</v>
      </c>
      <c r="U13306" s="28">
        <v>77.290000000000006</v>
      </c>
    </row>
    <row r="13307" spans="1:21" x14ac:dyDescent="0.25">
      <c r="A13307" t="s">
        <v>26</v>
      </c>
      <c r="B13307" s="10" t="str">
        <f>VLOOKUP($E13307,'Overview Cluster Days'!$B:$G,3)</f>
        <v>C</v>
      </c>
      <c r="C13307" s="10" t="str">
        <f>VLOOKUP($E13307,'Overview Cluster Days'!$B:$G,5)</f>
        <v>Winter</v>
      </c>
      <c r="D13307" s="10" t="str">
        <f>VLOOKUP($E13307,'Overview Cluster Days'!$B:$G,6)</f>
        <v>Weekday</v>
      </c>
      <c r="E13307" s="10">
        <v>20190118</v>
      </c>
      <c r="F13307" s="11">
        <v>10</v>
      </c>
      <c r="G13307" s="77">
        <v>-1723.4</v>
      </c>
      <c r="H13307" s="78">
        <v>8815.7000000000007</v>
      </c>
      <c r="I13307" s="78">
        <v>-4436</v>
      </c>
      <c r="J13307" s="78">
        <v>-1210.0999999999999</v>
      </c>
      <c r="K13307" s="79">
        <v>463.9</v>
      </c>
      <c r="L13307" s="77">
        <v>-1868</v>
      </c>
      <c r="M13307" s="78">
        <v>9726.5</v>
      </c>
      <c r="N13307" s="78">
        <v>-6638.4</v>
      </c>
      <c r="O13307" s="78">
        <v>-933</v>
      </c>
      <c r="P13307" s="78">
        <v>-287.10000000000002</v>
      </c>
      <c r="Q13307" s="26">
        <v>75.56</v>
      </c>
      <c r="R13307" s="27">
        <v>74.83</v>
      </c>
      <c r="S13307" s="27">
        <v>75.3</v>
      </c>
      <c r="T13307" s="27">
        <v>75.25</v>
      </c>
      <c r="U13307" s="28">
        <v>74.83</v>
      </c>
    </row>
    <row r="13308" spans="1:21" x14ac:dyDescent="0.25">
      <c r="A13308" t="s">
        <v>26</v>
      </c>
      <c r="B13308" s="10" t="str">
        <f>VLOOKUP($E13308,'Overview Cluster Days'!$B:$G,3)</f>
        <v>C</v>
      </c>
      <c r="C13308" s="10" t="str">
        <f>VLOOKUP($E13308,'Overview Cluster Days'!$B:$G,5)</f>
        <v>Winter</v>
      </c>
      <c r="D13308" s="10" t="str">
        <f>VLOOKUP($E13308,'Overview Cluster Days'!$B:$G,6)</f>
        <v>Weekday</v>
      </c>
      <c r="E13308" s="10">
        <v>20190118</v>
      </c>
      <c r="F13308" s="11">
        <v>11</v>
      </c>
      <c r="G13308" s="77">
        <v>-1609.9</v>
      </c>
      <c r="H13308" s="78">
        <v>9561.6</v>
      </c>
      <c r="I13308" s="78">
        <v>-3862.1</v>
      </c>
      <c r="J13308" s="78">
        <v>-799.1</v>
      </c>
      <c r="K13308" s="79">
        <v>-226.9</v>
      </c>
      <c r="L13308" s="77">
        <v>-1810</v>
      </c>
      <c r="M13308" s="78">
        <v>9551.2000000000007</v>
      </c>
      <c r="N13308" s="78">
        <v>-6064.5</v>
      </c>
      <c r="O13308" s="78">
        <v>-698.8</v>
      </c>
      <c r="P13308" s="78">
        <v>-977.9</v>
      </c>
      <c r="Q13308" s="26">
        <v>74.099999999999994</v>
      </c>
      <c r="R13308" s="27">
        <v>69.959999999999994</v>
      </c>
      <c r="S13308" s="27">
        <v>72.47</v>
      </c>
      <c r="T13308" s="27">
        <v>72.27</v>
      </c>
      <c r="U13308" s="28">
        <v>70.81</v>
      </c>
    </row>
    <row r="13309" spans="1:21" x14ac:dyDescent="0.25">
      <c r="A13309" t="s">
        <v>26</v>
      </c>
      <c r="B13309" s="10" t="str">
        <f>VLOOKUP($E13309,'Overview Cluster Days'!$B:$G,3)</f>
        <v>C</v>
      </c>
      <c r="C13309" s="10" t="str">
        <f>VLOOKUP($E13309,'Overview Cluster Days'!$B:$G,5)</f>
        <v>Winter</v>
      </c>
      <c r="D13309" s="10" t="str">
        <f>VLOOKUP($E13309,'Overview Cluster Days'!$B:$G,6)</f>
        <v>Weekday</v>
      </c>
      <c r="E13309" s="10">
        <v>20190118</v>
      </c>
      <c r="F13309" s="11">
        <v>12</v>
      </c>
      <c r="G13309" s="77">
        <v>-1950.8</v>
      </c>
      <c r="H13309" s="78">
        <v>8941.6</v>
      </c>
      <c r="I13309" s="78">
        <v>-3515.9</v>
      </c>
      <c r="J13309" s="78">
        <v>-645.1</v>
      </c>
      <c r="K13309" s="79">
        <v>-126.8</v>
      </c>
      <c r="L13309" s="77">
        <v>-2976.9</v>
      </c>
      <c r="M13309" s="78">
        <v>9886</v>
      </c>
      <c r="N13309" s="78">
        <v>-4685.5</v>
      </c>
      <c r="O13309" s="78">
        <v>-1345.8</v>
      </c>
      <c r="P13309" s="78">
        <v>-877.8</v>
      </c>
      <c r="Q13309" s="26">
        <v>70.59</v>
      </c>
      <c r="R13309" s="27">
        <v>67.989999999999995</v>
      </c>
      <c r="S13309" s="27">
        <v>71.78</v>
      </c>
      <c r="T13309" s="27">
        <v>67.989999999999995</v>
      </c>
      <c r="U13309" s="28">
        <v>69</v>
      </c>
    </row>
    <row r="13310" spans="1:21" x14ac:dyDescent="0.25">
      <c r="A13310" t="s">
        <v>26</v>
      </c>
      <c r="B13310" s="10" t="str">
        <f>VLOOKUP($E13310,'Overview Cluster Days'!$B:$G,3)</f>
        <v>C</v>
      </c>
      <c r="C13310" s="10" t="str">
        <f>VLOOKUP($E13310,'Overview Cluster Days'!$B:$G,5)</f>
        <v>Winter</v>
      </c>
      <c r="D13310" s="10" t="str">
        <f>VLOOKUP($E13310,'Overview Cluster Days'!$B:$G,6)</f>
        <v>Weekday</v>
      </c>
      <c r="E13310" s="10">
        <v>20190118</v>
      </c>
      <c r="F13310" s="11">
        <v>13</v>
      </c>
      <c r="G13310" s="77">
        <v>-1523.7</v>
      </c>
      <c r="H13310" s="78">
        <v>6625.6</v>
      </c>
      <c r="I13310" s="78">
        <v>-3001.4</v>
      </c>
      <c r="J13310" s="78">
        <v>-341.7</v>
      </c>
      <c r="K13310" s="79">
        <v>-1076.9000000000001</v>
      </c>
      <c r="L13310" s="77">
        <v>-2549.8000000000002</v>
      </c>
      <c r="M13310" s="78">
        <v>6972.3</v>
      </c>
      <c r="N13310" s="78">
        <v>-1860.9</v>
      </c>
      <c r="O13310" s="78">
        <v>-733.7</v>
      </c>
      <c r="P13310" s="78">
        <v>-1827.9</v>
      </c>
      <c r="Q13310" s="26">
        <v>67.930000000000007</v>
      </c>
      <c r="R13310" s="27">
        <v>60.91</v>
      </c>
      <c r="S13310" s="27">
        <v>71.94</v>
      </c>
      <c r="T13310" s="27">
        <v>60.91</v>
      </c>
      <c r="U13310" s="28">
        <v>63.35</v>
      </c>
    </row>
    <row r="13311" spans="1:21" x14ac:dyDescent="0.25">
      <c r="A13311" t="s">
        <v>26</v>
      </c>
      <c r="B13311" s="10" t="str">
        <f>VLOOKUP($E13311,'Overview Cluster Days'!$B:$G,3)</f>
        <v>C</v>
      </c>
      <c r="C13311" s="10" t="str">
        <f>VLOOKUP($E13311,'Overview Cluster Days'!$B:$G,5)</f>
        <v>Winter</v>
      </c>
      <c r="D13311" s="10" t="str">
        <f>VLOOKUP($E13311,'Overview Cluster Days'!$B:$G,6)</f>
        <v>Weekday</v>
      </c>
      <c r="E13311" s="10">
        <v>20190118</v>
      </c>
      <c r="F13311" s="11">
        <v>14</v>
      </c>
      <c r="G13311" s="77">
        <v>-1460.7</v>
      </c>
      <c r="H13311" s="78">
        <v>6278.3</v>
      </c>
      <c r="I13311" s="78">
        <v>-1608.5</v>
      </c>
      <c r="J13311" s="78">
        <v>-368.7</v>
      </c>
      <c r="K13311" s="79">
        <v>-1575.2</v>
      </c>
      <c r="L13311" s="77">
        <v>-2486.8000000000002</v>
      </c>
      <c r="M13311" s="78">
        <v>7206.5</v>
      </c>
      <c r="N13311" s="78">
        <v>-1693.8</v>
      </c>
      <c r="O13311" s="78">
        <v>-699.7</v>
      </c>
      <c r="P13311" s="78">
        <v>-2326.1999999999998</v>
      </c>
      <c r="Q13311" s="26">
        <v>66.47</v>
      </c>
      <c r="R13311" s="27">
        <v>60.03</v>
      </c>
      <c r="S13311" s="27">
        <v>70.16</v>
      </c>
      <c r="T13311" s="27">
        <v>60.03</v>
      </c>
      <c r="U13311" s="28">
        <v>62.26</v>
      </c>
    </row>
    <row r="13312" spans="1:21" x14ac:dyDescent="0.25">
      <c r="A13312" t="s">
        <v>26</v>
      </c>
      <c r="B13312" s="10" t="str">
        <f>VLOOKUP($E13312,'Overview Cluster Days'!$B:$G,3)</f>
        <v>C</v>
      </c>
      <c r="C13312" s="10" t="str">
        <f>VLOOKUP($E13312,'Overview Cluster Days'!$B:$G,5)</f>
        <v>Winter</v>
      </c>
      <c r="D13312" s="10" t="str">
        <f>VLOOKUP($E13312,'Overview Cluster Days'!$B:$G,6)</f>
        <v>Weekday</v>
      </c>
      <c r="E13312" s="10">
        <v>20190118</v>
      </c>
      <c r="F13312" s="11">
        <v>15</v>
      </c>
      <c r="G13312" s="77">
        <v>-1443.3</v>
      </c>
      <c r="H13312" s="78">
        <v>5566.3</v>
      </c>
      <c r="I13312" s="78">
        <v>-241.7</v>
      </c>
      <c r="J13312" s="78">
        <v>-444.2</v>
      </c>
      <c r="K13312" s="79">
        <v>-837.1</v>
      </c>
      <c r="L13312" s="77">
        <v>-2175.5</v>
      </c>
      <c r="M13312" s="78">
        <v>7239.5</v>
      </c>
      <c r="N13312" s="78">
        <v>-2700.7</v>
      </c>
      <c r="O13312" s="78">
        <v>-775.2</v>
      </c>
      <c r="P13312" s="78">
        <v>-1588.1</v>
      </c>
      <c r="Q13312" s="26">
        <v>66.38</v>
      </c>
      <c r="R13312" s="27">
        <v>62.36</v>
      </c>
      <c r="S13312" s="27">
        <v>68.69</v>
      </c>
      <c r="T13312" s="27">
        <v>62.36</v>
      </c>
      <c r="U13312" s="28">
        <v>63.76</v>
      </c>
    </row>
    <row r="13313" spans="1:21" x14ac:dyDescent="0.25">
      <c r="A13313" t="s">
        <v>26</v>
      </c>
      <c r="B13313" s="10" t="str">
        <f>VLOOKUP($E13313,'Overview Cluster Days'!$B:$G,3)</f>
        <v>C</v>
      </c>
      <c r="C13313" s="10" t="str">
        <f>VLOOKUP($E13313,'Overview Cluster Days'!$B:$G,5)</f>
        <v>Winter</v>
      </c>
      <c r="D13313" s="10" t="str">
        <f>VLOOKUP($E13313,'Overview Cluster Days'!$B:$G,6)</f>
        <v>Weekday</v>
      </c>
      <c r="E13313" s="10">
        <v>20190118</v>
      </c>
      <c r="F13313" s="11">
        <v>16</v>
      </c>
      <c r="G13313" s="77">
        <v>-1546.5</v>
      </c>
      <c r="H13313" s="78">
        <v>3709</v>
      </c>
      <c r="I13313" s="78">
        <v>-122.2</v>
      </c>
      <c r="J13313" s="78">
        <v>-501.2</v>
      </c>
      <c r="K13313" s="79">
        <v>232.3</v>
      </c>
      <c r="L13313" s="77">
        <v>-1546.5</v>
      </c>
      <c r="M13313" s="78">
        <v>5504.8</v>
      </c>
      <c r="N13313" s="78">
        <v>-4087.7</v>
      </c>
      <c r="O13313" s="78">
        <v>648.1</v>
      </c>
      <c r="P13313" s="78">
        <v>-518.70000000000005</v>
      </c>
      <c r="Q13313" s="26">
        <v>68.11</v>
      </c>
      <c r="R13313" s="27">
        <v>68.11</v>
      </c>
      <c r="S13313" s="27">
        <v>68.11</v>
      </c>
      <c r="T13313" s="27">
        <v>68.11</v>
      </c>
      <c r="U13313" s="28">
        <v>68.11</v>
      </c>
    </row>
    <row r="13314" spans="1:21" x14ac:dyDescent="0.25">
      <c r="A13314" t="s">
        <v>26</v>
      </c>
      <c r="B13314" s="10" t="str">
        <f>VLOOKUP($E13314,'Overview Cluster Days'!$B:$G,3)</f>
        <v>C</v>
      </c>
      <c r="C13314" s="10" t="str">
        <f>VLOOKUP($E13314,'Overview Cluster Days'!$B:$G,5)</f>
        <v>Winter</v>
      </c>
      <c r="D13314" s="10" t="str">
        <f>VLOOKUP($E13314,'Overview Cluster Days'!$B:$G,6)</f>
        <v>Weekday</v>
      </c>
      <c r="E13314" s="10">
        <v>20190118</v>
      </c>
      <c r="F13314" s="11">
        <v>17</v>
      </c>
      <c r="G13314" s="77">
        <v>-1687.2</v>
      </c>
      <c r="H13314" s="78">
        <v>4024.8</v>
      </c>
      <c r="I13314" s="78">
        <v>-622.5</v>
      </c>
      <c r="J13314" s="78">
        <v>-858.6</v>
      </c>
      <c r="K13314" s="79">
        <v>215.9</v>
      </c>
      <c r="L13314" s="77">
        <v>-1687.2</v>
      </c>
      <c r="M13314" s="78">
        <v>5509.8</v>
      </c>
      <c r="N13314" s="78">
        <v>-3128.9</v>
      </c>
      <c r="O13314" s="78">
        <v>-158.6</v>
      </c>
      <c r="P13314" s="78">
        <v>-535.1</v>
      </c>
      <c r="Q13314" s="26">
        <v>69.010000000000005</v>
      </c>
      <c r="R13314" s="27">
        <v>69.010000000000005</v>
      </c>
      <c r="S13314" s="27">
        <v>69.010000000000005</v>
      </c>
      <c r="T13314" s="27">
        <v>69.010000000000005</v>
      </c>
      <c r="U13314" s="28">
        <v>69.010000000000005</v>
      </c>
    </row>
    <row r="13315" spans="1:21" x14ac:dyDescent="0.25">
      <c r="A13315" t="s">
        <v>26</v>
      </c>
      <c r="B13315" s="10" t="str">
        <f>VLOOKUP($E13315,'Overview Cluster Days'!$B:$G,3)</f>
        <v>C</v>
      </c>
      <c r="C13315" s="10" t="str">
        <f>VLOOKUP($E13315,'Overview Cluster Days'!$B:$G,5)</f>
        <v>Winter</v>
      </c>
      <c r="D13315" s="10" t="str">
        <f>VLOOKUP($E13315,'Overview Cluster Days'!$B:$G,6)</f>
        <v>Weekday</v>
      </c>
      <c r="E13315" s="10">
        <v>20190118</v>
      </c>
      <c r="F13315" s="11">
        <v>18</v>
      </c>
      <c r="G13315" s="77">
        <v>-1353.5</v>
      </c>
      <c r="H13315" s="78">
        <v>3623.6</v>
      </c>
      <c r="I13315" s="78">
        <v>-790</v>
      </c>
      <c r="J13315" s="78">
        <v>-1155.5</v>
      </c>
      <c r="K13315" s="79">
        <v>821.3</v>
      </c>
      <c r="L13315" s="77">
        <v>-1699.8</v>
      </c>
      <c r="M13315" s="78">
        <v>5055.3999999999996</v>
      </c>
      <c r="N13315" s="78">
        <v>-2975.4</v>
      </c>
      <c r="O13315" s="78">
        <v>-455.5</v>
      </c>
      <c r="P13315" s="78">
        <v>75.3</v>
      </c>
      <c r="Q13315" s="26">
        <v>74.88</v>
      </c>
      <c r="R13315" s="27">
        <v>74.88</v>
      </c>
      <c r="S13315" s="27">
        <v>74.88</v>
      </c>
      <c r="T13315" s="27">
        <v>74.88</v>
      </c>
      <c r="U13315" s="28">
        <v>74.88</v>
      </c>
    </row>
    <row r="13316" spans="1:21" x14ac:dyDescent="0.25">
      <c r="A13316" t="s">
        <v>26</v>
      </c>
      <c r="B13316" s="10" t="str">
        <f>VLOOKUP($E13316,'Overview Cluster Days'!$B:$G,3)</f>
        <v>C</v>
      </c>
      <c r="C13316" s="10" t="str">
        <f>VLOOKUP($E13316,'Overview Cluster Days'!$B:$G,5)</f>
        <v>Winter</v>
      </c>
      <c r="D13316" s="10" t="str">
        <f>VLOOKUP($E13316,'Overview Cluster Days'!$B:$G,6)</f>
        <v>Weekday</v>
      </c>
      <c r="E13316" s="10">
        <v>20190118</v>
      </c>
      <c r="F13316" s="11">
        <v>19</v>
      </c>
      <c r="G13316" s="77">
        <v>-1169.8</v>
      </c>
      <c r="H13316" s="78">
        <v>3602.9</v>
      </c>
      <c r="I13316" s="78">
        <v>-1518.4</v>
      </c>
      <c r="J13316" s="78">
        <v>-106.8</v>
      </c>
      <c r="K13316" s="79">
        <v>582.9</v>
      </c>
      <c r="L13316" s="77">
        <v>-2195.9</v>
      </c>
      <c r="M13316" s="78">
        <v>5323.4</v>
      </c>
      <c r="N13316" s="78">
        <v>-2566.3000000000002</v>
      </c>
      <c r="O13316" s="78">
        <v>-398.1</v>
      </c>
      <c r="P13316" s="78">
        <v>-163.1</v>
      </c>
      <c r="Q13316" s="26">
        <v>77.2</v>
      </c>
      <c r="R13316" s="27">
        <v>72.069999999999993</v>
      </c>
      <c r="S13316" s="27">
        <v>79.680000000000007</v>
      </c>
      <c r="T13316" s="27">
        <v>72.069999999999993</v>
      </c>
      <c r="U13316" s="28">
        <v>73.709999999999994</v>
      </c>
    </row>
    <row r="13317" spans="1:21" x14ac:dyDescent="0.25">
      <c r="A13317" t="s">
        <v>26</v>
      </c>
      <c r="B13317" s="10" t="str">
        <f>VLOOKUP($E13317,'Overview Cluster Days'!$B:$G,3)</f>
        <v>C</v>
      </c>
      <c r="C13317" s="10" t="str">
        <f>VLOOKUP($E13317,'Overview Cluster Days'!$B:$G,5)</f>
        <v>Winter</v>
      </c>
      <c r="D13317" s="10" t="str">
        <f>VLOOKUP($E13317,'Overview Cluster Days'!$B:$G,6)</f>
        <v>Weekday</v>
      </c>
      <c r="E13317" s="10">
        <v>20190118</v>
      </c>
      <c r="F13317" s="11">
        <v>20</v>
      </c>
      <c r="G13317" s="77">
        <v>-624.1</v>
      </c>
      <c r="H13317" s="78">
        <v>2017.7</v>
      </c>
      <c r="I13317" s="78">
        <v>-2046.5</v>
      </c>
      <c r="J13317" s="78">
        <v>362</v>
      </c>
      <c r="K13317" s="79">
        <v>199.7</v>
      </c>
      <c r="L13317" s="77">
        <v>-1650.2</v>
      </c>
      <c r="M13317" s="78">
        <v>4102.8999999999996</v>
      </c>
      <c r="N13317" s="78">
        <v>-2576.3000000000002</v>
      </c>
      <c r="O13317" s="78">
        <v>669.9</v>
      </c>
      <c r="P13317" s="78">
        <v>-546.29999999999995</v>
      </c>
      <c r="Q13317" s="26">
        <v>74.53</v>
      </c>
      <c r="R13317" s="27">
        <v>69</v>
      </c>
      <c r="S13317" s="27">
        <v>77.680000000000007</v>
      </c>
      <c r="T13317" s="27">
        <v>69</v>
      </c>
      <c r="U13317" s="28">
        <v>70.87</v>
      </c>
    </row>
    <row r="13318" spans="1:21" x14ac:dyDescent="0.25">
      <c r="A13318" t="s">
        <v>26</v>
      </c>
      <c r="B13318" s="10" t="str">
        <f>VLOOKUP($E13318,'Overview Cluster Days'!$B:$G,3)</f>
        <v>C</v>
      </c>
      <c r="C13318" s="10" t="str">
        <f>VLOOKUP($E13318,'Overview Cluster Days'!$B:$G,5)</f>
        <v>Winter</v>
      </c>
      <c r="D13318" s="10" t="str">
        <f>VLOOKUP($E13318,'Overview Cluster Days'!$B:$G,6)</f>
        <v>Weekday</v>
      </c>
      <c r="E13318" s="10">
        <v>20190118</v>
      </c>
      <c r="F13318" s="11">
        <v>21</v>
      </c>
      <c r="G13318" s="77">
        <v>-568.20000000000005</v>
      </c>
      <c r="H13318" s="78">
        <v>3536.3</v>
      </c>
      <c r="I13318" s="78">
        <v>-384.6</v>
      </c>
      <c r="J13318" s="78">
        <v>970.1</v>
      </c>
      <c r="K13318" s="79">
        <v>-1197.7</v>
      </c>
      <c r="L13318" s="77">
        <v>-1594.3</v>
      </c>
      <c r="M13318" s="78">
        <v>5606.9</v>
      </c>
      <c r="N13318" s="78">
        <v>-3246.2</v>
      </c>
      <c r="O13318" s="78">
        <v>1177.3</v>
      </c>
      <c r="P13318" s="78">
        <v>-1943.7</v>
      </c>
      <c r="Q13318" s="26">
        <v>67.260000000000005</v>
      </c>
      <c r="R13318" s="27">
        <v>60.89</v>
      </c>
      <c r="S13318" s="27">
        <v>70.63</v>
      </c>
      <c r="T13318" s="27">
        <v>60.89</v>
      </c>
      <c r="U13318" s="28">
        <v>62.99</v>
      </c>
    </row>
    <row r="13319" spans="1:21" x14ac:dyDescent="0.25">
      <c r="A13319" t="s">
        <v>26</v>
      </c>
      <c r="B13319" s="10" t="str">
        <f>VLOOKUP($E13319,'Overview Cluster Days'!$B:$G,3)</f>
        <v>C</v>
      </c>
      <c r="C13319" s="10" t="str">
        <f>VLOOKUP($E13319,'Overview Cluster Days'!$B:$G,5)</f>
        <v>Winter</v>
      </c>
      <c r="D13319" s="10" t="str">
        <f>VLOOKUP($E13319,'Overview Cluster Days'!$B:$G,6)</f>
        <v>Weekday</v>
      </c>
      <c r="E13319" s="10">
        <v>20190118</v>
      </c>
      <c r="F13319" s="11">
        <v>22</v>
      </c>
      <c r="G13319" s="77">
        <v>-295.3</v>
      </c>
      <c r="H13319" s="78">
        <v>6063.6</v>
      </c>
      <c r="I13319" s="78">
        <v>1790</v>
      </c>
      <c r="J13319" s="78">
        <v>1148.4000000000001</v>
      </c>
      <c r="K13319" s="79">
        <v>-2597.1</v>
      </c>
      <c r="L13319" s="77">
        <v>-1321.4</v>
      </c>
      <c r="M13319" s="78">
        <v>7316.3</v>
      </c>
      <c r="N13319" s="78">
        <v>-3442.2</v>
      </c>
      <c r="O13319" s="78">
        <v>756.4</v>
      </c>
      <c r="P13319" s="78">
        <v>-3309.1</v>
      </c>
      <c r="Q13319" s="26">
        <v>62.77</v>
      </c>
      <c r="R13319" s="27">
        <v>55.72</v>
      </c>
      <c r="S13319" s="27">
        <v>66.84</v>
      </c>
      <c r="T13319" s="27">
        <v>55.72</v>
      </c>
      <c r="U13319" s="28">
        <v>58.11</v>
      </c>
    </row>
    <row r="13320" spans="1:21" x14ac:dyDescent="0.25">
      <c r="A13320" t="s">
        <v>26</v>
      </c>
      <c r="B13320" s="10" t="str">
        <f>VLOOKUP($E13320,'Overview Cluster Days'!$B:$G,3)</f>
        <v>C</v>
      </c>
      <c r="C13320" s="10" t="str">
        <f>VLOOKUP($E13320,'Overview Cluster Days'!$B:$G,5)</f>
        <v>Winter</v>
      </c>
      <c r="D13320" s="10" t="str">
        <f>VLOOKUP($E13320,'Overview Cluster Days'!$B:$G,6)</f>
        <v>Weekday</v>
      </c>
      <c r="E13320" s="10">
        <v>20190118</v>
      </c>
      <c r="F13320" s="11">
        <v>23</v>
      </c>
      <c r="G13320" s="77">
        <v>-724.4</v>
      </c>
      <c r="H13320" s="78">
        <v>7386.4</v>
      </c>
      <c r="I13320" s="78">
        <v>134</v>
      </c>
      <c r="J13320" s="78">
        <v>1365</v>
      </c>
      <c r="K13320" s="79">
        <v>-2988.9</v>
      </c>
      <c r="L13320" s="77">
        <v>-1545.7</v>
      </c>
      <c r="M13320" s="78">
        <v>8399.1</v>
      </c>
      <c r="N13320" s="78">
        <v>-4186.5</v>
      </c>
      <c r="O13320" s="78">
        <v>1034</v>
      </c>
      <c r="P13320" s="78">
        <v>-3700.9</v>
      </c>
      <c r="Q13320" s="26">
        <v>65.2</v>
      </c>
      <c r="R13320" s="27">
        <v>55.15</v>
      </c>
      <c r="S13320" s="27">
        <v>65.400000000000006</v>
      </c>
      <c r="T13320" s="27">
        <v>55.15</v>
      </c>
      <c r="U13320" s="28">
        <v>57.28</v>
      </c>
    </row>
    <row r="13321" spans="1:21" x14ac:dyDescent="0.25">
      <c r="A13321" t="s">
        <v>26</v>
      </c>
      <c r="B13321" s="10" t="str">
        <f>VLOOKUP($E13321,'Overview Cluster Days'!$B:$G,3)</f>
        <v>C</v>
      </c>
      <c r="C13321" s="10" t="str">
        <f>VLOOKUP($E13321,'Overview Cluster Days'!$B:$G,5)</f>
        <v>Winter</v>
      </c>
      <c r="D13321" s="10" t="str">
        <f>VLOOKUP($E13321,'Overview Cluster Days'!$B:$G,6)</f>
        <v>Weekday</v>
      </c>
      <c r="E13321" s="10">
        <v>20190118</v>
      </c>
      <c r="F13321" s="11">
        <v>24</v>
      </c>
      <c r="G13321" s="77">
        <v>-705.9</v>
      </c>
      <c r="H13321" s="78">
        <v>9065.4</v>
      </c>
      <c r="I13321" s="78">
        <v>-2020</v>
      </c>
      <c r="J13321" s="78">
        <v>701</v>
      </c>
      <c r="K13321" s="79">
        <v>-2680</v>
      </c>
      <c r="L13321" s="77">
        <v>-980.3</v>
      </c>
      <c r="M13321" s="78">
        <v>9915</v>
      </c>
      <c r="N13321" s="78">
        <v>-5909.7</v>
      </c>
      <c r="O13321" s="78">
        <v>370</v>
      </c>
      <c r="P13321" s="78">
        <v>-3395</v>
      </c>
      <c r="Q13321" s="26">
        <v>62</v>
      </c>
      <c r="R13321" s="27">
        <v>53.56</v>
      </c>
      <c r="S13321" s="27">
        <v>62.18</v>
      </c>
      <c r="T13321" s="27">
        <v>53.56</v>
      </c>
      <c r="U13321" s="28">
        <v>55.39</v>
      </c>
    </row>
    <row r="13322" spans="1:21" x14ac:dyDescent="0.25">
      <c r="A13322" t="s">
        <v>26</v>
      </c>
      <c r="B13322" s="10" t="str">
        <f>VLOOKUP($E13322,'Overview Cluster Days'!$B:$G,3)</f>
        <v>D</v>
      </c>
      <c r="C13322" s="10" t="str">
        <f>VLOOKUP($E13322,'Overview Cluster Days'!$B:$G,5)</f>
        <v>Winter</v>
      </c>
      <c r="D13322" s="10" t="str">
        <f>VLOOKUP($E13322,'Overview Cluster Days'!$B:$G,6)</f>
        <v>Weekend</v>
      </c>
      <c r="E13322" s="10">
        <v>20190119</v>
      </c>
      <c r="F13322" s="11">
        <v>1</v>
      </c>
      <c r="G13322" s="77">
        <v>-585.6</v>
      </c>
      <c r="H13322" s="78">
        <v>8448.7999999999993</v>
      </c>
      <c r="I13322" s="78">
        <v>-1531</v>
      </c>
      <c r="J13322" s="78">
        <v>1205.9000000000001</v>
      </c>
      <c r="K13322" s="79">
        <v>-2440.9</v>
      </c>
      <c r="L13322" s="77">
        <v>-944.8</v>
      </c>
      <c r="M13322" s="78">
        <v>10022.9</v>
      </c>
      <c r="N13322" s="78">
        <v>-5827.5</v>
      </c>
      <c r="O13322" s="78">
        <v>-44.7</v>
      </c>
      <c r="P13322" s="78">
        <v>-3205.9</v>
      </c>
      <c r="Q13322" s="26">
        <v>62.51</v>
      </c>
      <c r="R13322" s="27">
        <v>54.52</v>
      </c>
      <c r="S13322" s="27">
        <v>62.69</v>
      </c>
      <c r="T13322" s="27">
        <v>54.52</v>
      </c>
      <c r="U13322" s="28">
        <v>61.8</v>
      </c>
    </row>
    <row r="13323" spans="1:21" x14ac:dyDescent="0.25">
      <c r="A13323" t="s">
        <v>26</v>
      </c>
      <c r="B13323" s="10" t="str">
        <f>VLOOKUP($E13323,'Overview Cluster Days'!$B:$G,3)</f>
        <v>D</v>
      </c>
      <c r="C13323" s="10" t="str">
        <f>VLOOKUP($E13323,'Overview Cluster Days'!$B:$G,5)</f>
        <v>Winter</v>
      </c>
      <c r="D13323" s="10" t="str">
        <f>VLOOKUP($E13323,'Overview Cluster Days'!$B:$G,6)</f>
        <v>Weekend</v>
      </c>
      <c r="E13323" s="10">
        <v>20190119</v>
      </c>
      <c r="F13323" s="11">
        <v>2</v>
      </c>
      <c r="G13323" s="77">
        <v>-352.1</v>
      </c>
      <c r="H13323" s="78">
        <v>7781.6</v>
      </c>
      <c r="I13323" s="78">
        <v>164.4</v>
      </c>
      <c r="J13323" s="78">
        <v>1724</v>
      </c>
      <c r="K13323" s="79">
        <v>-1960.6</v>
      </c>
      <c r="L13323" s="77">
        <v>-1378.2</v>
      </c>
      <c r="M13323" s="78">
        <v>7825.7</v>
      </c>
      <c r="N13323" s="78">
        <v>-3895.6</v>
      </c>
      <c r="O13323" s="78">
        <v>173.7</v>
      </c>
      <c r="P13323" s="78">
        <v>-2725.6</v>
      </c>
      <c r="Q13323" s="26">
        <v>55.74</v>
      </c>
      <c r="R13323" s="27">
        <v>52.63</v>
      </c>
      <c r="S13323" s="27">
        <v>63.34</v>
      </c>
      <c r="T13323" s="27">
        <v>52.63</v>
      </c>
      <c r="U13323" s="28">
        <v>62.47</v>
      </c>
    </row>
    <row r="13324" spans="1:21" x14ac:dyDescent="0.25">
      <c r="A13324" t="s">
        <v>26</v>
      </c>
      <c r="B13324" s="10" t="str">
        <f>VLOOKUP($E13324,'Overview Cluster Days'!$B:$G,3)</f>
        <v>D</v>
      </c>
      <c r="C13324" s="10" t="str">
        <f>VLOOKUP($E13324,'Overview Cluster Days'!$B:$G,5)</f>
        <v>Winter</v>
      </c>
      <c r="D13324" s="10" t="str">
        <f>VLOOKUP($E13324,'Overview Cluster Days'!$B:$G,6)</f>
        <v>Weekend</v>
      </c>
      <c r="E13324" s="10">
        <v>20190119</v>
      </c>
      <c r="F13324" s="11">
        <v>3</v>
      </c>
      <c r="G13324" s="77">
        <v>-15.9</v>
      </c>
      <c r="H13324" s="78">
        <v>8868.7000000000007</v>
      </c>
      <c r="I13324" s="78">
        <v>-1027.3</v>
      </c>
      <c r="J13324" s="78">
        <v>2067.4</v>
      </c>
      <c r="K13324" s="79">
        <v>-2241.8000000000002</v>
      </c>
      <c r="L13324" s="77">
        <v>-1042</v>
      </c>
      <c r="M13324" s="78">
        <v>9715.7000000000007</v>
      </c>
      <c r="N13324" s="78">
        <v>-6873.9</v>
      </c>
      <c r="O13324" s="78">
        <v>1042</v>
      </c>
      <c r="P13324" s="78">
        <v>-2841.8</v>
      </c>
      <c r="Q13324" s="26">
        <v>56.32</v>
      </c>
      <c r="R13324" s="27">
        <v>53.63</v>
      </c>
      <c r="S13324" s="27">
        <v>58.69</v>
      </c>
      <c r="T13324" s="27">
        <v>53.63</v>
      </c>
      <c r="U13324" s="28">
        <v>54.77</v>
      </c>
    </row>
    <row r="13325" spans="1:21" x14ac:dyDescent="0.25">
      <c r="A13325" t="s">
        <v>26</v>
      </c>
      <c r="B13325" s="10" t="str">
        <f>VLOOKUP($E13325,'Overview Cluster Days'!$B:$G,3)</f>
        <v>D</v>
      </c>
      <c r="C13325" s="10" t="str">
        <f>VLOOKUP($E13325,'Overview Cluster Days'!$B:$G,5)</f>
        <v>Winter</v>
      </c>
      <c r="D13325" s="10" t="str">
        <f>VLOOKUP($E13325,'Overview Cluster Days'!$B:$G,6)</f>
        <v>Weekend</v>
      </c>
      <c r="E13325" s="10">
        <v>20190119</v>
      </c>
      <c r="F13325" s="11">
        <v>4</v>
      </c>
      <c r="G13325" s="77">
        <v>-103.4</v>
      </c>
      <c r="H13325" s="78">
        <v>8217.5</v>
      </c>
      <c r="I13325" s="78">
        <v>443</v>
      </c>
      <c r="J13325" s="78">
        <v>2236.5</v>
      </c>
      <c r="K13325" s="79">
        <v>-2049.5</v>
      </c>
      <c r="L13325" s="77">
        <v>-1129.5</v>
      </c>
      <c r="M13325" s="78">
        <v>7333.2</v>
      </c>
      <c r="N13325" s="78">
        <v>-4758.7</v>
      </c>
      <c r="O13325" s="78">
        <v>1129.5</v>
      </c>
      <c r="P13325" s="78">
        <v>-2574.5</v>
      </c>
      <c r="Q13325" s="26">
        <v>55.66</v>
      </c>
      <c r="R13325" s="27">
        <v>52.07</v>
      </c>
      <c r="S13325" s="27">
        <v>58.89</v>
      </c>
      <c r="T13325" s="27">
        <v>52.07</v>
      </c>
      <c r="U13325" s="28">
        <v>53.58</v>
      </c>
    </row>
    <row r="13326" spans="1:21" x14ac:dyDescent="0.25">
      <c r="A13326" t="s">
        <v>26</v>
      </c>
      <c r="B13326" s="10" t="str">
        <f>VLOOKUP($E13326,'Overview Cluster Days'!$B:$G,3)</f>
        <v>D</v>
      </c>
      <c r="C13326" s="10" t="str">
        <f>VLOOKUP($E13326,'Overview Cluster Days'!$B:$G,5)</f>
        <v>Winter</v>
      </c>
      <c r="D13326" s="10" t="str">
        <f>VLOOKUP($E13326,'Overview Cluster Days'!$B:$G,6)</f>
        <v>Weekend</v>
      </c>
      <c r="E13326" s="10">
        <v>20190119</v>
      </c>
      <c r="F13326" s="11">
        <v>5</v>
      </c>
      <c r="G13326" s="77">
        <v>30.5</v>
      </c>
      <c r="H13326" s="78">
        <v>8871.4</v>
      </c>
      <c r="I13326" s="78">
        <v>253.2</v>
      </c>
      <c r="J13326" s="78">
        <v>2214.5</v>
      </c>
      <c r="K13326" s="79">
        <v>-2071.1999999999998</v>
      </c>
      <c r="L13326" s="77">
        <v>-995.6</v>
      </c>
      <c r="M13326" s="78">
        <v>7879.5</v>
      </c>
      <c r="N13326" s="78">
        <v>-5222.3</v>
      </c>
      <c r="O13326" s="78">
        <v>995.6</v>
      </c>
      <c r="P13326" s="78">
        <v>-2657.2</v>
      </c>
      <c r="Q13326" s="26">
        <v>54.31</v>
      </c>
      <c r="R13326" s="27">
        <v>52.29</v>
      </c>
      <c r="S13326" s="27">
        <v>56.07</v>
      </c>
      <c r="T13326" s="27">
        <v>52.29</v>
      </c>
      <c r="U13326" s="28">
        <v>53.14</v>
      </c>
    </row>
    <row r="13327" spans="1:21" x14ac:dyDescent="0.25">
      <c r="A13327" t="s">
        <v>26</v>
      </c>
      <c r="B13327" s="10" t="str">
        <f>VLOOKUP($E13327,'Overview Cluster Days'!$B:$G,3)</f>
        <v>D</v>
      </c>
      <c r="C13327" s="10" t="str">
        <f>VLOOKUP($E13327,'Overview Cluster Days'!$B:$G,5)</f>
        <v>Winter</v>
      </c>
      <c r="D13327" s="10" t="str">
        <f>VLOOKUP($E13327,'Overview Cluster Days'!$B:$G,6)</f>
        <v>Weekend</v>
      </c>
      <c r="E13327" s="10">
        <v>20190119</v>
      </c>
      <c r="F13327" s="11">
        <v>6</v>
      </c>
      <c r="G13327" s="77">
        <v>23.2</v>
      </c>
      <c r="H13327" s="78">
        <v>8564.7999999999993</v>
      </c>
      <c r="I13327" s="78">
        <v>76.099999999999994</v>
      </c>
      <c r="J13327" s="78">
        <v>2025.4</v>
      </c>
      <c r="K13327" s="79">
        <v>-2133.6</v>
      </c>
      <c r="L13327" s="77">
        <v>-1002.9</v>
      </c>
      <c r="M13327" s="78">
        <v>7070.9</v>
      </c>
      <c r="N13327" s="78">
        <v>-4467.8</v>
      </c>
      <c r="O13327" s="78">
        <v>1092.4000000000001</v>
      </c>
      <c r="P13327" s="78">
        <v>-2692.6</v>
      </c>
      <c r="Q13327" s="26">
        <v>53.13</v>
      </c>
      <c r="R13327" s="27">
        <v>51.94</v>
      </c>
      <c r="S13327" s="27">
        <v>56.04</v>
      </c>
      <c r="T13327" s="27">
        <v>51.94</v>
      </c>
      <c r="U13327" s="28">
        <v>55.74</v>
      </c>
    </row>
    <row r="13328" spans="1:21" x14ac:dyDescent="0.25">
      <c r="A13328" t="s">
        <v>26</v>
      </c>
      <c r="B13328" s="10" t="str">
        <f>VLOOKUP($E13328,'Overview Cluster Days'!$B:$G,3)</f>
        <v>D</v>
      </c>
      <c r="C13328" s="10" t="str">
        <f>VLOOKUP($E13328,'Overview Cluster Days'!$B:$G,5)</f>
        <v>Winter</v>
      </c>
      <c r="D13328" s="10" t="str">
        <f>VLOOKUP($E13328,'Overview Cluster Days'!$B:$G,6)</f>
        <v>Weekend</v>
      </c>
      <c r="E13328" s="10">
        <v>20190119</v>
      </c>
      <c r="F13328" s="11">
        <v>7</v>
      </c>
      <c r="G13328" s="77">
        <v>169.2</v>
      </c>
      <c r="H13328" s="78">
        <v>9455.2000000000007</v>
      </c>
      <c r="I13328" s="78">
        <v>-708.2</v>
      </c>
      <c r="J13328" s="78">
        <v>1703</v>
      </c>
      <c r="K13328" s="79">
        <v>-2574.5</v>
      </c>
      <c r="L13328" s="77">
        <v>-856.9</v>
      </c>
      <c r="M13328" s="78">
        <v>7773.6</v>
      </c>
      <c r="N13328" s="78">
        <v>-4420.3</v>
      </c>
      <c r="O13328" s="78">
        <v>843.1</v>
      </c>
      <c r="P13328" s="78">
        <v>-3339.5</v>
      </c>
      <c r="Q13328" s="26">
        <v>54.05</v>
      </c>
      <c r="R13328" s="27">
        <v>50.66</v>
      </c>
      <c r="S13328" s="27">
        <v>57.01</v>
      </c>
      <c r="T13328" s="27">
        <v>50.66</v>
      </c>
      <c r="U13328" s="28">
        <v>52.07</v>
      </c>
    </row>
    <row r="13329" spans="1:21" x14ac:dyDescent="0.25">
      <c r="A13329" t="s">
        <v>26</v>
      </c>
      <c r="B13329" s="10" t="str">
        <f>VLOOKUP($E13329,'Overview Cluster Days'!$B:$G,3)</f>
        <v>D</v>
      </c>
      <c r="C13329" s="10" t="str">
        <f>VLOOKUP($E13329,'Overview Cluster Days'!$B:$G,5)</f>
        <v>Winter</v>
      </c>
      <c r="D13329" s="10" t="str">
        <f>VLOOKUP($E13329,'Overview Cluster Days'!$B:$G,6)</f>
        <v>Weekend</v>
      </c>
      <c r="E13329" s="10">
        <v>20190119</v>
      </c>
      <c r="F13329" s="11">
        <v>8</v>
      </c>
      <c r="G13329" s="77">
        <v>85.7</v>
      </c>
      <c r="H13329" s="78">
        <v>9158.2000000000007</v>
      </c>
      <c r="I13329" s="78">
        <v>-2239.1</v>
      </c>
      <c r="J13329" s="78">
        <v>1082.5999999999999</v>
      </c>
      <c r="K13329" s="79">
        <v>-2875.1</v>
      </c>
      <c r="L13329" s="77">
        <v>-940.4</v>
      </c>
      <c r="M13329" s="78">
        <v>9158.2000000000007</v>
      </c>
      <c r="N13329" s="78">
        <v>-5047.2</v>
      </c>
      <c r="O13329" s="78">
        <v>500.5</v>
      </c>
      <c r="P13329" s="78">
        <v>-3671.1</v>
      </c>
      <c r="Q13329" s="26">
        <v>57.4</v>
      </c>
      <c r="R13329" s="27">
        <v>53.63</v>
      </c>
      <c r="S13329" s="27">
        <v>60.7</v>
      </c>
      <c r="T13329" s="27">
        <v>53.63</v>
      </c>
      <c r="U13329" s="28">
        <v>55.21</v>
      </c>
    </row>
    <row r="13330" spans="1:21" x14ac:dyDescent="0.25">
      <c r="A13330" t="s">
        <v>26</v>
      </c>
      <c r="B13330" s="10" t="str">
        <f>VLOOKUP($E13330,'Overview Cluster Days'!$B:$G,3)</f>
        <v>D</v>
      </c>
      <c r="C13330" s="10" t="str">
        <f>VLOOKUP($E13330,'Overview Cluster Days'!$B:$G,5)</f>
        <v>Winter</v>
      </c>
      <c r="D13330" s="10" t="str">
        <f>VLOOKUP($E13330,'Overview Cluster Days'!$B:$G,6)</f>
        <v>Weekend</v>
      </c>
      <c r="E13330" s="10">
        <v>20190119</v>
      </c>
      <c r="F13330" s="11">
        <v>9</v>
      </c>
      <c r="G13330" s="77">
        <v>-307.39999999999998</v>
      </c>
      <c r="H13330" s="78">
        <v>6444.9</v>
      </c>
      <c r="I13330" s="78">
        <v>-3054.4</v>
      </c>
      <c r="J13330" s="78">
        <v>1122.9000000000001</v>
      </c>
      <c r="K13330" s="79">
        <v>-3210.5</v>
      </c>
      <c r="L13330" s="77">
        <v>-1333.5</v>
      </c>
      <c r="M13330" s="78">
        <v>8419.4</v>
      </c>
      <c r="N13330" s="78">
        <v>-3972</v>
      </c>
      <c r="O13330" s="78">
        <v>892.6</v>
      </c>
      <c r="P13330" s="78">
        <v>-4006.5</v>
      </c>
      <c r="Q13330" s="26">
        <v>61.16</v>
      </c>
      <c r="R13330" s="27">
        <v>56.9</v>
      </c>
      <c r="S13330" s="27">
        <v>64.73</v>
      </c>
      <c r="T13330" s="27">
        <v>56.9</v>
      </c>
      <c r="U13330" s="28">
        <v>58.65</v>
      </c>
    </row>
    <row r="13331" spans="1:21" x14ac:dyDescent="0.25">
      <c r="A13331" t="s">
        <v>26</v>
      </c>
      <c r="B13331" s="10" t="str">
        <f>VLOOKUP($E13331,'Overview Cluster Days'!$B:$G,3)</f>
        <v>D</v>
      </c>
      <c r="C13331" s="10" t="str">
        <f>VLOOKUP($E13331,'Overview Cluster Days'!$B:$G,5)</f>
        <v>Winter</v>
      </c>
      <c r="D13331" s="10" t="str">
        <f>VLOOKUP($E13331,'Overview Cluster Days'!$B:$G,6)</f>
        <v>Weekend</v>
      </c>
      <c r="E13331" s="10">
        <v>20190119</v>
      </c>
      <c r="F13331" s="11">
        <v>10</v>
      </c>
      <c r="G13331" s="77">
        <v>34.200000000000003</v>
      </c>
      <c r="H13331" s="78">
        <v>6544.3</v>
      </c>
      <c r="I13331" s="78">
        <v>-2780.9</v>
      </c>
      <c r="J13331" s="78">
        <v>465.2</v>
      </c>
      <c r="K13331" s="79">
        <v>-2089.1</v>
      </c>
      <c r="L13331" s="77">
        <v>-760.5</v>
      </c>
      <c r="M13331" s="78">
        <v>9069.5</v>
      </c>
      <c r="N13331" s="78">
        <v>-6197</v>
      </c>
      <c r="O13331" s="78">
        <v>773.1</v>
      </c>
      <c r="P13331" s="78">
        <v>-2885.1</v>
      </c>
      <c r="Q13331" s="26">
        <v>67.73</v>
      </c>
      <c r="R13331" s="27">
        <v>65.36</v>
      </c>
      <c r="S13331" s="27">
        <v>67.930000000000007</v>
      </c>
      <c r="T13331" s="27">
        <v>62.55</v>
      </c>
      <c r="U13331" s="28">
        <v>65.959999999999994</v>
      </c>
    </row>
    <row r="13332" spans="1:21" x14ac:dyDescent="0.25">
      <c r="A13332" t="s">
        <v>26</v>
      </c>
      <c r="B13332" s="10" t="str">
        <f>VLOOKUP($E13332,'Overview Cluster Days'!$B:$G,3)</f>
        <v>D</v>
      </c>
      <c r="C13332" s="10" t="str">
        <f>VLOOKUP($E13332,'Overview Cluster Days'!$B:$G,5)</f>
        <v>Winter</v>
      </c>
      <c r="D13332" s="10" t="str">
        <f>VLOOKUP($E13332,'Overview Cluster Days'!$B:$G,6)</f>
        <v>Weekend</v>
      </c>
      <c r="E13332" s="10">
        <v>20190119</v>
      </c>
      <c r="F13332" s="11">
        <v>11</v>
      </c>
      <c r="G13332" s="77">
        <v>200.7</v>
      </c>
      <c r="H13332" s="78">
        <v>7502.7</v>
      </c>
      <c r="I13332" s="78">
        <v>-2242.6999999999998</v>
      </c>
      <c r="J13332" s="78">
        <v>264.2</v>
      </c>
      <c r="K13332" s="79">
        <v>-3072.1</v>
      </c>
      <c r="L13332" s="77">
        <v>-825.4</v>
      </c>
      <c r="M13332" s="78">
        <v>10014.9</v>
      </c>
      <c r="N13332" s="78">
        <v>-5588.5</v>
      </c>
      <c r="O13332" s="78">
        <v>267.10000000000002</v>
      </c>
      <c r="P13332" s="78">
        <v>-3868.1</v>
      </c>
      <c r="Q13332" s="26">
        <v>65.650000000000006</v>
      </c>
      <c r="R13332" s="27">
        <v>61.35</v>
      </c>
      <c r="S13332" s="27">
        <v>68.599999999999994</v>
      </c>
      <c r="T13332" s="27">
        <v>61.83</v>
      </c>
      <c r="U13332" s="28">
        <v>62.98</v>
      </c>
    </row>
    <row r="13333" spans="1:21" x14ac:dyDescent="0.25">
      <c r="A13333" t="s">
        <v>26</v>
      </c>
      <c r="B13333" s="10" t="str">
        <f>VLOOKUP($E13333,'Overview Cluster Days'!$B:$G,3)</f>
        <v>D</v>
      </c>
      <c r="C13333" s="10" t="str">
        <f>VLOOKUP($E13333,'Overview Cluster Days'!$B:$G,5)</f>
        <v>Winter</v>
      </c>
      <c r="D13333" s="10" t="str">
        <f>VLOOKUP($E13333,'Overview Cluster Days'!$B:$G,6)</f>
        <v>Weekend</v>
      </c>
      <c r="E13333" s="10">
        <v>20190119</v>
      </c>
      <c r="F13333" s="11">
        <v>12</v>
      </c>
      <c r="G13333" s="77">
        <v>250.7</v>
      </c>
      <c r="H13333" s="78">
        <v>8904.1</v>
      </c>
      <c r="I13333" s="78">
        <v>-1626.9</v>
      </c>
      <c r="J13333" s="78">
        <v>512.9</v>
      </c>
      <c r="K13333" s="79">
        <v>-3379.8</v>
      </c>
      <c r="L13333" s="77">
        <v>-775.4</v>
      </c>
      <c r="M13333" s="78">
        <v>10337</v>
      </c>
      <c r="N13333" s="78">
        <v>-5506.7</v>
      </c>
      <c r="O13333" s="78">
        <v>120.9</v>
      </c>
      <c r="P13333" s="78">
        <v>-4175.8</v>
      </c>
      <c r="Q13333" s="26">
        <v>63.24</v>
      </c>
      <c r="R13333" s="27">
        <v>57.12</v>
      </c>
      <c r="S13333" s="27">
        <v>68.25</v>
      </c>
      <c r="T13333" s="27">
        <v>57.37</v>
      </c>
      <c r="U13333" s="28">
        <v>61.97</v>
      </c>
    </row>
    <row r="13334" spans="1:21" x14ac:dyDescent="0.25">
      <c r="A13334" t="s">
        <v>26</v>
      </c>
      <c r="B13334" s="10" t="str">
        <f>VLOOKUP($E13334,'Overview Cluster Days'!$B:$G,3)</f>
        <v>D</v>
      </c>
      <c r="C13334" s="10" t="str">
        <f>VLOOKUP($E13334,'Overview Cluster Days'!$B:$G,5)</f>
        <v>Winter</v>
      </c>
      <c r="D13334" s="10" t="str">
        <f>VLOOKUP($E13334,'Overview Cluster Days'!$B:$G,6)</f>
        <v>Weekend</v>
      </c>
      <c r="E13334" s="10">
        <v>20190119</v>
      </c>
      <c r="F13334" s="11">
        <v>13</v>
      </c>
      <c r="G13334" s="77">
        <v>103.7</v>
      </c>
      <c r="H13334" s="78">
        <v>10202.299999999999</v>
      </c>
      <c r="I13334" s="78">
        <v>-3126.3</v>
      </c>
      <c r="J13334" s="78">
        <v>794.4</v>
      </c>
      <c r="K13334" s="79">
        <v>-3457.5</v>
      </c>
      <c r="L13334" s="77">
        <v>-922.4</v>
      </c>
      <c r="M13334" s="78">
        <v>11036.1</v>
      </c>
      <c r="N13334" s="78">
        <v>-6075.4</v>
      </c>
      <c r="O13334" s="78">
        <v>215.2</v>
      </c>
      <c r="P13334" s="78">
        <v>-4253.5</v>
      </c>
      <c r="Q13334" s="26">
        <v>61.36</v>
      </c>
      <c r="R13334" s="27">
        <v>55.7</v>
      </c>
      <c r="S13334" s="27">
        <v>66.069999999999993</v>
      </c>
      <c r="T13334" s="27">
        <v>55.7</v>
      </c>
      <c r="U13334" s="28">
        <v>59.31</v>
      </c>
    </row>
    <row r="13335" spans="1:21" x14ac:dyDescent="0.25">
      <c r="A13335" t="s">
        <v>26</v>
      </c>
      <c r="B13335" s="10" t="str">
        <f>VLOOKUP($E13335,'Overview Cluster Days'!$B:$G,3)</f>
        <v>D</v>
      </c>
      <c r="C13335" s="10" t="str">
        <f>VLOOKUP($E13335,'Overview Cluster Days'!$B:$G,5)</f>
        <v>Winter</v>
      </c>
      <c r="D13335" s="10" t="str">
        <f>VLOOKUP($E13335,'Overview Cluster Days'!$B:$G,6)</f>
        <v>Weekend</v>
      </c>
      <c r="E13335" s="10">
        <v>20190119</v>
      </c>
      <c r="F13335" s="11">
        <v>14</v>
      </c>
      <c r="G13335" s="77">
        <v>-45.2</v>
      </c>
      <c r="H13335" s="78">
        <v>9901.7000000000007</v>
      </c>
      <c r="I13335" s="78">
        <v>-1944.4</v>
      </c>
      <c r="J13335" s="78">
        <v>953</v>
      </c>
      <c r="K13335" s="79">
        <v>-3257</v>
      </c>
      <c r="L13335" s="77">
        <v>-1071.3</v>
      </c>
      <c r="M13335" s="78">
        <v>10846.8</v>
      </c>
      <c r="N13335" s="78">
        <v>-5457.3</v>
      </c>
      <c r="O13335" s="78">
        <v>-265.2</v>
      </c>
      <c r="P13335" s="78">
        <v>-4053</v>
      </c>
      <c r="Q13335" s="26">
        <v>57.68</v>
      </c>
      <c r="R13335" s="27">
        <v>54.81</v>
      </c>
      <c r="S13335" s="27">
        <v>64.650000000000006</v>
      </c>
      <c r="T13335" s="27">
        <v>54.81</v>
      </c>
      <c r="U13335" s="28">
        <v>57.1</v>
      </c>
    </row>
    <row r="13336" spans="1:21" x14ac:dyDescent="0.25">
      <c r="A13336" t="s">
        <v>26</v>
      </c>
      <c r="B13336" s="10" t="str">
        <f>VLOOKUP($E13336,'Overview Cluster Days'!$B:$G,3)</f>
        <v>D</v>
      </c>
      <c r="C13336" s="10" t="str">
        <f>VLOOKUP($E13336,'Overview Cluster Days'!$B:$G,5)</f>
        <v>Winter</v>
      </c>
      <c r="D13336" s="10" t="str">
        <f>VLOOKUP($E13336,'Overview Cluster Days'!$B:$G,6)</f>
        <v>Weekend</v>
      </c>
      <c r="E13336" s="10">
        <v>20190119</v>
      </c>
      <c r="F13336" s="11">
        <v>15</v>
      </c>
      <c r="G13336" s="77">
        <v>-16.399999999999999</v>
      </c>
      <c r="H13336" s="78">
        <v>8396.4</v>
      </c>
      <c r="I13336" s="78">
        <v>-141.5</v>
      </c>
      <c r="J13336" s="78">
        <v>795.7</v>
      </c>
      <c r="K13336" s="79">
        <v>-3125.6</v>
      </c>
      <c r="L13336" s="77">
        <v>-1042.5</v>
      </c>
      <c r="M13336" s="78">
        <v>8365.4</v>
      </c>
      <c r="N13336" s="78">
        <v>-3463.9</v>
      </c>
      <c r="O13336" s="78">
        <v>62.6</v>
      </c>
      <c r="P13336" s="78">
        <v>-3921.6</v>
      </c>
      <c r="Q13336" s="26">
        <v>60.02</v>
      </c>
      <c r="R13336" s="27">
        <v>54.25</v>
      </c>
      <c r="S13336" s="27">
        <v>64.459999999999994</v>
      </c>
      <c r="T13336" s="27">
        <v>54.25</v>
      </c>
      <c r="U13336" s="28">
        <v>56.52</v>
      </c>
    </row>
    <row r="13337" spans="1:21" x14ac:dyDescent="0.25">
      <c r="A13337" t="s">
        <v>26</v>
      </c>
      <c r="B13337" s="10" t="str">
        <f>VLOOKUP($E13337,'Overview Cluster Days'!$B:$G,3)</f>
        <v>D</v>
      </c>
      <c r="C13337" s="10" t="str">
        <f>VLOOKUP($E13337,'Overview Cluster Days'!$B:$G,5)</f>
        <v>Winter</v>
      </c>
      <c r="D13337" s="10" t="str">
        <f>VLOOKUP($E13337,'Overview Cluster Days'!$B:$G,6)</f>
        <v>Weekend</v>
      </c>
      <c r="E13337" s="10">
        <v>20190119</v>
      </c>
      <c r="F13337" s="11">
        <v>16</v>
      </c>
      <c r="G13337" s="77">
        <v>-206.6</v>
      </c>
      <c r="H13337" s="78">
        <v>6162.6</v>
      </c>
      <c r="I13337" s="78">
        <v>353.7</v>
      </c>
      <c r="J13337" s="78">
        <v>841.2</v>
      </c>
      <c r="K13337" s="79">
        <v>-2581.6</v>
      </c>
      <c r="L13337" s="77">
        <v>-1232.7</v>
      </c>
      <c r="M13337" s="78">
        <v>7843.9</v>
      </c>
      <c r="N13337" s="78">
        <v>-3743.8</v>
      </c>
      <c r="O13337" s="78">
        <v>510.2</v>
      </c>
      <c r="P13337" s="78">
        <v>-3377.6</v>
      </c>
      <c r="Q13337" s="26">
        <v>59.3</v>
      </c>
      <c r="R13337" s="27">
        <v>56.03</v>
      </c>
      <c r="S13337" s="27">
        <v>61.66</v>
      </c>
      <c r="T13337" s="27">
        <v>56.03</v>
      </c>
      <c r="U13337" s="28">
        <v>57.29</v>
      </c>
    </row>
    <row r="13338" spans="1:21" x14ac:dyDescent="0.25">
      <c r="A13338" t="s">
        <v>26</v>
      </c>
      <c r="B13338" s="10" t="str">
        <f>VLOOKUP($E13338,'Overview Cluster Days'!$B:$G,3)</f>
        <v>D</v>
      </c>
      <c r="C13338" s="10" t="str">
        <f>VLOOKUP($E13338,'Overview Cluster Days'!$B:$G,5)</f>
        <v>Winter</v>
      </c>
      <c r="D13338" s="10" t="str">
        <f>VLOOKUP($E13338,'Overview Cluster Days'!$B:$G,6)</f>
        <v>Weekend</v>
      </c>
      <c r="E13338" s="10">
        <v>20190119</v>
      </c>
      <c r="F13338" s="11">
        <v>17</v>
      </c>
      <c r="G13338" s="77">
        <v>-327.3</v>
      </c>
      <c r="H13338" s="78">
        <v>4158.6000000000004</v>
      </c>
      <c r="I13338" s="78">
        <v>368.7</v>
      </c>
      <c r="J13338" s="78">
        <v>495.4</v>
      </c>
      <c r="K13338" s="79">
        <v>-2095.6</v>
      </c>
      <c r="L13338" s="77">
        <v>-1353.4</v>
      </c>
      <c r="M13338" s="78">
        <v>6577.7</v>
      </c>
      <c r="N13338" s="78">
        <v>-3024.8</v>
      </c>
      <c r="O13338" s="78">
        <v>692.1</v>
      </c>
      <c r="P13338" s="78">
        <v>-2891.6</v>
      </c>
      <c r="Q13338" s="26">
        <v>63.24</v>
      </c>
      <c r="R13338" s="27">
        <v>63.24</v>
      </c>
      <c r="S13338" s="27">
        <v>63.24</v>
      </c>
      <c r="T13338" s="27">
        <v>63.24</v>
      </c>
      <c r="U13338" s="28">
        <v>63.24</v>
      </c>
    </row>
    <row r="13339" spans="1:21" x14ac:dyDescent="0.25">
      <c r="A13339" t="s">
        <v>26</v>
      </c>
      <c r="B13339" s="10" t="str">
        <f>VLOOKUP($E13339,'Overview Cluster Days'!$B:$G,3)</f>
        <v>D</v>
      </c>
      <c r="C13339" s="10" t="str">
        <f>VLOOKUP($E13339,'Overview Cluster Days'!$B:$G,5)</f>
        <v>Winter</v>
      </c>
      <c r="D13339" s="10" t="str">
        <f>VLOOKUP($E13339,'Overview Cluster Days'!$B:$G,6)</f>
        <v>Weekend</v>
      </c>
      <c r="E13339" s="10">
        <v>20190119</v>
      </c>
      <c r="F13339" s="11">
        <v>18</v>
      </c>
      <c r="G13339" s="77">
        <v>-715.2</v>
      </c>
      <c r="H13339" s="78">
        <v>3023.8</v>
      </c>
      <c r="I13339" s="78">
        <v>94.2</v>
      </c>
      <c r="J13339" s="78">
        <v>-27</v>
      </c>
      <c r="K13339" s="79">
        <v>-897.5</v>
      </c>
      <c r="L13339" s="77">
        <v>-1741.3</v>
      </c>
      <c r="M13339" s="78">
        <v>5567.8</v>
      </c>
      <c r="N13339" s="78">
        <v>-2231</v>
      </c>
      <c r="O13339" s="78">
        <v>98</v>
      </c>
      <c r="P13339" s="78">
        <v>-1693.5</v>
      </c>
      <c r="Q13339" s="26">
        <v>67.19</v>
      </c>
      <c r="R13339" s="27">
        <v>67.19</v>
      </c>
      <c r="S13339" s="27">
        <v>67.19</v>
      </c>
      <c r="T13339" s="27">
        <v>67.19</v>
      </c>
      <c r="U13339" s="28">
        <v>67.19</v>
      </c>
    </row>
    <row r="13340" spans="1:21" x14ac:dyDescent="0.25">
      <c r="A13340" t="s">
        <v>26</v>
      </c>
      <c r="B13340" s="10" t="str">
        <f>VLOOKUP($E13340,'Overview Cluster Days'!$B:$G,3)</f>
        <v>D</v>
      </c>
      <c r="C13340" s="10" t="str">
        <f>VLOOKUP($E13340,'Overview Cluster Days'!$B:$G,5)</f>
        <v>Winter</v>
      </c>
      <c r="D13340" s="10" t="str">
        <f>VLOOKUP($E13340,'Overview Cluster Days'!$B:$G,6)</f>
        <v>Weekend</v>
      </c>
      <c r="E13340" s="10">
        <v>20190119</v>
      </c>
      <c r="F13340" s="11">
        <v>19</v>
      </c>
      <c r="G13340" s="77">
        <v>-894.1</v>
      </c>
      <c r="H13340" s="78">
        <v>4376.6000000000004</v>
      </c>
      <c r="I13340" s="78">
        <v>-1889.9</v>
      </c>
      <c r="J13340" s="78">
        <v>682.7</v>
      </c>
      <c r="K13340" s="79">
        <v>-450.8</v>
      </c>
      <c r="L13340" s="77">
        <v>-1920.2</v>
      </c>
      <c r="M13340" s="78">
        <v>6921.8</v>
      </c>
      <c r="N13340" s="78">
        <v>-4215.1000000000004</v>
      </c>
      <c r="O13340" s="78">
        <v>460.3</v>
      </c>
      <c r="P13340" s="78">
        <v>-1246.8</v>
      </c>
      <c r="Q13340" s="26">
        <v>74.33</v>
      </c>
      <c r="R13340" s="27">
        <v>68.3</v>
      </c>
      <c r="S13340" s="27">
        <v>71.16</v>
      </c>
      <c r="T13340" s="27">
        <v>63.57</v>
      </c>
      <c r="U13340" s="28">
        <v>69</v>
      </c>
    </row>
    <row r="13341" spans="1:21" x14ac:dyDescent="0.25">
      <c r="A13341" t="s">
        <v>26</v>
      </c>
      <c r="B13341" s="10" t="str">
        <f>VLOOKUP($E13341,'Overview Cluster Days'!$B:$G,3)</f>
        <v>D</v>
      </c>
      <c r="C13341" s="10" t="str">
        <f>VLOOKUP($E13341,'Overview Cluster Days'!$B:$G,5)</f>
        <v>Winter</v>
      </c>
      <c r="D13341" s="10" t="str">
        <f>VLOOKUP($E13341,'Overview Cluster Days'!$B:$G,6)</f>
        <v>Weekend</v>
      </c>
      <c r="E13341" s="10">
        <v>20190119</v>
      </c>
      <c r="F13341" s="11">
        <v>20</v>
      </c>
      <c r="G13341" s="77">
        <v>-561.6</v>
      </c>
      <c r="H13341" s="78">
        <v>4896.1000000000004</v>
      </c>
      <c r="I13341" s="78">
        <v>-810.1</v>
      </c>
      <c r="J13341" s="78">
        <v>1113.2</v>
      </c>
      <c r="K13341" s="79">
        <v>-2626.1</v>
      </c>
      <c r="L13341" s="77">
        <v>-1587.7</v>
      </c>
      <c r="M13341" s="78">
        <v>7367.4</v>
      </c>
      <c r="N13341" s="78">
        <v>-2985.3</v>
      </c>
      <c r="O13341" s="78">
        <v>627.70000000000005</v>
      </c>
      <c r="P13341" s="78">
        <v>-3422.1</v>
      </c>
      <c r="Q13341" s="26">
        <v>68.650000000000006</v>
      </c>
      <c r="R13341" s="27">
        <v>59.05</v>
      </c>
      <c r="S13341" s="27">
        <v>76.349999999999994</v>
      </c>
      <c r="T13341" s="27">
        <v>59.05</v>
      </c>
      <c r="U13341" s="28">
        <v>62.93</v>
      </c>
    </row>
    <row r="13342" spans="1:21" x14ac:dyDescent="0.25">
      <c r="A13342" t="s">
        <v>26</v>
      </c>
      <c r="B13342" s="10" t="str">
        <f>VLOOKUP($E13342,'Overview Cluster Days'!$B:$G,3)</f>
        <v>D</v>
      </c>
      <c r="C13342" s="10" t="str">
        <f>VLOOKUP($E13342,'Overview Cluster Days'!$B:$G,5)</f>
        <v>Winter</v>
      </c>
      <c r="D13342" s="10" t="str">
        <f>VLOOKUP($E13342,'Overview Cluster Days'!$B:$G,6)</f>
        <v>Weekend</v>
      </c>
      <c r="E13342" s="10">
        <v>20190119</v>
      </c>
      <c r="F13342" s="11">
        <v>21</v>
      </c>
      <c r="G13342" s="77">
        <v>-286.60000000000002</v>
      </c>
      <c r="H13342" s="78">
        <v>8206.4</v>
      </c>
      <c r="I13342" s="78">
        <v>-330.9</v>
      </c>
      <c r="J13342" s="78">
        <v>1185.5</v>
      </c>
      <c r="K13342" s="79">
        <v>-2614.1999999999998</v>
      </c>
      <c r="L13342" s="77">
        <v>-1312.7</v>
      </c>
      <c r="M13342" s="78">
        <v>10451.299999999999</v>
      </c>
      <c r="N13342" s="78">
        <v>-5728.4</v>
      </c>
      <c r="O13342" s="78">
        <v>0</v>
      </c>
      <c r="P13342" s="78">
        <v>-3410.2</v>
      </c>
      <c r="Q13342" s="26">
        <v>78.489999999999995</v>
      </c>
      <c r="R13342" s="27">
        <v>56.69</v>
      </c>
      <c r="S13342" s="27">
        <v>68.599999999999994</v>
      </c>
      <c r="T13342" s="27">
        <v>54.32</v>
      </c>
      <c r="U13342" s="28">
        <v>61.95</v>
      </c>
    </row>
    <row r="13343" spans="1:21" x14ac:dyDescent="0.25">
      <c r="A13343" t="s">
        <v>26</v>
      </c>
      <c r="B13343" s="10" t="str">
        <f>VLOOKUP($E13343,'Overview Cluster Days'!$B:$G,3)</f>
        <v>D</v>
      </c>
      <c r="C13343" s="10" t="str">
        <f>VLOOKUP($E13343,'Overview Cluster Days'!$B:$G,5)</f>
        <v>Winter</v>
      </c>
      <c r="D13343" s="10" t="str">
        <f>VLOOKUP($E13343,'Overview Cluster Days'!$B:$G,6)</f>
        <v>Weekend</v>
      </c>
      <c r="E13343" s="10">
        <v>20190119</v>
      </c>
      <c r="F13343" s="11">
        <v>22</v>
      </c>
      <c r="G13343" s="77">
        <v>-350.2</v>
      </c>
      <c r="H13343" s="78">
        <v>9312.6</v>
      </c>
      <c r="I13343" s="78">
        <v>911.3</v>
      </c>
      <c r="J13343" s="78">
        <v>1289.9000000000001</v>
      </c>
      <c r="K13343" s="79">
        <v>-2537.5</v>
      </c>
      <c r="L13343" s="77">
        <v>-1376.3</v>
      </c>
      <c r="M13343" s="78">
        <v>9097</v>
      </c>
      <c r="N13343" s="78">
        <v>-4619.1000000000004</v>
      </c>
      <c r="O13343" s="78">
        <v>197.9</v>
      </c>
      <c r="P13343" s="78">
        <v>-3299.5</v>
      </c>
      <c r="Q13343" s="26">
        <v>61.18</v>
      </c>
      <c r="R13343" s="27">
        <v>53.53</v>
      </c>
      <c r="S13343" s="27">
        <v>67.61</v>
      </c>
      <c r="T13343" s="27">
        <v>53.53</v>
      </c>
      <c r="U13343" s="28">
        <v>56.68</v>
      </c>
    </row>
    <row r="13344" spans="1:21" x14ac:dyDescent="0.25">
      <c r="A13344" t="s">
        <v>26</v>
      </c>
      <c r="B13344" s="10" t="str">
        <f>VLOOKUP($E13344,'Overview Cluster Days'!$B:$G,3)</f>
        <v>D</v>
      </c>
      <c r="C13344" s="10" t="str">
        <f>VLOOKUP($E13344,'Overview Cluster Days'!$B:$G,5)</f>
        <v>Winter</v>
      </c>
      <c r="D13344" s="10" t="str">
        <f>VLOOKUP($E13344,'Overview Cluster Days'!$B:$G,6)</f>
        <v>Weekend</v>
      </c>
      <c r="E13344" s="10">
        <v>20190119</v>
      </c>
      <c r="F13344" s="11">
        <v>23</v>
      </c>
      <c r="G13344" s="77">
        <v>-577.70000000000005</v>
      </c>
      <c r="H13344" s="78">
        <v>10267.299999999999</v>
      </c>
      <c r="I13344" s="78">
        <v>-1664.2</v>
      </c>
      <c r="J13344" s="78">
        <v>1595</v>
      </c>
      <c r="K13344" s="79">
        <v>-2683.2</v>
      </c>
      <c r="L13344" s="77">
        <v>-1343.5</v>
      </c>
      <c r="M13344" s="78">
        <v>11467.7</v>
      </c>
      <c r="N13344" s="78">
        <v>-6738.2</v>
      </c>
      <c r="O13344" s="78">
        <v>59.2</v>
      </c>
      <c r="P13344" s="78">
        <v>-3445.2</v>
      </c>
      <c r="Q13344" s="26">
        <v>66.849999999999994</v>
      </c>
      <c r="R13344" s="27">
        <v>53.97</v>
      </c>
      <c r="S13344" s="27">
        <v>64.459999999999994</v>
      </c>
      <c r="T13344" s="27">
        <v>53.97</v>
      </c>
      <c r="U13344" s="28">
        <v>56.42</v>
      </c>
    </row>
    <row r="13345" spans="1:21" x14ac:dyDescent="0.25">
      <c r="A13345" t="s">
        <v>26</v>
      </c>
      <c r="B13345" s="10" t="str">
        <f>VLOOKUP($E13345,'Overview Cluster Days'!$B:$G,3)</f>
        <v>D</v>
      </c>
      <c r="C13345" s="10" t="str">
        <f>VLOOKUP($E13345,'Overview Cluster Days'!$B:$G,5)</f>
        <v>Winter</v>
      </c>
      <c r="D13345" s="10" t="str">
        <f>VLOOKUP($E13345,'Overview Cluster Days'!$B:$G,6)</f>
        <v>Weekend</v>
      </c>
      <c r="E13345" s="10">
        <v>20190119</v>
      </c>
      <c r="F13345" s="11">
        <v>24</v>
      </c>
      <c r="G13345" s="77">
        <v>-698.8</v>
      </c>
      <c r="H13345" s="78">
        <v>10112</v>
      </c>
      <c r="I13345" s="78">
        <v>-3467.6</v>
      </c>
      <c r="J13345" s="78">
        <v>1896.6</v>
      </c>
      <c r="K13345" s="79">
        <v>-2134.6</v>
      </c>
      <c r="L13345" s="77">
        <v>-1724.9</v>
      </c>
      <c r="M13345" s="78">
        <v>10421.6</v>
      </c>
      <c r="N13345" s="78">
        <v>-6070.2</v>
      </c>
      <c r="O13345" s="78">
        <v>273.10000000000002</v>
      </c>
      <c r="P13345" s="78">
        <v>-2899.6</v>
      </c>
      <c r="Q13345" s="26">
        <v>63.03</v>
      </c>
      <c r="R13345" s="27">
        <v>52.24</v>
      </c>
      <c r="S13345" s="27">
        <v>62</v>
      </c>
      <c r="T13345" s="27">
        <v>52.24</v>
      </c>
      <c r="U13345" s="28">
        <v>61.9</v>
      </c>
    </row>
    <row r="13346" spans="1:21" x14ac:dyDescent="0.25">
      <c r="A13346" t="s">
        <v>26</v>
      </c>
      <c r="B13346" s="10" t="str">
        <f>VLOOKUP($E13346,'Overview Cluster Days'!$B:$G,3)</f>
        <v>D</v>
      </c>
      <c r="C13346" s="10" t="str">
        <f>VLOOKUP($E13346,'Overview Cluster Days'!$B:$G,5)</f>
        <v>Winter</v>
      </c>
      <c r="D13346" s="10" t="str">
        <f>VLOOKUP($E13346,'Overview Cluster Days'!$B:$G,6)</f>
        <v>Weekend</v>
      </c>
      <c r="E13346" s="10">
        <v>20190120</v>
      </c>
      <c r="F13346" s="11">
        <v>1</v>
      </c>
      <c r="G13346" s="77">
        <v>-863.9</v>
      </c>
      <c r="H13346" s="78">
        <v>10440.700000000001</v>
      </c>
      <c r="I13346" s="78">
        <v>-3163.9</v>
      </c>
      <c r="J13346" s="78">
        <v>1568.2</v>
      </c>
      <c r="K13346" s="79">
        <v>-1997.9</v>
      </c>
      <c r="L13346" s="77">
        <v>-839.4</v>
      </c>
      <c r="M13346" s="78">
        <v>9806</v>
      </c>
      <c r="N13346" s="78">
        <v>-6164.6</v>
      </c>
      <c r="O13346" s="78">
        <v>-37.1</v>
      </c>
      <c r="P13346" s="78">
        <v>-2764.9</v>
      </c>
      <c r="Q13346" s="26">
        <v>79.099999999999994</v>
      </c>
      <c r="R13346" s="27">
        <v>51.12</v>
      </c>
      <c r="S13346" s="27">
        <v>65.09</v>
      </c>
      <c r="T13346" s="27">
        <v>51.12</v>
      </c>
      <c r="U13346" s="28">
        <v>54.58</v>
      </c>
    </row>
    <row r="13347" spans="1:21" x14ac:dyDescent="0.25">
      <c r="A13347" t="s">
        <v>26</v>
      </c>
      <c r="B13347" s="10" t="str">
        <f>VLOOKUP($E13347,'Overview Cluster Days'!$B:$G,3)</f>
        <v>D</v>
      </c>
      <c r="C13347" s="10" t="str">
        <f>VLOOKUP($E13347,'Overview Cluster Days'!$B:$G,5)</f>
        <v>Winter</v>
      </c>
      <c r="D13347" s="10" t="str">
        <f>VLOOKUP($E13347,'Overview Cluster Days'!$B:$G,6)</f>
        <v>Weekend</v>
      </c>
      <c r="E13347" s="10">
        <v>20190120</v>
      </c>
      <c r="F13347" s="11">
        <v>2</v>
      </c>
      <c r="G13347" s="77">
        <v>-775</v>
      </c>
      <c r="H13347" s="78">
        <v>10497.5</v>
      </c>
      <c r="I13347" s="78">
        <v>-2345.8000000000002</v>
      </c>
      <c r="J13347" s="78">
        <v>1443.6</v>
      </c>
      <c r="K13347" s="79">
        <v>-1422.8</v>
      </c>
      <c r="L13347" s="77">
        <v>-1801.1</v>
      </c>
      <c r="M13347" s="78">
        <v>8416.6</v>
      </c>
      <c r="N13347" s="78">
        <v>-4265.6000000000004</v>
      </c>
      <c r="O13347" s="78">
        <v>-160.1</v>
      </c>
      <c r="P13347" s="78">
        <v>-2189.8000000000002</v>
      </c>
      <c r="Q13347" s="26">
        <v>53.41</v>
      </c>
      <c r="R13347" s="27">
        <v>49.33</v>
      </c>
      <c r="S13347" s="27">
        <v>63.41</v>
      </c>
      <c r="T13347" s="27">
        <v>49.33</v>
      </c>
      <c r="U13347" s="28">
        <v>60.28</v>
      </c>
    </row>
    <row r="13348" spans="1:21" x14ac:dyDescent="0.25">
      <c r="A13348" t="s">
        <v>26</v>
      </c>
      <c r="B13348" s="10" t="str">
        <f>VLOOKUP($E13348,'Overview Cluster Days'!$B:$G,3)</f>
        <v>D</v>
      </c>
      <c r="C13348" s="10" t="str">
        <f>VLOOKUP($E13348,'Overview Cluster Days'!$B:$G,5)</f>
        <v>Winter</v>
      </c>
      <c r="D13348" s="10" t="str">
        <f>VLOOKUP($E13348,'Overview Cluster Days'!$B:$G,6)</f>
        <v>Weekend</v>
      </c>
      <c r="E13348" s="10">
        <v>20190120</v>
      </c>
      <c r="F13348" s="11">
        <v>3</v>
      </c>
      <c r="G13348" s="77">
        <v>-388.3</v>
      </c>
      <c r="H13348" s="78">
        <v>11298.8</v>
      </c>
      <c r="I13348" s="78">
        <v>-4522.3999999999996</v>
      </c>
      <c r="J13348" s="78">
        <v>1716.1</v>
      </c>
      <c r="K13348" s="79">
        <v>-2254.6</v>
      </c>
      <c r="L13348" s="77">
        <v>-1414.4</v>
      </c>
      <c r="M13348" s="78">
        <v>11058.2</v>
      </c>
      <c r="N13348" s="78">
        <v>-7175.5</v>
      </c>
      <c r="O13348" s="78">
        <v>553.29999999999995</v>
      </c>
      <c r="P13348" s="78">
        <v>-3021.6</v>
      </c>
      <c r="Q13348" s="26">
        <v>57</v>
      </c>
      <c r="R13348" s="27">
        <v>52.34</v>
      </c>
      <c r="S13348" s="27">
        <v>57.12</v>
      </c>
      <c r="T13348" s="27">
        <v>52.34</v>
      </c>
      <c r="U13348" s="28">
        <v>53.49</v>
      </c>
    </row>
    <row r="13349" spans="1:21" x14ac:dyDescent="0.25">
      <c r="A13349" t="s">
        <v>26</v>
      </c>
      <c r="B13349" s="10" t="str">
        <f>VLOOKUP($E13349,'Overview Cluster Days'!$B:$G,3)</f>
        <v>D</v>
      </c>
      <c r="C13349" s="10" t="str">
        <f>VLOOKUP($E13349,'Overview Cluster Days'!$B:$G,5)</f>
        <v>Winter</v>
      </c>
      <c r="D13349" s="10" t="str">
        <f>VLOOKUP($E13349,'Overview Cluster Days'!$B:$G,6)</f>
        <v>Weekend</v>
      </c>
      <c r="E13349" s="10">
        <v>20190120</v>
      </c>
      <c r="F13349" s="11">
        <v>4</v>
      </c>
      <c r="G13349" s="77">
        <v>-1627.8</v>
      </c>
      <c r="H13349" s="78">
        <v>11221.4</v>
      </c>
      <c r="I13349" s="78">
        <v>-2013.9</v>
      </c>
      <c r="J13349" s="78">
        <v>1664.4</v>
      </c>
      <c r="K13349" s="79">
        <v>-2311.4</v>
      </c>
      <c r="L13349" s="77">
        <v>-2653.9</v>
      </c>
      <c r="M13349" s="78">
        <v>9547</v>
      </c>
      <c r="N13349" s="78">
        <v>-4261.7</v>
      </c>
      <c r="O13349" s="78">
        <v>447</v>
      </c>
      <c r="P13349" s="78">
        <v>-3078.4</v>
      </c>
      <c r="Q13349" s="26">
        <v>52.06</v>
      </c>
      <c r="R13349" s="27">
        <v>50.66</v>
      </c>
      <c r="S13349" s="27">
        <v>52.4</v>
      </c>
      <c r="T13349" s="27">
        <v>50.66</v>
      </c>
      <c r="U13349" s="28">
        <v>52.68</v>
      </c>
    </row>
    <row r="13350" spans="1:21" x14ac:dyDescent="0.25">
      <c r="A13350" t="s">
        <v>26</v>
      </c>
      <c r="B13350" s="10" t="str">
        <f>VLOOKUP($E13350,'Overview Cluster Days'!$B:$G,3)</f>
        <v>D</v>
      </c>
      <c r="C13350" s="10" t="str">
        <f>VLOOKUP($E13350,'Overview Cluster Days'!$B:$G,5)</f>
        <v>Winter</v>
      </c>
      <c r="D13350" s="10" t="str">
        <f>VLOOKUP($E13350,'Overview Cluster Days'!$B:$G,6)</f>
        <v>Weekend</v>
      </c>
      <c r="E13350" s="10">
        <v>20190120</v>
      </c>
      <c r="F13350" s="11">
        <v>5</v>
      </c>
      <c r="G13350" s="77">
        <v>-1640.3</v>
      </c>
      <c r="H13350" s="78">
        <v>10437</v>
      </c>
      <c r="I13350" s="78">
        <v>-968.5</v>
      </c>
      <c r="J13350" s="78">
        <v>1831.4</v>
      </c>
      <c r="K13350" s="79">
        <v>-2404.3000000000002</v>
      </c>
      <c r="L13350" s="77">
        <v>-2666.4</v>
      </c>
      <c r="M13350" s="78">
        <v>8677.9</v>
      </c>
      <c r="N13350" s="78">
        <v>-3662.7</v>
      </c>
      <c r="O13350" s="78">
        <v>822.5</v>
      </c>
      <c r="P13350" s="78">
        <v>-3171.3</v>
      </c>
      <c r="Q13350" s="26">
        <v>51.41</v>
      </c>
      <c r="R13350" s="27">
        <v>51.41</v>
      </c>
      <c r="S13350" s="27">
        <v>51.41</v>
      </c>
      <c r="T13350" s="27">
        <v>51.41</v>
      </c>
      <c r="U13350" s="28">
        <v>51.41</v>
      </c>
    </row>
    <row r="13351" spans="1:21" x14ac:dyDescent="0.25">
      <c r="A13351" t="s">
        <v>26</v>
      </c>
      <c r="B13351" s="10" t="str">
        <f>VLOOKUP($E13351,'Overview Cluster Days'!$B:$G,3)</f>
        <v>D</v>
      </c>
      <c r="C13351" s="10" t="str">
        <f>VLOOKUP($E13351,'Overview Cluster Days'!$B:$G,5)</f>
        <v>Winter</v>
      </c>
      <c r="D13351" s="10" t="str">
        <f>VLOOKUP($E13351,'Overview Cluster Days'!$B:$G,6)</f>
        <v>Weekend</v>
      </c>
      <c r="E13351" s="10">
        <v>20190120</v>
      </c>
      <c r="F13351" s="11">
        <v>6</v>
      </c>
      <c r="G13351" s="77">
        <v>-1787.5</v>
      </c>
      <c r="H13351" s="78">
        <v>10329.299999999999</v>
      </c>
      <c r="I13351" s="78">
        <v>-1188.8</v>
      </c>
      <c r="J13351" s="78">
        <v>1676.3</v>
      </c>
      <c r="K13351" s="79">
        <v>-2568</v>
      </c>
      <c r="L13351" s="77">
        <v>-2813.6</v>
      </c>
      <c r="M13351" s="78">
        <v>8229.2999999999993</v>
      </c>
      <c r="N13351" s="78">
        <v>-2495.8000000000002</v>
      </c>
      <c r="O13351" s="78">
        <v>415.1</v>
      </c>
      <c r="P13351" s="78">
        <v>-3335</v>
      </c>
      <c r="Q13351" s="26">
        <v>51.3</v>
      </c>
      <c r="R13351" s="27">
        <v>50.59</v>
      </c>
      <c r="S13351" s="27">
        <v>52.01</v>
      </c>
      <c r="T13351" s="27">
        <v>51.07</v>
      </c>
      <c r="U13351" s="28">
        <v>52.44</v>
      </c>
    </row>
    <row r="13352" spans="1:21" x14ac:dyDescent="0.25">
      <c r="A13352" t="s">
        <v>26</v>
      </c>
      <c r="B13352" s="10" t="str">
        <f>VLOOKUP($E13352,'Overview Cluster Days'!$B:$G,3)</f>
        <v>D</v>
      </c>
      <c r="C13352" s="10" t="str">
        <f>VLOOKUP($E13352,'Overview Cluster Days'!$B:$G,5)</f>
        <v>Winter</v>
      </c>
      <c r="D13352" s="10" t="str">
        <f>VLOOKUP($E13352,'Overview Cluster Days'!$B:$G,6)</f>
        <v>Weekend</v>
      </c>
      <c r="E13352" s="10">
        <v>20190120</v>
      </c>
      <c r="F13352" s="11">
        <v>7</v>
      </c>
      <c r="G13352" s="77">
        <v>-1558.8</v>
      </c>
      <c r="H13352" s="78">
        <v>11577.7</v>
      </c>
      <c r="I13352" s="78">
        <v>-1410.6</v>
      </c>
      <c r="J13352" s="78">
        <v>1574.8</v>
      </c>
      <c r="K13352" s="79">
        <v>-2374.4</v>
      </c>
      <c r="L13352" s="77">
        <v>-2584.9</v>
      </c>
      <c r="M13352" s="78">
        <v>9487.7000000000007</v>
      </c>
      <c r="N13352" s="78">
        <v>-3957</v>
      </c>
      <c r="O13352" s="78">
        <v>89.6</v>
      </c>
      <c r="P13352" s="78">
        <v>-3035.4</v>
      </c>
      <c r="Q13352" s="26">
        <v>51.35</v>
      </c>
      <c r="R13352" s="27">
        <v>51.35</v>
      </c>
      <c r="S13352" s="27">
        <v>51.35</v>
      </c>
      <c r="T13352" s="27">
        <v>51.35</v>
      </c>
      <c r="U13352" s="28">
        <v>51.35</v>
      </c>
    </row>
    <row r="13353" spans="1:21" x14ac:dyDescent="0.25">
      <c r="A13353" t="s">
        <v>26</v>
      </c>
      <c r="B13353" s="10" t="str">
        <f>VLOOKUP($E13353,'Overview Cluster Days'!$B:$G,3)</f>
        <v>D</v>
      </c>
      <c r="C13353" s="10" t="str">
        <f>VLOOKUP($E13353,'Overview Cluster Days'!$B:$G,5)</f>
        <v>Winter</v>
      </c>
      <c r="D13353" s="10" t="str">
        <f>VLOOKUP($E13353,'Overview Cluster Days'!$B:$G,6)</f>
        <v>Weekend</v>
      </c>
      <c r="E13353" s="10">
        <v>20190120</v>
      </c>
      <c r="F13353" s="11">
        <v>8</v>
      </c>
      <c r="G13353" s="77">
        <v>-1288.4000000000001</v>
      </c>
      <c r="H13353" s="78">
        <v>11727.3</v>
      </c>
      <c r="I13353" s="78">
        <v>-2453.5</v>
      </c>
      <c r="J13353" s="78">
        <v>1739.1</v>
      </c>
      <c r="K13353" s="79">
        <v>-2626.6</v>
      </c>
      <c r="L13353" s="77">
        <v>-2314.5</v>
      </c>
      <c r="M13353" s="78">
        <v>9955.7999999999993</v>
      </c>
      <c r="N13353" s="78">
        <v>-4588.8</v>
      </c>
      <c r="O13353" s="78">
        <v>365.1</v>
      </c>
      <c r="P13353" s="78">
        <v>-3417.6</v>
      </c>
      <c r="Q13353" s="26">
        <v>52.35</v>
      </c>
      <c r="R13353" s="27">
        <v>52.35</v>
      </c>
      <c r="S13353" s="27">
        <v>52.35</v>
      </c>
      <c r="T13353" s="27">
        <v>52.35</v>
      </c>
      <c r="U13353" s="28">
        <v>52.35</v>
      </c>
    </row>
    <row r="13354" spans="1:21" x14ac:dyDescent="0.25">
      <c r="A13354" t="s">
        <v>26</v>
      </c>
      <c r="B13354" s="10" t="str">
        <f>VLOOKUP($E13354,'Overview Cluster Days'!$B:$G,3)</f>
        <v>D</v>
      </c>
      <c r="C13354" s="10" t="str">
        <f>VLOOKUP($E13354,'Overview Cluster Days'!$B:$G,5)</f>
        <v>Winter</v>
      </c>
      <c r="D13354" s="10" t="str">
        <f>VLOOKUP($E13354,'Overview Cluster Days'!$B:$G,6)</f>
        <v>Weekend</v>
      </c>
      <c r="E13354" s="10">
        <v>20190120</v>
      </c>
      <c r="F13354" s="11">
        <v>9</v>
      </c>
      <c r="G13354" s="77">
        <v>-956.1</v>
      </c>
      <c r="H13354" s="78">
        <v>10888.6</v>
      </c>
      <c r="I13354" s="78">
        <v>-2306.6</v>
      </c>
      <c r="J13354" s="78">
        <v>1248.4000000000001</v>
      </c>
      <c r="K13354" s="79">
        <v>-2721.4</v>
      </c>
      <c r="L13354" s="77">
        <v>-1434.4</v>
      </c>
      <c r="M13354" s="78">
        <v>8808.6</v>
      </c>
      <c r="N13354" s="78">
        <v>-4027.3</v>
      </c>
      <c r="O13354" s="78">
        <v>165.5</v>
      </c>
      <c r="P13354" s="78">
        <v>-3512.4</v>
      </c>
      <c r="Q13354" s="26">
        <v>54.75</v>
      </c>
      <c r="R13354" s="27">
        <v>51.92</v>
      </c>
      <c r="S13354" s="27">
        <v>54.91</v>
      </c>
      <c r="T13354" s="27">
        <v>51.92</v>
      </c>
      <c r="U13354" s="28">
        <v>52.6</v>
      </c>
    </row>
    <row r="13355" spans="1:21" x14ac:dyDescent="0.25">
      <c r="A13355" t="s">
        <v>26</v>
      </c>
      <c r="B13355" s="10" t="str">
        <f>VLOOKUP($E13355,'Overview Cluster Days'!$B:$G,3)</f>
        <v>D</v>
      </c>
      <c r="C13355" s="10" t="str">
        <f>VLOOKUP($E13355,'Overview Cluster Days'!$B:$G,5)</f>
        <v>Winter</v>
      </c>
      <c r="D13355" s="10" t="str">
        <f>VLOOKUP($E13355,'Overview Cluster Days'!$B:$G,6)</f>
        <v>Weekend</v>
      </c>
      <c r="E13355" s="10">
        <v>20190120</v>
      </c>
      <c r="F13355" s="11">
        <v>10</v>
      </c>
      <c r="G13355" s="77">
        <v>-701.1</v>
      </c>
      <c r="H13355" s="78">
        <v>10801.3</v>
      </c>
      <c r="I13355" s="78">
        <v>-2646.3</v>
      </c>
      <c r="J13355" s="78">
        <v>1081.9000000000001</v>
      </c>
      <c r="K13355" s="79">
        <v>-2447</v>
      </c>
      <c r="L13355" s="77">
        <v>-813.9</v>
      </c>
      <c r="M13355" s="78">
        <v>9636.5</v>
      </c>
      <c r="N13355" s="78">
        <v>-6210.6</v>
      </c>
      <c r="O13355" s="78">
        <v>638</v>
      </c>
      <c r="P13355" s="78">
        <v>-3250</v>
      </c>
      <c r="Q13355" s="26">
        <v>59.33</v>
      </c>
      <c r="R13355" s="27">
        <v>54.47</v>
      </c>
      <c r="S13355" s="27">
        <v>59.5</v>
      </c>
      <c r="T13355" s="27">
        <v>54.9</v>
      </c>
      <c r="U13355" s="28">
        <v>55.69</v>
      </c>
    </row>
    <row r="13356" spans="1:21" x14ac:dyDescent="0.25">
      <c r="A13356" t="s">
        <v>26</v>
      </c>
      <c r="B13356" s="10" t="str">
        <f>VLOOKUP($E13356,'Overview Cluster Days'!$B:$G,3)</f>
        <v>D</v>
      </c>
      <c r="C13356" s="10" t="str">
        <f>VLOOKUP($E13356,'Overview Cluster Days'!$B:$G,5)</f>
        <v>Winter</v>
      </c>
      <c r="D13356" s="10" t="str">
        <f>VLOOKUP($E13356,'Overview Cluster Days'!$B:$G,6)</f>
        <v>Weekend</v>
      </c>
      <c r="E13356" s="10">
        <v>20190120</v>
      </c>
      <c r="F13356" s="11">
        <v>11</v>
      </c>
      <c r="G13356" s="77">
        <v>-543.70000000000005</v>
      </c>
      <c r="H13356" s="78">
        <v>11527.6</v>
      </c>
      <c r="I13356" s="78">
        <v>-2447.1</v>
      </c>
      <c r="J13356" s="78">
        <v>1012.2</v>
      </c>
      <c r="K13356" s="79">
        <v>-2853.6</v>
      </c>
      <c r="L13356" s="77">
        <v>-915.2</v>
      </c>
      <c r="M13356" s="78">
        <v>10047</v>
      </c>
      <c r="N13356" s="78">
        <v>-5904.6</v>
      </c>
      <c r="O13356" s="78">
        <v>429.4</v>
      </c>
      <c r="P13356" s="78">
        <v>-3656.6</v>
      </c>
      <c r="Q13356" s="26">
        <v>69.34</v>
      </c>
      <c r="R13356" s="27">
        <v>54.95</v>
      </c>
      <c r="S13356" s="27">
        <v>64.260000000000005</v>
      </c>
      <c r="T13356" s="27">
        <v>54.95</v>
      </c>
      <c r="U13356" s="28">
        <v>57.27</v>
      </c>
    </row>
    <row r="13357" spans="1:21" x14ac:dyDescent="0.25">
      <c r="A13357" t="s">
        <v>26</v>
      </c>
      <c r="B13357" s="10" t="str">
        <f>VLOOKUP($E13357,'Overview Cluster Days'!$B:$G,3)</f>
        <v>D</v>
      </c>
      <c r="C13357" s="10" t="str">
        <f>VLOOKUP($E13357,'Overview Cluster Days'!$B:$G,5)</f>
        <v>Winter</v>
      </c>
      <c r="D13357" s="10" t="str">
        <f>VLOOKUP($E13357,'Overview Cluster Days'!$B:$G,6)</f>
        <v>Weekend</v>
      </c>
      <c r="E13357" s="10">
        <v>20190120</v>
      </c>
      <c r="F13357" s="11">
        <v>12</v>
      </c>
      <c r="G13357" s="77">
        <v>-398.4</v>
      </c>
      <c r="H13357" s="78">
        <v>11884.9</v>
      </c>
      <c r="I13357" s="78">
        <v>-3062.9</v>
      </c>
      <c r="J13357" s="78">
        <v>1135.5999999999999</v>
      </c>
      <c r="K13357" s="79">
        <v>-2945.9</v>
      </c>
      <c r="L13357" s="77">
        <v>-1171.9000000000001</v>
      </c>
      <c r="M13357" s="78">
        <v>11071.4</v>
      </c>
      <c r="N13357" s="78">
        <v>-6135.8</v>
      </c>
      <c r="O13357" s="78">
        <v>-14.8</v>
      </c>
      <c r="P13357" s="78">
        <v>-3748.9</v>
      </c>
      <c r="Q13357" s="26">
        <v>70.44</v>
      </c>
      <c r="R13357" s="27">
        <v>55.18</v>
      </c>
      <c r="S13357" s="27">
        <v>62.79</v>
      </c>
      <c r="T13357" s="27">
        <v>55.18</v>
      </c>
      <c r="U13357" s="28">
        <v>57.13</v>
      </c>
    </row>
    <row r="13358" spans="1:21" x14ac:dyDescent="0.25">
      <c r="A13358" t="s">
        <v>26</v>
      </c>
      <c r="B13358" s="10" t="str">
        <f>VLOOKUP($E13358,'Overview Cluster Days'!$B:$G,3)</f>
        <v>D</v>
      </c>
      <c r="C13358" s="10" t="str">
        <f>VLOOKUP($E13358,'Overview Cluster Days'!$B:$G,5)</f>
        <v>Winter</v>
      </c>
      <c r="D13358" s="10" t="str">
        <f>VLOOKUP($E13358,'Overview Cluster Days'!$B:$G,6)</f>
        <v>Weekend</v>
      </c>
      <c r="E13358" s="10">
        <v>20190120</v>
      </c>
      <c r="F13358" s="11">
        <v>13</v>
      </c>
      <c r="G13358" s="77">
        <v>-254.6</v>
      </c>
      <c r="H13358" s="78">
        <v>12502.5</v>
      </c>
      <c r="I13358" s="78">
        <v>-4173.8999999999996</v>
      </c>
      <c r="J13358" s="78">
        <v>1191.9000000000001</v>
      </c>
      <c r="K13358" s="79">
        <v>-2825.7</v>
      </c>
      <c r="L13358" s="77">
        <v>-1269</v>
      </c>
      <c r="M13358" s="78">
        <v>11924.6</v>
      </c>
      <c r="N13358" s="78">
        <v>-6638.6</v>
      </c>
      <c r="O13358" s="78">
        <v>-388.3</v>
      </c>
      <c r="P13358" s="78">
        <v>-3628.7</v>
      </c>
      <c r="Q13358" s="26">
        <v>71.150000000000006</v>
      </c>
      <c r="R13358" s="27">
        <v>54.92</v>
      </c>
      <c r="S13358" s="27">
        <v>62.41</v>
      </c>
      <c r="T13358" s="27">
        <v>54.92</v>
      </c>
      <c r="U13358" s="28">
        <v>56.76</v>
      </c>
    </row>
    <row r="13359" spans="1:21" x14ac:dyDescent="0.25">
      <c r="A13359" t="s">
        <v>26</v>
      </c>
      <c r="B13359" s="10" t="str">
        <f>VLOOKUP($E13359,'Overview Cluster Days'!$B:$G,3)</f>
        <v>D</v>
      </c>
      <c r="C13359" s="10" t="str">
        <f>VLOOKUP($E13359,'Overview Cluster Days'!$B:$G,5)</f>
        <v>Winter</v>
      </c>
      <c r="D13359" s="10" t="str">
        <f>VLOOKUP($E13359,'Overview Cluster Days'!$B:$G,6)</f>
        <v>Weekend</v>
      </c>
      <c r="E13359" s="10">
        <v>20190120</v>
      </c>
      <c r="F13359" s="11">
        <v>14</v>
      </c>
      <c r="G13359" s="77">
        <v>-67</v>
      </c>
      <c r="H13359" s="78">
        <v>12582</v>
      </c>
      <c r="I13359" s="78">
        <v>-3052.7</v>
      </c>
      <c r="J13359" s="78">
        <v>1069.5</v>
      </c>
      <c r="K13359" s="79">
        <v>-2515.4</v>
      </c>
      <c r="L13359" s="77">
        <v>-1093.0999999999999</v>
      </c>
      <c r="M13359" s="78">
        <v>10297.299999999999</v>
      </c>
      <c r="N13359" s="78">
        <v>-5622</v>
      </c>
      <c r="O13359" s="78">
        <v>-263.8</v>
      </c>
      <c r="P13359" s="78">
        <v>-3318.4</v>
      </c>
      <c r="Q13359" s="26">
        <v>55.74</v>
      </c>
      <c r="R13359" s="27">
        <v>52.43</v>
      </c>
      <c r="S13359" s="27">
        <v>61.12</v>
      </c>
      <c r="T13359" s="27">
        <v>53.72</v>
      </c>
      <c r="U13359" s="28">
        <v>54.48</v>
      </c>
    </row>
    <row r="13360" spans="1:21" x14ac:dyDescent="0.25">
      <c r="A13360" t="s">
        <v>26</v>
      </c>
      <c r="B13360" s="10" t="str">
        <f>VLOOKUP($E13360,'Overview Cluster Days'!$B:$G,3)</f>
        <v>D</v>
      </c>
      <c r="C13360" s="10" t="str">
        <f>VLOOKUP($E13360,'Overview Cluster Days'!$B:$G,5)</f>
        <v>Winter</v>
      </c>
      <c r="D13360" s="10" t="str">
        <f>VLOOKUP($E13360,'Overview Cluster Days'!$B:$G,6)</f>
        <v>Weekend</v>
      </c>
      <c r="E13360" s="10">
        <v>20190120</v>
      </c>
      <c r="F13360" s="11">
        <v>15</v>
      </c>
      <c r="G13360" s="77">
        <v>-62</v>
      </c>
      <c r="H13360" s="78">
        <v>11054</v>
      </c>
      <c r="I13360" s="78">
        <v>-749.1</v>
      </c>
      <c r="J13360" s="78">
        <v>1037.2</v>
      </c>
      <c r="K13360" s="79">
        <v>-3061.4</v>
      </c>
      <c r="L13360" s="77">
        <v>-1088.0999999999999</v>
      </c>
      <c r="M13360" s="78">
        <v>8518.7000000000007</v>
      </c>
      <c r="N13360" s="78">
        <v>-3450.8</v>
      </c>
      <c r="O13360" s="78">
        <v>-115.4</v>
      </c>
      <c r="P13360" s="78">
        <v>-3864.4</v>
      </c>
      <c r="Q13360" s="26">
        <v>57.07</v>
      </c>
      <c r="R13360" s="27">
        <v>51.81</v>
      </c>
      <c r="S13360" s="27">
        <v>61.12</v>
      </c>
      <c r="T13360" s="27">
        <v>51.81</v>
      </c>
      <c r="U13360" s="28">
        <v>53.88</v>
      </c>
    </row>
    <row r="13361" spans="1:21" x14ac:dyDescent="0.25">
      <c r="A13361" t="s">
        <v>26</v>
      </c>
      <c r="B13361" s="10" t="str">
        <f>VLOOKUP($E13361,'Overview Cluster Days'!$B:$G,3)</f>
        <v>D</v>
      </c>
      <c r="C13361" s="10" t="str">
        <f>VLOOKUP($E13361,'Overview Cluster Days'!$B:$G,5)</f>
        <v>Winter</v>
      </c>
      <c r="D13361" s="10" t="str">
        <f>VLOOKUP($E13361,'Overview Cluster Days'!$B:$G,6)</f>
        <v>Weekend</v>
      </c>
      <c r="E13361" s="10">
        <v>20190120</v>
      </c>
      <c r="F13361" s="11">
        <v>16</v>
      </c>
      <c r="G13361" s="77">
        <v>-329.6</v>
      </c>
      <c r="H13361" s="78">
        <v>8373.6</v>
      </c>
      <c r="I13361" s="78">
        <v>-718.1</v>
      </c>
      <c r="J13361" s="78">
        <v>1154.5999999999999</v>
      </c>
      <c r="K13361" s="79">
        <v>-2058.3000000000002</v>
      </c>
      <c r="L13361" s="77">
        <v>-1355.7</v>
      </c>
      <c r="M13361" s="78">
        <v>7827.5</v>
      </c>
      <c r="N13361" s="78">
        <v>-3734.1</v>
      </c>
      <c r="O13361" s="78">
        <v>123.6</v>
      </c>
      <c r="P13361" s="78">
        <v>-2861.3</v>
      </c>
      <c r="Q13361" s="26">
        <v>55.38</v>
      </c>
      <c r="R13361" s="27">
        <v>55.38</v>
      </c>
      <c r="S13361" s="27">
        <v>55.38</v>
      </c>
      <c r="T13361" s="27">
        <v>55.38</v>
      </c>
      <c r="U13361" s="28">
        <v>55.38</v>
      </c>
    </row>
    <row r="13362" spans="1:21" x14ac:dyDescent="0.25">
      <c r="A13362" t="s">
        <v>26</v>
      </c>
      <c r="B13362" s="10" t="str">
        <f>VLOOKUP($E13362,'Overview Cluster Days'!$B:$G,3)</f>
        <v>D</v>
      </c>
      <c r="C13362" s="10" t="str">
        <f>VLOOKUP($E13362,'Overview Cluster Days'!$B:$G,5)</f>
        <v>Winter</v>
      </c>
      <c r="D13362" s="10" t="str">
        <f>VLOOKUP($E13362,'Overview Cluster Days'!$B:$G,6)</f>
        <v>Weekend</v>
      </c>
      <c r="E13362" s="10">
        <v>20190120</v>
      </c>
      <c r="F13362" s="11">
        <v>17</v>
      </c>
      <c r="G13362" s="77">
        <v>-656.8</v>
      </c>
      <c r="H13362" s="78">
        <v>5125</v>
      </c>
      <c r="I13362" s="78">
        <v>1265.9000000000001</v>
      </c>
      <c r="J13362" s="78">
        <v>1015.6</v>
      </c>
      <c r="K13362" s="79">
        <v>-2149.6999999999998</v>
      </c>
      <c r="L13362" s="77">
        <v>-1682.9</v>
      </c>
      <c r="M13362" s="78">
        <v>5216.2</v>
      </c>
      <c r="N13362" s="78">
        <v>-1265.2</v>
      </c>
      <c r="O13362" s="78">
        <v>684.6</v>
      </c>
      <c r="P13362" s="78">
        <v>-2952.7</v>
      </c>
      <c r="Q13362" s="26">
        <v>58.21</v>
      </c>
      <c r="R13362" s="27">
        <v>58.21</v>
      </c>
      <c r="S13362" s="27">
        <v>58.21</v>
      </c>
      <c r="T13362" s="27">
        <v>58.21</v>
      </c>
      <c r="U13362" s="28">
        <v>58.21</v>
      </c>
    </row>
    <row r="13363" spans="1:21" x14ac:dyDescent="0.25">
      <c r="A13363" t="s">
        <v>26</v>
      </c>
      <c r="B13363" s="10" t="str">
        <f>VLOOKUP($E13363,'Overview Cluster Days'!$B:$G,3)</f>
        <v>D</v>
      </c>
      <c r="C13363" s="10" t="str">
        <f>VLOOKUP($E13363,'Overview Cluster Days'!$B:$G,5)</f>
        <v>Winter</v>
      </c>
      <c r="D13363" s="10" t="str">
        <f>VLOOKUP($E13363,'Overview Cluster Days'!$B:$G,6)</f>
        <v>Weekend</v>
      </c>
      <c r="E13363" s="10">
        <v>20190120</v>
      </c>
      <c r="F13363" s="11">
        <v>18</v>
      </c>
      <c r="G13363" s="77">
        <v>-1441.7</v>
      </c>
      <c r="H13363" s="78">
        <v>3152.5</v>
      </c>
      <c r="I13363" s="78">
        <v>1592.5</v>
      </c>
      <c r="J13363" s="78">
        <v>247.1</v>
      </c>
      <c r="K13363" s="79">
        <v>-515.79999999999995</v>
      </c>
      <c r="L13363" s="77">
        <v>-2467.8000000000002</v>
      </c>
      <c r="M13363" s="78">
        <v>4703.5</v>
      </c>
      <c r="N13363" s="78">
        <v>-833</v>
      </c>
      <c r="O13363" s="78">
        <v>-83.9</v>
      </c>
      <c r="P13363" s="78">
        <v>-1318.8</v>
      </c>
      <c r="Q13363" s="26">
        <v>66.95</v>
      </c>
      <c r="R13363" s="27">
        <v>66.95</v>
      </c>
      <c r="S13363" s="27">
        <v>66.95</v>
      </c>
      <c r="T13363" s="27">
        <v>66.95</v>
      </c>
      <c r="U13363" s="28">
        <v>66.95</v>
      </c>
    </row>
    <row r="13364" spans="1:21" x14ac:dyDescent="0.25">
      <c r="A13364" t="s">
        <v>26</v>
      </c>
      <c r="B13364" s="10" t="str">
        <f>VLOOKUP($E13364,'Overview Cluster Days'!$B:$G,3)</f>
        <v>D</v>
      </c>
      <c r="C13364" s="10" t="str">
        <f>VLOOKUP($E13364,'Overview Cluster Days'!$B:$G,5)</f>
        <v>Winter</v>
      </c>
      <c r="D13364" s="10" t="str">
        <f>VLOOKUP($E13364,'Overview Cluster Days'!$B:$G,6)</f>
        <v>Weekend</v>
      </c>
      <c r="E13364" s="10">
        <v>20190120</v>
      </c>
      <c r="F13364" s="11">
        <v>19</v>
      </c>
      <c r="G13364" s="77">
        <v>-1932.1</v>
      </c>
      <c r="H13364" s="78">
        <v>4574.2</v>
      </c>
      <c r="I13364" s="78">
        <v>-317</v>
      </c>
      <c r="J13364" s="78">
        <v>687.5</v>
      </c>
      <c r="K13364" s="79">
        <v>-67.5</v>
      </c>
      <c r="L13364" s="77">
        <v>-2958.2</v>
      </c>
      <c r="M13364" s="78">
        <v>6641.9</v>
      </c>
      <c r="N13364" s="78">
        <v>-2838.2</v>
      </c>
      <c r="O13364" s="78">
        <v>25</v>
      </c>
      <c r="P13364" s="78">
        <v>-870.5</v>
      </c>
      <c r="Q13364" s="26">
        <v>71.84</v>
      </c>
      <c r="R13364" s="27">
        <v>69.7</v>
      </c>
      <c r="S13364" s="27">
        <v>70.72</v>
      </c>
      <c r="T13364" s="27">
        <v>68.03</v>
      </c>
      <c r="U13364" s="28">
        <v>69.95</v>
      </c>
    </row>
    <row r="13365" spans="1:21" x14ac:dyDescent="0.25">
      <c r="A13365" t="s">
        <v>26</v>
      </c>
      <c r="B13365" s="10" t="str">
        <f>VLOOKUP($E13365,'Overview Cluster Days'!$B:$G,3)</f>
        <v>D</v>
      </c>
      <c r="C13365" s="10" t="str">
        <f>VLOOKUP($E13365,'Overview Cluster Days'!$B:$G,5)</f>
        <v>Winter</v>
      </c>
      <c r="D13365" s="10" t="str">
        <f>VLOOKUP($E13365,'Overview Cluster Days'!$B:$G,6)</f>
        <v>Weekend</v>
      </c>
      <c r="E13365" s="10">
        <v>20190120</v>
      </c>
      <c r="F13365" s="11">
        <v>20</v>
      </c>
      <c r="G13365" s="77">
        <v>-1371.8</v>
      </c>
      <c r="H13365" s="78">
        <v>3819.7</v>
      </c>
      <c r="I13365" s="78">
        <v>-314.8</v>
      </c>
      <c r="J13365" s="78">
        <v>990.3</v>
      </c>
      <c r="K13365" s="79">
        <v>-255.4</v>
      </c>
      <c r="L13365" s="77">
        <v>-2397.9</v>
      </c>
      <c r="M13365" s="78">
        <v>6384.9</v>
      </c>
      <c r="N13365" s="78">
        <v>-2928.6</v>
      </c>
      <c r="O13365" s="78">
        <v>0</v>
      </c>
      <c r="P13365" s="78">
        <v>-1058.4000000000001</v>
      </c>
      <c r="Q13365" s="26">
        <v>78.69</v>
      </c>
      <c r="R13365" s="27">
        <v>65.459999999999994</v>
      </c>
      <c r="S13365" s="27">
        <v>71.72</v>
      </c>
      <c r="T13365" s="27">
        <v>61.91</v>
      </c>
      <c r="U13365" s="28">
        <v>66.989999999999995</v>
      </c>
    </row>
    <row r="13366" spans="1:21" x14ac:dyDescent="0.25">
      <c r="A13366" t="s">
        <v>26</v>
      </c>
      <c r="B13366" s="10" t="str">
        <f>VLOOKUP($E13366,'Overview Cluster Days'!$B:$G,3)</f>
        <v>D</v>
      </c>
      <c r="C13366" s="10" t="str">
        <f>VLOOKUP($E13366,'Overview Cluster Days'!$B:$G,5)</f>
        <v>Winter</v>
      </c>
      <c r="D13366" s="10" t="str">
        <f>VLOOKUP($E13366,'Overview Cluster Days'!$B:$G,6)</f>
        <v>Weekend</v>
      </c>
      <c r="E13366" s="10">
        <v>20190120</v>
      </c>
      <c r="F13366" s="11">
        <v>21</v>
      </c>
      <c r="G13366" s="77">
        <v>-1360.7</v>
      </c>
      <c r="H13366" s="78">
        <v>4306.3</v>
      </c>
      <c r="I13366" s="78">
        <v>741.2</v>
      </c>
      <c r="J13366" s="78">
        <v>1256.5</v>
      </c>
      <c r="K13366" s="79">
        <v>-116.6</v>
      </c>
      <c r="L13366" s="77">
        <v>-2386.8000000000002</v>
      </c>
      <c r="M13366" s="78">
        <v>6871.5</v>
      </c>
      <c r="N13366" s="78">
        <v>-3767.1</v>
      </c>
      <c r="O13366" s="78">
        <v>202</v>
      </c>
      <c r="P13366" s="78">
        <v>-919.6</v>
      </c>
      <c r="Q13366" s="26">
        <v>76.73</v>
      </c>
      <c r="R13366" s="27">
        <v>66.28</v>
      </c>
      <c r="S13366" s="27">
        <v>71.25</v>
      </c>
      <c r="T13366" s="27">
        <v>58.62</v>
      </c>
      <c r="U13366" s="28">
        <v>67.5</v>
      </c>
    </row>
    <row r="13367" spans="1:21" x14ac:dyDescent="0.25">
      <c r="A13367" t="s">
        <v>26</v>
      </c>
      <c r="B13367" s="10" t="str">
        <f>VLOOKUP($E13367,'Overview Cluster Days'!$B:$G,3)</f>
        <v>D</v>
      </c>
      <c r="C13367" s="10" t="str">
        <f>VLOOKUP($E13367,'Overview Cluster Days'!$B:$G,5)</f>
        <v>Winter</v>
      </c>
      <c r="D13367" s="10" t="str">
        <f>VLOOKUP($E13367,'Overview Cluster Days'!$B:$G,6)</f>
        <v>Weekend</v>
      </c>
      <c r="E13367" s="10">
        <v>20190120</v>
      </c>
      <c r="F13367" s="11">
        <v>22</v>
      </c>
      <c r="G13367" s="77">
        <v>-780.7</v>
      </c>
      <c r="H13367" s="78">
        <v>6212</v>
      </c>
      <c r="I13367" s="78">
        <v>778.2</v>
      </c>
      <c r="J13367" s="78">
        <v>1750.4</v>
      </c>
      <c r="K13367" s="79">
        <v>-1528.3</v>
      </c>
      <c r="L13367" s="77">
        <v>-1593</v>
      </c>
      <c r="M13367" s="78">
        <v>8777.2000000000007</v>
      </c>
      <c r="N13367" s="78">
        <v>-5401</v>
      </c>
      <c r="O13367" s="78">
        <v>512.1</v>
      </c>
      <c r="P13367" s="78">
        <v>-2295.3000000000002</v>
      </c>
      <c r="Q13367" s="26">
        <v>69.12</v>
      </c>
      <c r="R13367" s="27">
        <v>62.61</v>
      </c>
      <c r="S13367" s="27">
        <v>65.709999999999994</v>
      </c>
      <c r="T13367" s="27">
        <v>57.9</v>
      </c>
      <c r="U13367" s="28">
        <v>63.37</v>
      </c>
    </row>
    <row r="13368" spans="1:21" x14ac:dyDescent="0.25">
      <c r="A13368" t="s">
        <v>26</v>
      </c>
      <c r="B13368" s="10" t="str">
        <f>VLOOKUP($E13368,'Overview Cluster Days'!$B:$G,3)</f>
        <v>D</v>
      </c>
      <c r="C13368" s="10" t="str">
        <f>VLOOKUP($E13368,'Overview Cluster Days'!$B:$G,5)</f>
        <v>Winter</v>
      </c>
      <c r="D13368" s="10" t="str">
        <f>VLOOKUP($E13368,'Overview Cluster Days'!$B:$G,6)</f>
        <v>Weekend</v>
      </c>
      <c r="E13368" s="10">
        <v>20190120</v>
      </c>
      <c r="F13368" s="11">
        <v>23</v>
      </c>
      <c r="G13368" s="77">
        <v>-748.7</v>
      </c>
      <c r="H13368" s="78">
        <v>6124.3</v>
      </c>
      <c r="I13368" s="78">
        <v>-417.6</v>
      </c>
      <c r="J13368" s="78">
        <v>2093.4</v>
      </c>
      <c r="K13368" s="79">
        <v>-1556</v>
      </c>
      <c r="L13368" s="77">
        <v>-833.3</v>
      </c>
      <c r="M13368" s="78">
        <v>8679.5</v>
      </c>
      <c r="N13368" s="78">
        <v>-6596.8</v>
      </c>
      <c r="O13368" s="78">
        <v>1073.5999999999999</v>
      </c>
      <c r="P13368" s="78">
        <v>-2323</v>
      </c>
      <c r="Q13368" s="26">
        <v>67.88</v>
      </c>
      <c r="R13368" s="27">
        <v>62.1</v>
      </c>
      <c r="S13368" s="27">
        <v>64.86</v>
      </c>
      <c r="T13368" s="27">
        <v>58.05</v>
      </c>
      <c r="U13368" s="28">
        <v>62.78</v>
      </c>
    </row>
    <row r="13369" spans="1:21" x14ac:dyDescent="0.25">
      <c r="A13369" t="s">
        <v>26</v>
      </c>
      <c r="B13369" s="10" t="str">
        <f>VLOOKUP($E13369,'Overview Cluster Days'!$B:$G,3)</f>
        <v>D</v>
      </c>
      <c r="C13369" s="10" t="str">
        <f>VLOOKUP($E13369,'Overview Cluster Days'!$B:$G,5)</f>
        <v>Winter</v>
      </c>
      <c r="D13369" s="10" t="str">
        <f>VLOOKUP($E13369,'Overview Cluster Days'!$B:$G,6)</f>
        <v>Weekend</v>
      </c>
      <c r="E13369" s="10">
        <v>20190120</v>
      </c>
      <c r="F13369" s="11">
        <v>24</v>
      </c>
      <c r="G13369" s="77">
        <v>-1248.4000000000001</v>
      </c>
      <c r="H13369" s="78">
        <v>8352.6</v>
      </c>
      <c r="I13369" s="78">
        <v>-2273.4</v>
      </c>
      <c r="J13369" s="78">
        <v>2089.1</v>
      </c>
      <c r="K13369" s="79">
        <v>-1634.9</v>
      </c>
      <c r="L13369" s="77">
        <v>-1248.4000000000001</v>
      </c>
      <c r="M13369" s="78">
        <v>10332.200000000001</v>
      </c>
      <c r="N13369" s="78">
        <v>-7051.2</v>
      </c>
      <c r="O13369" s="78">
        <v>369.3</v>
      </c>
      <c r="P13369" s="78">
        <v>-2401.9</v>
      </c>
      <c r="Q13369" s="26">
        <v>60</v>
      </c>
      <c r="R13369" s="27">
        <v>55.65</v>
      </c>
      <c r="S13369" s="27">
        <v>59.61</v>
      </c>
      <c r="T13369" s="27">
        <v>54.39</v>
      </c>
      <c r="U13369" s="28">
        <v>59.53</v>
      </c>
    </row>
    <row r="13370" spans="1:21" x14ac:dyDescent="0.25">
      <c r="A13370" t="s">
        <v>26</v>
      </c>
      <c r="B13370" s="10" t="str">
        <f>VLOOKUP($E13370,'Overview Cluster Days'!$B:$G,3)</f>
        <v>C</v>
      </c>
      <c r="C13370" s="10" t="str">
        <f>VLOOKUP($E13370,'Overview Cluster Days'!$B:$G,5)</f>
        <v>Winter</v>
      </c>
      <c r="D13370" s="10" t="str">
        <f>VLOOKUP($E13370,'Overview Cluster Days'!$B:$G,6)</f>
        <v>Weekday</v>
      </c>
      <c r="E13370" s="10">
        <v>20190121</v>
      </c>
      <c r="F13370" s="11">
        <v>1</v>
      </c>
      <c r="G13370" s="77">
        <v>-1248</v>
      </c>
      <c r="H13370" s="78">
        <v>7491.8</v>
      </c>
      <c r="I13370" s="78">
        <v>-448.7</v>
      </c>
      <c r="J13370" s="78">
        <v>1667.7</v>
      </c>
      <c r="K13370" s="79">
        <v>-2450.1999999999998</v>
      </c>
      <c r="L13370" s="77">
        <v>-2274.1</v>
      </c>
      <c r="M13370" s="78">
        <v>6259.5</v>
      </c>
      <c r="N13370" s="78">
        <v>-1453.9</v>
      </c>
      <c r="O13370" s="78">
        <v>636.70000000000005</v>
      </c>
      <c r="P13370" s="78">
        <v>-3168.2</v>
      </c>
      <c r="Q13370" s="26">
        <v>58.16</v>
      </c>
      <c r="R13370" s="27">
        <v>52.13</v>
      </c>
      <c r="S13370" s="27">
        <v>60.89</v>
      </c>
      <c r="T13370" s="27">
        <v>52.13</v>
      </c>
      <c r="U13370" s="28">
        <v>53.95</v>
      </c>
    </row>
    <row r="13371" spans="1:21" x14ac:dyDescent="0.25">
      <c r="A13371" t="s">
        <v>26</v>
      </c>
      <c r="B13371" s="10" t="str">
        <f>VLOOKUP($E13371,'Overview Cluster Days'!$B:$G,3)</f>
        <v>C</v>
      </c>
      <c r="C13371" s="10" t="str">
        <f>VLOOKUP($E13371,'Overview Cluster Days'!$B:$G,5)</f>
        <v>Winter</v>
      </c>
      <c r="D13371" s="10" t="str">
        <f>VLOOKUP($E13371,'Overview Cluster Days'!$B:$G,6)</f>
        <v>Weekday</v>
      </c>
      <c r="E13371" s="10">
        <v>20190121</v>
      </c>
      <c r="F13371" s="11">
        <v>2</v>
      </c>
      <c r="G13371" s="77">
        <v>-1101.7</v>
      </c>
      <c r="H13371" s="78">
        <v>8849.1</v>
      </c>
      <c r="I13371" s="78">
        <v>-843.8</v>
      </c>
      <c r="J13371" s="78">
        <v>1557</v>
      </c>
      <c r="K13371" s="79">
        <v>-2378.1999999999998</v>
      </c>
      <c r="L13371" s="77">
        <v>-2127.8000000000002</v>
      </c>
      <c r="M13371" s="78">
        <v>7417.5</v>
      </c>
      <c r="N13371" s="78">
        <v>-2658.5</v>
      </c>
      <c r="O13371" s="78">
        <v>465</v>
      </c>
      <c r="P13371" s="78">
        <v>-3096.2</v>
      </c>
      <c r="Q13371" s="26">
        <v>54.36</v>
      </c>
      <c r="R13371" s="27">
        <v>51.2</v>
      </c>
      <c r="S13371" s="27">
        <v>56.2</v>
      </c>
      <c r="T13371" s="27">
        <v>51.2</v>
      </c>
      <c r="U13371" s="28">
        <v>52.24</v>
      </c>
    </row>
    <row r="13372" spans="1:21" x14ac:dyDescent="0.25">
      <c r="A13372" t="s">
        <v>26</v>
      </c>
      <c r="B13372" s="10" t="str">
        <f>VLOOKUP($E13372,'Overview Cluster Days'!$B:$G,3)</f>
        <v>C</v>
      </c>
      <c r="C13372" s="10" t="str">
        <f>VLOOKUP($E13372,'Overview Cluster Days'!$B:$G,5)</f>
        <v>Winter</v>
      </c>
      <c r="D13372" s="10" t="str">
        <f>VLOOKUP($E13372,'Overview Cluster Days'!$B:$G,6)</f>
        <v>Weekday</v>
      </c>
      <c r="E13372" s="10">
        <v>20190121</v>
      </c>
      <c r="F13372" s="11">
        <v>3</v>
      </c>
      <c r="G13372" s="77">
        <v>-844.5</v>
      </c>
      <c r="H13372" s="78">
        <v>9201.1</v>
      </c>
      <c r="I13372" s="78">
        <v>-1708.4</v>
      </c>
      <c r="J13372" s="78">
        <v>1802.4</v>
      </c>
      <c r="K13372" s="79">
        <v>-2345.6</v>
      </c>
      <c r="L13372" s="77">
        <v>-1870.6</v>
      </c>
      <c r="M13372" s="78">
        <v>9124.4</v>
      </c>
      <c r="N13372" s="78">
        <v>-4468.8999999999996</v>
      </c>
      <c r="O13372" s="78">
        <v>278.7</v>
      </c>
      <c r="P13372" s="78">
        <v>-3063.6</v>
      </c>
      <c r="Q13372" s="26">
        <v>52.39</v>
      </c>
      <c r="R13372" s="27">
        <v>52.39</v>
      </c>
      <c r="S13372" s="27">
        <v>52.39</v>
      </c>
      <c r="T13372" s="27">
        <v>52.39</v>
      </c>
      <c r="U13372" s="28">
        <v>52.39</v>
      </c>
    </row>
    <row r="13373" spans="1:21" x14ac:dyDescent="0.25">
      <c r="A13373" t="s">
        <v>26</v>
      </c>
      <c r="B13373" s="10" t="str">
        <f>VLOOKUP($E13373,'Overview Cluster Days'!$B:$G,3)</f>
        <v>C</v>
      </c>
      <c r="C13373" s="10" t="str">
        <f>VLOOKUP($E13373,'Overview Cluster Days'!$B:$G,5)</f>
        <v>Winter</v>
      </c>
      <c r="D13373" s="10" t="str">
        <f>VLOOKUP($E13373,'Overview Cluster Days'!$B:$G,6)</f>
        <v>Weekday</v>
      </c>
      <c r="E13373" s="10">
        <v>20190121</v>
      </c>
      <c r="F13373" s="11">
        <v>4</v>
      </c>
      <c r="G13373" s="77">
        <v>-745.9</v>
      </c>
      <c r="H13373" s="78">
        <v>8961</v>
      </c>
      <c r="I13373" s="78">
        <v>-143</v>
      </c>
      <c r="J13373" s="78">
        <v>1816.9</v>
      </c>
      <c r="K13373" s="79">
        <v>-2433.3000000000002</v>
      </c>
      <c r="L13373" s="77">
        <v>-1772</v>
      </c>
      <c r="M13373" s="78">
        <v>7413.1</v>
      </c>
      <c r="N13373" s="78">
        <v>-3214.7</v>
      </c>
      <c r="O13373" s="78">
        <v>724.9</v>
      </c>
      <c r="P13373" s="78">
        <v>-3151.3</v>
      </c>
      <c r="Q13373" s="26">
        <v>51.6</v>
      </c>
      <c r="R13373" s="27">
        <v>51.6</v>
      </c>
      <c r="S13373" s="27">
        <v>51.6</v>
      </c>
      <c r="T13373" s="27">
        <v>51.6</v>
      </c>
      <c r="U13373" s="28">
        <v>51.6</v>
      </c>
    </row>
    <row r="13374" spans="1:21" x14ac:dyDescent="0.25">
      <c r="A13374" t="s">
        <v>26</v>
      </c>
      <c r="B13374" s="10" t="str">
        <f>VLOOKUP($E13374,'Overview Cluster Days'!$B:$G,3)</f>
        <v>C</v>
      </c>
      <c r="C13374" s="10" t="str">
        <f>VLOOKUP($E13374,'Overview Cluster Days'!$B:$G,5)</f>
        <v>Winter</v>
      </c>
      <c r="D13374" s="10" t="str">
        <f>VLOOKUP($E13374,'Overview Cluster Days'!$B:$G,6)</f>
        <v>Weekday</v>
      </c>
      <c r="E13374" s="10">
        <v>20190121</v>
      </c>
      <c r="F13374" s="11">
        <v>5</v>
      </c>
      <c r="G13374" s="77">
        <v>-1080.7</v>
      </c>
      <c r="H13374" s="78">
        <v>8742.7000000000007</v>
      </c>
      <c r="I13374" s="78">
        <v>665.4</v>
      </c>
      <c r="J13374" s="78">
        <v>1670.2</v>
      </c>
      <c r="K13374" s="79">
        <v>-2390.5</v>
      </c>
      <c r="L13374" s="77">
        <v>-2106.8000000000002</v>
      </c>
      <c r="M13374" s="78">
        <v>7599</v>
      </c>
      <c r="N13374" s="78">
        <v>-2961.9</v>
      </c>
      <c r="O13374" s="78">
        <v>578.20000000000005</v>
      </c>
      <c r="P13374" s="78">
        <v>-3108.5</v>
      </c>
      <c r="Q13374" s="26">
        <v>51.29</v>
      </c>
      <c r="R13374" s="27">
        <v>51.29</v>
      </c>
      <c r="S13374" s="27">
        <v>51.29</v>
      </c>
      <c r="T13374" s="27">
        <v>51.29</v>
      </c>
      <c r="U13374" s="28">
        <v>51.29</v>
      </c>
    </row>
    <row r="13375" spans="1:21" x14ac:dyDescent="0.25">
      <c r="A13375" t="s">
        <v>26</v>
      </c>
      <c r="B13375" s="10" t="str">
        <f>VLOOKUP($E13375,'Overview Cluster Days'!$B:$G,3)</f>
        <v>C</v>
      </c>
      <c r="C13375" s="10" t="str">
        <f>VLOOKUP($E13375,'Overview Cluster Days'!$B:$G,5)</f>
        <v>Winter</v>
      </c>
      <c r="D13375" s="10" t="str">
        <f>VLOOKUP($E13375,'Overview Cluster Days'!$B:$G,6)</f>
        <v>Weekday</v>
      </c>
      <c r="E13375" s="10">
        <v>20190121</v>
      </c>
      <c r="F13375" s="11">
        <v>6</v>
      </c>
      <c r="G13375" s="77">
        <v>-957.1</v>
      </c>
      <c r="H13375" s="78">
        <v>8914.5</v>
      </c>
      <c r="I13375" s="78">
        <v>-1219.0999999999999</v>
      </c>
      <c r="J13375" s="78">
        <v>1293.5</v>
      </c>
      <c r="K13375" s="79">
        <v>-2796.1</v>
      </c>
      <c r="L13375" s="77">
        <v>-1983.2</v>
      </c>
      <c r="M13375" s="78">
        <v>8337.4</v>
      </c>
      <c r="N13375" s="78">
        <v>-3249.6</v>
      </c>
      <c r="O13375" s="78">
        <v>409.5</v>
      </c>
      <c r="P13375" s="78">
        <v>-3514.1</v>
      </c>
      <c r="Q13375" s="26">
        <v>53.6</v>
      </c>
      <c r="R13375" s="27">
        <v>53.6</v>
      </c>
      <c r="S13375" s="27">
        <v>53.6</v>
      </c>
      <c r="T13375" s="27">
        <v>53.6</v>
      </c>
      <c r="U13375" s="28">
        <v>53.6</v>
      </c>
    </row>
    <row r="13376" spans="1:21" x14ac:dyDescent="0.25">
      <c r="A13376" t="s">
        <v>26</v>
      </c>
      <c r="B13376" s="10" t="str">
        <f>VLOOKUP($E13376,'Overview Cluster Days'!$B:$G,3)</f>
        <v>C</v>
      </c>
      <c r="C13376" s="10" t="str">
        <f>VLOOKUP($E13376,'Overview Cluster Days'!$B:$G,5)</f>
        <v>Winter</v>
      </c>
      <c r="D13376" s="10" t="str">
        <f>VLOOKUP($E13376,'Overview Cluster Days'!$B:$G,6)</f>
        <v>Weekday</v>
      </c>
      <c r="E13376" s="10">
        <v>20190121</v>
      </c>
      <c r="F13376" s="11">
        <v>7</v>
      </c>
      <c r="G13376" s="77">
        <v>-1410.1</v>
      </c>
      <c r="H13376" s="78">
        <v>4603.8</v>
      </c>
      <c r="I13376" s="78">
        <v>-3816</v>
      </c>
      <c r="J13376" s="78">
        <v>633.4</v>
      </c>
      <c r="K13376" s="79">
        <v>-2155.3000000000002</v>
      </c>
      <c r="L13376" s="77">
        <v>-1410.1</v>
      </c>
      <c r="M13376" s="78">
        <v>6224.4</v>
      </c>
      <c r="N13376" s="78">
        <v>-3569.6</v>
      </c>
      <c r="O13376" s="78">
        <v>1628.6</v>
      </c>
      <c r="P13376" s="78">
        <v>-2873.3</v>
      </c>
      <c r="Q13376" s="26">
        <v>66.930000000000007</v>
      </c>
      <c r="R13376" s="27">
        <v>66.91</v>
      </c>
      <c r="S13376" s="27">
        <v>67.41</v>
      </c>
      <c r="T13376" s="27">
        <v>66.61</v>
      </c>
      <c r="U13376" s="28">
        <v>67.02</v>
      </c>
    </row>
    <row r="13377" spans="1:21" x14ac:dyDescent="0.25">
      <c r="A13377" t="s">
        <v>26</v>
      </c>
      <c r="B13377" s="10" t="str">
        <f>VLOOKUP($E13377,'Overview Cluster Days'!$B:$G,3)</f>
        <v>C</v>
      </c>
      <c r="C13377" s="10" t="str">
        <f>VLOOKUP($E13377,'Overview Cluster Days'!$B:$G,5)</f>
        <v>Winter</v>
      </c>
      <c r="D13377" s="10" t="str">
        <f>VLOOKUP($E13377,'Overview Cluster Days'!$B:$G,6)</f>
        <v>Weekday</v>
      </c>
      <c r="E13377" s="10">
        <v>20190121</v>
      </c>
      <c r="F13377" s="11">
        <v>8</v>
      </c>
      <c r="G13377" s="77">
        <v>-1986</v>
      </c>
      <c r="H13377" s="78">
        <v>2735</v>
      </c>
      <c r="I13377" s="78">
        <v>-4452.6000000000004</v>
      </c>
      <c r="J13377" s="78">
        <v>-1357.1</v>
      </c>
      <c r="K13377" s="79">
        <v>-524</v>
      </c>
      <c r="L13377" s="77">
        <v>-1986</v>
      </c>
      <c r="M13377" s="78">
        <v>4283.8999999999996</v>
      </c>
      <c r="N13377" s="78">
        <v>-705.8</v>
      </c>
      <c r="O13377" s="78">
        <v>-657.1</v>
      </c>
      <c r="P13377" s="78">
        <v>-935</v>
      </c>
      <c r="Q13377" s="26">
        <v>79.58</v>
      </c>
      <c r="R13377" s="27">
        <v>79.58</v>
      </c>
      <c r="S13377" s="27">
        <v>79.58</v>
      </c>
      <c r="T13377" s="27">
        <v>79.58</v>
      </c>
      <c r="U13377" s="28">
        <v>79.58</v>
      </c>
    </row>
    <row r="13378" spans="1:21" x14ac:dyDescent="0.25">
      <c r="A13378" t="s">
        <v>26</v>
      </c>
      <c r="B13378" s="10" t="str">
        <f>VLOOKUP($E13378,'Overview Cluster Days'!$B:$G,3)</f>
        <v>C</v>
      </c>
      <c r="C13378" s="10" t="str">
        <f>VLOOKUP($E13378,'Overview Cluster Days'!$B:$G,5)</f>
        <v>Winter</v>
      </c>
      <c r="D13378" s="10" t="str">
        <f>VLOOKUP($E13378,'Overview Cluster Days'!$B:$G,6)</f>
        <v>Weekday</v>
      </c>
      <c r="E13378" s="10">
        <v>20190121</v>
      </c>
      <c r="F13378" s="11">
        <v>9</v>
      </c>
      <c r="G13378" s="77">
        <v>-1644.8</v>
      </c>
      <c r="H13378" s="78">
        <v>4149</v>
      </c>
      <c r="I13378" s="78">
        <v>-4963.8</v>
      </c>
      <c r="J13378" s="78">
        <v>-1938.9</v>
      </c>
      <c r="K13378" s="79">
        <v>-378.9</v>
      </c>
      <c r="L13378" s="77">
        <v>-1644.8</v>
      </c>
      <c r="M13378" s="78">
        <v>5810.8</v>
      </c>
      <c r="N13378" s="78">
        <v>-2267.1999999999998</v>
      </c>
      <c r="O13378" s="78">
        <v>-1238.9000000000001</v>
      </c>
      <c r="P13378" s="78">
        <v>-659.9</v>
      </c>
      <c r="Q13378" s="26">
        <v>87.96</v>
      </c>
      <c r="R13378" s="27">
        <v>87.96</v>
      </c>
      <c r="S13378" s="27">
        <v>87.96</v>
      </c>
      <c r="T13378" s="27">
        <v>87.96</v>
      </c>
      <c r="U13378" s="28">
        <v>87.96</v>
      </c>
    </row>
    <row r="13379" spans="1:21" x14ac:dyDescent="0.25">
      <c r="A13379" t="s">
        <v>26</v>
      </c>
      <c r="B13379" s="10" t="str">
        <f>VLOOKUP($E13379,'Overview Cluster Days'!$B:$G,3)</f>
        <v>C</v>
      </c>
      <c r="C13379" s="10" t="str">
        <f>VLOOKUP($E13379,'Overview Cluster Days'!$B:$G,5)</f>
        <v>Winter</v>
      </c>
      <c r="D13379" s="10" t="str">
        <f>VLOOKUP($E13379,'Overview Cluster Days'!$B:$G,6)</f>
        <v>Weekday</v>
      </c>
      <c r="E13379" s="10">
        <v>20190121</v>
      </c>
      <c r="F13379" s="11">
        <v>10</v>
      </c>
      <c r="G13379" s="77">
        <v>-1697.2</v>
      </c>
      <c r="H13379" s="78">
        <v>5943.1</v>
      </c>
      <c r="I13379" s="78">
        <v>-4817.1000000000004</v>
      </c>
      <c r="J13379" s="78">
        <v>-1828.2</v>
      </c>
      <c r="K13379" s="79">
        <v>-785.6</v>
      </c>
      <c r="L13379" s="77">
        <v>-1697.2</v>
      </c>
      <c r="M13379" s="78">
        <v>7266.5</v>
      </c>
      <c r="N13379" s="78">
        <v>-3035.5</v>
      </c>
      <c r="O13379" s="78">
        <v>-1128.2</v>
      </c>
      <c r="P13379" s="78">
        <v>-1405.6</v>
      </c>
      <c r="Q13379" s="26">
        <v>85.62</v>
      </c>
      <c r="R13379" s="27">
        <v>85.62</v>
      </c>
      <c r="S13379" s="27">
        <v>85.62</v>
      </c>
      <c r="T13379" s="27">
        <v>85.62</v>
      </c>
      <c r="U13379" s="28">
        <v>85.62</v>
      </c>
    </row>
    <row r="13380" spans="1:21" x14ac:dyDescent="0.25">
      <c r="A13380" t="s">
        <v>26</v>
      </c>
      <c r="B13380" s="10" t="str">
        <f>VLOOKUP($E13380,'Overview Cluster Days'!$B:$G,3)</f>
        <v>C</v>
      </c>
      <c r="C13380" s="10" t="str">
        <f>VLOOKUP($E13380,'Overview Cluster Days'!$B:$G,5)</f>
        <v>Winter</v>
      </c>
      <c r="D13380" s="10" t="str">
        <f>VLOOKUP($E13380,'Overview Cluster Days'!$B:$G,6)</f>
        <v>Weekday</v>
      </c>
      <c r="E13380" s="10">
        <v>20190121</v>
      </c>
      <c r="F13380" s="11">
        <v>11</v>
      </c>
      <c r="G13380" s="77">
        <v>-1670.4</v>
      </c>
      <c r="H13380" s="78">
        <v>6334</v>
      </c>
      <c r="I13380" s="78">
        <v>-4751</v>
      </c>
      <c r="J13380" s="78">
        <v>-1360</v>
      </c>
      <c r="K13380" s="79">
        <v>-1219.8</v>
      </c>
      <c r="L13380" s="77">
        <v>-1670.4</v>
      </c>
      <c r="M13380" s="78">
        <v>7631.7</v>
      </c>
      <c r="N13380" s="78">
        <v>-3754.5</v>
      </c>
      <c r="O13380" s="78">
        <v>-660</v>
      </c>
      <c r="P13380" s="78">
        <v>-1546.8</v>
      </c>
      <c r="Q13380" s="26">
        <v>80.010000000000005</v>
      </c>
      <c r="R13380" s="27">
        <v>80.010000000000005</v>
      </c>
      <c r="S13380" s="27">
        <v>80.010000000000005</v>
      </c>
      <c r="T13380" s="27">
        <v>80.010000000000005</v>
      </c>
      <c r="U13380" s="28">
        <v>80.010000000000005</v>
      </c>
    </row>
    <row r="13381" spans="1:21" x14ac:dyDescent="0.25">
      <c r="A13381" t="s">
        <v>26</v>
      </c>
      <c r="B13381" s="10" t="str">
        <f>VLOOKUP($E13381,'Overview Cluster Days'!$B:$G,3)</f>
        <v>C</v>
      </c>
      <c r="C13381" s="10" t="str">
        <f>VLOOKUP($E13381,'Overview Cluster Days'!$B:$G,5)</f>
        <v>Winter</v>
      </c>
      <c r="D13381" s="10" t="str">
        <f>VLOOKUP($E13381,'Overview Cluster Days'!$B:$G,6)</f>
        <v>Weekday</v>
      </c>
      <c r="E13381" s="10">
        <v>20190121</v>
      </c>
      <c r="F13381" s="11">
        <v>12</v>
      </c>
      <c r="G13381" s="77">
        <v>-1324.5</v>
      </c>
      <c r="H13381" s="78">
        <v>5944.5</v>
      </c>
      <c r="I13381" s="78">
        <v>-5618.7</v>
      </c>
      <c r="J13381" s="78">
        <v>-1056.7</v>
      </c>
      <c r="K13381" s="79">
        <v>-1345.9</v>
      </c>
      <c r="L13381" s="77">
        <v>-1324.5</v>
      </c>
      <c r="M13381" s="78">
        <v>7055.2</v>
      </c>
      <c r="N13381" s="78">
        <v>-2837</v>
      </c>
      <c r="O13381" s="78">
        <v>-798.8</v>
      </c>
      <c r="P13381" s="78">
        <v>-2094.9</v>
      </c>
      <c r="Q13381" s="26">
        <v>77.150000000000006</v>
      </c>
      <c r="R13381" s="27">
        <v>74.459999999999994</v>
      </c>
      <c r="S13381" s="27">
        <v>78.58</v>
      </c>
      <c r="T13381" s="27">
        <v>74.459999999999994</v>
      </c>
      <c r="U13381" s="28">
        <v>75.37</v>
      </c>
    </row>
    <row r="13382" spans="1:21" x14ac:dyDescent="0.25">
      <c r="A13382" t="s">
        <v>26</v>
      </c>
      <c r="B13382" s="10" t="str">
        <f>VLOOKUP($E13382,'Overview Cluster Days'!$B:$G,3)</f>
        <v>C</v>
      </c>
      <c r="C13382" s="10" t="str">
        <f>VLOOKUP($E13382,'Overview Cluster Days'!$B:$G,5)</f>
        <v>Winter</v>
      </c>
      <c r="D13382" s="10" t="str">
        <f>VLOOKUP($E13382,'Overview Cluster Days'!$B:$G,6)</f>
        <v>Weekday</v>
      </c>
      <c r="E13382" s="10">
        <v>20190121</v>
      </c>
      <c r="F13382" s="11">
        <v>13</v>
      </c>
      <c r="G13382" s="77">
        <v>-1004.2</v>
      </c>
      <c r="H13382" s="78">
        <v>5728.1</v>
      </c>
      <c r="I13382" s="78">
        <v>-6948.8</v>
      </c>
      <c r="J13382" s="78">
        <v>-536.1</v>
      </c>
      <c r="K13382" s="79">
        <v>-1626.5</v>
      </c>
      <c r="L13382" s="77">
        <v>-1004.2</v>
      </c>
      <c r="M13382" s="78">
        <v>6719.2</v>
      </c>
      <c r="N13382" s="78">
        <v>-2723.2</v>
      </c>
      <c r="O13382" s="78">
        <v>-616.29999999999995</v>
      </c>
      <c r="P13382" s="78">
        <v>-2375.5</v>
      </c>
      <c r="Q13382" s="26">
        <v>73.73</v>
      </c>
      <c r="R13382" s="27">
        <v>70.650000000000006</v>
      </c>
      <c r="S13382" s="27">
        <v>75.489999999999995</v>
      </c>
      <c r="T13382" s="27">
        <v>70.650000000000006</v>
      </c>
      <c r="U13382" s="28">
        <v>71.72</v>
      </c>
    </row>
    <row r="13383" spans="1:21" x14ac:dyDescent="0.25">
      <c r="A13383" t="s">
        <v>26</v>
      </c>
      <c r="B13383" s="10" t="str">
        <f>VLOOKUP($E13383,'Overview Cluster Days'!$B:$G,3)</f>
        <v>C</v>
      </c>
      <c r="C13383" s="10" t="str">
        <f>VLOOKUP($E13383,'Overview Cluster Days'!$B:$G,5)</f>
        <v>Winter</v>
      </c>
      <c r="D13383" s="10" t="str">
        <f>VLOOKUP($E13383,'Overview Cluster Days'!$B:$G,6)</f>
        <v>Weekday</v>
      </c>
      <c r="E13383" s="10">
        <v>20190121</v>
      </c>
      <c r="F13383" s="11">
        <v>14</v>
      </c>
      <c r="G13383" s="77">
        <v>-973.7</v>
      </c>
      <c r="H13383" s="78">
        <v>4780.8</v>
      </c>
      <c r="I13383" s="78">
        <v>-5838.9</v>
      </c>
      <c r="J13383" s="78">
        <v>-561.4</v>
      </c>
      <c r="K13383" s="79">
        <v>-1666.1</v>
      </c>
      <c r="L13383" s="77">
        <v>-362.6</v>
      </c>
      <c r="M13383" s="78">
        <v>5663.4</v>
      </c>
      <c r="N13383" s="78">
        <v>-3024.3</v>
      </c>
      <c r="O13383" s="78">
        <v>138.6</v>
      </c>
      <c r="P13383" s="78">
        <v>-2415.1</v>
      </c>
      <c r="Q13383" s="26">
        <v>71.64</v>
      </c>
      <c r="R13383" s="27">
        <v>69.849999999999994</v>
      </c>
      <c r="S13383" s="27">
        <v>72.66</v>
      </c>
      <c r="T13383" s="27">
        <v>69.849999999999994</v>
      </c>
      <c r="U13383" s="28">
        <v>70.47</v>
      </c>
    </row>
    <row r="13384" spans="1:21" x14ac:dyDescent="0.25">
      <c r="A13384" t="s">
        <v>26</v>
      </c>
      <c r="B13384" s="10" t="str">
        <f>VLOOKUP($E13384,'Overview Cluster Days'!$B:$G,3)</f>
        <v>C</v>
      </c>
      <c r="C13384" s="10" t="str">
        <f>VLOOKUP($E13384,'Overview Cluster Days'!$B:$G,5)</f>
        <v>Winter</v>
      </c>
      <c r="D13384" s="10" t="str">
        <f>VLOOKUP($E13384,'Overview Cluster Days'!$B:$G,6)</f>
        <v>Weekday</v>
      </c>
      <c r="E13384" s="10">
        <v>20190121</v>
      </c>
      <c r="F13384" s="11">
        <v>15</v>
      </c>
      <c r="G13384" s="77">
        <v>-1145.3</v>
      </c>
      <c r="H13384" s="78">
        <v>3837.2</v>
      </c>
      <c r="I13384" s="78">
        <v>-5053.8</v>
      </c>
      <c r="J13384" s="78">
        <v>-692.7</v>
      </c>
      <c r="K13384" s="79">
        <v>-1629.1</v>
      </c>
      <c r="L13384" s="77">
        <v>-145.9</v>
      </c>
      <c r="M13384" s="78">
        <v>5110.6000000000004</v>
      </c>
      <c r="N13384" s="78">
        <v>-3232.2</v>
      </c>
      <c r="O13384" s="78">
        <v>645.6</v>
      </c>
      <c r="P13384" s="78">
        <v>-2378.1</v>
      </c>
      <c r="Q13384" s="26">
        <v>70.97</v>
      </c>
      <c r="R13384" s="27">
        <v>70.97</v>
      </c>
      <c r="S13384" s="27">
        <v>70.97</v>
      </c>
      <c r="T13384" s="27">
        <v>70.97</v>
      </c>
      <c r="U13384" s="28">
        <v>70.97</v>
      </c>
    </row>
    <row r="13385" spans="1:21" x14ac:dyDescent="0.25">
      <c r="A13385" t="s">
        <v>26</v>
      </c>
      <c r="B13385" s="10" t="str">
        <f>VLOOKUP($E13385,'Overview Cluster Days'!$B:$G,3)</f>
        <v>C</v>
      </c>
      <c r="C13385" s="10" t="str">
        <f>VLOOKUP($E13385,'Overview Cluster Days'!$B:$G,5)</f>
        <v>Winter</v>
      </c>
      <c r="D13385" s="10" t="str">
        <f>VLOOKUP($E13385,'Overview Cluster Days'!$B:$G,6)</f>
        <v>Weekday</v>
      </c>
      <c r="E13385" s="10">
        <v>20190121</v>
      </c>
      <c r="F13385" s="11">
        <v>16</v>
      </c>
      <c r="G13385" s="77">
        <v>-1460.4</v>
      </c>
      <c r="H13385" s="78">
        <v>1553.4</v>
      </c>
      <c r="I13385" s="78">
        <v>-3031.6</v>
      </c>
      <c r="J13385" s="78">
        <v>-1048.5999999999999</v>
      </c>
      <c r="K13385" s="79">
        <v>-1206.9000000000001</v>
      </c>
      <c r="L13385" s="77">
        <v>-461</v>
      </c>
      <c r="M13385" s="78">
        <v>2975.4</v>
      </c>
      <c r="N13385" s="78">
        <v>-1210</v>
      </c>
      <c r="O13385" s="78">
        <v>651.5</v>
      </c>
      <c r="P13385" s="78">
        <v>-1955.9</v>
      </c>
      <c r="Q13385" s="26">
        <v>75.459999999999994</v>
      </c>
      <c r="R13385" s="27">
        <v>75.459999999999994</v>
      </c>
      <c r="S13385" s="27">
        <v>75.459999999999994</v>
      </c>
      <c r="T13385" s="27">
        <v>75.459999999999994</v>
      </c>
      <c r="U13385" s="28">
        <v>75.459999999999994</v>
      </c>
    </row>
    <row r="13386" spans="1:21" x14ac:dyDescent="0.25">
      <c r="A13386" t="s">
        <v>26</v>
      </c>
      <c r="B13386" s="10" t="str">
        <f>VLOOKUP($E13386,'Overview Cluster Days'!$B:$G,3)</f>
        <v>C</v>
      </c>
      <c r="C13386" s="10" t="str">
        <f>VLOOKUP($E13386,'Overview Cluster Days'!$B:$G,5)</f>
        <v>Winter</v>
      </c>
      <c r="D13386" s="10" t="str">
        <f>VLOOKUP($E13386,'Overview Cluster Days'!$B:$G,6)</f>
        <v>Weekday</v>
      </c>
      <c r="E13386" s="10">
        <v>20190121</v>
      </c>
      <c r="F13386" s="11">
        <v>17</v>
      </c>
      <c r="G13386" s="77">
        <v>-1804.5</v>
      </c>
      <c r="H13386" s="78">
        <v>1470.9</v>
      </c>
      <c r="I13386" s="78">
        <v>-2189.9</v>
      </c>
      <c r="J13386" s="78">
        <v>-1439.3</v>
      </c>
      <c r="K13386" s="79">
        <v>-755.9</v>
      </c>
      <c r="L13386" s="77">
        <v>-805.1</v>
      </c>
      <c r="M13386" s="78">
        <v>1702.5</v>
      </c>
      <c r="N13386" s="78">
        <v>320.7</v>
      </c>
      <c r="O13386" s="78">
        <v>260.8</v>
      </c>
      <c r="P13386" s="78">
        <v>-1478.9</v>
      </c>
      <c r="Q13386" s="26">
        <v>80.12</v>
      </c>
      <c r="R13386" s="27">
        <v>80.12</v>
      </c>
      <c r="S13386" s="27">
        <v>80.12</v>
      </c>
      <c r="T13386" s="27">
        <v>80.12</v>
      </c>
      <c r="U13386" s="28">
        <v>80.12</v>
      </c>
    </row>
    <row r="13387" spans="1:21" x14ac:dyDescent="0.25">
      <c r="A13387" t="s">
        <v>26</v>
      </c>
      <c r="B13387" s="10" t="str">
        <f>VLOOKUP($E13387,'Overview Cluster Days'!$B:$G,3)</f>
        <v>C</v>
      </c>
      <c r="C13387" s="10" t="str">
        <f>VLOOKUP($E13387,'Overview Cluster Days'!$B:$G,5)</f>
        <v>Winter</v>
      </c>
      <c r="D13387" s="10" t="str">
        <f>VLOOKUP($E13387,'Overview Cluster Days'!$B:$G,6)</f>
        <v>Weekday</v>
      </c>
      <c r="E13387" s="10">
        <v>20190121</v>
      </c>
      <c r="F13387" s="11">
        <v>18</v>
      </c>
      <c r="G13387" s="77">
        <v>-1492.9</v>
      </c>
      <c r="H13387" s="78">
        <v>2850.1</v>
      </c>
      <c r="I13387" s="78">
        <v>-2686.1</v>
      </c>
      <c r="J13387" s="78">
        <v>-1942.3</v>
      </c>
      <c r="K13387" s="79">
        <v>-916.4</v>
      </c>
      <c r="L13387" s="77">
        <v>-493.5</v>
      </c>
      <c r="M13387" s="78">
        <v>2850.1</v>
      </c>
      <c r="N13387" s="78">
        <v>-64.5</v>
      </c>
      <c r="O13387" s="78">
        <v>-634.70000000000005</v>
      </c>
      <c r="P13387" s="78">
        <v>-1657.4</v>
      </c>
      <c r="Q13387" s="26">
        <v>87.07</v>
      </c>
      <c r="R13387" s="27">
        <v>87.07</v>
      </c>
      <c r="S13387" s="27">
        <v>87.07</v>
      </c>
      <c r="T13387" s="27">
        <v>87.07</v>
      </c>
      <c r="U13387" s="28">
        <v>87.07</v>
      </c>
    </row>
    <row r="13388" spans="1:21" x14ac:dyDescent="0.25">
      <c r="A13388" t="s">
        <v>26</v>
      </c>
      <c r="B13388" s="10" t="str">
        <f>VLOOKUP($E13388,'Overview Cluster Days'!$B:$G,3)</f>
        <v>C</v>
      </c>
      <c r="C13388" s="10" t="str">
        <f>VLOOKUP($E13388,'Overview Cluster Days'!$B:$G,5)</f>
        <v>Winter</v>
      </c>
      <c r="D13388" s="10" t="str">
        <f>VLOOKUP($E13388,'Overview Cluster Days'!$B:$G,6)</f>
        <v>Weekday</v>
      </c>
      <c r="E13388" s="10">
        <v>20190121</v>
      </c>
      <c r="F13388" s="11">
        <v>19</v>
      </c>
      <c r="G13388" s="77">
        <v>-1534.3</v>
      </c>
      <c r="H13388" s="78">
        <v>3755.6</v>
      </c>
      <c r="I13388" s="78">
        <v>-6512.4</v>
      </c>
      <c r="J13388" s="78">
        <v>-662.4</v>
      </c>
      <c r="K13388" s="79">
        <v>-757.5</v>
      </c>
      <c r="L13388" s="77">
        <v>-534.9</v>
      </c>
      <c r="M13388" s="78">
        <v>4296.8</v>
      </c>
      <c r="N13388" s="78">
        <v>-3146.8</v>
      </c>
      <c r="O13388" s="78">
        <v>891.4</v>
      </c>
      <c r="P13388" s="78">
        <v>-1506.5</v>
      </c>
      <c r="Q13388" s="26">
        <v>87.19</v>
      </c>
      <c r="R13388" s="27">
        <v>87.19</v>
      </c>
      <c r="S13388" s="27">
        <v>87.19</v>
      </c>
      <c r="T13388" s="27">
        <v>87.19</v>
      </c>
      <c r="U13388" s="28">
        <v>87.19</v>
      </c>
    </row>
    <row r="13389" spans="1:21" x14ac:dyDescent="0.25">
      <c r="A13389" t="s">
        <v>26</v>
      </c>
      <c r="B13389" s="10" t="str">
        <f>VLOOKUP($E13389,'Overview Cluster Days'!$B:$G,3)</f>
        <v>C</v>
      </c>
      <c r="C13389" s="10" t="str">
        <f>VLOOKUP($E13389,'Overview Cluster Days'!$B:$G,5)</f>
        <v>Winter</v>
      </c>
      <c r="D13389" s="10" t="str">
        <f>VLOOKUP($E13389,'Overview Cluster Days'!$B:$G,6)</f>
        <v>Weekday</v>
      </c>
      <c r="E13389" s="10">
        <v>20190121</v>
      </c>
      <c r="F13389" s="11">
        <v>20</v>
      </c>
      <c r="G13389" s="77">
        <v>-1102.9000000000001</v>
      </c>
      <c r="H13389" s="78">
        <v>3483.1</v>
      </c>
      <c r="I13389" s="78">
        <v>-7536.3</v>
      </c>
      <c r="J13389" s="78">
        <v>-97.5</v>
      </c>
      <c r="K13389" s="79">
        <v>-700.4</v>
      </c>
      <c r="L13389" s="77">
        <v>-103.5</v>
      </c>
      <c r="M13389" s="78">
        <v>4817.1000000000004</v>
      </c>
      <c r="N13389" s="78">
        <v>-3367.7</v>
      </c>
      <c r="O13389" s="78">
        <v>103.5</v>
      </c>
      <c r="P13389" s="78">
        <v>-1449.4</v>
      </c>
      <c r="Q13389" s="26">
        <v>81.239999999999995</v>
      </c>
      <c r="R13389" s="27">
        <v>75.989999999999995</v>
      </c>
      <c r="S13389" s="27">
        <v>85</v>
      </c>
      <c r="T13389" s="27">
        <v>75.489999999999995</v>
      </c>
      <c r="U13389" s="28">
        <v>77.930000000000007</v>
      </c>
    </row>
    <row r="13390" spans="1:21" x14ac:dyDescent="0.25">
      <c r="A13390" t="s">
        <v>26</v>
      </c>
      <c r="B13390" s="10" t="str">
        <f>VLOOKUP($E13390,'Overview Cluster Days'!$B:$G,3)</f>
        <v>C</v>
      </c>
      <c r="C13390" s="10" t="str">
        <f>VLOOKUP($E13390,'Overview Cluster Days'!$B:$G,5)</f>
        <v>Winter</v>
      </c>
      <c r="D13390" s="10" t="str">
        <f>VLOOKUP($E13390,'Overview Cluster Days'!$B:$G,6)</f>
        <v>Weekday</v>
      </c>
      <c r="E13390" s="10">
        <v>20190121</v>
      </c>
      <c r="F13390" s="11">
        <v>21</v>
      </c>
      <c r="G13390" s="77">
        <v>-1199.5999999999999</v>
      </c>
      <c r="H13390" s="78">
        <v>3384.5</v>
      </c>
      <c r="I13390" s="78">
        <v>-5404</v>
      </c>
      <c r="J13390" s="78">
        <v>647.9</v>
      </c>
      <c r="K13390" s="79">
        <v>-1203.7</v>
      </c>
      <c r="L13390" s="77">
        <v>-1199.5999999999999</v>
      </c>
      <c r="M13390" s="78">
        <v>5455.1</v>
      </c>
      <c r="N13390" s="78">
        <v>-3502.4</v>
      </c>
      <c r="O13390" s="78">
        <v>1199.5999999999999</v>
      </c>
      <c r="P13390" s="78">
        <v>-1952.7</v>
      </c>
      <c r="Q13390" s="26">
        <v>75.69</v>
      </c>
      <c r="R13390" s="27">
        <v>73.08</v>
      </c>
      <c r="S13390" s="27">
        <v>77.099999999999994</v>
      </c>
      <c r="T13390" s="27">
        <v>73.06</v>
      </c>
      <c r="U13390" s="28">
        <v>73.94</v>
      </c>
    </row>
    <row r="13391" spans="1:21" x14ac:dyDescent="0.25">
      <c r="A13391" t="s">
        <v>26</v>
      </c>
      <c r="B13391" s="10" t="str">
        <f>VLOOKUP($E13391,'Overview Cluster Days'!$B:$G,3)</f>
        <v>C</v>
      </c>
      <c r="C13391" s="10" t="str">
        <f>VLOOKUP($E13391,'Overview Cluster Days'!$B:$G,5)</f>
        <v>Winter</v>
      </c>
      <c r="D13391" s="10" t="str">
        <f>VLOOKUP($E13391,'Overview Cluster Days'!$B:$G,6)</f>
        <v>Weekday</v>
      </c>
      <c r="E13391" s="10">
        <v>20190121</v>
      </c>
      <c r="F13391" s="11">
        <v>22</v>
      </c>
      <c r="G13391" s="77">
        <v>-691</v>
      </c>
      <c r="H13391" s="78">
        <v>4934.6000000000004</v>
      </c>
      <c r="I13391" s="78">
        <v>-3749.7</v>
      </c>
      <c r="J13391" s="78">
        <v>1435</v>
      </c>
      <c r="K13391" s="79">
        <v>-2711.3</v>
      </c>
      <c r="L13391" s="77">
        <v>-1043</v>
      </c>
      <c r="M13391" s="78">
        <v>7019.8</v>
      </c>
      <c r="N13391" s="78">
        <v>-3593.5</v>
      </c>
      <c r="O13391" s="78">
        <v>1043</v>
      </c>
      <c r="P13391" s="78">
        <v>-3426.3</v>
      </c>
      <c r="Q13391" s="26">
        <v>68.33</v>
      </c>
      <c r="R13391" s="27">
        <v>65.23</v>
      </c>
      <c r="S13391" s="27">
        <v>71.819999999999993</v>
      </c>
      <c r="T13391" s="27">
        <v>64.150000000000006</v>
      </c>
      <c r="U13391" s="28">
        <v>66.64</v>
      </c>
    </row>
    <row r="13392" spans="1:21" x14ac:dyDescent="0.25">
      <c r="A13392" t="s">
        <v>26</v>
      </c>
      <c r="B13392" s="10" t="str">
        <f>VLOOKUP($E13392,'Overview Cluster Days'!$B:$G,3)</f>
        <v>C</v>
      </c>
      <c r="C13392" s="10" t="str">
        <f>VLOOKUP($E13392,'Overview Cluster Days'!$B:$G,5)</f>
        <v>Winter</v>
      </c>
      <c r="D13392" s="10" t="str">
        <f>VLOOKUP($E13392,'Overview Cluster Days'!$B:$G,6)</f>
        <v>Weekday</v>
      </c>
      <c r="E13392" s="10">
        <v>20190121</v>
      </c>
      <c r="F13392" s="11">
        <v>23</v>
      </c>
      <c r="G13392" s="77">
        <v>-588.6</v>
      </c>
      <c r="H13392" s="78">
        <v>6883.6</v>
      </c>
      <c r="I13392" s="78">
        <v>-4643.8999999999996</v>
      </c>
      <c r="J13392" s="78">
        <v>2218.1</v>
      </c>
      <c r="K13392" s="79">
        <v>-3294.8</v>
      </c>
      <c r="L13392" s="77">
        <v>-1151.7</v>
      </c>
      <c r="M13392" s="78">
        <v>8383.2000000000007</v>
      </c>
      <c r="N13392" s="78">
        <v>-4373.3999999999996</v>
      </c>
      <c r="O13392" s="78">
        <v>1151.7</v>
      </c>
      <c r="P13392" s="78">
        <v>-4009.8</v>
      </c>
      <c r="Q13392" s="26">
        <v>62.74</v>
      </c>
      <c r="R13392" s="27">
        <v>58.63</v>
      </c>
      <c r="S13392" s="27">
        <v>69.64</v>
      </c>
      <c r="T13392" s="27">
        <v>55.75</v>
      </c>
      <c r="U13392" s="28">
        <v>60.88</v>
      </c>
    </row>
    <row r="13393" spans="1:21" x14ac:dyDescent="0.25">
      <c r="A13393" t="s">
        <v>26</v>
      </c>
      <c r="B13393" s="10" t="str">
        <f>VLOOKUP($E13393,'Overview Cluster Days'!$B:$G,3)</f>
        <v>C</v>
      </c>
      <c r="C13393" s="10" t="str">
        <f>VLOOKUP($E13393,'Overview Cluster Days'!$B:$G,5)</f>
        <v>Winter</v>
      </c>
      <c r="D13393" s="10" t="str">
        <f>VLOOKUP($E13393,'Overview Cluster Days'!$B:$G,6)</f>
        <v>Weekday</v>
      </c>
      <c r="E13393" s="10">
        <v>20190121</v>
      </c>
      <c r="F13393" s="11">
        <v>24</v>
      </c>
      <c r="G13393" s="77">
        <v>-649.4</v>
      </c>
      <c r="H13393" s="78">
        <v>8137.2</v>
      </c>
      <c r="I13393" s="78">
        <v>-5490.8</v>
      </c>
      <c r="J13393" s="78">
        <v>2708.3</v>
      </c>
      <c r="K13393" s="79">
        <v>-3086.1</v>
      </c>
      <c r="L13393" s="77">
        <v>-977.3</v>
      </c>
      <c r="M13393" s="78">
        <v>9630.2999999999993</v>
      </c>
      <c r="N13393" s="78">
        <v>-5826.2</v>
      </c>
      <c r="O13393" s="78">
        <v>977.3</v>
      </c>
      <c r="P13393" s="78">
        <v>-3804.1</v>
      </c>
      <c r="Q13393" s="26">
        <v>54.55</v>
      </c>
      <c r="R13393" s="27">
        <v>56.33</v>
      </c>
      <c r="S13393" s="27">
        <v>66.28</v>
      </c>
      <c r="T13393" s="27">
        <v>53.7</v>
      </c>
      <c r="U13393" s="28">
        <v>58.37</v>
      </c>
    </row>
    <row r="13394" spans="1:21" x14ac:dyDescent="0.25">
      <c r="A13394" t="s">
        <v>26</v>
      </c>
      <c r="B13394" s="10" t="str">
        <f>VLOOKUP($E13394,'Overview Cluster Days'!$B:$G,3)</f>
        <v>A</v>
      </c>
      <c r="C13394" s="10" t="str">
        <f>VLOOKUP($E13394,'Overview Cluster Days'!$B:$G,5)</f>
        <v>Winter</v>
      </c>
      <c r="D13394" s="10" t="str">
        <f>VLOOKUP($E13394,'Overview Cluster Days'!$B:$G,6)</f>
        <v>Weekday</v>
      </c>
      <c r="E13394" s="10">
        <v>20190122</v>
      </c>
      <c r="F13394" s="11">
        <v>1</v>
      </c>
      <c r="G13394" s="77">
        <v>-50.5</v>
      </c>
      <c r="H13394" s="78">
        <v>9211.5</v>
      </c>
      <c r="I13394" s="78">
        <v>-3809.2</v>
      </c>
      <c r="J13394" s="78">
        <v>2421.6</v>
      </c>
      <c r="K13394" s="79">
        <v>-3134.2</v>
      </c>
      <c r="L13394" s="77">
        <v>-71.599999999999994</v>
      </c>
      <c r="M13394" s="78">
        <v>8970</v>
      </c>
      <c r="N13394" s="78">
        <v>-5117.8</v>
      </c>
      <c r="O13394" s="78">
        <v>71.599999999999994</v>
      </c>
      <c r="P13394" s="78">
        <v>-3852.2</v>
      </c>
      <c r="Q13394" s="26">
        <v>57.88</v>
      </c>
      <c r="R13394" s="27">
        <v>54.42</v>
      </c>
      <c r="S13394" s="27">
        <v>64.180000000000007</v>
      </c>
      <c r="T13394" s="27">
        <v>50.06</v>
      </c>
      <c r="U13394" s="28">
        <v>56.54</v>
      </c>
    </row>
    <row r="13395" spans="1:21" x14ac:dyDescent="0.25">
      <c r="A13395" t="s">
        <v>26</v>
      </c>
      <c r="B13395" s="10" t="str">
        <f>VLOOKUP($E13395,'Overview Cluster Days'!$B:$G,3)</f>
        <v>A</v>
      </c>
      <c r="C13395" s="10" t="str">
        <f>VLOOKUP($E13395,'Overview Cluster Days'!$B:$G,5)</f>
        <v>Winter</v>
      </c>
      <c r="D13395" s="10" t="str">
        <f>VLOOKUP($E13395,'Overview Cluster Days'!$B:$G,6)</f>
        <v>Weekday</v>
      </c>
      <c r="E13395" s="10">
        <v>20190122</v>
      </c>
      <c r="F13395" s="11">
        <v>2</v>
      </c>
      <c r="G13395" s="77">
        <v>477.5</v>
      </c>
      <c r="H13395" s="78">
        <v>9349.7000000000007</v>
      </c>
      <c r="I13395" s="78">
        <v>-2974.5</v>
      </c>
      <c r="J13395" s="78">
        <v>2771.5</v>
      </c>
      <c r="K13395" s="79">
        <v>-3724.8</v>
      </c>
      <c r="L13395" s="77">
        <v>-360.1</v>
      </c>
      <c r="M13395" s="78">
        <v>8391.7999999999993</v>
      </c>
      <c r="N13395" s="78">
        <v>-3949</v>
      </c>
      <c r="O13395" s="78">
        <v>360.1</v>
      </c>
      <c r="P13395" s="78">
        <v>-4442.8</v>
      </c>
      <c r="Q13395" s="26">
        <v>56.42</v>
      </c>
      <c r="R13395" s="27">
        <v>52.96</v>
      </c>
      <c r="S13395" s="27">
        <v>60.05</v>
      </c>
      <c r="T13395" s="27">
        <v>50.68</v>
      </c>
      <c r="U13395" s="28">
        <v>54.5</v>
      </c>
    </row>
    <row r="13396" spans="1:21" x14ac:dyDescent="0.25">
      <c r="A13396" t="s">
        <v>26</v>
      </c>
      <c r="B13396" s="10" t="str">
        <f>VLOOKUP($E13396,'Overview Cluster Days'!$B:$G,3)</f>
        <v>A</v>
      </c>
      <c r="C13396" s="10" t="str">
        <f>VLOOKUP($E13396,'Overview Cluster Days'!$B:$G,5)</f>
        <v>Winter</v>
      </c>
      <c r="D13396" s="10" t="str">
        <f>VLOOKUP($E13396,'Overview Cluster Days'!$B:$G,6)</f>
        <v>Weekday</v>
      </c>
      <c r="E13396" s="10">
        <v>20190122</v>
      </c>
      <c r="F13396" s="11">
        <v>3</v>
      </c>
      <c r="G13396" s="77">
        <v>30.4</v>
      </c>
      <c r="H13396" s="78">
        <v>8730.6</v>
      </c>
      <c r="I13396" s="78">
        <v>-3880.8</v>
      </c>
      <c r="J13396" s="78">
        <v>3458.1</v>
      </c>
      <c r="K13396" s="79">
        <v>-3481.3</v>
      </c>
      <c r="L13396" s="77">
        <v>29.4</v>
      </c>
      <c r="M13396" s="78">
        <v>8482</v>
      </c>
      <c r="N13396" s="78">
        <v>-5977.8</v>
      </c>
      <c r="O13396" s="78">
        <v>1665.7</v>
      </c>
      <c r="P13396" s="78">
        <v>-4199.3</v>
      </c>
      <c r="Q13396" s="26">
        <v>53.88</v>
      </c>
      <c r="R13396" s="27">
        <v>53.63</v>
      </c>
      <c r="S13396" s="27">
        <v>55.01</v>
      </c>
      <c r="T13396" s="27">
        <v>52.5</v>
      </c>
      <c r="U13396" s="28">
        <v>55.01</v>
      </c>
    </row>
    <row r="13397" spans="1:21" x14ac:dyDescent="0.25">
      <c r="A13397" t="s">
        <v>26</v>
      </c>
      <c r="B13397" s="10" t="str">
        <f>VLOOKUP($E13397,'Overview Cluster Days'!$B:$G,3)</f>
        <v>A</v>
      </c>
      <c r="C13397" s="10" t="str">
        <f>VLOOKUP($E13397,'Overview Cluster Days'!$B:$G,5)</f>
        <v>Winter</v>
      </c>
      <c r="D13397" s="10" t="str">
        <f>VLOOKUP($E13397,'Overview Cluster Days'!$B:$G,6)</f>
        <v>Weekday</v>
      </c>
      <c r="E13397" s="10">
        <v>20190122</v>
      </c>
      <c r="F13397" s="11">
        <v>4</v>
      </c>
      <c r="G13397" s="77">
        <v>221.7</v>
      </c>
      <c r="H13397" s="78">
        <v>8760.2999999999993</v>
      </c>
      <c r="I13397" s="78">
        <v>-2553.6</v>
      </c>
      <c r="J13397" s="78">
        <v>3667.8</v>
      </c>
      <c r="K13397" s="79">
        <v>-3701.8</v>
      </c>
      <c r="L13397" s="77">
        <v>-168.8</v>
      </c>
      <c r="M13397" s="78">
        <v>7278.5</v>
      </c>
      <c r="N13397" s="78">
        <v>-4928.7</v>
      </c>
      <c r="O13397" s="78">
        <v>2238.8000000000002</v>
      </c>
      <c r="P13397" s="78">
        <v>-4419.8</v>
      </c>
      <c r="Q13397" s="26">
        <v>52.49</v>
      </c>
      <c r="R13397" s="27">
        <v>52.36</v>
      </c>
      <c r="S13397" s="27">
        <v>52.64</v>
      </c>
      <c r="T13397" s="27">
        <v>52.27</v>
      </c>
      <c r="U13397" s="28">
        <v>54.05</v>
      </c>
    </row>
    <row r="13398" spans="1:21" x14ac:dyDescent="0.25">
      <c r="A13398" t="s">
        <v>26</v>
      </c>
      <c r="B13398" s="10" t="str">
        <f>VLOOKUP($E13398,'Overview Cluster Days'!$B:$G,3)</f>
        <v>A</v>
      </c>
      <c r="C13398" s="10" t="str">
        <f>VLOOKUP($E13398,'Overview Cluster Days'!$B:$G,5)</f>
        <v>Winter</v>
      </c>
      <c r="D13398" s="10" t="str">
        <f>VLOOKUP($E13398,'Overview Cluster Days'!$B:$G,6)</f>
        <v>Weekday</v>
      </c>
      <c r="E13398" s="10">
        <v>20190122</v>
      </c>
      <c r="F13398" s="11">
        <v>5</v>
      </c>
      <c r="G13398" s="77">
        <v>319.2</v>
      </c>
      <c r="H13398" s="78">
        <v>7543.2</v>
      </c>
      <c r="I13398" s="78">
        <v>-1933.3</v>
      </c>
      <c r="J13398" s="78">
        <v>3804</v>
      </c>
      <c r="K13398" s="79">
        <v>-3825</v>
      </c>
      <c r="L13398" s="77">
        <v>288.2</v>
      </c>
      <c r="M13398" s="78">
        <v>5924.4</v>
      </c>
      <c r="N13398" s="78">
        <v>-4773.6000000000004</v>
      </c>
      <c r="O13398" s="78">
        <v>3104</v>
      </c>
      <c r="P13398" s="78">
        <v>-4543</v>
      </c>
      <c r="Q13398" s="26">
        <v>52.02</v>
      </c>
      <c r="R13398" s="27">
        <v>52</v>
      </c>
      <c r="S13398" s="27">
        <v>52.17</v>
      </c>
      <c r="T13398" s="27">
        <v>51.85</v>
      </c>
      <c r="U13398" s="28">
        <v>52.04</v>
      </c>
    </row>
    <row r="13399" spans="1:21" x14ac:dyDescent="0.25">
      <c r="A13399" t="s">
        <v>26</v>
      </c>
      <c r="B13399" s="10" t="str">
        <f>VLOOKUP($E13399,'Overview Cluster Days'!$B:$G,3)</f>
        <v>A</v>
      </c>
      <c r="C13399" s="10" t="str">
        <f>VLOOKUP($E13399,'Overview Cluster Days'!$B:$G,5)</f>
        <v>Winter</v>
      </c>
      <c r="D13399" s="10" t="str">
        <f>VLOOKUP($E13399,'Overview Cluster Days'!$B:$G,6)</f>
        <v>Weekday</v>
      </c>
      <c r="E13399" s="10">
        <v>20190122</v>
      </c>
      <c r="F13399" s="11">
        <v>6</v>
      </c>
      <c r="G13399" s="77">
        <v>229.8</v>
      </c>
      <c r="H13399" s="78">
        <v>9240.4</v>
      </c>
      <c r="I13399" s="78">
        <v>-4536</v>
      </c>
      <c r="J13399" s="78">
        <v>4053.1</v>
      </c>
      <c r="K13399" s="79">
        <v>-4111.8999999999996</v>
      </c>
      <c r="L13399" s="77">
        <v>91.4</v>
      </c>
      <c r="M13399" s="78">
        <v>8114.1</v>
      </c>
      <c r="N13399" s="78">
        <v>-5686.8</v>
      </c>
      <c r="O13399" s="78">
        <v>2311.1999999999998</v>
      </c>
      <c r="P13399" s="78">
        <v>-4829.8999999999996</v>
      </c>
      <c r="Q13399" s="26">
        <v>52.86</v>
      </c>
      <c r="R13399" s="27">
        <v>52.78</v>
      </c>
      <c r="S13399" s="27">
        <v>53.02</v>
      </c>
      <c r="T13399" s="27">
        <v>52.65</v>
      </c>
      <c r="U13399" s="28">
        <v>55.01</v>
      </c>
    </row>
    <row r="13400" spans="1:21" x14ac:dyDescent="0.25">
      <c r="A13400" t="s">
        <v>26</v>
      </c>
      <c r="B13400" s="10" t="str">
        <f>VLOOKUP($E13400,'Overview Cluster Days'!$B:$G,3)</f>
        <v>A</v>
      </c>
      <c r="C13400" s="10" t="str">
        <f>VLOOKUP($E13400,'Overview Cluster Days'!$B:$G,5)</f>
        <v>Winter</v>
      </c>
      <c r="D13400" s="10" t="str">
        <f>VLOOKUP($E13400,'Overview Cluster Days'!$B:$G,6)</f>
        <v>Weekday</v>
      </c>
      <c r="E13400" s="10">
        <v>20190122</v>
      </c>
      <c r="F13400" s="11">
        <v>7</v>
      </c>
      <c r="G13400" s="77">
        <v>417.2</v>
      </c>
      <c r="H13400" s="78">
        <v>6663.3</v>
      </c>
      <c r="I13400" s="78">
        <v>-5766.7</v>
      </c>
      <c r="J13400" s="78">
        <v>3333.2</v>
      </c>
      <c r="K13400" s="79">
        <v>-3741.1</v>
      </c>
      <c r="L13400" s="77">
        <v>417.2</v>
      </c>
      <c r="M13400" s="78">
        <v>7250.8</v>
      </c>
      <c r="N13400" s="78">
        <v>-5842.1</v>
      </c>
      <c r="O13400" s="78">
        <v>2633.2</v>
      </c>
      <c r="P13400" s="78">
        <v>-4459.1000000000004</v>
      </c>
      <c r="Q13400" s="26">
        <v>61.08</v>
      </c>
      <c r="R13400" s="27">
        <v>62</v>
      </c>
      <c r="S13400" s="27">
        <v>63.57</v>
      </c>
      <c r="T13400" s="27">
        <v>61</v>
      </c>
      <c r="U13400" s="28">
        <v>62.36</v>
      </c>
    </row>
    <row r="13401" spans="1:21" x14ac:dyDescent="0.25">
      <c r="A13401" t="s">
        <v>26</v>
      </c>
      <c r="B13401" s="10" t="str">
        <f>VLOOKUP($E13401,'Overview Cluster Days'!$B:$G,3)</f>
        <v>A</v>
      </c>
      <c r="C13401" s="10" t="str">
        <f>VLOOKUP($E13401,'Overview Cluster Days'!$B:$G,5)</f>
        <v>Winter</v>
      </c>
      <c r="D13401" s="10" t="str">
        <f>VLOOKUP($E13401,'Overview Cluster Days'!$B:$G,6)</f>
        <v>Weekday</v>
      </c>
      <c r="E13401" s="10">
        <v>20190122</v>
      </c>
      <c r="F13401" s="11">
        <v>8</v>
      </c>
      <c r="G13401" s="77">
        <v>-471.4</v>
      </c>
      <c r="H13401" s="78">
        <v>4672.1000000000004</v>
      </c>
      <c r="I13401" s="78">
        <v>-6657.6</v>
      </c>
      <c r="J13401" s="78">
        <v>1248.5999999999999</v>
      </c>
      <c r="K13401" s="79">
        <v>-2094.9</v>
      </c>
      <c r="L13401" s="77">
        <v>100.9</v>
      </c>
      <c r="M13401" s="78">
        <v>5288.5</v>
      </c>
      <c r="N13401" s="78">
        <v>-3094.1</v>
      </c>
      <c r="O13401" s="78">
        <v>548.6</v>
      </c>
      <c r="P13401" s="78">
        <v>-2843.9</v>
      </c>
      <c r="Q13401" s="26">
        <v>70.900000000000006</v>
      </c>
      <c r="R13401" s="27">
        <v>72.680000000000007</v>
      </c>
      <c r="S13401" s="27">
        <v>75.709999999999994</v>
      </c>
      <c r="T13401" s="27">
        <v>70.62</v>
      </c>
      <c r="U13401" s="28">
        <v>73.400000000000006</v>
      </c>
    </row>
    <row r="13402" spans="1:21" x14ac:dyDescent="0.25">
      <c r="A13402" t="s">
        <v>26</v>
      </c>
      <c r="B13402" s="10" t="str">
        <f>VLOOKUP($E13402,'Overview Cluster Days'!$B:$G,3)</f>
        <v>A</v>
      </c>
      <c r="C13402" s="10" t="str">
        <f>VLOOKUP($E13402,'Overview Cluster Days'!$B:$G,5)</f>
        <v>Winter</v>
      </c>
      <c r="D13402" s="10" t="str">
        <f>VLOOKUP($E13402,'Overview Cluster Days'!$B:$G,6)</f>
        <v>Weekday</v>
      </c>
      <c r="E13402" s="10">
        <v>20190122</v>
      </c>
      <c r="F13402" s="11">
        <v>9</v>
      </c>
      <c r="G13402" s="77">
        <v>-1013.8</v>
      </c>
      <c r="H13402" s="78">
        <v>5004.3</v>
      </c>
      <c r="I13402" s="78">
        <v>-6219.9</v>
      </c>
      <c r="J13402" s="78">
        <v>181.1</v>
      </c>
      <c r="K13402" s="79">
        <v>-1634.1</v>
      </c>
      <c r="L13402" s="77">
        <v>-14.4</v>
      </c>
      <c r="M13402" s="78">
        <v>5684.5</v>
      </c>
      <c r="N13402" s="78">
        <v>-3301.4</v>
      </c>
      <c r="O13402" s="78">
        <v>14.4</v>
      </c>
      <c r="P13402" s="78">
        <v>-2383.1</v>
      </c>
      <c r="Q13402" s="26">
        <v>79.95</v>
      </c>
      <c r="R13402" s="27">
        <v>79.95</v>
      </c>
      <c r="S13402" s="27">
        <v>83.58</v>
      </c>
      <c r="T13402" s="27">
        <v>79.95</v>
      </c>
      <c r="U13402" s="28">
        <v>80.81</v>
      </c>
    </row>
    <row r="13403" spans="1:21" x14ac:dyDescent="0.25">
      <c r="A13403" t="s">
        <v>26</v>
      </c>
      <c r="B13403" s="10" t="str">
        <f>VLOOKUP($E13403,'Overview Cluster Days'!$B:$G,3)</f>
        <v>A</v>
      </c>
      <c r="C13403" s="10" t="str">
        <f>VLOOKUP($E13403,'Overview Cluster Days'!$B:$G,5)</f>
        <v>Winter</v>
      </c>
      <c r="D13403" s="10" t="str">
        <f>VLOOKUP($E13403,'Overview Cluster Days'!$B:$G,6)</f>
        <v>Weekday</v>
      </c>
      <c r="E13403" s="10">
        <v>20190122</v>
      </c>
      <c r="F13403" s="11">
        <v>10</v>
      </c>
      <c r="G13403" s="77">
        <v>-1254</v>
      </c>
      <c r="H13403" s="78">
        <v>6496.6</v>
      </c>
      <c r="I13403" s="78">
        <v>-5939.3</v>
      </c>
      <c r="J13403" s="78">
        <v>10.7</v>
      </c>
      <c r="K13403" s="79">
        <v>-2028.5</v>
      </c>
      <c r="L13403" s="77">
        <v>-813.4</v>
      </c>
      <c r="M13403" s="78">
        <v>6448.8</v>
      </c>
      <c r="N13403" s="78">
        <v>-3059.7</v>
      </c>
      <c r="O13403" s="78">
        <v>201.8</v>
      </c>
      <c r="P13403" s="78">
        <v>-2777.5</v>
      </c>
      <c r="Q13403" s="26">
        <v>77.25</v>
      </c>
      <c r="R13403" s="27">
        <v>75.31</v>
      </c>
      <c r="S13403" s="27">
        <v>82.55</v>
      </c>
      <c r="T13403" s="27">
        <v>75.31</v>
      </c>
      <c r="U13403" s="28">
        <v>77.06</v>
      </c>
    </row>
    <row r="13404" spans="1:21" x14ac:dyDescent="0.25">
      <c r="A13404" t="s">
        <v>26</v>
      </c>
      <c r="B13404" s="10" t="str">
        <f>VLOOKUP($E13404,'Overview Cluster Days'!$B:$G,3)</f>
        <v>A</v>
      </c>
      <c r="C13404" s="10" t="str">
        <f>VLOOKUP($E13404,'Overview Cluster Days'!$B:$G,5)</f>
        <v>Winter</v>
      </c>
      <c r="D13404" s="10" t="str">
        <f>VLOOKUP($E13404,'Overview Cluster Days'!$B:$G,6)</f>
        <v>Weekday</v>
      </c>
      <c r="E13404" s="10">
        <v>20190122</v>
      </c>
      <c r="F13404" s="11">
        <v>11</v>
      </c>
      <c r="G13404" s="77">
        <v>-1264.5</v>
      </c>
      <c r="H13404" s="78">
        <v>7265.9</v>
      </c>
      <c r="I13404" s="78">
        <v>-5956.1</v>
      </c>
      <c r="J13404" s="78">
        <v>1.6</v>
      </c>
      <c r="K13404" s="79">
        <v>-2389.6</v>
      </c>
      <c r="L13404" s="77">
        <v>-1264.5</v>
      </c>
      <c r="M13404" s="78">
        <v>7063.6</v>
      </c>
      <c r="N13404" s="78">
        <v>-2677.5</v>
      </c>
      <c r="O13404" s="78">
        <v>17</v>
      </c>
      <c r="P13404" s="78">
        <v>-3138.6</v>
      </c>
      <c r="Q13404" s="26">
        <v>76.83</v>
      </c>
      <c r="R13404" s="27">
        <v>73.17</v>
      </c>
      <c r="S13404" s="27">
        <v>83</v>
      </c>
      <c r="T13404" s="27">
        <v>73.17</v>
      </c>
      <c r="U13404" s="28">
        <v>75.55</v>
      </c>
    </row>
    <row r="13405" spans="1:21" x14ac:dyDescent="0.25">
      <c r="A13405" t="s">
        <v>26</v>
      </c>
      <c r="B13405" s="10" t="str">
        <f>VLOOKUP($E13405,'Overview Cluster Days'!$B:$G,3)</f>
        <v>A</v>
      </c>
      <c r="C13405" s="10" t="str">
        <f>VLOOKUP($E13405,'Overview Cluster Days'!$B:$G,5)</f>
        <v>Winter</v>
      </c>
      <c r="D13405" s="10" t="str">
        <f>VLOOKUP($E13405,'Overview Cluster Days'!$B:$G,6)</f>
        <v>Weekday</v>
      </c>
      <c r="E13405" s="10">
        <v>20190122</v>
      </c>
      <c r="F13405" s="11">
        <v>12</v>
      </c>
      <c r="G13405" s="77">
        <v>-1204</v>
      </c>
      <c r="H13405" s="78">
        <v>9084.4</v>
      </c>
      <c r="I13405" s="78">
        <v>-6993.6</v>
      </c>
      <c r="J13405" s="78">
        <v>-111.3</v>
      </c>
      <c r="K13405" s="79">
        <v>-2652.3</v>
      </c>
      <c r="L13405" s="77">
        <v>-1117.2</v>
      </c>
      <c r="M13405" s="78">
        <v>8858.9</v>
      </c>
      <c r="N13405" s="78">
        <v>-3868</v>
      </c>
      <c r="O13405" s="78">
        <v>-472.4</v>
      </c>
      <c r="P13405" s="78">
        <v>-3401.3</v>
      </c>
      <c r="Q13405" s="26">
        <v>78.22</v>
      </c>
      <c r="R13405" s="27">
        <v>70.97</v>
      </c>
      <c r="S13405" s="27">
        <v>78.739999999999995</v>
      </c>
      <c r="T13405" s="27">
        <v>73.319999999999993</v>
      </c>
      <c r="U13405" s="28">
        <v>74.819999999999993</v>
      </c>
    </row>
    <row r="13406" spans="1:21" x14ac:dyDescent="0.25">
      <c r="A13406" t="s">
        <v>26</v>
      </c>
      <c r="B13406" s="10" t="str">
        <f>VLOOKUP($E13406,'Overview Cluster Days'!$B:$G,3)</f>
        <v>A</v>
      </c>
      <c r="C13406" s="10" t="str">
        <f>VLOOKUP($E13406,'Overview Cluster Days'!$B:$G,5)</f>
        <v>Winter</v>
      </c>
      <c r="D13406" s="10" t="str">
        <f>VLOOKUP($E13406,'Overview Cluster Days'!$B:$G,6)</f>
        <v>Weekday</v>
      </c>
      <c r="E13406" s="10">
        <v>20190122</v>
      </c>
      <c r="F13406" s="11">
        <v>13</v>
      </c>
      <c r="G13406" s="77">
        <v>-1505.2</v>
      </c>
      <c r="H13406" s="78">
        <v>10173.9</v>
      </c>
      <c r="I13406" s="78">
        <v>-7698.5</v>
      </c>
      <c r="J13406" s="78">
        <v>-271.10000000000002</v>
      </c>
      <c r="K13406" s="79">
        <v>-3408.7</v>
      </c>
      <c r="L13406" s="77">
        <v>-1645.5</v>
      </c>
      <c r="M13406" s="78">
        <v>10117.9</v>
      </c>
      <c r="N13406" s="78">
        <v>-3774.9</v>
      </c>
      <c r="O13406" s="78">
        <v>-539.79999999999995</v>
      </c>
      <c r="P13406" s="78">
        <v>-4157.7</v>
      </c>
      <c r="Q13406" s="26">
        <v>67.709999999999994</v>
      </c>
      <c r="R13406" s="27">
        <v>67.099999999999994</v>
      </c>
      <c r="S13406" s="27">
        <v>74.84</v>
      </c>
      <c r="T13406" s="27">
        <v>67.430000000000007</v>
      </c>
      <c r="U13406" s="28">
        <v>69.95</v>
      </c>
    </row>
    <row r="13407" spans="1:21" x14ac:dyDescent="0.25">
      <c r="A13407" t="s">
        <v>26</v>
      </c>
      <c r="B13407" s="10" t="str">
        <f>VLOOKUP($E13407,'Overview Cluster Days'!$B:$G,3)</f>
        <v>A</v>
      </c>
      <c r="C13407" s="10" t="str">
        <f>VLOOKUP($E13407,'Overview Cluster Days'!$B:$G,5)</f>
        <v>Winter</v>
      </c>
      <c r="D13407" s="10" t="str">
        <f>VLOOKUP($E13407,'Overview Cluster Days'!$B:$G,6)</f>
        <v>Weekday</v>
      </c>
      <c r="E13407" s="10">
        <v>20190122</v>
      </c>
      <c r="F13407" s="11">
        <v>14</v>
      </c>
      <c r="G13407" s="77">
        <v>-1712.3</v>
      </c>
      <c r="H13407" s="78">
        <v>10496.7</v>
      </c>
      <c r="I13407" s="78">
        <v>-7020</v>
      </c>
      <c r="J13407" s="78">
        <v>-491.7</v>
      </c>
      <c r="K13407" s="79">
        <v>-3616.7</v>
      </c>
      <c r="L13407" s="77">
        <v>-1477.5</v>
      </c>
      <c r="M13407" s="78">
        <v>9765.5</v>
      </c>
      <c r="N13407" s="78">
        <v>-3732.8</v>
      </c>
      <c r="O13407" s="78">
        <v>-189.5</v>
      </c>
      <c r="P13407" s="78">
        <v>-4365.7</v>
      </c>
      <c r="Q13407" s="26">
        <v>74.099999999999994</v>
      </c>
      <c r="R13407" s="27">
        <v>62.37</v>
      </c>
      <c r="S13407" s="27">
        <v>73.88</v>
      </c>
      <c r="T13407" s="27">
        <v>66.319999999999993</v>
      </c>
      <c r="U13407" s="28">
        <v>69.92</v>
      </c>
    </row>
    <row r="13408" spans="1:21" x14ac:dyDescent="0.25">
      <c r="A13408" t="s">
        <v>26</v>
      </c>
      <c r="B13408" s="10" t="str">
        <f>VLOOKUP($E13408,'Overview Cluster Days'!$B:$G,3)</f>
        <v>A</v>
      </c>
      <c r="C13408" s="10" t="str">
        <f>VLOOKUP($E13408,'Overview Cluster Days'!$B:$G,5)</f>
        <v>Winter</v>
      </c>
      <c r="D13408" s="10" t="str">
        <f>VLOOKUP($E13408,'Overview Cluster Days'!$B:$G,6)</f>
        <v>Weekday</v>
      </c>
      <c r="E13408" s="10">
        <v>20190122</v>
      </c>
      <c r="F13408" s="11">
        <v>15</v>
      </c>
      <c r="G13408" s="77">
        <v>-1936.5</v>
      </c>
      <c r="H13408" s="78">
        <v>9829.1</v>
      </c>
      <c r="I13408" s="78">
        <v>-5520.6</v>
      </c>
      <c r="J13408" s="78">
        <v>-547.1</v>
      </c>
      <c r="K13408" s="79">
        <v>-3620.3</v>
      </c>
      <c r="L13408" s="77">
        <v>-1406.4</v>
      </c>
      <c r="M13408" s="78">
        <v>9804</v>
      </c>
      <c r="N13408" s="78">
        <v>-4023.4</v>
      </c>
      <c r="O13408" s="78">
        <v>-4.9000000000000004</v>
      </c>
      <c r="P13408" s="78">
        <v>-4369.3</v>
      </c>
      <c r="Q13408" s="26">
        <v>75.209999999999994</v>
      </c>
      <c r="R13408" s="27">
        <v>66.599999999999994</v>
      </c>
      <c r="S13408" s="27">
        <v>74.989999999999995</v>
      </c>
      <c r="T13408" s="27">
        <v>71.06</v>
      </c>
      <c r="U13408" s="28">
        <v>68.97</v>
      </c>
    </row>
    <row r="13409" spans="1:21" x14ac:dyDescent="0.25">
      <c r="A13409" t="s">
        <v>26</v>
      </c>
      <c r="B13409" s="10" t="str">
        <f>VLOOKUP($E13409,'Overview Cluster Days'!$B:$G,3)</f>
        <v>A</v>
      </c>
      <c r="C13409" s="10" t="str">
        <f>VLOOKUP($E13409,'Overview Cluster Days'!$B:$G,5)</f>
        <v>Winter</v>
      </c>
      <c r="D13409" s="10" t="str">
        <f>VLOOKUP($E13409,'Overview Cluster Days'!$B:$G,6)</f>
        <v>Weekday</v>
      </c>
      <c r="E13409" s="10">
        <v>20190122</v>
      </c>
      <c r="F13409" s="11">
        <v>16</v>
      </c>
      <c r="G13409" s="77">
        <v>-2152</v>
      </c>
      <c r="H13409" s="78">
        <v>8564.1</v>
      </c>
      <c r="I13409" s="78">
        <v>-4354</v>
      </c>
      <c r="J13409" s="78">
        <v>-786.1</v>
      </c>
      <c r="K13409" s="79">
        <v>-2545.6</v>
      </c>
      <c r="L13409" s="77">
        <v>-1602.5</v>
      </c>
      <c r="M13409" s="78">
        <v>9610</v>
      </c>
      <c r="N13409" s="78">
        <v>-4427</v>
      </c>
      <c r="O13409" s="78">
        <v>-285.89999999999998</v>
      </c>
      <c r="P13409" s="78">
        <v>-3294.6</v>
      </c>
      <c r="Q13409" s="26">
        <v>75.3</v>
      </c>
      <c r="R13409" s="27">
        <v>71.14</v>
      </c>
      <c r="S13409" s="27">
        <v>74.209999999999994</v>
      </c>
      <c r="T13409" s="27">
        <v>71.14</v>
      </c>
      <c r="U13409" s="28">
        <v>71.92</v>
      </c>
    </row>
    <row r="13410" spans="1:21" x14ac:dyDescent="0.25">
      <c r="A13410" t="s">
        <v>26</v>
      </c>
      <c r="B13410" s="10" t="str">
        <f>VLOOKUP($E13410,'Overview Cluster Days'!$B:$G,3)</f>
        <v>A</v>
      </c>
      <c r="C13410" s="10" t="str">
        <f>VLOOKUP($E13410,'Overview Cluster Days'!$B:$G,5)</f>
        <v>Winter</v>
      </c>
      <c r="D13410" s="10" t="str">
        <f>VLOOKUP($E13410,'Overview Cluster Days'!$B:$G,6)</f>
        <v>Weekday</v>
      </c>
      <c r="E13410" s="10">
        <v>20190122</v>
      </c>
      <c r="F13410" s="11">
        <v>17</v>
      </c>
      <c r="G13410" s="77">
        <v>-2282.1999999999998</v>
      </c>
      <c r="H13410" s="78">
        <v>8297</v>
      </c>
      <c r="I13410" s="78">
        <v>-3842.4</v>
      </c>
      <c r="J13410" s="78">
        <v>-1043.3</v>
      </c>
      <c r="K13410" s="79">
        <v>-2367.6</v>
      </c>
      <c r="L13410" s="77">
        <v>-2275.6999999999998</v>
      </c>
      <c r="M13410" s="78">
        <v>9072.2000000000007</v>
      </c>
      <c r="N13410" s="78">
        <v>-3138.4</v>
      </c>
      <c r="O13410" s="78">
        <v>-541.5</v>
      </c>
      <c r="P13410" s="78">
        <v>-3116.6</v>
      </c>
      <c r="Q13410" s="26">
        <v>79.150000000000006</v>
      </c>
      <c r="R13410" s="27">
        <v>74.78</v>
      </c>
      <c r="S13410" s="27">
        <v>78.040000000000006</v>
      </c>
      <c r="T13410" s="27">
        <v>74.78</v>
      </c>
      <c r="U13410" s="28">
        <v>75.61</v>
      </c>
    </row>
    <row r="13411" spans="1:21" x14ac:dyDescent="0.25">
      <c r="A13411" t="s">
        <v>26</v>
      </c>
      <c r="B13411" s="10" t="str">
        <f>VLOOKUP($E13411,'Overview Cluster Days'!$B:$G,3)</f>
        <v>A</v>
      </c>
      <c r="C13411" s="10" t="str">
        <f>VLOOKUP($E13411,'Overview Cluster Days'!$B:$G,5)</f>
        <v>Winter</v>
      </c>
      <c r="D13411" s="10" t="str">
        <f>VLOOKUP($E13411,'Overview Cluster Days'!$B:$G,6)</f>
        <v>Weekday</v>
      </c>
      <c r="E13411" s="10">
        <v>20190122</v>
      </c>
      <c r="F13411" s="11">
        <v>18</v>
      </c>
      <c r="G13411" s="77">
        <v>-2022.6</v>
      </c>
      <c r="H13411" s="78">
        <v>8760.2000000000007</v>
      </c>
      <c r="I13411" s="78">
        <v>-3273.2</v>
      </c>
      <c r="J13411" s="78">
        <v>-1424.2</v>
      </c>
      <c r="K13411" s="79">
        <v>-1976.4</v>
      </c>
      <c r="L13411" s="77">
        <v>-2022.6</v>
      </c>
      <c r="M13411" s="78">
        <v>9747.9</v>
      </c>
      <c r="N13411" s="78">
        <v>-3244.7</v>
      </c>
      <c r="O13411" s="78">
        <v>-1755.2</v>
      </c>
      <c r="P13411" s="78">
        <v>-2725.4</v>
      </c>
      <c r="Q13411" s="26">
        <v>85.16</v>
      </c>
      <c r="R13411" s="27">
        <v>80.14</v>
      </c>
      <c r="S13411" s="27">
        <v>84.07</v>
      </c>
      <c r="T13411" s="27">
        <v>80.14</v>
      </c>
      <c r="U13411" s="28">
        <v>81.11</v>
      </c>
    </row>
    <row r="13412" spans="1:21" x14ac:dyDescent="0.25">
      <c r="A13412" t="s">
        <v>26</v>
      </c>
      <c r="B13412" s="10" t="str">
        <f>VLOOKUP($E13412,'Overview Cluster Days'!$B:$G,3)</f>
        <v>A</v>
      </c>
      <c r="C13412" s="10" t="str">
        <f>VLOOKUP($E13412,'Overview Cluster Days'!$B:$G,5)</f>
        <v>Winter</v>
      </c>
      <c r="D13412" s="10" t="str">
        <f>VLOOKUP($E13412,'Overview Cluster Days'!$B:$G,6)</f>
        <v>Weekday</v>
      </c>
      <c r="E13412" s="10">
        <v>20190122</v>
      </c>
      <c r="F13412" s="11">
        <v>19</v>
      </c>
      <c r="G13412" s="77">
        <v>-1383.5</v>
      </c>
      <c r="H13412" s="78">
        <v>7420.9</v>
      </c>
      <c r="I13412" s="78">
        <v>-5017</v>
      </c>
      <c r="J13412" s="78">
        <v>-533.6</v>
      </c>
      <c r="K13412" s="79">
        <v>-2081.9</v>
      </c>
      <c r="L13412" s="77">
        <v>-1383.5</v>
      </c>
      <c r="M13412" s="78">
        <v>8959.5</v>
      </c>
      <c r="N13412" s="78">
        <v>-3864.8</v>
      </c>
      <c r="O13412" s="78">
        <v>-880.3</v>
      </c>
      <c r="P13412" s="78">
        <v>-2830.9</v>
      </c>
      <c r="Q13412" s="26">
        <v>95.1</v>
      </c>
      <c r="R13412" s="27">
        <v>75.94</v>
      </c>
      <c r="S13412" s="27">
        <v>92.02</v>
      </c>
      <c r="T13412" s="27">
        <v>75.94</v>
      </c>
      <c r="U13412" s="28">
        <v>79.89</v>
      </c>
    </row>
    <row r="13413" spans="1:21" x14ac:dyDescent="0.25">
      <c r="A13413" t="s">
        <v>26</v>
      </c>
      <c r="B13413" s="10" t="str">
        <f>VLOOKUP($E13413,'Overview Cluster Days'!$B:$G,3)</f>
        <v>A</v>
      </c>
      <c r="C13413" s="10" t="str">
        <f>VLOOKUP($E13413,'Overview Cluster Days'!$B:$G,5)</f>
        <v>Winter</v>
      </c>
      <c r="D13413" s="10" t="str">
        <f>VLOOKUP($E13413,'Overview Cluster Days'!$B:$G,6)</f>
        <v>Weekday</v>
      </c>
      <c r="E13413" s="10">
        <v>20190122</v>
      </c>
      <c r="F13413" s="11">
        <v>20</v>
      </c>
      <c r="G13413" s="77">
        <v>-818.4</v>
      </c>
      <c r="H13413" s="78">
        <v>6713.6</v>
      </c>
      <c r="I13413" s="78">
        <v>-5480.8</v>
      </c>
      <c r="J13413" s="78">
        <v>-262.8</v>
      </c>
      <c r="K13413" s="79">
        <v>-3522.5</v>
      </c>
      <c r="L13413" s="77">
        <v>-818.4</v>
      </c>
      <c r="M13413" s="78">
        <v>8784.2000000000007</v>
      </c>
      <c r="N13413" s="78">
        <v>-3459.9</v>
      </c>
      <c r="O13413" s="78">
        <v>-234.4</v>
      </c>
      <c r="P13413" s="78">
        <v>-4271.5</v>
      </c>
      <c r="Q13413" s="26">
        <v>88.69</v>
      </c>
      <c r="R13413" s="27">
        <v>63.66</v>
      </c>
      <c r="S13413" s="27">
        <v>88.5</v>
      </c>
      <c r="T13413" s="27">
        <v>63.66</v>
      </c>
      <c r="U13413" s="28">
        <v>69.400000000000006</v>
      </c>
    </row>
    <row r="13414" spans="1:21" x14ac:dyDescent="0.25">
      <c r="A13414" t="s">
        <v>26</v>
      </c>
      <c r="B13414" s="10" t="str">
        <f>VLOOKUP($E13414,'Overview Cluster Days'!$B:$G,3)</f>
        <v>A</v>
      </c>
      <c r="C13414" s="10" t="str">
        <f>VLOOKUP($E13414,'Overview Cluster Days'!$B:$G,5)</f>
        <v>Winter</v>
      </c>
      <c r="D13414" s="10" t="str">
        <f>VLOOKUP($E13414,'Overview Cluster Days'!$B:$G,6)</f>
        <v>Weekday</v>
      </c>
      <c r="E13414" s="10">
        <v>20190122</v>
      </c>
      <c r="F13414" s="11">
        <v>21</v>
      </c>
      <c r="G13414" s="77">
        <v>-1579.1</v>
      </c>
      <c r="H13414" s="78">
        <v>7702.7</v>
      </c>
      <c r="I13414" s="78">
        <v>-3660.7</v>
      </c>
      <c r="J13414" s="78">
        <v>321.7</v>
      </c>
      <c r="K13414" s="79">
        <v>-4361.2</v>
      </c>
      <c r="L13414" s="77">
        <v>-1579.1</v>
      </c>
      <c r="M13414" s="78">
        <v>9130.5</v>
      </c>
      <c r="N13414" s="78">
        <v>-2370.9</v>
      </c>
      <c r="O13414" s="78">
        <v>-70.3</v>
      </c>
      <c r="P13414" s="78">
        <v>-5110.2</v>
      </c>
      <c r="Q13414" s="26">
        <v>79.91</v>
      </c>
      <c r="R13414" s="27">
        <v>57.52</v>
      </c>
      <c r="S13414" s="27">
        <v>79.91</v>
      </c>
      <c r="T13414" s="27">
        <v>57.52</v>
      </c>
      <c r="U13414" s="28">
        <v>63.04</v>
      </c>
    </row>
    <row r="13415" spans="1:21" x14ac:dyDescent="0.25">
      <c r="A13415" t="s">
        <v>26</v>
      </c>
      <c r="B13415" s="10" t="str">
        <f>VLOOKUP($E13415,'Overview Cluster Days'!$B:$G,3)</f>
        <v>A</v>
      </c>
      <c r="C13415" s="10" t="str">
        <f>VLOOKUP($E13415,'Overview Cluster Days'!$B:$G,5)</f>
        <v>Winter</v>
      </c>
      <c r="D13415" s="10" t="str">
        <f>VLOOKUP($E13415,'Overview Cluster Days'!$B:$G,6)</f>
        <v>Weekday</v>
      </c>
      <c r="E13415" s="10">
        <v>20190122</v>
      </c>
      <c r="F13415" s="11">
        <v>22</v>
      </c>
      <c r="G13415" s="77">
        <v>-1077.5999999999999</v>
      </c>
      <c r="H13415" s="78">
        <v>8176.7</v>
      </c>
      <c r="I13415" s="78">
        <v>-2627.7</v>
      </c>
      <c r="J13415" s="78">
        <v>1244.5</v>
      </c>
      <c r="K13415" s="79">
        <v>-4002.3</v>
      </c>
      <c r="L13415" s="77">
        <v>-1077.5999999999999</v>
      </c>
      <c r="M13415" s="78">
        <v>8905.9</v>
      </c>
      <c r="N13415" s="78">
        <v>-3656</v>
      </c>
      <c r="O13415" s="78">
        <v>545</v>
      </c>
      <c r="P13415" s="78">
        <v>-4717.3</v>
      </c>
      <c r="Q13415" s="26">
        <v>70.349999999999994</v>
      </c>
      <c r="R13415" s="27">
        <v>55.54</v>
      </c>
      <c r="S13415" s="27">
        <v>68.48</v>
      </c>
      <c r="T13415" s="27">
        <v>57.3</v>
      </c>
      <c r="U13415" s="28">
        <v>61.86</v>
      </c>
    </row>
    <row r="13416" spans="1:21" x14ac:dyDescent="0.25">
      <c r="A13416" t="s">
        <v>26</v>
      </c>
      <c r="B13416" s="10" t="str">
        <f>VLOOKUP($E13416,'Overview Cluster Days'!$B:$G,3)</f>
        <v>A</v>
      </c>
      <c r="C13416" s="10" t="str">
        <f>VLOOKUP($E13416,'Overview Cluster Days'!$B:$G,5)</f>
        <v>Winter</v>
      </c>
      <c r="D13416" s="10" t="str">
        <f>VLOOKUP($E13416,'Overview Cluster Days'!$B:$G,6)</f>
        <v>Weekday</v>
      </c>
      <c r="E13416" s="10">
        <v>20190122</v>
      </c>
      <c r="F13416" s="11">
        <v>23</v>
      </c>
      <c r="G13416" s="77">
        <v>-1164.2</v>
      </c>
      <c r="H13416" s="78">
        <v>7821.5</v>
      </c>
      <c r="I13416" s="78">
        <v>-2890.9</v>
      </c>
      <c r="J13416" s="78">
        <v>1824.4</v>
      </c>
      <c r="K13416" s="79">
        <v>-3850.4</v>
      </c>
      <c r="L13416" s="77">
        <v>-1164.2</v>
      </c>
      <c r="M13416" s="78">
        <v>9622.7999999999993</v>
      </c>
      <c r="N13416" s="78">
        <v>-4300.7</v>
      </c>
      <c r="O13416" s="78">
        <v>407.5</v>
      </c>
      <c r="P13416" s="78">
        <v>-4565.3999999999996</v>
      </c>
      <c r="Q13416" s="26">
        <v>69.349999999999994</v>
      </c>
      <c r="R13416" s="27">
        <v>56.74</v>
      </c>
      <c r="S13416" s="27">
        <v>66.48</v>
      </c>
      <c r="T13416" s="27">
        <v>53.19</v>
      </c>
      <c r="U13416" s="28">
        <v>60.69</v>
      </c>
    </row>
    <row r="13417" spans="1:21" x14ac:dyDescent="0.25">
      <c r="A13417" t="s">
        <v>26</v>
      </c>
      <c r="B13417" s="10" t="str">
        <f>VLOOKUP($E13417,'Overview Cluster Days'!$B:$G,3)</f>
        <v>A</v>
      </c>
      <c r="C13417" s="10" t="str">
        <f>VLOOKUP($E13417,'Overview Cluster Days'!$B:$G,5)</f>
        <v>Winter</v>
      </c>
      <c r="D13417" s="10" t="str">
        <f>VLOOKUP($E13417,'Overview Cluster Days'!$B:$G,6)</f>
        <v>Weekday</v>
      </c>
      <c r="E13417" s="10">
        <v>20190122</v>
      </c>
      <c r="F13417" s="11">
        <v>24</v>
      </c>
      <c r="G13417" s="77">
        <v>-1206</v>
      </c>
      <c r="H13417" s="78">
        <v>7824.9</v>
      </c>
      <c r="I13417" s="78">
        <v>-4408.7</v>
      </c>
      <c r="J13417" s="78">
        <v>2134.1999999999998</v>
      </c>
      <c r="K13417" s="79">
        <v>-3405.9</v>
      </c>
      <c r="L13417" s="77">
        <v>-1206</v>
      </c>
      <c r="M13417" s="78">
        <v>9309.9</v>
      </c>
      <c r="N13417" s="78">
        <v>-4496.2</v>
      </c>
      <c r="O13417" s="78">
        <v>403.2</v>
      </c>
      <c r="P13417" s="78">
        <v>-4010.9</v>
      </c>
      <c r="Q13417" s="26">
        <v>63.44</v>
      </c>
      <c r="R13417" s="27">
        <v>53.65</v>
      </c>
      <c r="S13417" s="27">
        <v>61.58</v>
      </c>
      <c r="T13417" s="27">
        <v>52.7</v>
      </c>
      <c r="U13417" s="28">
        <v>57.15</v>
      </c>
    </row>
    <row r="13418" spans="1:21" x14ac:dyDescent="0.25">
      <c r="A13418" t="s">
        <v>26</v>
      </c>
      <c r="B13418" s="10" t="str">
        <f>VLOOKUP($E13418,'Overview Cluster Days'!$B:$G,3)</f>
        <v>A</v>
      </c>
      <c r="C13418" s="10" t="str">
        <f>VLOOKUP($E13418,'Overview Cluster Days'!$B:$G,5)</f>
        <v>Winter</v>
      </c>
      <c r="D13418" s="10" t="str">
        <f>VLOOKUP($E13418,'Overview Cluster Days'!$B:$G,6)</f>
        <v>Weekday</v>
      </c>
      <c r="E13418" s="10">
        <v>20190123</v>
      </c>
      <c r="F13418" s="11">
        <v>1</v>
      </c>
      <c r="G13418" s="77">
        <v>-765.1</v>
      </c>
      <c r="H13418" s="78">
        <v>9038.2999999999993</v>
      </c>
      <c r="I13418" s="78">
        <v>-4157.7</v>
      </c>
      <c r="J13418" s="78">
        <v>2349.9</v>
      </c>
      <c r="K13418" s="79">
        <v>-4129.7</v>
      </c>
      <c r="L13418" s="77">
        <v>-1107.3</v>
      </c>
      <c r="M13418" s="78">
        <v>9213.9</v>
      </c>
      <c r="N13418" s="78">
        <v>-4070.7</v>
      </c>
      <c r="O13418" s="78">
        <v>813.8</v>
      </c>
      <c r="P13418" s="78">
        <v>-4849.7</v>
      </c>
      <c r="Q13418" s="26">
        <v>57.58</v>
      </c>
      <c r="R13418" s="27">
        <v>52.25</v>
      </c>
      <c r="S13418" s="27">
        <v>58.89</v>
      </c>
      <c r="T13418" s="27">
        <v>52.25</v>
      </c>
      <c r="U13418" s="28">
        <v>55.01</v>
      </c>
    </row>
    <row r="13419" spans="1:21" x14ac:dyDescent="0.25">
      <c r="A13419" t="s">
        <v>26</v>
      </c>
      <c r="B13419" s="10" t="str">
        <f>VLOOKUP($E13419,'Overview Cluster Days'!$B:$G,3)</f>
        <v>A</v>
      </c>
      <c r="C13419" s="10" t="str">
        <f>VLOOKUP($E13419,'Overview Cluster Days'!$B:$G,5)</f>
        <v>Winter</v>
      </c>
      <c r="D13419" s="10" t="str">
        <f>VLOOKUP($E13419,'Overview Cluster Days'!$B:$G,6)</f>
        <v>Weekday</v>
      </c>
      <c r="E13419" s="10">
        <v>20190123</v>
      </c>
      <c r="F13419" s="11">
        <v>2</v>
      </c>
      <c r="G13419" s="77">
        <v>-754.2</v>
      </c>
      <c r="H13419" s="78">
        <v>8509.7999999999993</v>
      </c>
      <c r="I13419" s="78">
        <v>-3755.3</v>
      </c>
      <c r="J13419" s="78">
        <v>2244.8000000000002</v>
      </c>
      <c r="K13419" s="79">
        <v>-4036.3</v>
      </c>
      <c r="L13419" s="77">
        <v>-1300.0999999999999</v>
      </c>
      <c r="M13419" s="78">
        <v>8023.2</v>
      </c>
      <c r="N13419" s="78">
        <v>-3119.6</v>
      </c>
      <c r="O13419" s="78">
        <v>1152.8</v>
      </c>
      <c r="P13419" s="78">
        <v>-4756.3</v>
      </c>
      <c r="Q13419" s="26">
        <v>57.75</v>
      </c>
      <c r="R13419" s="27">
        <v>50.98</v>
      </c>
      <c r="S13419" s="27">
        <v>57.92</v>
      </c>
      <c r="T13419" s="27">
        <v>50.98</v>
      </c>
      <c r="U13419" s="28">
        <v>52.5</v>
      </c>
    </row>
    <row r="13420" spans="1:21" x14ac:dyDescent="0.25">
      <c r="A13420" t="s">
        <v>26</v>
      </c>
      <c r="B13420" s="10" t="str">
        <f>VLOOKUP($E13420,'Overview Cluster Days'!$B:$G,3)</f>
        <v>A</v>
      </c>
      <c r="C13420" s="10" t="str">
        <f>VLOOKUP($E13420,'Overview Cluster Days'!$B:$G,5)</f>
        <v>Winter</v>
      </c>
      <c r="D13420" s="10" t="str">
        <f>VLOOKUP($E13420,'Overview Cluster Days'!$B:$G,6)</f>
        <v>Weekday</v>
      </c>
      <c r="E13420" s="10">
        <v>20190123</v>
      </c>
      <c r="F13420" s="11">
        <v>3</v>
      </c>
      <c r="G13420" s="77">
        <v>-824.1</v>
      </c>
      <c r="H13420" s="78">
        <v>8451.6</v>
      </c>
      <c r="I13420" s="78">
        <v>-3931.4</v>
      </c>
      <c r="J13420" s="78">
        <v>2437.3000000000002</v>
      </c>
      <c r="K13420" s="79">
        <v>-3690.8</v>
      </c>
      <c r="L13420" s="77">
        <v>-1503.3</v>
      </c>
      <c r="M13420" s="78">
        <v>9936.6</v>
      </c>
      <c r="N13420" s="78">
        <v>-4667.8</v>
      </c>
      <c r="O13420" s="78">
        <v>645.29999999999995</v>
      </c>
      <c r="P13420" s="78">
        <v>-4410.8</v>
      </c>
      <c r="Q13420" s="26">
        <v>54.91</v>
      </c>
      <c r="R13420" s="27">
        <v>52.59</v>
      </c>
      <c r="S13420" s="27">
        <v>54.07</v>
      </c>
      <c r="T13420" s="27">
        <v>50.6</v>
      </c>
      <c r="U13420" s="28">
        <v>55.04</v>
      </c>
    </row>
    <row r="13421" spans="1:21" x14ac:dyDescent="0.25">
      <c r="A13421" t="s">
        <v>26</v>
      </c>
      <c r="B13421" s="10" t="str">
        <f>VLOOKUP($E13421,'Overview Cluster Days'!$B:$G,3)</f>
        <v>A</v>
      </c>
      <c r="C13421" s="10" t="str">
        <f>VLOOKUP($E13421,'Overview Cluster Days'!$B:$G,5)</f>
        <v>Winter</v>
      </c>
      <c r="D13421" s="10" t="str">
        <f>VLOOKUP($E13421,'Overview Cluster Days'!$B:$G,6)</f>
        <v>Weekday</v>
      </c>
      <c r="E13421" s="10">
        <v>20190123</v>
      </c>
      <c r="F13421" s="11">
        <v>4</v>
      </c>
      <c r="G13421" s="77">
        <v>-1118.7</v>
      </c>
      <c r="H13421" s="78">
        <v>7275.9</v>
      </c>
      <c r="I13421" s="78">
        <v>-1883</v>
      </c>
      <c r="J13421" s="78">
        <v>2950.8</v>
      </c>
      <c r="K13421" s="79">
        <v>-3854</v>
      </c>
      <c r="L13421" s="77">
        <v>-2144.8000000000002</v>
      </c>
      <c r="M13421" s="78">
        <v>8032.9</v>
      </c>
      <c r="N13421" s="78">
        <v>-2619.4</v>
      </c>
      <c r="O13421" s="78">
        <v>1305.3</v>
      </c>
      <c r="P13421" s="78">
        <v>-4574</v>
      </c>
      <c r="Q13421" s="26">
        <v>51.73</v>
      </c>
      <c r="R13421" s="27">
        <v>51.73</v>
      </c>
      <c r="S13421" s="27">
        <v>51.73</v>
      </c>
      <c r="T13421" s="27">
        <v>51.73</v>
      </c>
      <c r="U13421" s="28">
        <v>51.73</v>
      </c>
    </row>
    <row r="13422" spans="1:21" x14ac:dyDescent="0.25">
      <c r="A13422" t="s">
        <v>26</v>
      </c>
      <c r="B13422" s="10" t="str">
        <f>VLOOKUP($E13422,'Overview Cluster Days'!$B:$G,3)</f>
        <v>A</v>
      </c>
      <c r="C13422" s="10" t="str">
        <f>VLOOKUP($E13422,'Overview Cluster Days'!$B:$G,5)</f>
        <v>Winter</v>
      </c>
      <c r="D13422" s="10" t="str">
        <f>VLOOKUP($E13422,'Overview Cluster Days'!$B:$G,6)</f>
        <v>Weekday</v>
      </c>
      <c r="E13422" s="10">
        <v>20190123</v>
      </c>
      <c r="F13422" s="11">
        <v>5</v>
      </c>
      <c r="G13422" s="77">
        <v>-1455.8</v>
      </c>
      <c r="H13422" s="78">
        <v>7906.4</v>
      </c>
      <c r="I13422" s="78">
        <v>-1586.2</v>
      </c>
      <c r="J13422" s="78">
        <v>2949.7</v>
      </c>
      <c r="K13422" s="79">
        <v>-3928.6</v>
      </c>
      <c r="L13422" s="77">
        <v>-2481.9</v>
      </c>
      <c r="M13422" s="78">
        <v>8083</v>
      </c>
      <c r="N13422" s="78">
        <v>-2322.6</v>
      </c>
      <c r="O13422" s="78">
        <v>1370.1</v>
      </c>
      <c r="P13422" s="78">
        <v>-4648.6000000000004</v>
      </c>
      <c r="Q13422" s="26">
        <v>51.6</v>
      </c>
      <c r="R13422" s="27">
        <v>51.6</v>
      </c>
      <c r="S13422" s="27">
        <v>51.6</v>
      </c>
      <c r="T13422" s="27">
        <v>51.6</v>
      </c>
      <c r="U13422" s="28">
        <v>51.6</v>
      </c>
    </row>
    <row r="13423" spans="1:21" x14ac:dyDescent="0.25">
      <c r="A13423" t="s">
        <v>26</v>
      </c>
      <c r="B13423" s="10" t="str">
        <f>VLOOKUP($E13423,'Overview Cluster Days'!$B:$G,3)</f>
        <v>A</v>
      </c>
      <c r="C13423" s="10" t="str">
        <f>VLOOKUP($E13423,'Overview Cluster Days'!$B:$G,5)</f>
        <v>Winter</v>
      </c>
      <c r="D13423" s="10" t="str">
        <f>VLOOKUP($E13423,'Overview Cluster Days'!$B:$G,6)</f>
        <v>Weekday</v>
      </c>
      <c r="E13423" s="10">
        <v>20190123</v>
      </c>
      <c r="F13423" s="11">
        <v>6</v>
      </c>
      <c r="G13423" s="77">
        <v>-812.6</v>
      </c>
      <c r="H13423" s="78">
        <v>7294.5</v>
      </c>
      <c r="I13423" s="78">
        <v>-3236.9</v>
      </c>
      <c r="J13423" s="78">
        <v>2455.6</v>
      </c>
      <c r="K13423" s="79">
        <v>-4132</v>
      </c>
      <c r="L13423" s="77">
        <v>-1178.0999999999999</v>
      </c>
      <c r="M13423" s="78">
        <v>8130</v>
      </c>
      <c r="N13423" s="78">
        <v>-3973.3</v>
      </c>
      <c r="O13423" s="78">
        <v>1873.4</v>
      </c>
      <c r="P13423" s="78">
        <v>-4852</v>
      </c>
      <c r="Q13423" s="26">
        <v>54.48</v>
      </c>
      <c r="R13423" s="27">
        <v>54.35</v>
      </c>
      <c r="S13423" s="27">
        <v>54.43</v>
      </c>
      <c r="T13423" s="27">
        <v>54.25</v>
      </c>
      <c r="U13423" s="28">
        <v>55.07</v>
      </c>
    </row>
    <row r="13424" spans="1:21" x14ac:dyDescent="0.25">
      <c r="A13424" t="s">
        <v>26</v>
      </c>
      <c r="B13424" s="10" t="str">
        <f>VLOOKUP($E13424,'Overview Cluster Days'!$B:$G,3)</f>
        <v>A</v>
      </c>
      <c r="C13424" s="10" t="str">
        <f>VLOOKUP($E13424,'Overview Cluster Days'!$B:$G,5)</f>
        <v>Winter</v>
      </c>
      <c r="D13424" s="10" t="str">
        <f>VLOOKUP($E13424,'Overview Cluster Days'!$B:$G,6)</f>
        <v>Weekday</v>
      </c>
      <c r="E13424" s="10">
        <v>20190123</v>
      </c>
      <c r="F13424" s="11">
        <v>7</v>
      </c>
      <c r="G13424" s="77">
        <v>-1270.3</v>
      </c>
      <c r="H13424" s="78">
        <v>4982.5</v>
      </c>
      <c r="I13424" s="78">
        <v>-4497.5</v>
      </c>
      <c r="J13424" s="78">
        <v>1856.4</v>
      </c>
      <c r="K13424" s="79">
        <v>-3872.6</v>
      </c>
      <c r="L13424" s="77">
        <v>-347.1</v>
      </c>
      <c r="M13424" s="78">
        <v>6482.7</v>
      </c>
      <c r="N13424" s="78">
        <v>-4310.5</v>
      </c>
      <c r="O13424" s="78">
        <v>2767.5</v>
      </c>
      <c r="P13424" s="78">
        <v>-4592.6000000000004</v>
      </c>
      <c r="Q13424" s="26">
        <v>65.52</v>
      </c>
      <c r="R13424" s="27">
        <v>63.62</v>
      </c>
      <c r="S13424" s="27">
        <v>64.61</v>
      </c>
      <c r="T13424" s="27">
        <v>61.96</v>
      </c>
      <c r="U13424" s="28">
        <v>63.98</v>
      </c>
    </row>
    <row r="13425" spans="1:21" x14ac:dyDescent="0.25">
      <c r="A13425" t="s">
        <v>26</v>
      </c>
      <c r="B13425" s="10" t="str">
        <f>VLOOKUP($E13425,'Overview Cluster Days'!$B:$G,3)</f>
        <v>A</v>
      </c>
      <c r="C13425" s="10" t="str">
        <f>VLOOKUP($E13425,'Overview Cluster Days'!$B:$G,5)</f>
        <v>Winter</v>
      </c>
      <c r="D13425" s="10" t="str">
        <f>VLOOKUP($E13425,'Overview Cluster Days'!$B:$G,6)</f>
        <v>Weekday</v>
      </c>
      <c r="E13425" s="10">
        <v>20190123</v>
      </c>
      <c r="F13425" s="11">
        <v>8</v>
      </c>
      <c r="G13425" s="77">
        <v>-2167</v>
      </c>
      <c r="H13425" s="78">
        <v>2148.9</v>
      </c>
      <c r="I13425" s="78">
        <v>-5184.2</v>
      </c>
      <c r="J13425" s="78">
        <v>-255.4</v>
      </c>
      <c r="K13425" s="79">
        <v>-1308.7</v>
      </c>
      <c r="L13425" s="77">
        <v>-1167.5999999999999</v>
      </c>
      <c r="M13425" s="78">
        <v>3778.6</v>
      </c>
      <c r="N13425" s="78">
        <v>-1716.6</v>
      </c>
      <c r="O13425" s="78">
        <v>1106.3</v>
      </c>
      <c r="P13425" s="78">
        <v>-2000.7</v>
      </c>
      <c r="Q13425" s="26">
        <v>82.06</v>
      </c>
      <c r="R13425" s="27">
        <v>82.06</v>
      </c>
      <c r="S13425" s="27">
        <v>82.06</v>
      </c>
      <c r="T13425" s="27">
        <v>82.06</v>
      </c>
      <c r="U13425" s="28">
        <v>82.06</v>
      </c>
    </row>
    <row r="13426" spans="1:21" x14ac:dyDescent="0.25">
      <c r="A13426" t="s">
        <v>26</v>
      </c>
      <c r="B13426" s="10" t="str">
        <f>VLOOKUP($E13426,'Overview Cluster Days'!$B:$G,3)</f>
        <v>A</v>
      </c>
      <c r="C13426" s="10" t="str">
        <f>VLOOKUP($E13426,'Overview Cluster Days'!$B:$G,5)</f>
        <v>Winter</v>
      </c>
      <c r="D13426" s="10" t="str">
        <f>VLOOKUP($E13426,'Overview Cluster Days'!$B:$G,6)</f>
        <v>Weekday</v>
      </c>
      <c r="E13426" s="10">
        <v>20190123</v>
      </c>
      <c r="F13426" s="11">
        <v>9</v>
      </c>
      <c r="G13426" s="77">
        <v>-2103.4</v>
      </c>
      <c r="H13426" s="78">
        <v>3349.9</v>
      </c>
      <c r="I13426" s="78">
        <v>-4401</v>
      </c>
      <c r="J13426" s="78">
        <v>-1320</v>
      </c>
      <c r="K13426" s="79">
        <v>-1192.4000000000001</v>
      </c>
      <c r="L13426" s="77">
        <v>-1244.3</v>
      </c>
      <c r="M13426" s="78">
        <v>5435.1</v>
      </c>
      <c r="N13426" s="78">
        <v>-1761.4</v>
      </c>
      <c r="O13426" s="78">
        <v>-486</v>
      </c>
      <c r="P13426" s="78">
        <v>-1943.4</v>
      </c>
      <c r="Q13426" s="26">
        <v>91.45</v>
      </c>
      <c r="R13426" s="27">
        <v>91.45</v>
      </c>
      <c r="S13426" s="27">
        <v>91.45</v>
      </c>
      <c r="T13426" s="27">
        <v>91.45</v>
      </c>
      <c r="U13426" s="28">
        <v>91.45</v>
      </c>
    </row>
    <row r="13427" spans="1:21" x14ac:dyDescent="0.25">
      <c r="A13427" t="s">
        <v>26</v>
      </c>
      <c r="B13427" s="10" t="str">
        <f>VLOOKUP($E13427,'Overview Cluster Days'!$B:$G,3)</f>
        <v>A</v>
      </c>
      <c r="C13427" s="10" t="str">
        <f>VLOOKUP($E13427,'Overview Cluster Days'!$B:$G,5)</f>
        <v>Winter</v>
      </c>
      <c r="D13427" s="10" t="str">
        <f>VLOOKUP($E13427,'Overview Cluster Days'!$B:$G,6)</f>
        <v>Weekday</v>
      </c>
      <c r="E13427" s="10">
        <v>20190123</v>
      </c>
      <c r="F13427" s="11">
        <v>10</v>
      </c>
      <c r="G13427" s="77">
        <v>-1343</v>
      </c>
      <c r="H13427" s="78">
        <v>4304.7</v>
      </c>
      <c r="I13427" s="78">
        <v>-3722.6</v>
      </c>
      <c r="J13427" s="78">
        <v>-1799.6</v>
      </c>
      <c r="K13427" s="79">
        <v>-1300.4000000000001</v>
      </c>
      <c r="L13427" s="77">
        <v>-1343</v>
      </c>
      <c r="M13427" s="78">
        <v>6389.9</v>
      </c>
      <c r="N13427" s="78">
        <v>-2355.4</v>
      </c>
      <c r="O13427" s="78">
        <v>-640.1</v>
      </c>
      <c r="P13427" s="78">
        <v>-2051.4</v>
      </c>
      <c r="Q13427" s="26">
        <v>92</v>
      </c>
      <c r="R13427" s="27">
        <v>92</v>
      </c>
      <c r="S13427" s="27">
        <v>92</v>
      </c>
      <c r="T13427" s="27">
        <v>92</v>
      </c>
      <c r="U13427" s="28">
        <v>92</v>
      </c>
    </row>
    <row r="13428" spans="1:21" x14ac:dyDescent="0.25">
      <c r="A13428" t="s">
        <v>26</v>
      </c>
      <c r="B13428" s="10" t="str">
        <f>VLOOKUP($E13428,'Overview Cluster Days'!$B:$G,3)</f>
        <v>A</v>
      </c>
      <c r="C13428" s="10" t="str">
        <f>VLOOKUP($E13428,'Overview Cluster Days'!$B:$G,5)</f>
        <v>Winter</v>
      </c>
      <c r="D13428" s="10" t="str">
        <f>VLOOKUP($E13428,'Overview Cluster Days'!$B:$G,6)</f>
        <v>Weekday</v>
      </c>
      <c r="E13428" s="10">
        <v>20190123</v>
      </c>
      <c r="F13428" s="11">
        <v>11</v>
      </c>
      <c r="G13428" s="77">
        <v>-1934</v>
      </c>
      <c r="H13428" s="78">
        <v>4881.5</v>
      </c>
      <c r="I13428" s="78">
        <v>-3112.7</v>
      </c>
      <c r="J13428" s="78">
        <v>-1740</v>
      </c>
      <c r="K13428" s="79">
        <v>-1626.8</v>
      </c>
      <c r="L13428" s="77">
        <v>-1934</v>
      </c>
      <c r="M13428" s="78">
        <v>6966.7</v>
      </c>
      <c r="N13428" s="78">
        <v>-1920</v>
      </c>
      <c r="O13428" s="78">
        <v>-734.9</v>
      </c>
      <c r="P13428" s="78">
        <v>-2377.8000000000002</v>
      </c>
      <c r="Q13428" s="26">
        <v>90.58</v>
      </c>
      <c r="R13428" s="27">
        <v>90.58</v>
      </c>
      <c r="S13428" s="27">
        <v>90.58</v>
      </c>
      <c r="T13428" s="27">
        <v>90.58</v>
      </c>
      <c r="U13428" s="28">
        <v>90.58</v>
      </c>
    </row>
    <row r="13429" spans="1:21" x14ac:dyDescent="0.25">
      <c r="A13429" t="s">
        <v>26</v>
      </c>
      <c r="B13429" s="10" t="str">
        <f>VLOOKUP($E13429,'Overview Cluster Days'!$B:$G,3)</f>
        <v>A</v>
      </c>
      <c r="C13429" s="10" t="str">
        <f>VLOOKUP($E13429,'Overview Cluster Days'!$B:$G,5)</f>
        <v>Winter</v>
      </c>
      <c r="D13429" s="10" t="str">
        <f>VLOOKUP($E13429,'Overview Cluster Days'!$B:$G,6)</f>
        <v>Weekday</v>
      </c>
      <c r="E13429" s="10">
        <v>20190123</v>
      </c>
      <c r="F13429" s="11">
        <v>12</v>
      </c>
      <c r="G13429" s="77">
        <v>-1784.7</v>
      </c>
      <c r="H13429" s="78">
        <v>4216.7</v>
      </c>
      <c r="I13429" s="78">
        <v>-2462.8000000000002</v>
      </c>
      <c r="J13429" s="78">
        <v>-1608.7</v>
      </c>
      <c r="K13429" s="79">
        <v>-1439.4</v>
      </c>
      <c r="L13429" s="77">
        <v>-1784.7</v>
      </c>
      <c r="M13429" s="78">
        <v>6013.9</v>
      </c>
      <c r="N13429" s="78">
        <v>-1590.1</v>
      </c>
      <c r="O13429" s="78">
        <v>-448.7</v>
      </c>
      <c r="P13429" s="78">
        <v>-2190.4</v>
      </c>
      <c r="Q13429" s="26">
        <v>89.03</v>
      </c>
      <c r="R13429" s="27">
        <v>89.03</v>
      </c>
      <c r="S13429" s="27">
        <v>89.03</v>
      </c>
      <c r="T13429" s="27">
        <v>89.03</v>
      </c>
      <c r="U13429" s="28">
        <v>89.03</v>
      </c>
    </row>
    <row r="13430" spans="1:21" x14ac:dyDescent="0.25">
      <c r="A13430" t="s">
        <v>26</v>
      </c>
      <c r="B13430" s="10" t="str">
        <f>VLOOKUP($E13430,'Overview Cluster Days'!$B:$G,3)</f>
        <v>A</v>
      </c>
      <c r="C13430" s="10" t="str">
        <f>VLOOKUP($E13430,'Overview Cluster Days'!$B:$G,5)</f>
        <v>Winter</v>
      </c>
      <c r="D13430" s="10" t="str">
        <f>VLOOKUP($E13430,'Overview Cluster Days'!$B:$G,6)</f>
        <v>Weekday</v>
      </c>
      <c r="E13430" s="10">
        <v>20190123</v>
      </c>
      <c r="F13430" s="11">
        <v>13</v>
      </c>
      <c r="G13430" s="77">
        <v>-2154</v>
      </c>
      <c r="H13430" s="78">
        <v>3558.9</v>
      </c>
      <c r="I13430" s="78">
        <v>-2660</v>
      </c>
      <c r="J13430" s="78">
        <v>-1375.2</v>
      </c>
      <c r="K13430" s="79">
        <v>-1850.7</v>
      </c>
      <c r="L13430" s="77">
        <v>-2154</v>
      </c>
      <c r="M13430" s="78">
        <v>5432.8</v>
      </c>
      <c r="N13430" s="78">
        <v>-844.8</v>
      </c>
      <c r="O13430" s="78">
        <v>-58.3</v>
      </c>
      <c r="P13430" s="78">
        <v>-2375.6999999999998</v>
      </c>
      <c r="Q13430" s="26">
        <v>84.12</v>
      </c>
      <c r="R13430" s="27">
        <v>84.12</v>
      </c>
      <c r="S13430" s="27">
        <v>84.12</v>
      </c>
      <c r="T13430" s="27">
        <v>84.12</v>
      </c>
      <c r="U13430" s="28">
        <v>84.12</v>
      </c>
    </row>
    <row r="13431" spans="1:21" x14ac:dyDescent="0.25">
      <c r="A13431" t="s">
        <v>26</v>
      </c>
      <c r="B13431" s="10" t="str">
        <f>VLOOKUP($E13431,'Overview Cluster Days'!$B:$G,3)</f>
        <v>A</v>
      </c>
      <c r="C13431" s="10" t="str">
        <f>VLOOKUP($E13431,'Overview Cluster Days'!$B:$G,5)</f>
        <v>Winter</v>
      </c>
      <c r="D13431" s="10" t="str">
        <f>VLOOKUP($E13431,'Overview Cluster Days'!$B:$G,6)</f>
        <v>Weekday</v>
      </c>
      <c r="E13431" s="10">
        <v>20190123</v>
      </c>
      <c r="F13431" s="11">
        <v>14</v>
      </c>
      <c r="G13431" s="77">
        <v>-2169.6999999999998</v>
      </c>
      <c r="H13431" s="78">
        <v>3002.5</v>
      </c>
      <c r="I13431" s="78">
        <v>-1914.3</v>
      </c>
      <c r="J13431" s="78">
        <v>-1365.8</v>
      </c>
      <c r="K13431" s="79">
        <v>-2327.5</v>
      </c>
      <c r="L13431" s="77">
        <v>-2169.6999999999998</v>
      </c>
      <c r="M13431" s="78">
        <v>5011.3999999999996</v>
      </c>
      <c r="N13431" s="78">
        <v>-59.3</v>
      </c>
      <c r="O13431" s="78">
        <v>34.1</v>
      </c>
      <c r="P13431" s="78">
        <v>-2816.5</v>
      </c>
      <c r="Q13431" s="26">
        <v>83</v>
      </c>
      <c r="R13431" s="27">
        <v>83</v>
      </c>
      <c r="S13431" s="27">
        <v>83</v>
      </c>
      <c r="T13431" s="27">
        <v>83</v>
      </c>
      <c r="U13431" s="28">
        <v>83</v>
      </c>
    </row>
    <row r="13432" spans="1:21" x14ac:dyDescent="0.25">
      <c r="A13432" t="s">
        <v>26</v>
      </c>
      <c r="B13432" s="10" t="str">
        <f>VLOOKUP($E13432,'Overview Cluster Days'!$B:$G,3)</f>
        <v>A</v>
      </c>
      <c r="C13432" s="10" t="str">
        <f>VLOOKUP($E13432,'Overview Cluster Days'!$B:$G,5)</f>
        <v>Winter</v>
      </c>
      <c r="D13432" s="10" t="str">
        <f>VLOOKUP($E13432,'Overview Cluster Days'!$B:$G,6)</f>
        <v>Weekday</v>
      </c>
      <c r="E13432" s="10">
        <v>20190123</v>
      </c>
      <c r="F13432" s="11">
        <v>15</v>
      </c>
      <c r="G13432" s="77">
        <v>-2138.3000000000002</v>
      </c>
      <c r="H13432" s="78">
        <v>2489.1999999999998</v>
      </c>
      <c r="I13432" s="78">
        <v>-531.4</v>
      </c>
      <c r="J13432" s="78">
        <v>-1314.9</v>
      </c>
      <c r="K13432" s="79">
        <v>-1974.6</v>
      </c>
      <c r="L13432" s="77">
        <v>-2138.3000000000002</v>
      </c>
      <c r="M13432" s="78">
        <v>4494</v>
      </c>
      <c r="N13432" s="78">
        <v>166.9</v>
      </c>
      <c r="O13432" s="78">
        <v>85</v>
      </c>
      <c r="P13432" s="78">
        <v>-2607.6</v>
      </c>
      <c r="Q13432" s="26">
        <v>84.01</v>
      </c>
      <c r="R13432" s="27">
        <v>84.01</v>
      </c>
      <c r="S13432" s="27">
        <v>84.01</v>
      </c>
      <c r="T13432" s="27">
        <v>84.01</v>
      </c>
      <c r="U13432" s="28">
        <v>84.01</v>
      </c>
    </row>
    <row r="13433" spans="1:21" x14ac:dyDescent="0.25">
      <c r="A13433" t="s">
        <v>26</v>
      </c>
      <c r="B13433" s="10" t="str">
        <f>VLOOKUP($E13433,'Overview Cluster Days'!$B:$G,3)</f>
        <v>A</v>
      </c>
      <c r="C13433" s="10" t="str">
        <f>VLOOKUP($E13433,'Overview Cluster Days'!$B:$G,5)</f>
        <v>Winter</v>
      </c>
      <c r="D13433" s="10" t="str">
        <f>VLOOKUP($E13433,'Overview Cluster Days'!$B:$G,6)</f>
        <v>Weekday</v>
      </c>
      <c r="E13433" s="10">
        <v>20190123</v>
      </c>
      <c r="F13433" s="11">
        <v>16</v>
      </c>
      <c r="G13433" s="77">
        <v>-2176.9</v>
      </c>
      <c r="H13433" s="78">
        <v>1478.4</v>
      </c>
      <c r="I13433" s="78">
        <v>1032.8</v>
      </c>
      <c r="J13433" s="78">
        <v>-1264.2</v>
      </c>
      <c r="K13433" s="79">
        <v>-1505.8</v>
      </c>
      <c r="L13433" s="77">
        <v>-2176.9</v>
      </c>
      <c r="M13433" s="78">
        <v>3353</v>
      </c>
      <c r="N13433" s="78">
        <v>1011.8</v>
      </c>
      <c r="O13433" s="78">
        <v>68.900000000000006</v>
      </c>
      <c r="P13433" s="78">
        <v>-2256.8000000000002</v>
      </c>
      <c r="Q13433" s="26">
        <v>84.97</v>
      </c>
      <c r="R13433" s="27">
        <v>84.97</v>
      </c>
      <c r="S13433" s="27">
        <v>84.97</v>
      </c>
      <c r="T13433" s="27">
        <v>84.97</v>
      </c>
      <c r="U13433" s="28">
        <v>84.97</v>
      </c>
    </row>
    <row r="13434" spans="1:21" x14ac:dyDescent="0.25">
      <c r="A13434" t="s">
        <v>26</v>
      </c>
      <c r="B13434" s="10" t="str">
        <f>VLOOKUP($E13434,'Overview Cluster Days'!$B:$G,3)</f>
        <v>A</v>
      </c>
      <c r="C13434" s="10" t="str">
        <f>VLOOKUP($E13434,'Overview Cluster Days'!$B:$G,5)</f>
        <v>Winter</v>
      </c>
      <c r="D13434" s="10" t="str">
        <f>VLOOKUP($E13434,'Overview Cluster Days'!$B:$G,6)</f>
        <v>Weekday</v>
      </c>
      <c r="E13434" s="10">
        <v>20190123</v>
      </c>
      <c r="F13434" s="11">
        <v>17</v>
      </c>
      <c r="G13434" s="77">
        <v>-2187.4</v>
      </c>
      <c r="H13434" s="78">
        <v>1835</v>
      </c>
      <c r="I13434" s="78">
        <v>1188.7</v>
      </c>
      <c r="J13434" s="78">
        <v>-1443.1</v>
      </c>
      <c r="K13434" s="79">
        <v>-1063</v>
      </c>
      <c r="L13434" s="77">
        <v>-2187.4</v>
      </c>
      <c r="M13434" s="78">
        <v>3236.7</v>
      </c>
      <c r="N13434" s="78">
        <v>1242.5999999999999</v>
      </c>
      <c r="O13434" s="78">
        <v>-477.9</v>
      </c>
      <c r="P13434" s="78">
        <v>-1814</v>
      </c>
      <c r="Q13434" s="26">
        <v>84.92</v>
      </c>
      <c r="R13434" s="27">
        <v>84.92</v>
      </c>
      <c r="S13434" s="27">
        <v>84.92</v>
      </c>
      <c r="T13434" s="27">
        <v>84.92</v>
      </c>
      <c r="U13434" s="28">
        <v>84.92</v>
      </c>
    </row>
    <row r="13435" spans="1:21" x14ac:dyDescent="0.25">
      <c r="A13435" t="s">
        <v>26</v>
      </c>
      <c r="B13435" s="10" t="str">
        <f>VLOOKUP($E13435,'Overview Cluster Days'!$B:$G,3)</f>
        <v>A</v>
      </c>
      <c r="C13435" s="10" t="str">
        <f>VLOOKUP($E13435,'Overview Cluster Days'!$B:$G,5)</f>
        <v>Winter</v>
      </c>
      <c r="D13435" s="10" t="str">
        <f>VLOOKUP($E13435,'Overview Cluster Days'!$B:$G,6)</f>
        <v>Weekday</v>
      </c>
      <c r="E13435" s="10">
        <v>20190123</v>
      </c>
      <c r="F13435" s="11">
        <v>18</v>
      </c>
      <c r="G13435" s="77">
        <v>-2078.4</v>
      </c>
      <c r="H13435" s="78">
        <v>3295.1</v>
      </c>
      <c r="I13435" s="78">
        <v>1326.3</v>
      </c>
      <c r="J13435" s="78">
        <v>-1678</v>
      </c>
      <c r="K13435" s="79">
        <v>-1242.7</v>
      </c>
      <c r="L13435" s="77">
        <v>-2078.4</v>
      </c>
      <c r="M13435" s="78">
        <v>4626.1000000000004</v>
      </c>
      <c r="N13435" s="78">
        <v>253.4</v>
      </c>
      <c r="O13435" s="78">
        <v>-807.4</v>
      </c>
      <c r="P13435" s="78">
        <v>-1993.7</v>
      </c>
      <c r="Q13435" s="26">
        <v>90</v>
      </c>
      <c r="R13435" s="27">
        <v>90</v>
      </c>
      <c r="S13435" s="27">
        <v>90</v>
      </c>
      <c r="T13435" s="27">
        <v>90</v>
      </c>
      <c r="U13435" s="28">
        <v>90</v>
      </c>
    </row>
    <row r="13436" spans="1:21" x14ac:dyDescent="0.25">
      <c r="A13436" t="s">
        <v>26</v>
      </c>
      <c r="B13436" s="10" t="str">
        <f>VLOOKUP($E13436,'Overview Cluster Days'!$B:$G,3)</f>
        <v>A</v>
      </c>
      <c r="C13436" s="10" t="str">
        <f>VLOOKUP($E13436,'Overview Cluster Days'!$B:$G,5)</f>
        <v>Winter</v>
      </c>
      <c r="D13436" s="10" t="str">
        <f>VLOOKUP($E13436,'Overview Cluster Days'!$B:$G,6)</f>
        <v>Weekday</v>
      </c>
      <c r="E13436" s="10">
        <v>20190123</v>
      </c>
      <c r="F13436" s="11">
        <v>19</v>
      </c>
      <c r="G13436" s="77">
        <v>-1522.3</v>
      </c>
      <c r="H13436" s="78">
        <v>4164.5</v>
      </c>
      <c r="I13436" s="78">
        <v>-2053.9</v>
      </c>
      <c r="J13436" s="78">
        <v>-594.29999999999995</v>
      </c>
      <c r="K13436" s="79">
        <v>-1311.8</v>
      </c>
      <c r="L13436" s="77">
        <v>-2374.5</v>
      </c>
      <c r="M13436" s="78">
        <v>6235.1</v>
      </c>
      <c r="N13436" s="78">
        <v>-2264.3000000000002</v>
      </c>
      <c r="O13436" s="78">
        <v>466.5</v>
      </c>
      <c r="P13436" s="78">
        <v>-2062.8000000000002</v>
      </c>
      <c r="Q13436" s="26">
        <v>93.38</v>
      </c>
      <c r="R13436" s="27">
        <v>93.2</v>
      </c>
      <c r="S13436" s="27">
        <v>93.35</v>
      </c>
      <c r="T13436" s="27">
        <v>93</v>
      </c>
      <c r="U13436" s="28">
        <v>93.24</v>
      </c>
    </row>
    <row r="13437" spans="1:21" x14ac:dyDescent="0.25">
      <c r="A13437" t="s">
        <v>26</v>
      </c>
      <c r="B13437" s="10" t="str">
        <f>VLOOKUP($E13437,'Overview Cluster Days'!$B:$G,3)</f>
        <v>A</v>
      </c>
      <c r="C13437" s="10" t="str">
        <f>VLOOKUP($E13437,'Overview Cluster Days'!$B:$G,5)</f>
        <v>Winter</v>
      </c>
      <c r="D13437" s="10" t="str">
        <f>VLOOKUP($E13437,'Overview Cluster Days'!$B:$G,6)</f>
        <v>Weekday</v>
      </c>
      <c r="E13437" s="10">
        <v>20190123</v>
      </c>
      <c r="F13437" s="11">
        <v>20</v>
      </c>
      <c r="G13437" s="77">
        <v>-1680.8</v>
      </c>
      <c r="H13437" s="78">
        <v>2646.7</v>
      </c>
      <c r="I13437" s="78">
        <v>-1856.9</v>
      </c>
      <c r="J13437" s="78">
        <v>-36.799999999999997</v>
      </c>
      <c r="K13437" s="79">
        <v>-1136.4000000000001</v>
      </c>
      <c r="L13437" s="77">
        <v>-2248.8000000000002</v>
      </c>
      <c r="M13437" s="78">
        <v>4731.8999999999996</v>
      </c>
      <c r="N13437" s="78">
        <v>-1588.3</v>
      </c>
      <c r="O13437" s="78">
        <v>992.6</v>
      </c>
      <c r="P13437" s="78">
        <v>-1887.4</v>
      </c>
      <c r="Q13437" s="26">
        <v>90.01</v>
      </c>
      <c r="R13437" s="27">
        <v>89.84</v>
      </c>
      <c r="S13437" s="27">
        <v>90</v>
      </c>
      <c r="T13437" s="27">
        <v>89.64</v>
      </c>
      <c r="U13437" s="28">
        <v>89.88</v>
      </c>
    </row>
    <row r="13438" spans="1:21" x14ac:dyDescent="0.25">
      <c r="A13438" t="s">
        <v>26</v>
      </c>
      <c r="B13438" s="10" t="str">
        <f>VLOOKUP($E13438,'Overview Cluster Days'!$B:$G,3)</f>
        <v>A</v>
      </c>
      <c r="C13438" s="10" t="str">
        <f>VLOOKUP($E13438,'Overview Cluster Days'!$B:$G,5)</f>
        <v>Winter</v>
      </c>
      <c r="D13438" s="10" t="str">
        <f>VLOOKUP($E13438,'Overview Cluster Days'!$B:$G,6)</f>
        <v>Weekday</v>
      </c>
      <c r="E13438" s="10">
        <v>20190123</v>
      </c>
      <c r="F13438" s="11">
        <v>21</v>
      </c>
      <c r="G13438" s="77">
        <v>-1639</v>
      </c>
      <c r="H13438" s="78">
        <v>3176.4</v>
      </c>
      <c r="I13438" s="78">
        <v>-1944.8</v>
      </c>
      <c r="J13438" s="78">
        <v>333.3</v>
      </c>
      <c r="K13438" s="79">
        <v>-1212.8</v>
      </c>
      <c r="L13438" s="77">
        <v>-2639.8</v>
      </c>
      <c r="M13438" s="78">
        <v>5261.6</v>
      </c>
      <c r="N13438" s="78">
        <v>-1299.2</v>
      </c>
      <c r="O13438" s="78">
        <v>641.20000000000005</v>
      </c>
      <c r="P13438" s="78">
        <v>-1963.8</v>
      </c>
      <c r="Q13438" s="26">
        <v>87.47</v>
      </c>
      <c r="R13438" s="27">
        <v>75.19</v>
      </c>
      <c r="S13438" s="27">
        <v>81.239999999999995</v>
      </c>
      <c r="T13438" s="27">
        <v>68.73</v>
      </c>
      <c r="U13438" s="28">
        <v>76.760000000000005</v>
      </c>
    </row>
    <row r="13439" spans="1:21" x14ac:dyDescent="0.25">
      <c r="A13439" t="s">
        <v>26</v>
      </c>
      <c r="B13439" s="10" t="str">
        <f>VLOOKUP($E13439,'Overview Cluster Days'!$B:$G,3)</f>
        <v>A</v>
      </c>
      <c r="C13439" s="10" t="str">
        <f>VLOOKUP($E13439,'Overview Cluster Days'!$B:$G,5)</f>
        <v>Winter</v>
      </c>
      <c r="D13439" s="10" t="str">
        <f>VLOOKUP($E13439,'Overview Cluster Days'!$B:$G,6)</f>
        <v>Weekday</v>
      </c>
      <c r="E13439" s="10">
        <v>20190123</v>
      </c>
      <c r="F13439" s="11">
        <v>22</v>
      </c>
      <c r="G13439" s="77">
        <v>-1204.0999999999999</v>
      </c>
      <c r="H13439" s="78">
        <v>3960</v>
      </c>
      <c r="I13439" s="78">
        <v>-756.6</v>
      </c>
      <c r="J13439" s="78">
        <v>1093.5999999999999</v>
      </c>
      <c r="K13439" s="79">
        <v>-2830.1</v>
      </c>
      <c r="L13439" s="77">
        <v>-1281.3</v>
      </c>
      <c r="M13439" s="78">
        <v>6045.2</v>
      </c>
      <c r="N13439" s="78">
        <v>-2522</v>
      </c>
      <c r="O13439" s="78">
        <v>1307.2</v>
      </c>
      <c r="P13439" s="78">
        <v>-3549.1</v>
      </c>
      <c r="Q13439" s="26">
        <v>73.63</v>
      </c>
      <c r="R13439" s="27">
        <v>67.31</v>
      </c>
      <c r="S13439" s="27">
        <v>71.81</v>
      </c>
      <c r="T13439" s="27">
        <v>60.55</v>
      </c>
      <c r="U13439" s="28">
        <v>68.45</v>
      </c>
    </row>
    <row r="13440" spans="1:21" x14ac:dyDescent="0.25">
      <c r="A13440" t="s">
        <v>26</v>
      </c>
      <c r="B13440" s="10" t="str">
        <f>VLOOKUP($E13440,'Overview Cluster Days'!$B:$G,3)</f>
        <v>A</v>
      </c>
      <c r="C13440" s="10" t="str">
        <f>VLOOKUP($E13440,'Overview Cluster Days'!$B:$G,5)</f>
        <v>Winter</v>
      </c>
      <c r="D13440" s="10" t="str">
        <f>VLOOKUP($E13440,'Overview Cluster Days'!$B:$G,6)</f>
        <v>Weekday</v>
      </c>
      <c r="E13440" s="10">
        <v>20190123</v>
      </c>
      <c r="F13440" s="11">
        <v>23</v>
      </c>
      <c r="G13440" s="77">
        <v>-1352.8</v>
      </c>
      <c r="H13440" s="78">
        <v>5485.3</v>
      </c>
      <c r="I13440" s="78">
        <v>-2067.3000000000002</v>
      </c>
      <c r="J13440" s="78">
        <v>1668.6</v>
      </c>
      <c r="K13440" s="79">
        <v>-3500.2</v>
      </c>
      <c r="L13440" s="77">
        <v>-1352.8</v>
      </c>
      <c r="M13440" s="78">
        <v>7570.5</v>
      </c>
      <c r="N13440" s="78">
        <v>-3047.2</v>
      </c>
      <c r="O13440" s="78">
        <v>1046.7</v>
      </c>
      <c r="P13440" s="78">
        <v>-4217.2</v>
      </c>
      <c r="Q13440" s="26">
        <v>71.099999999999994</v>
      </c>
      <c r="R13440" s="27">
        <v>64.64</v>
      </c>
      <c r="S13440" s="27">
        <v>68.489999999999995</v>
      </c>
      <c r="T13440" s="27">
        <v>58.49</v>
      </c>
      <c r="U13440" s="28">
        <v>65.56</v>
      </c>
    </row>
    <row r="13441" spans="1:21" x14ac:dyDescent="0.25">
      <c r="A13441" t="s">
        <v>26</v>
      </c>
      <c r="B13441" s="10" t="str">
        <f>VLOOKUP($E13441,'Overview Cluster Days'!$B:$G,3)</f>
        <v>A</v>
      </c>
      <c r="C13441" s="10" t="str">
        <f>VLOOKUP($E13441,'Overview Cluster Days'!$B:$G,5)</f>
        <v>Winter</v>
      </c>
      <c r="D13441" s="10" t="str">
        <f>VLOOKUP($E13441,'Overview Cluster Days'!$B:$G,6)</f>
        <v>Weekday</v>
      </c>
      <c r="E13441" s="10">
        <v>20190123</v>
      </c>
      <c r="F13441" s="11">
        <v>24</v>
      </c>
      <c r="G13441" s="77">
        <v>-1243.9000000000001</v>
      </c>
      <c r="H13441" s="78">
        <v>6690</v>
      </c>
      <c r="I13441" s="78">
        <v>-4555.6000000000004</v>
      </c>
      <c r="J13441" s="78">
        <v>2182.4</v>
      </c>
      <c r="K13441" s="79">
        <v>-3330.4</v>
      </c>
      <c r="L13441" s="77">
        <v>-456.6</v>
      </c>
      <c r="M13441" s="78">
        <v>8775.2000000000007</v>
      </c>
      <c r="N13441" s="78">
        <v>-5122.3</v>
      </c>
      <c r="O13441" s="78">
        <v>854.1</v>
      </c>
      <c r="P13441" s="78">
        <v>-4050.4</v>
      </c>
      <c r="Q13441" s="26">
        <v>67.37</v>
      </c>
      <c r="R13441" s="27">
        <v>60</v>
      </c>
      <c r="S13441" s="27">
        <v>64.099999999999994</v>
      </c>
      <c r="T13441" s="27">
        <v>53.53</v>
      </c>
      <c r="U13441" s="28">
        <v>60.98</v>
      </c>
    </row>
    <row r="13442" spans="1:21" x14ac:dyDescent="0.25">
      <c r="A13442" t="s">
        <v>26</v>
      </c>
      <c r="B13442" s="10" t="str">
        <f>VLOOKUP($E13442,'Overview Cluster Days'!$B:$G,3)</f>
        <v>A</v>
      </c>
      <c r="C13442" s="10" t="str">
        <f>VLOOKUP($E13442,'Overview Cluster Days'!$B:$G,5)</f>
        <v>Winter</v>
      </c>
      <c r="D13442" s="10" t="str">
        <f>VLOOKUP($E13442,'Overview Cluster Days'!$B:$G,6)</f>
        <v>Weekday</v>
      </c>
      <c r="E13442" s="10">
        <v>20190124</v>
      </c>
      <c r="F13442" s="11">
        <v>1</v>
      </c>
      <c r="G13442" s="77">
        <v>-840.6</v>
      </c>
      <c r="H13442" s="78">
        <v>2951.7</v>
      </c>
      <c r="I13442" s="78">
        <v>-2913.5</v>
      </c>
      <c r="J13442" s="78">
        <v>2478.6999999999998</v>
      </c>
      <c r="K13442" s="79">
        <v>-3231.3</v>
      </c>
      <c r="L13442" s="77">
        <v>-542.1</v>
      </c>
      <c r="M13442" s="78">
        <v>5022.3</v>
      </c>
      <c r="N13442" s="78">
        <v>-2849.5</v>
      </c>
      <c r="O13442" s="78">
        <v>2322.6</v>
      </c>
      <c r="P13442" s="78">
        <v>-3953.3</v>
      </c>
      <c r="Q13442" s="26">
        <v>62.22</v>
      </c>
      <c r="R13442" s="27">
        <v>59.87</v>
      </c>
      <c r="S13442" s="27">
        <v>61.11</v>
      </c>
      <c r="T13442" s="27">
        <v>57.81</v>
      </c>
      <c r="U13442" s="28">
        <v>60.17</v>
      </c>
    </row>
    <row r="13443" spans="1:21" x14ac:dyDescent="0.25">
      <c r="A13443" t="s">
        <v>26</v>
      </c>
      <c r="B13443" s="10" t="str">
        <f>VLOOKUP($E13443,'Overview Cluster Days'!$B:$G,3)</f>
        <v>A</v>
      </c>
      <c r="C13443" s="10" t="str">
        <f>VLOOKUP($E13443,'Overview Cluster Days'!$B:$G,5)</f>
        <v>Winter</v>
      </c>
      <c r="D13443" s="10" t="str">
        <f>VLOOKUP($E13443,'Overview Cluster Days'!$B:$G,6)</f>
        <v>Weekday</v>
      </c>
      <c r="E13443" s="10">
        <v>20190124</v>
      </c>
      <c r="F13443" s="11">
        <v>2</v>
      </c>
      <c r="G13443" s="77">
        <v>-803.9</v>
      </c>
      <c r="H13443" s="78">
        <v>2812.6</v>
      </c>
      <c r="I13443" s="78">
        <v>-3782.7</v>
      </c>
      <c r="J13443" s="78">
        <v>2804.2</v>
      </c>
      <c r="K13443" s="79">
        <v>-3014.8</v>
      </c>
      <c r="L13443" s="77">
        <v>-803.9</v>
      </c>
      <c r="M13443" s="78">
        <v>4897.8</v>
      </c>
      <c r="N13443" s="78">
        <v>-2640.2</v>
      </c>
      <c r="O13443" s="78">
        <v>2283.1</v>
      </c>
      <c r="P13443" s="78">
        <v>-3736.8</v>
      </c>
      <c r="Q13443" s="26">
        <v>59</v>
      </c>
      <c r="R13443" s="27">
        <v>57.23</v>
      </c>
      <c r="S13443" s="27">
        <v>58.14</v>
      </c>
      <c r="T13443" s="27">
        <v>55.66</v>
      </c>
      <c r="U13443" s="28">
        <v>57.45</v>
      </c>
    </row>
    <row r="13444" spans="1:21" x14ac:dyDescent="0.25">
      <c r="A13444" t="s">
        <v>26</v>
      </c>
      <c r="B13444" s="10" t="str">
        <f>VLOOKUP($E13444,'Overview Cluster Days'!$B:$G,3)</f>
        <v>A</v>
      </c>
      <c r="C13444" s="10" t="str">
        <f>VLOOKUP($E13444,'Overview Cluster Days'!$B:$G,5)</f>
        <v>Winter</v>
      </c>
      <c r="D13444" s="10" t="str">
        <f>VLOOKUP($E13444,'Overview Cluster Days'!$B:$G,6)</f>
        <v>Weekday</v>
      </c>
      <c r="E13444" s="10">
        <v>20190124</v>
      </c>
      <c r="F13444" s="11">
        <v>3</v>
      </c>
      <c r="G13444" s="77">
        <v>-705.1</v>
      </c>
      <c r="H13444" s="78">
        <v>3143.4</v>
      </c>
      <c r="I13444" s="78">
        <v>-3669.4</v>
      </c>
      <c r="J13444" s="78">
        <v>2981.8</v>
      </c>
      <c r="K13444" s="79">
        <v>-2849.4</v>
      </c>
      <c r="L13444" s="77">
        <v>-705.1</v>
      </c>
      <c r="M13444" s="78">
        <v>4817.6000000000004</v>
      </c>
      <c r="N13444" s="78">
        <v>-3130.9</v>
      </c>
      <c r="O13444" s="78">
        <v>2589.8000000000002</v>
      </c>
      <c r="P13444" s="78">
        <v>-3571.4</v>
      </c>
      <c r="Q13444" s="26">
        <v>57.89</v>
      </c>
      <c r="R13444" s="27">
        <v>56.71</v>
      </c>
      <c r="S13444" s="27">
        <v>57.32</v>
      </c>
      <c r="T13444" s="27">
        <v>55.69</v>
      </c>
      <c r="U13444" s="28">
        <v>56.86</v>
      </c>
    </row>
    <row r="13445" spans="1:21" x14ac:dyDescent="0.25">
      <c r="A13445" t="s">
        <v>26</v>
      </c>
      <c r="B13445" s="10" t="str">
        <f>VLOOKUP($E13445,'Overview Cluster Days'!$B:$G,3)</f>
        <v>A</v>
      </c>
      <c r="C13445" s="10" t="str">
        <f>VLOOKUP($E13445,'Overview Cluster Days'!$B:$G,5)</f>
        <v>Winter</v>
      </c>
      <c r="D13445" s="10" t="str">
        <f>VLOOKUP($E13445,'Overview Cluster Days'!$B:$G,6)</f>
        <v>Weekday</v>
      </c>
      <c r="E13445" s="10">
        <v>20190124</v>
      </c>
      <c r="F13445" s="11">
        <v>4</v>
      </c>
      <c r="G13445" s="77">
        <v>-543.70000000000005</v>
      </c>
      <c r="H13445" s="78">
        <v>2862.1</v>
      </c>
      <c r="I13445" s="78">
        <v>-2179.3000000000002</v>
      </c>
      <c r="J13445" s="78">
        <v>3090.3</v>
      </c>
      <c r="K13445" s="79">
        <v>-2700.3</v>
      </c>
      <c r="L13445" s="77">
        <v>-806.5</v>
      </c>
      <c r="M13445" s="78">
        <v>4347.1000000000004</v>
      </c>
      <c r="N13445" s="78">
        <v>-2938.7</v>
      </c>
      <c r="O13445" s="78">
        <v>2820.4</v>
      </c>
      <c r="P13445" s="78">
        <v>-3422.3</v>
      </c>
      <c r="Q13445" s="26">
        <v>55.76</v>
      </c>
      <c r="R13445" s="27">
        <v>55.64</v>
      </c>
      <c r="S13445" s="27">
        <v>55.7</v>
      </c>
      <c r="T13445" s="27">
        <v>55.53</v>
      </c>
      <c r="U13445" s="28">
        <v>55.65</v>
      </c>
    </row>
    <row r="13446" spans="1:21" x14ac:dyDescent="0.25">
      <c r="A13446" t="s">
        <v>26</v>
      </c>
      <c r="B13446" s="10" t="str">
        <f>VLOOKUP($E13446,'Overview Cluster Days'!$B:$G,3)</f>
        <v>A</v>
      </c>
      <c r="C13446" s="10" t="str">
        <f>VLOOKUP($E13446,'Overview Cluster Days'!$B:$G,5)</f>
        <v>Winter</v>
      </c>
      <c r="D13446" s="10" t="str">
        <f>VLOOKUP($E13446,'Overview Cluster Days'!$B:$G,6)</f>
        <v>Weekday</v>
      </c>
      <c r="E13446" s="10">
        <v>20190124</v>
      </c>
      <c r="F13446" s="11">
        <v>5</v>
      </c>
      <c r="G13446" s="77">
        <v>-299.39999999999998</v>
      </c>
      <c r="H13446" s="78">
        <v>1411.2</v>
      </c>
      <c r="I13446" s="78">
        <v>-1513.8</v>
      </c>
      <c r="J13446" s="78">
        <v>3013.6</v>
      </c>
      <c r="K13446" s="79">
        <v>-2867.8</v>
      </c>
      <c r="L13446" s="77">
        <v>-658.7</v>
      </c>
      <c r="M13446" s="78">
        <v>2896.2</v>
      </c>
      <c r="N13446" s="78">
        <v>-2273.1999999999998</v>
      </c>
      <c r="O13446" s="78">
        <v>3625.5</v>
      </c>
      <c r="P13446" s="78">
        <v>-3589.8</v>
      </c>
      <c r="Q13446" s="26">
        <v>56.07</v>
      </c>
      <c r="R13446" s="27">
        <v>55.95</v>
      </c>
      <c r="S13446" s="27">
        <v>56.01</v>
      </c>
      <c r="T13446" s="27">
        <v>55.84</v>
      </c>
      <c r="U13446" s="28">
        <v>55.97</v>
      </c>
    </row>
    <row r="13447" spans="1:21" x14ac:dyDescent="0.25">
      <c r="A13447" t="s">
        <v>26</v>
      </c>
      <c r="B13447" s="10" t="str">
        <f>VLOOKUP($E13447,'Overview Cluster Days'!$B:$G,3)</f>
        <v>A</v>
      </c>
      <c r="C13447" s="10" t="str">
        <f>VLOOKUP($E13447,'Overview Cluster Days'!$B:$G,5)</f>
        <v>Winter</v>
      </c>
      <c r="D13447" s="10" t="str">
        <f>VLOOKUP($E13447,'Overview Cluster Days'!$B:$G,6)</f>
        <v>Weekday</v>
      </c>
      <c r="E13447" s="10">
        <v>20190124</v>
      </c>
      <c r="F13447" s="11">
        <v>6</v>
      </c>
      <c r="G13447" s="77">
        <v>-208.8</v>
      </c>
      <c r="H13447" s="78">
        <v>-320.39999999999998</v>
      </c>
      <c r="I13447" s="78">
        <v>-1745.2</v>
      </c>
      <c r="J13447" s="78">
        <v>2622.3</v>
      </c>
      <c r="K13447" s="79">
        <v>-3335.9</v>
      </c>
      <c r="L13447" s="77">
        <v>-208.8</v>
      </c>
      <c r="M13447" s="78">
        <v>1164.5999999999999</v>
      </c>
      <c r="N13447" s="78">
        <v>-422</v>
      </c>
      <c r="O13447" s="78">
        <v>3524.1</v>
      </c>
      <c r="P13447" s="78">
        <v>-4057.9</v>
      </c>
      <c r="Q13447" s="26">
        <v>60.68</v>
      </c>
      <c r="R13447" s="27">
        <v>60.68</v>
      </c>
      <c r="S13447" s="27">
        <v>60.68</v>
      </c>
      <c r="T13447" s="27">
        <v>60.68</v>
      </c>
      <c r="U13447" s="28">
        <v>60.68</v>
      </c>
    </row>
    <row r="13448" spans="1:21" x14ac:dyDescent="0.25">
      <c r="A13448" t="s">
        <v>26</v>
      </c>
      <c r="B13448" s="10" t="str">
        <f>VLOOKUP($E13448,'Overview Cluster Days'!$B:$G,3)</f>
        <v>A</v>
      </c>
      <c r="C13448" s="10" t="str">
        <f>VLOOKUP($E13448,'Overview Cluster Days'!$B:$G,5)</f>
        <v>Winter</v>
      </c>
      <c r="D13448" s="10" t="str">
        <f>VLOOKUP($E13448,'Overview Cluster Days'!$B:$G,6)</f>
        <v>Weekday</v>
      </c>
      <c r="E13448" s="10">
        <v>20190124</v>
      </c>
      <c r="F13448" s="11">
        <v>7</v>
      </c>
      <c r="G13448" s="77">
        <v>-1149.0999999999999</v>
      </c>
      <c r="H13448" s="78">
        <v>-2289.6</v>
      </c>
      <c r="I13448" s="78">
        <v>-2820.6</v>
      </c>
      <c r="J13448" s="78">
        <v>1169.9000000000001</v>
      </c>
      <c r="K13448" s="79">
        <v>-1044.4000000000001</v>
      </c>
      <c r="L13448" s="77">
        <v>-149.69999999999999</v>
      </c>
      <c r="M13448" s="78">
        <v>-909.7</v>
      </c>
      <c r="N13448" s="78">
        <v>-277.10000000000002</v>
      </c>
      <c r="O13448" s="78">
        <v>2869.9</v>
      </c>
      <c r="P13448" s="78">
        <v>-1533.4</v>
      </c>
      <c r="Q13448" s="26">
        <v>73.17</v>
      </c>
      <c r="R13448" s="27">
        <v>73.17</v>
      </c>
      <c r="S13448" s="27">
        <v>73.17</v>
      </c>
      <c r="T13448" s="27">
        <v>73.17</v>
      </c>
      <c r="U13448" s="28">
        <v>73.17</v>
      </c>
    </row>
    <row r="13449" spans="1:21" x14ac:dyDescent="0.25">
      <c r="A13449" t="s">
        <v>26</v>
      </c>
      <c r="B13449" s="10" t="str">
        <f>VLOOKUP($E13449,'Overview Cluster Days'!$B:$G,3)</f>
        <v>A</v>
      </c>
      <c r="C13449" s="10" t="str">
        <f>VLOOKUP($E13449,'Overview Cluster Days'!$B:$G,5)</f>
        <v>Winter</v>
      </c>
      <c r="D13449" s="10" t="str">
        <f>VLOOKUP($E13449,'Overview Cluster Days'!$B:$G,6)</f>
        <v>Weekday</v>
      </c>
      <c r="E13449" s="10">
        <v>20190124</v>
      </c>
      <c r="F13449" s="11">
        <v>8</v>
      </c>
      <c r="G13449" s="77">
        <v>-1730.8</v>
      </c>
      <c r="H13449" s="78">
        <v>-3971.2</v>
      </c>
      <c r="I13449" s="78">
        <v>-1661.9</v>
      </c>
      <c r="J13449" s="78">
        <v>-573.9</v>
      </c>
      <c r="K13449" s="79">
        <v>-1066.8</v>
      </c>
      <c r="L13449" s="77">
        <v>-731.4</v>
      </c>
      <c r="M13449" s="78">
        <v>-2483.8000000000002</v>
      </c>
      <c r="N13449" s="78">
        <v>3127.6</v>
      </c>
      <c r="O13449" s="78">
        <v>1242.4000000000001</v>
      </c>
      <c r="P13449" s="78">
        <v>-1154.8</v>
      </c>
      <c r="Q13449" s="26">
        <v>94.47</v>
      </c>
      <c r="R13449" s="27">
        <v>94.47</v>
      </c>
      <c r="S13449" s="27">
        <v>94.47</v>
      </c>
      <c r="T13449" s="27">
        <v>94.47</v>
      </c>
      <c r="U13449" s="28">
        <v>94.47</v>
      </c>
    </row>
    <row r="13450" spans="1:21" x14ac:dyDescent="0.25">
      <c r="A13450" t="s">
        <v>26</v>
      </c>
      <c r="B13450" s="10" t="str">
        <f>VLOOKUP($E13450,'Overview Cluster Days'!$B:$G,3)</f>
        <v>A</v>
      </c>
      <c r="C13450" s="10" t="str">
        <f>VLOOKUP($E13450,'Overview Cluster Days'!$B:$G,5)</f>
        <v>Winter</v>
      </c>
      <c r="D13450" s="10" t="str">
        <f>VLOOKUP($E13450,'Overview Cluster Days'!$B:$G,6)</f>
        <v>Weekday</v>
      </c>
      <c r="E13450" s="10">
        <v>20190124</v>
      </c>
      <c r="F13450" s="11">
        <v>9</v>
      </c>
      <c r="G13450" s="77">
        <v>-1601.4</v>
      </c>
      <c r="H13450" s="78">
        <v>-1474.9</v>
      </c>
      <c r="I13450" s="78">
        <v>-2444.3000000000002</v>
      </c>
      <c r="J13450" s="78">
        <v>-1470.6</v>
      </c>
      <c r="K13450" s="79">
        <v>-569.79999999999995</v>
      </c>
      <c r="L13450" s="77">
        <v>-1601.4</v>
      </c>
      <c r="M13450" s="78">
        <v>598.1</v>
      </c>
      <c r="N13450" s="78">
        <v>2013.2</v>
      </c>
      <c r="O13450" s="78">
        <v>-540.1</v>
      </c>
      <c r="P13450" s="78">
        <v>-469.8</v>
      </c>
      <c r="Q13450" s="26">
        <v>110.94</v>
      </c>
      <c r="R13450" s="27">
        <v>110.94</v>
      </c>
      <c r="S13450" s="27">
        <v>110.94</v>
      </c>
      <c r="T13450" s="27">
        <v>110.94</v>
      </c>
      <c r="U13450" s="28">
        <v>110.94</v>
      </c>
    </row>
    <row r="13451" spans="1:21" x14ac:dyDescent="0.25">
      <c r="A13451" t="s">
        <v>26</v>
      </c>
      <c r="B13451" s="10" t="str">
        <f>VLOOKUP($E13451,'Overview Cluster Days'!$B:$G,3)</f>
        <v>A</v>
      </c>
      <c r="C13451" s="10" t="str">
        <f>VLOOKUP($E13451,'Overview Cluster Days'!$B:$G,5)</f>
        <v>Winter</v>
      </c>
      <c r="D13451" s="10" t="str">
        <f>VLOOKUP($E13451,'Overview Cluster Days'!$B:$G,6)</f>
        <v>Weekday</v>
      </c>
      <c r="E13451" s="10">
        <v>20190124</v>
      </c>
      <c r="F13451" s="11">
        <v>10</v>
      </c>
      <c r="G13451" s="77">
        <v>-1210.8</v>
      </c>
      <c r="H13451" s="78">
        <v>-126</v>
      </c>
      <c r="I13451" s="78">
        <v>-2571.6</v>
      </c>
      <c r="J13451" s="78">
        <v>-1589.4</v>
      </c>
      <c r="K13451" s="79">
        <v>-672.4</v>
      </c>
      <c r="L13451" s="77">
        <v>-1210.8</v>
      </c>
      <c r="M13451" s="78">
        <v>1959.2</v>
      </c>
      <c r="N13451" s="78">
        <v>270.39999999999998</v>
      </c>
      <c r="O13451" s="78">
        <v>-446.4</v>
      </c>
      <c r="P13451" s="78">
        <v>-572.4</v>
      </c>
      <c r="Q13451" s="26">
        <v>110</v>
      </c>
      <c r="R13451" s="27">
        <v>110</v>
      </c>
      <c r="S13451" s="27">
        <v>110</v>
      </c>
      <c r="T13451" s="27">
        <v>110</v>
      </c>
      <c r="U13451" s="28">
        <v>110</v>
      </c>
    </row>
    <row r="13452" spans="1:21" x14ac:dyDescent="0.25">
      <c r="A13452" t="s">
        <v>26</v>
      </c>
      <c r="B13452" s="10" t="str">
        <f>VLOOKUP($E13452,'Overview Cluster Days'!$B:$G,3)</f>
        <v>A</v>
      </c>
      <c r="C13452" s="10" t="str">
        <f>VLOOKUP($E13452,'Overview Cluster Days'!$B:$G,5)</f>
        <v>Winter</v>
      </c>
      <c r="D13452" s="10" t="str">
        <f>VLOOKUP($E13452,'Overview Cluster Days'!$B:$G,6)</f>
        <v>Weekday</v>
      </c>
      <c r="E13452" s="10">
        <v>20190124</v>
      </c>
      <c r="F13452" s="11">
        <v>11</v>
      </c>
      <c r="G13452" s="77">
        <v>-1292.0999999999999</v>
      </c>
      <c r="H13452" s="78">
        <v>-689.1</v>
      </c>
      <c r="I13452" s="78">
        <v>-2028.4</v>
      </c>
      <c r="J13452" s="78">
        <v>-1327.2</v>
      </c>
      <c r="K13452" s="79">
        <v>-599.20000000000005</v>
      </c>
      <c r="L13452" s="77">
        <v>-1292.0999999999999</v>
      </c>
      <c r="M13452" s="78">
        <v>1396.1</v>
      </c>
      <c r="N13452" s="78">
        <v>342.9</v>
      </c>
      <c r="O13452" s="78">
        <v>52.3</v>
      </c>
      <c r="P13452" s="78">
        <v>-499.2</v>
      </c>
      <c r="Q13452" s="26">
        <v>108.07</v>
      </c>
      <c r="R13452" s="27">
        <v>108.07</v>
      </c>
      <c r="S13452" s="27">
        <v>108.07</v>
      </c>
      <c r="T13452" s="27">
        <v>108.07</v>
      </c>
      <c r="U13452" s="28">
        <v>108.07</v>
      </c>
    </row>
    <row r="13453" spans="1:21" x14ac:dyDescent="0.25">
      <c r="A13453" t="s">
        <v>26</v>
      </c>
      <c r="B13453" s="10" t="str">
        <f>VLOOKUP($E13453,'Overview Cluster Days'!$B:$G,3)</f>
        <v>A</v>
      </c>
      <c r="C13453" s="10" t="str">
        <f>VLOOKUP($E13453,'Overview Cluster Days'!$B:$G,5)</f>
        <v>Winter</v>
      </c>
      <c r="D13453" s="10" t="str">
        <f>VLOOKUP($E13453,'Overview Cluster Days'!$B:$G,6)</f>
        <v>Weekday</v>
      </c>
      <c r="E13453" s="10">
        <v>20190124</v>
      </c>
      <c r="F13453" s="11">
        <v>12</v>
      </c>
      <c r="G13453" s="77">
        <v>-1176.5</v>
      </c>
      <c r="H13453" s="78">
        <v>-925.1</v>
      </c>
      <c r="I13453" s="78">
        <v>-1751.4</v>
      </c>
      <c r="J13453" s="78">
        <v>-904</v>
      </c>
      <c r="K13453" s="79">
        <v>-726.4</v>
      </c>
      <c r="L13453" s="77">
        <v>-1176.5</v>
      </c>
      <c r="M13453" s="78">
        <v>923.4</v>
      </c>
      <c r="N13453" s="78">
        <v>926</v>
      </c>
      <c r="O13453" s="78">
        <v>-65.5</v>
      </c>
      <c r="P13453" s="78">
        <v>-607.4</v>
      </c>
      <c r="Q13453" s="26">
        <v>101.15</v>
      </c>
      <c r="R13453" s="27">
        <v>101.15</v>
      </c>
      <c r="S13453" s="27">
        <v>101.15</v>
      </c>
      <c r="T13453" s="27">
        <v>101.15</v>
      </c>
      <c r="U13453" s="28">
        <v>101.15</v>
      </c>
    </row>
    <row r="13454" spans="1:21" x14ac:dyDescent="0.25">
      <c r="A13454" t="s">
        <v>26</v>
      </c>
      <c r="B13454" s="10" t="str">
        <f>VLOOKUP($E13454,'Overview Cluster Days'!$B:$G,3)</f>
        <v>A</v>
      </c>
      <c r="C13454" s="10" t="str">
        <f>VLOOKUP($E13454,'Overview Cluster Days'!$B:$G,5)</f>
        <v>Winter</v>
      </c>
      <c r="D13454" s="10" t="str">
        <f>VLOOKUP($E13454,'Overview Cluster Days'!$B:$G,6)</f>
        <v>Weekday</v>
      </c>
      <c r="E13454" s="10">
        <v>20190124</v>
      </c>
      <c r="F13454" s="11">
        <v>13</v>
      </c>
      <c r="G13454" s="77">
        <v>-1502.4</v>
      </c>
      <c r="H13454" s="78">
        <v>-175.2</v>
      </c>
      <c r="I13454" s="78">
        <v>-2496.1999999999998</v>
      </c>
      <c r="J13454" s="78">
        <v>-690.5</v>
      </c>
      <c r="K13454" s="79">
        <v>-630.6</v>
      </c>
      <c r="L13454" s="77">
        <v>-1502.4</v>
      </c>
      <c r="M13454" s="78">
        <v>1623.6</v>
      </c>
      <c r="N13454" s="78">
        <v>269.8</v>
      </c>
      <c r="O13454" s="78">
        <v>194.6</v>
      </c>
      <c r="P13454" s="78">
        <v>-585.6</v>
      </c>
      <c r="Q13454" s="26">
        <v>97.21</v>
      </c>
      <c r="R13454" s="27">
        <v>97.21</v>
      </c>
      <c r="S13454" s="27">
        <v>97.21</v>
      </c>
      <c r="T13454" s="27">
        <v>97.21</v>
      </c>
      <c r="U13454" s="28">
        <v>97.21</v>
      </c>
    </row>
    <row r="13455" spans="1:21" x14ac:dyDescent="0.25">
      <c r="A13455" t="s">
        <v>26</v>
      </c>
      <c r="B13455" s="10" t="str">
        <f>VLOOKUP($E13455,'Overview Cluster Days'!$B:$G,3)</f>
        <v>A</v>
      </c>
      <c r="C13455" s="10" t="str">
        <f>VLOOKUP($E13455,'Overview Cluster Days'!$B:$G,5)</f>
        <v>Winter</v>
      </c>
      <c r="D13455" s="10" t="str">
        <f>VLOOKUP($E13455,'Overview Cluster Days'!$B:$G,6)</f>
        <v>Weekday</v>
      </c>
      <c r="E13455" s="10">
        <v>20190124</v>
      </c>
      <c r="F13455" s="11">
        <v>14</v>
      </c>
      <c r="G13455" s="77">
        <v>-1723.1</v>
      </c>
      <c r="H13455" s="78">
        <v>-810.1</v>
      </c>
      <c r="I13455" s="78">
        <v>-1361</v>
      </c>
      <c r="J13455" s="78">
        <v>-579.79999999999995</v>
      </c>
      <c r="K13455" s="79">
        <v>-531.1</v>
      </c>
      <c r="L13455" s="77">
        <v>-1723.1</v>
      </c>
      <c r="M13455" s="78">
        <v>809.2</v>
      </c>
      <c r="N13455" s="78">
        <v>882.3</v>
      </c>
      <c r="O13455" s="78">
        <v>387.7</v>
      </c>
      <c r="P13455" s="78">
        <v>-356.1</v>
      </c>
      <c r="Q13455" s="26">
        <v>92.31</v>
      </c>
      <c r="R13455" s="27">
        <v>92.31</v>
      </c>
      <c r="S13455" s="27">
        <v>92.31</v>
      </c>
      <c r="T13455" s="27">
        <v>92.31</v>
      </c>
      <c r="U13455" s="28">
        <v>92.31</v>
      </c>
    </row>
    <row r="13456" spans="1:21" x14ac:dyDescent="0.25">
      <c r="A13456" t="s">
        <v>26</v>
      </c>
      <c r="B13456" s="10" t="str">
        <f>VLOOKUP($E13456,'Overview Cluster Days'!$B:$G,3)</f>
        <v>A</v>
      </c>
      <c r="C13456" s="10" t="str">
        <f>VLOOKUP($E13456,'Overview Cluster Days'!$B:$G,5)</f>
        <v>Winter</v>
      </c>
      <c r="D13456" s="10" t="str">
        <f>VLOOKUP($E13456,'Overview Cluster Days'!$B:$G,6)</f>
        <v>Weekday</v>
      </c>
      <c r="E13456" s="10">
        <v>20190124</v>
      </c>
      <c r="F13456" s="11">
        <v>15</v>
      </c>
      <c r="G13456" s="77">
        <v>-1762.2</v>
      </c>
      <c r="H13456" s="78">
        <v>-2000.7</v>
      </c>
      <c r="I13456" s="78">
        <v>540.29999999999995</v>
      </c>
      <c r="J13456" s="78">
        <v>-674.5</v>
      </c>
      <c r="K13456" s="79">
        <v>-345</v>
      </c>
      <c r="L13456" s="77">
        <v>-1762.2</v>
      </c>
      <c r="M13456" s="78">
        <v>-315.60000000000002</v>
      </c>
      <c r="N13456" s="78">
        <v>1999.8</v>
      </c>
      <c r="O13456" s="78">
        <v>323</v>
      </c>
      <c r="P13456" s="78">
        <v>-245</v>
      </c>
      <c r="Q13456" s="26">
        <v>88.98</v>
      </c>
      <c r="R13456" s="27">
        <v>88.98</v>
      </c>
      <c r="S13456" s="27">
        <v>88.98</v>
      </c>
      <c r="T13456" s="27">
        <v>88.98</v>
      </c>
      <c r="U13456" s="28">
        <v>88.98</v>
      </c>
    </row>
    <row r="13457" spans="1:21" x14ac:dyDescent="0.25">
      <c r="A13457" t="s">
        <v>26</v>
      </c>
      <c r="B13457" s="10" t="str">
        <f>VLOOKUP($E13457,'Overview Cluster Days'!$B:$G,3)</f>
        <v>A</v>
      </c>
      <c r="C13457" s="10" t="str">
        <f>VLOOKUP($E13457,'Overview Cluster Days'!$B:$G,5)</f>
        <v>Winter</v>
      </c>
      <c r="D13457" s="10" t="str">
        <f>VLOOKUP($E13457,'Overview Cluster Days'!$B:$G,6)</f>
        <v>Weekday</v>
      </c>
      <c r="E13457" s="10">
        <v>20190124</v>
      </c>
      <c r="F13457" s="11">
        <v>16</v>
      </c>
      <c r="G13457" s="77">
        <v>-1832.7</v>
      </c>
      <c r="H13457" s="78">
        <v>-3304.4</v>
      </c>
      <c r="I13457" s="78">
        <v>2001.1</v>
      </c>
      <c r="J13457" s="78">
        <v>-851.9</v>
      </c>
      <c r="K13457" s="79">
        <v>-89.7</v>
      </c>
      <c r="L13457" s="77">
        <v>-1832.7</v>
      </c>
      <c r="M13457" s="78">
        <v>-1819.4</v>
      </c>
      <c r="N13457" s="78">
        <v>3665</v>
      </c>
      <c r="O13457" s="78">
        <v>500.8</v>
      </c>
      <c r="P13457" s="78">
        <v>-513.70000000000005</v>
      </c>
      <c r="Q13457" s="26">
        <v>90</v>
      </c>
      <c r="R13457" s="27">
        <v>90</v>
      </c>
      <c r="S13457" s="27">
        <v>90</v>
      </c>
      <c r="T13457" s="27">
        <v>90</v>
      </c>
      <c r="U13457" s="28">
        <v>90</v>
      </c>
    </row>
    <row r="13458" spans="1:21" x14ac:dyDescent="0.25">
      <c r="A13458" t="s">
        <v>26</v>
      </c>
      <c r="B13458" s="10" t="str">
        <f>VLOOKUP($E13458,'Overview Cluster Days'!$B:$G,3)</f>
        <v>A</v>
      </c>
      <c r="C13458" s="10" t="str">
        <f>VLOOKUP($E13458,'Overview Cluster Days'!$B:$G,5)</f>
        <v>Winter</v>
      </c>
      <c r="D13458" s="10" t="str">
        <f>VLOOKUP($E13458,'Overview Cluster Days'!$B:$G,6)</f>
        <v>Weekday</v>
      </c>
      <c r="E13458" s="10">
        <v>20190124</v>
      </c>
      <c r="F13458" s="11">
        <v>17</v>
      </c>
      <c r="G13458" s="77">
        <v>-1772.6</v>
      </c>
      <c r="H13458" s="78">
        <v>-4921.8</v>
      </c>
      <c r="I13458" s="78">
        <v>2628.3</v>
      </c>
      <c r="J13458" s="78">
        <v>-1155.5</v>
      </c>
      <c r="K13458" s="79">
        <v>245.9</v>
      </c>
      <c r="L13458" s="77">
        <v>-1772.6</v>
      </c>
      <c r="M13458" s="78">
        <v>-3436.8</v>
      </c>
      <c r="N13458" s="78">
        <v>5173.3</v>
      </c>
      <c r="O13458" s="78">
        <v>-309.8</v>
      </c>
      <c r="P13458" s="78">
        <v>345.9</v>
      </c>
      <c r="Q13458" s="26">
        <v>94.47</v>
      </c>
      <c r="R13458" s="27">
        <v>94.47</v>
      </c>
      <c r="S13458" s="27">
        <v>94.47</v>
      </c>
      <c r="T13458" s="27">
        <v>94.47</v>
      </c>
      <c r="U13458" s="28">
        <v>94.47</v>
      </c>
    </row>
    <row r="13459" spans="1:21" x14ac:dyDescent="0.25">
      <c r="A13459" t="s">
        <v>26</v>
      </c>
      <c r="B13459" s="10" t="str">
        <f>VLOOKUP($E13459,'Overview Cluster Days'!$B:$G,3)</f>
        <v>A</v>
      </c>
      <c r="C13459" s="10" t="str">
        <f>VLOOKUP($E13459,'Overview Cluster Days'!$B:$G,5)</f>
        <v>Winter</v>
      </c>
      <c r="D13459" s="10" t="str">
        <f>VLOOKUP($E13459,'Overview Cluster Days'!$B:$G,6)</f>
        <v>Weekday</v>
      </c>
      <c r="E13459" s="10">
        <v>20190124</v>
      </c>
      <c r="F13459" s="11">
        <v>18</v>
      </c>
      <c r="G13459" s="77">
        <v>-1539</v>
      </c>
      <c r="H13459" s="78">
        <v>-1606.1</v>
      </c>
      <c r="I13459" s="78">
        <v>272.39999999999998</v>
      </c>
      <c r="J13459" s="78">
        <v>-1426.7</v>
      </c>
      <c r="K13459" s="79">
        <v>541.70000000000005</v>
      </c>
      <c r="L13459" s="77">
        <v>-1539</v>
      </c>
      <c r="M13459" s="78">
        <v>-867.8</v>
      </c>
      <c r="N13459" s="78">
        <v>2147</v>
      </c>
      <c r="O13459" s="78">
        <v>-381.9</v>
      </c>
      <c r="P13459" s="78">
        <v>641.70000000000005</v>
      </c>
      <c r="Q13459" s="26">
        <v>106.13</v>
      </c>
      <c r="R13459" s="27">
        <v>106.13</v>
      </c>
      <c r="S13459" s="27">
        <v>106.13</v>
      </c>
      <c r="T13459" s="27">
        <v>106.13</v>
      </c>
      <c r="U13459" s="28">
        <v>106.13</v>
      </c>
    </row>
    <row r="13460" spans="1:21" x14ac:dyDescent="0.25">
      <c r="A13460" t="s">
        <v>26</v>
      </c>
      <c r="B13460" s="10" t="str">
        <f>VLOOKUP($E13460,'Overview Cluster Days'!$B:$G,3)</f>
        <v>A</v>
      </c>
      <c r="C13460" s="10" t="str">
        <f>VLOOKUP($E13460,'Overview Cluster Days'!$B:$G,5)</f>
        <v>Winter</v>
      </c>
      <c r="D13460" s="10" t="str">
        <f>VLOOKUP($E13460,'Overview Cluster Days'!$B:$G,6)</f>
        <v>Weekday</v>
      </c>
      <c r="E13460" s="10">
        <v>20190124</v>
      </c>
      <c r="F13460" s="11">
        <v>19</v>
      </c>
      <c r="G13460" s="77">
        <v>-1321.9</v>
      </c>
      <c r="H13460" s="78">
        <v>-694.8</v>
      </c>
      <c r="I13460" s="78">
        <v>-3407.9</v>
      </c>
      <c r="J13460" s="78">
        <v>-711.4</v>
      </c>
      <c r="K13460" s="79">
        <v>793.8</v>
      </c>
      <c r="L13460" s="77">
        <v>-1361.3</v>
      </c>
      <c r="M13460" s="78">
        <v>1390.4</v>
      </c>
      <c r="N13460" s="78">
        <v>-2297.4</v>
      </c>
      <c r="O13460" s="78">
        <v>688.5</v>
      </c>
      <c r="P13460" s="78">
        <v>1579.8</v>
      </c>
      <c r="Q13460" s="26">
        <v>119.98</v>
      </c>
      <c r="R13460" s="27">
        <v>119.98</v>
      </c>
      <c r="S13460" s="27">
        <v>119.98</v>
      </c>
      <c r="T13460" s="27">
        <v>119.98</v>
      </c>
      <c r="U13460" s="28">
        <v>119.98</v>
      </c>
    </row>
    <row r="13461" spans="1:21" x14ac:dyDescent="0.25">
      <c r="A13461" t="s">
        <v>26</v>
      </c>
      <c r="B13461" s="10" t="str">
        <f>VLOOKUP($E13461,'Overview Cluster Days'!$B:$G,3)</f>
        <v>A</v>
      </c>
      <c r="C13461" s="10" t="str">
        <f>VLOOKUP($E13461,'Overview Cluster Days'!$B:$G,5)</f>
        <v>Winter</v>
      </c>
      <c r="D13461" s="10" t="str">
        <f>VLOOKUP($E13461,'Overview Cluster Days'!$B:$G,6)</f>
        <v>Weekday</v>
      </c>
      <c r="E13461" s="10">
        <v>20190124</v>
      </c>
      <c r="F13461" s="11">
        <v>20</v>
      </c>
      <c r="G13461" s="77">
        <v>-1424.5</v>
      </c>
      <c r="H13461" s="78">
        <v>-1397.2</v>
      </c>
      <c r="I13461" s="78">
        <v>-3469.5</v>
      </c>
      <c r="J13461" s="78">
        <v>-242.1</v>
      </c>
      <c r="K13461" s="79">
        <v>757.8</v>
      </c>
      <c r="L13461" s="77">
        <v>-1424.5</v>
      </c>
      <c r="M13461" s="78">
        <v>688</v>
      </c>
      <c r="N13461" s="78">
        <v>-2140.1</v>
      </c>
      <c r="O13461" s="78">
        <v>1157.8</v>
      </c>
      <c r="P13461" s="78">
        <v>1718.8</v>
      </c>
      <c r="Q13461" s="26">
        <v>100.98</v>
      </c>
      <c r="R13461" s="27">
        <v>100.98</v>
      </c>
      <c r="S13461" s="27">
        <v>100.98</v>
      </c>
      <c r="T13461" s="27">
        <v>100.98</v>
      </c>
      <c r="U13461" s="28">
        <v>100.98</v>
      </c>
    </row>
    <row r="13462" spans="1:21" x14ac:dyDescent="0.25">
      <c r="A13462" t="s">
        <v>26</v>
      </c>
      <c r="B13462" s="10" t="str">
        <f>VLOOKUP($E13462,'Overview Cluster Days'!$B:$G,3)</f>
        <v>A</v>
      </c>
      <c r="C13462" s="10" t="str">
        <f>VLOOKUP($E13462,'Overview Cluster Days'!$B:$G,5)</f>
        <v>Winter</v>
      </c>
      <c r="D13462" s="10" t="str">
        <f>VLOOKUP($E13462,'Overview Cluster Days'!$B:$G,6)</f>
        <v>Weekday</v>
      </c>
      <c r="E13462" s="10">
        <v>20190124</v>
      </c>
      <c r="F13462" s="11">
        <v>21</v>
      </c>
      <c r="G13462" s="77">
        <v>-1568.4</v>
      </c>
      <c r="H13462" s="78">
        <v>-1753.5</v>
      </c>
      <c r="I13462" s="78">
        <v>-2354.1999999999998</v>
      </c>
      <c r="J13462" s="78">
        <v>330.6</v>
      </c>
      <c r="K13462" s="79">
        <v>731.7</v>
      </c>
      <c r="L13462" s="77">
        <v>-1665.3</v>
      </c>
      <c r="M13462" s="78">
        <v>331.7</v>
      </c>
      <c r="N13462" s="78">
        <v>-1183.5999999999999</v>
      </c>
      <c r="O13462" s="78">
        <v>1730.5</v>
      </c>
      <c r="P13462" s="78">
        <v>786.7</v>
      </c>
      <c r="Q13462" s="26">
        <v>88.51</v>
      </c>
      <c r="R13462" s="27">
        <v>88.51</v>
      </c>
      <c r="S13462" s="27">
        <v>88.51</v>
      </c>
      <c r="T13462" s="27">
        <v>88.51</v>
      </c>
      <c r="U13462" s="28">
        <v>88.51</v>
      </c>
    </row>
    <row r="13463" spans="1:21" x14ac:dyDescent="0.25">
      <c r="A13463" t="s">
        <v>26</v>
      </c>
      <c r="B13463" s="10" t="str">
        <f>VLOOKUP($E13463,'Overview Cluster Days'!$B:$G,3)</f>
        <v>A</v>
      </c>
      <c r="C13463" s="10" t="str">
        <f>VLOOKUP($E13463,'Overview Cluster Days'!$B:$G,5)</f>
        <v>Winter</v>
      </c>
      <c r="D13463" s="10" t="str">
        <f>VLOOKUP($E13463,'Overview Cluster Days'!$B:$G,6)</f>
        <v>Weekday</v>
      </c>
      <c r="E13463" s="10">
        <v>20190124</v>
      </c>
      <c r="F13463" s="11">
        <v>22</v>
      </c>
      <c r="G13463" s="77">
        <v>-1085.4000000000001</v>
      </c>
      <c r="H13463" s="78">
        <v>-1582.2</v>
      </c>
      <c r="I13463" s="78">
        <v>-1571</v>
      </c>
      <c r="J13463" s="78">
        <v>1090.5999999999999</v>
      </c>
      <c r="K13463" s="79">
        <v>980</v>
      </c>
      <c r="L13463" s="77">
        <v>-1085.4000000000001</v>
      </c>
      <c r="M13463" s="78">
        <v>503</v>
      </c>
      <c r="N13463" s="78">
        <v>-1919.1</v>
      </c>
      <c r="O13463" s="78">
        <v>2490.5</v>
      </c>
      <c r="P13463" s="78">
        <v>11</v>
      </c>
      <c r="Q13463" s="26">
        <v>74.11</v>
      </c>
      <c r="R13463" s="27">
        <v>73.959999999999994</v>
      </c>
      <c r="S13463" s="27">
        <v>74.069999999999993</v>
      </c>
      <c r="T13463" s="27">
        <v>73.81</v>
      </c>
      <c r="U13463" s="28">
        <v>73.959999999999994</v>
      </c>
    </row>
    <row r="13464" spans="1:21" x14ac:dyDescent="0.25">
      <c r="A13464" t="s">
        <v>26</v>
      </c>
      <c r="B13464" s="10" t="str">
        <f>VLOOKUP($E13464,'Overview Cluster Days'!$B:$G,3)</f>
        <v>A</v>
      </c>
      <c r="C13464" s="10" t="str">
        <f>VLOOKUP($E13464,'Overview Cluster Days'!$B:$G,5)</f>
        <v>Winter</v>
      </c>
      <c r="D13464" s="10" t="str">
        <f>VLOOKUP($E13464,'Overview Cluster Days'!$B:$G,6)</f>
        <v>Weekday</v>
      </c>
      <c r="E13464" s="10">
        <v>20190124</v>
      </c>
      <c r="F13464" s="11">
        <v>23</v>
      </c>
      <c r="G13464" s="77">
        <v>-1250.4000000000001</v>
      </c>
      <c r="H13464" s="78">
        <v>-1202</v>
      </c>
      <c r="I13464" s="78">
        <v>-3106.7</v>
      </c>
      <c r="J13464" s="78">
        <v>1881.8</v>
      </c>
      <c r="K13464" s="79">
        <v>8.5</v>
      </c>
      <c r="L13464" s="77">
        <v>-1250.4000000000001</v>
      </c>
      <c r="M13464" s="78">
        <v>883.2</v>
      </c>
      <c r="N13464" s="78">
        <v>-1420.7</v>
      </c>
      <c r="O13464" s="78">
        <v>2671.4</v>
      </c>
      <c r="P13464" s="78">
        <v>-883.5</v>
      </c>
      <c r="Q13464" s="26">
        <v>70.989999999999995</v>
      </c>
      <c r="R13464" s="27">
        <v>69.73</v>
      </c>
      <c r="S13464" s="27">
        <v>70.48</v>
      </c>
      <c r="T13464" s="27">
        <v>68.53</v>
      </c>
      <c r="U13464" s="28">
        <v>69.91</v>
      </c>
    </row>
    <row r="13465" spans="1:21" x14ac:dyDescent="0.25">
      <c r="A13465" t="s">
        <v>26</v>
      </c>
      <c r="B13465" s="10" t="str">
        <f>VLOOKUP($E13465,'Overview Cluster Days'!$B:$G,3)</f>
        <v>A</v>
      </c>
      <c r="C13465" s="10" t="str">
        <f>VLOOKUP($E13465,'Overview Cluster Days'!$B:$G,5)</f>
        <v>Winter</v>
      </c>
      <c r="D13465" s="10" t="str">
        <f>VLOOKUP($E13465,'Overview Cluster Days'!$B:$G,6)</f>
        <v>Weekday</v>
      </c>
      <c r="E13465" s="10">
        <v>20190124</v>
      </c>
      <c r="F13465" s="11">
        <v>24</v>
      </c>
      <c r="G13465" s="77">
        <v>-1207.9000000000001</v>
      </c>
      <c r="H13465" s="78">
        <v>174.1</v>
      </c>
      <c r="I13465" s="78">
        <v>-4914.5</v>
      </c>
      <c r="J13465" s="78">
        <v>2500.9</v>
      </c>
      <c r="K13465" s="79">
        <v>-953.5</v>
      </c>
      <c r="L13465" s="77">
        <v>-282</v>
      </c>
      <c r="M13465" s="78">
        <v>2259.3000000000002</v>
      </c>
      <c r="N13465" s="78">
        <v>-3076.5</v>
      </c>
      <c r="O13465" s="78">
        <v>2710.7</v>
      </c>
      <c r="P13465" s="78">
        <v>-1611.5</v>
      </c>
      <c r="Q13465" s="26">
        <v>66.98</v>
      </c>
      <c r="R13465" s="27">
        <v>62.93</v>
      </c>
      <c r="S13465" s="27">
        <v>65.180000000000007</v>
      </c>
      <c r="T13465" s="27">
        <v>59.31</v>
      </c>
      <c r="U13465" s="28">
        <v>63.47</v>
      </c>
    </row>
    <row r="13466" spans="1:21" x14ac:dyDescent="0.25">
      <c r="A13466" t="s">
        <v>26</v>
      </c>
      <c r="B13466" s="10" t="str">
        <f>VLOOKUP($E13466,'Overview Cluster Days'!$B:$G,3)</f>
        <v>A</v>
      </c>
      <c r="C13466" s="10" t="str">
        <f>VLOOKUP($E13466,'Overview Cluster Days'!$B:$G,5)</f>
        <v>Winter</v>
      </c>
      <c r="D13466" s="10" t="str">
        <f>VLOOKUP($E13466,'Overview Cluster Days'!$B:$G,6)</f>
        <v>Weekday</v>
      </c>
      <c r="E13466" s="10">
        <v>20190125</v>
      </c>
      <c r="F13466" s="11">
        <v>1</v>
      </c>
      <c r="G13466" s="77">
        <v>-890</v>
      </c>
      <c r="H13466" s="78">
        <v>-141.6</v>
      </c>
      <c r="I13466" s="78">
        <v>-2381.6999999999998</v>
      </c>
      <c r="J13466" s="78">
        <v>2582</v>
      </c>
      <c r="K13466" s="79">
        <v>-860.3</v>
      </c>
      <c r="L13466" s="77">
        <v>-890</v>
      </c>
      <c r="M13466" s="78">
        <v>1929</v>
      </c>
      <c r="N13466" s="78">
        <v>-2105.1999999999998</v>
      </c>
      <c r="O13466" s="78">
        <v>2708.5</v>
      </c>
      <c r="P13466" s="78">
        <v>-1642.3</v>
      </c>
      <c r="Q13466" s="26">
        <v>67.19</v>
      </c>
      <c r="R13466" s="27">
        <v>62.88</v>
      </c>
      <c r="S13466" s="27">
        <v>65.16</v>
      </c>
      <c r="T13466" s="27">
        <v>59.1</v>
      </c>
      <c r="U13466" s="28">
        <v>63.43</v>
      </c>
    </row>
    <row r="13467" spans="1:21" x14ac:dyDescent="0.25">
      <c r="A13467" t="s">
        <v>26</v>
      </c>
      <c r="B13467" s="10" t="str">
        <f>VLOOKUP($E13467,'Overview Cluster Days'!$B:$G,3)</f>
        <v>A</v>
      </c>
      <c r="C13467" s="10" t="str">
        <f>VLOOKUP($E13467,'Overview Cluster Days'!$B:$G,5)</f>
        <v>Winter</v>
      </c>
      <c r="D13467" s="10" t="str">
        <f>VLOOKUP($E13467,'Overview Cluster Days'!$B:$G,6)</f>
        <v>Weekday</v>
      </c>
      <c r="E13467" s="10">
        <v>20190125</v>
      </c>
      <c r="F13467" s="11">
        <v>2</v>
      </c>
      <c r="G13467" s="77">
        <v>-854.5</v>
      </c>
      <c r="H13467" s="78">
        <v>503.3</v>
      </c>
      <c r="I13467" s="78">
        <v>-2301.6999999999998</v>
      </c>
      <c r="J13467" s="78">
        <v>2874.1</v>
      </c>
      <c r="K13467" s="79">
        <v>-1084.7</v>
      </c>
      <c r="L13467" s="77">
        <v>-854.5</v>
      </c>
      <c r="M13467" s="78">
        <v>2588.5</v>
      </c>
      <c r="N13467" s="78">
        <v>-2381.1999999999998</v>
      </c>
      <c r="O13467" s="78">
        <v>2622.9</v>
      </c>
      <c r="P13467" s="78">
        <v>-1975.7</v>
      </c>
      <c r="Q13467" s="26">
        <v>61.45</v>
      </c>
      <c r="R13467" s="27">
        <v>59.77</v>
      </c>
      <c r="S13467" s="27">
        <v>60.63</v>
      </c>
      <c r="T13467" s="27">
        <v>58.29</v>
      </c>
      <c r="U13467" s="28">
        <v>59.98</v>
      </c>
    </row>
    <row r="13468" spans="1:21" x14ac:dyDescent="0.25">
      <c r="A13468" t="s">
        <v>26</v>
      </c>
      <c r="B13468" s="10" t="str">
        <f>VLOOKUP($E13468,'Overview Cluster Days'!$B:$G,3)</f>
        <v>A</v>
      </c>
      <c r="C13468" s="10" t="str">
        <f>VLOOKUP($E13468,'Overview Cluster Days'!$B:$G,5)</f>
        <v>Winter</v>
      </c>
      <c r="D13468" s="10" t="str">
        <f>VLOOKUP($E13468,'Overview Cluster Days'!$B:$G,6)</f>
        <v>Weekday</v>
      </c>
      <c r="E13468" s="10">
        <v>20190125</v>
      </c>
      <c r="F13468" s="11">
        <v>3</v>
      </c>
      <c r="G13468" s="77">
        <v>-803.1</v>
      </c>
      <c r="H13468" s="78">
        <v>1006.9</v>
      </c>
      <c r="I13468" s="78">
        <v>-3076.7</v>
      </c>
      <c r="J13468" s="78">
        <v>3066.6</v>
      </c>
      <c r="K13468" s="79">
        <v>-983.7</v>
      </c>
      <c r="L13468" s="77">
        <v>-803.1</v>
      </c>
      <c r="M13468" s="78">
        <v>2892.5</v>
      </c>
      <c r="N13468" s="78">
        <v>-3082</v>
      </c>
      <c r="O13468" s="78">
        <v>2762.3</v>
      </c>
      <c r="P13468" s="78">
        <v>-1769.7</v>
      </c>
      <c r="Q13468" s="26">
        <v>57.64</v>
      </c>
      <c r="R13468" s="27">
        <v>57.35</v>
      </c>
      <c r="S13468" s="27">
        <v>57.5</v>
      </c>
      <c r="T13468" s="27">
        <v>57.09</v>
      </c>
      <c r="U13468" s="28">
        <v>57.38</v>
      </c>
    </row>
    <row r="13469" spans="1:21" x14ac:dyDescent="0.25">
      <c r="A13469" t="s">
        <v>26</v>
      </c>
      <c r="B13469" s="10" t="str">
        <f>VLOOKUP($E13469,'Overview Cluster Days'!$B:$G,3)</f>
        <v>A</v>
      </c>
      <c r="C13469" s="10" t="str">
        <f>VLOOKUP($E13469,'Overview Cluster Days'!$B:$G,5)</f>
        <v>Winter</v>
      </c>
      <c r="D13469" s="10" t="str">
        <f>VLOOKUP($E13469,'Overview Cluster Days'!$B:$G,6)</f>
        <v>Weekday</v>
      </c>
      <c r="E13469" s="10">
        <v>20190125</v>
      </c>
      <c r="F13469" s="11">
        <v>4</v>
      </c>
      <c r="G13469" s="77">
        <v>-598.6</v>
      </c>
      <c r="H13469" s="78">
        <v>958.6</v>
      </c>
      <c r="I13469" s="78">
        <v>-2026.1</v>
      </c>
      <c r="J13469" s="78">
        <v>3025.5</v>
      </c>
      <c r="K13469" s="79">
        <v>-971.5</v>
      </c>
      <c r="L13469" s="77">
        <v>-598.6</v>
      </c>
      <c r="M13469" s="78">
        <v>2018.6</v>
      </c>
      <c r="N13469" s="78">
        <v>-2810</v>
      </c>
      <c r="O13469" s="78">
        <v>3025.5</v>
      </c>
      <c r="P13469" s="78">
        <v>-1635.5</v>
      </c>
      <c r="Q13469" s="26">
        <v>54.99</v>
      </c>
      <c r="R13469" s="27">
        <v>54.99</v>
      </c>
      <c r="S13469" s="27">
        <v>54.99</v>
      </c>
      <c r="T13469" s="27">
        <v>54.99</v>
      </c>
      <c r="U13469" s="28">
        <v>54.99</v>
      </c>
    </row>
    <row r="13470" spans="1:21" x14ac:dyDescent="0.25">
      <c r="A13470" t="s">
        <v>26</v>
      </c>
      <c r="B13470" s="10" t="str">
        <f>VLOOKUP($E13470,'Overview Cluster Days'!$B:$G,3)</f>
        <v>A</v>
      </c>
      <c r="C13470" s="10" t="str">
        <f>VLOOKUP($E13470,'Overview Cluster Days'!$B:$G,5)</f>
        <v>Winter</v>
      </c>
      <c r="D13470" s="10" t="str">
        <f>VLOOKUP($E13470,'Overview Cluster Days'!$B:$G,6)</f>
        <v>Weekday</v>
      </c>
      <c r="E13470" s="10">
        <v>20190125</v>
      </c>
      <c r="F13470" s="11">
        <v>5</v>
      </c>
      <c r="G13470" s="77">
        <v>-520.9</v>
      </c>
      <c r="H13470" s="78">
        <v>-23</v>
      </c>
      <c r="I13470" s="78">
        <v>-1406.2</v>
      </c>
      <c r="J13470" s="78">
        <v>3111.5</v>
      </c>
      <c r="K13470" s="79">
        <v>-1033.2</v>
      </c>
      <c r="L13470" s="77">
        <v>-520.9</v>
      </c>
      <c r="M13470" s="78">
        <v>-379.2</v>
      </c>
      <c r="N13470" s="78">
        <v>-330.2</v>
      </c>
      <c r="O13470" s="78">
        <v>3111.5</v>
      </c>
      <c r="P13470" s="78">
        <v>-1881.2</v>
      </c>
      <c r="Q13470" s="26">
        <v>54.76</v>
      </c>
      <c r="R13470" s="27">
        <v>54.76</v>
      </c>
      <c r="S13470" s="27">
        <v>54.76</v>
      </c>
      <c r="T13470" s="27">
        <v>54.76</v>
      </c>
      <c r="U13470" s="28">
        <v>54.76</v>
      </c>
    </row>
    <row r="13471" spans="1:21" x14ac:dyDescent="0.25">
      <c r="A13471" t="s">
        <v>26</v>
      </c>
      <c r="B13471" s="10" t="str">
        <f>VLOOKUP($E13471,'Overview Cluster Days'!$B:$G,3)</f>
        <v>A</v>
      </c>
      <c r="C13471" s="10" t="str">
        <f>VLOOKUP($E13471,'Overview Cluster Days'!$B:$G,5)</f>
        <v>Winter</v>
      </c>
      <c r="D13471" s="10" t="str">
        <f>VLOOKUP($E13471,'Overview Cluster Days'!$B:$G,6)</f>
        <v>Weekday</v>
      </c>
      <c r="E13471" s="10">
        <v>20190125</v>
      </c>
      <c r="F13471" s="11">
        <v>6</v>
      </c>
      <c r="G13471" s="77">
        <v>-852.8</v>
      </c>
      <c r="H13471" s="78">
        <v>-2486.1999999999998</v>
      </c>
      <c r="I13471" s="78">
        <v>-1566.6</v>
      </c>
      <c r="J13471" s="78">
        <v>2737.3</v>
      </c>
      <c r="K13471" s="79">
        <v>-1291.4000000000001</v>
      </c>
      <c r="L13471" s="77">
        <v>-852.8</v>
      </c>
      <c r="M13471" s="78">
        <v>-1685.6</v>
      </c>
      <c r="N13471" s="78">
        <v>1324.8</v>
      </c>
      <c r="O13471" s="78">
        <v>2838</v>
      </c>
      <c r="P13471" s="78">
        <v>-1624.4</v>
      </c>
      <c r="Q13471" s="26">
        <v>58.53</v>
      </c>
      <c r="R13471" s="27">
        <v>58.53</v>
      </c>
      <c r="S13471" s="27">
        <v>58.53</v>
      </c>
      <c r="T13471" s="27">
        <v>58.53</v>
      </c>
      <c r="U13471" s="28">
        <v>58.53</v>
      </c>
    </row>
    <row r="13472" spans="1:21" x14ac:dyDescent="0.25">
      <c r="A13472" t="s">
        <v>26</v>
      </c>
      <c r="B13472" s="10" t="str">
        <f>VLOOKUP($E13472,'Overview Cluster Days'!$B:$G,3)</f>
        <v>A</v>
      </c>
      <c r="C13472" s="10" t="str">
        <f>VLOOKUP($E13472,'Overview Cluster Days'!$B:$G,5)</f>
        <v>Winter</v>
      </c>
      <c r="D13472" s="10" t="str">
        <f>VLOOKUP($E13472,'Overview Cluster Days'!$B:$G,6)</f>
        <v>Weekday</v>
      </c>
      <c r="E13472" s="10">
        <v>20190125</v>
      </c>
      <c r="F13472" s="11">
        <v>7</v>
      </c>
      <c r="G13472" s="77">
        <v>-1345.5</v>
      </c>
      <c r="H13472" s="78">
        <v>-3714.2</v>
      </c>
      <c r="I13472" s="78">
        <v>-2690.3</v>
      </c>
      <c r="J13472" s="78">
        <v>1595</v>
      </c>
      <c r="K13472" s="79">
        <v>-1044.8</v>
      </c>
      <c r="L13472" s="77">
        <v>-346.1</v>
      </c>
      <c r="M13472" s="78">
        <v>-2141.1</v>
      </c>
      <c r="N13472" s="78">
        <v>-104.7</v>
      </c>
      <c r="O13472" s="78">
        <v>3000.7</v>
      </c>
      <c r="P13472" s="78">
        <v>-408.8</v>
      </c>
      <c r="Q13472" s="26">
        <v>69.81</v>
      </c>
      <c r="R13472" s="27">
        <v>69.92</v>
      </c>
      <c r="S13472" s="27">
        <v>69.849999999999994</v>
      </c>
      <c r="T13472" s="27">
        <v>68.239999999999995</v>
      </c>
      <c r="U13472" s="28">
        <v>69.92</v>
      </c>
    </row>
    <row r="13473" spans="1:21" x14ac:dyDescent="0.25">
      <c r="A13473" t="s">
        <v>26</v>
      </c>
      <c r="B13473" s="10" t="str">
        <f>VLOOKUP($E13473,'Overview Cluster Days'!$B:$G,3)</f>
        <v>A</v>
      </c>
      <c r="C13473" s="10" t="str">
        <f>VLOOKUP($E13473,'Overview Cluster Days'!$B:$G,5)</f>
        <v>Winter</v>
      </c>
      <c r="D13473" s="10" t="str">
        <f>VLOOKUP($E13473,'Overview Cluster Days'!$B:$G,6)</f>
        <v>Weekday</v>
      </c>
      <c r="E13473" s="10">
        <v>20190125</v>
      </c>
      <c r="F13473" s="11">
        <v>8</v>
      </c>
      <c r="G13473" s="77">
        <v>-1579.3</v>
      </c>
      <c r="H13473" s="78">
        <v>-4965.5</v>
      </c>
      <c r="I13473" s="78">
        <v>-1982.8</v>
      </c>
      <c r="J13473" s="78">
        <v>-93</v>
      </c>
      <c r="K13473" s="79">
        <v>779.9</v>
      </c>
      <c r="L13473" s="77">
        <v>-579.9</v>
      </c>
      <c r="M13473" s="78">
        <v>-3801.4</v>
      </c>
      <c r="N13473" s="78">
        <v>2320.8000000000002</v>
      </c>
      <c r="O13473" s="78">
        <v>1180.5999999999999</v>
      </c>
      <c r="P13473" s="78">
        <v>879.9</v>
      </c>
      <c r="Q13473" s="26">
        <v>82.8</v>
      </c>
      <c r="R13473" s="27">
        <v>82.8</v>
      </c>
      <c r="S13473" s="27">
        <v>82.8</v>
      </c>
      <c r="T13473" s="27">
        <v>82.8</v>
      </c>
      <c r="U13473" s="28">
        <v>82.8</v>
      </c>
    </row>
    <row r="13474" spans="1:21" x14ac:dyDescent="0.25">
      <c r="A13474" t="s">
        <v>26</v>
      </c>
      <c r="B13474" s="10" t="str">
        <f>VLOOKUP($E13474,'Overview Cluster Days'!$B:$G,3)</f>
        <v>A</v>
      </c>
      <c r="C13474" s="10" t="str">
        <f>VLOOKUP($E13474,'Overview Cluster Days'!$B:$G,5)</f>
        <v>Winter</v>
      </c>
      <c r="D13474" s="10" t="str">
        <f>VLOOKUP($E13474,'Overview Cluster Days'!$B:$G,6)</f>
        <v>Weekday</v>
      </c>
      <c r="E13474" s="10">
        <v>20190125</v>
      </c>
      <c r="F13474" s="11">
        <v>9</v>
      </c>
      <c r="G13474" s="77">
        <v>-1063.3</v>
      </c>
      <c r="H13474" s="78">
        <v>-3890.3</v>
      </c>
      <c r="I13474" s="78">
        <v>-2908.7</v>
      </c>
      <c r="J13474" s="78">
        <v>-899.9</v>
      </c>
      <c r="K13474" s="79">
        <v>880</v>
      </c>
      <c r="L13474" s="77">
        <v>-63.9</v>
      </c>
      <c r="M13474" s="78">
        <v>-2405.3000000000002</v>
      </c>
      <c r="N13474" s="78">
        <v>842.9</v>
      </c>
      <c r="O13474" s="78">
        <v>742.3</v>
      </c>
      <c r="P13474" s="78">
        <v>884</v>
      </c>
      <c r="Q13474" s="26">
        <v>93.99</v>
      </c>
      <c r="R13474" s="27">
        <v>93.99</v>
      </c>
      <c r="S13474" s="27">
        <v>93.99</v>
      </c>
      <c r="T13474" s="27">
        <v>93.99</v>
      </c>
      <c r="U13474" s="28">
        <v>93.99</v>
      </c>
    </row>
    <row r="13475" spans="1:21" x14ac:dyDescent="0.25">
      <c r="A13475" t="s">
        <v>26</v>
      </c>
      <c r="B13475" s="10" t="str">
        <f>VLOOKUP($E13475,'Overview Cluster Days'!$B:$G,3)</f>
        <v>A</v>
      </c>
      <c r="C13475" s="10" t="str">
        <f>VLOOKUP($E13475,'Overview Cluster Days'!$B:$G,5)</f>
        <v>Winter</v>
      </c>
      <c r="D13475" s="10" t="str">
        <f>VLOOKUP($E13475,'Overview Cluster Days'!$B:$G,6)</f>
        <v>Weekday</v>
      </c>
      <c r="E13475" s="10">
        <v>20190125</v>
      </c>
      <c r="F13475" s="11">
        <v>10</v>
      </c>
      <c r="G13475" s="77">
        <v>-1426.1</v>
      </c>
      <c r="H13475" s="78">
        <v>-2393.4</v>
      </c>
      <c r="I13475" s="78">
        <v>-2201.5</v>
      </c>
      <c r="J13475" s="78">
        <v>-1067.7</v>
      </c>
      <c r="K13475" s="79">
        <v>350.2</v>
      </c>
      <c r="L13475" s="77">
        <v>-426.7</v>
      </c>
      <c r="M13475" s="78">
        <v>-908.4</v>
      </c>
      <c r="N13475" s="78">
        <v>717.1</v>
      </c>
      <c r="O13475" s="78">
        <v>640.79999999999995</v>
      </c>
      <c r="P13475" s="78">
        <v>-22.8</v>
      </c>
      <c r="Q13475" s="26">
        <v>92.76</v>
      </c>
      <c r="R13475" s="27">
        <v>92.76</v>
      </c>
      <c r="S13475" s="27">
        <v>92.76</v>
      </c>
      <c r="T13475" s="27">
        <v>92.76</v>
      </c>
      <c r="U13475" s="28">
        <v>92.76</v>
      </c>
    </row>
    <row r="13476" spans="1:21" x14ac:dyDescent="0.25">
      <c r="A13476" t="s">
        <v>26</v>
      </c>
      <c r="B13476" s="10" t="str">
        <f>VLOOKUP($E13476,'Overview Cluster Days'!$B:$G,3)</f>
        <v>A</v>
      </c>
      <c r="C13476" s="10" t="str">
        <f>VLOOKUP($E13476,'Overview Cluster Days'!$B:$G,5)</f>
        <v>Winter</v>
      </c>
      <c r="D13476" s="10" t="str">
        <f>VLOOKUP($E13476,'Overview Cluster Days'!$B:$G,6)</f>
        <v>Weekday</v>
      </c>
      <c r="E13476" s="10">
        <v>20190125</v>
      </c>
      <c r="F13476" s="11">
        <v>11</v>
      </c>
      <c r="G13476" s="77">
        <v>-1159.2</v>
      </c>
      <c r="H13476" s="78">
        <v>-1548.4</v>
      </c>
      <c r="I13476" s="78">
        <v>-2264.5</v>
      </c>
      <c r="J13476" s="78">
        <v>-901.9</v>
      </c>
      <c r="K13476" s="79">
        <v>784.9</v>
      </c>
      <c r="L13476" s="77">
        <v>-791.8</v>
      </c>
      <c r="M13476" s="78">
        <v>-571.70000000000005</v>
      </c>
      <c r="N13476" s="78">
        <v>744.1</v>
      </c>
      <c r="O13476" s="78">
        <v>218.5</v>
      </c>
      <c r="P13476" s="78">
        <v>400.9</v>
      </c>
      <c r="Q13476" s="26">
        <v>83.7</v>
      </c>
      <c r="R13476" s="27">
        <v>83.7</v>
      </c>
      <c r="S13476" s="27">
        <v>83.7</v>
      </c>
      <c r="T13476" s="27">
        <v>83.7</v>
      </c>
      <c r="U13476" s="28">
        <v>83.7</v>
      </c>
    </row>
    <row r="13477" spans="1:21" x14ac:dyDescent="0.25">
      <c r="A13477" t="s">
        <v>26</v>
      </c>
      <c r="B13477" s="10" t="str">
        <f>VLOOKUP($E13477,'Overview Cluster Days'!$B:$G,3)</f>
        <v>A</v>
      </c>
      <c r="C13477" s="10" t="str">
        <f>VLOOKUP($E13477,'Overview Cluster Days'!$B:$G,5)</f>
        <v>Winter</v>
      </c>
      <c r="D13477" s="10" t="str">
        <f>VLOOKUP($E13477,'Overview Cluster Days'!$B:$G,6)</f>
        <v>Weekday</v>
      </c>
      <c r="E13477" s="10">
        <v>20190125</v>
      </c>
      <c r="F13477" s="11">
        <v>12</v>
      </c>
      <c r="G13477" s="77">
        <v>-834.1</v>
      </c>
      <c r="H13477" s="78">
        <v>-380.1</v>
      </c>
      <c r="I13477" s="78">
        <v>-3417.7</v>
      </c>
      <c r="J13477" s="78">
        <v>-557.79999999999995</v>
      </c>
      <c r="K13477" s="79">
        <v>483.8</v>
      </c>
      <c r="L13477" s="77">
        <v>-249.8</v>
      </c>
      <c r="M13477" s="78">
        <v>413.2</v>
      </c>
      <c r="N13477" s="78">
        <v>-169.1</v>
      </c>
      <c r="O13477" s="78">
        <v>218.9</v>
      </c>
      <c r="P13477" s="78">
        <v>-213.2</v>
      </c>
      <c r="Q13477" s="26">
        <v>77.31</v>
      </c>
      <c r="R13477" s="27">
        <v>77.31</v>
      </c>
      <c r="S13477" s="27">
        <v>77.31</v>
      </c>
      <c r="T13477" s="27">
        <v>77.31</v>
      </c>
      <c r="U13477" s="28">
        <v>77.31</v>
      </c>
    </row>
    <row r="13478" spans="1:21" x14ac:dyDescent="0.25">
      <c r="A13478" t="s">
        <v>26</v>
      </c>
      <c r="B13478" s="10" t="str">
        <f>VLOOKUP($E13478,'Overview Cluster Days'!$B:$G,3)</f>
        <v>A</v>
      </c>
      <c r="C13478" s="10" t="str">
        <f>VLOOKUP($E13478,'Overview Cluster Days'!$B:$G,5)</f>
        <v>Winter</v>
      </c>
      <c r="D13478" s="10" t="str">
        <f>VLOOKUP($E13478,'Overview Cluster Days'!$B:$G,6)</f>
        <v>Weekday</v>
      </c>
      <c r="E13478" s="10">
        <v>20190125</v>
      </c>
      <c r="F13478" s="11">
        <v>13</v>
      </c>
      <c r="G13478" s="77">
        <v>-945.1</v>
      </c>
      <c r="H13478" s="78">
        <v>-1245.0999999999999</v>
      </c>
      <c r="I13478" s="78">
        <v>-4323.3999999999996</v>
      </c>
      <c r="J13478" s="78">
        <v>-360.1</v>
      </c>
      <c r="K13478" s="79">
        <v>-642.1</v>
      </c>
      <c r="L13478" s="77">
        <v>54.3</v>
      </c>
      <c r="M13478" s="78">
        <v>-126.4</v>
      </c>
      <c r="N13478" s="78">
        <v>31.2</v>
      </c>
      <c r="O13478" s="78">
        <v>583</v>
      </c>
      <c r="P13478" s="78">
        <v>-542.1</v>
      </c>
      <c r="Q13478" s="26">
        <v>71.069999999999993</v>
      </c>
      <c r="R13478" s="27">
        <v>71.069999999999993</v>
      </c>
      <c r="S13478" s="27">
        <v>71.069999999999993</v>
      </c>
      <c r="T13478" s="27">
        <v>71.069999999999993</v>
      </c>
      <c r="U13478" s="28">
        <v>71.069999999999993</v>
      </c>
    </row>
    <row r="13479" spans="1:21" x14ac:dyDescent="0.25">
      <c r="A13479" t="s">
        <v>26</v>
      </c>
      <c r="B13479" s="10" t="str">
        <f>VLOOKUP($E13479,'Overview Cluster Days'!$B:$G,3)</f>
        <v>A</v>
      </c>
      <c r="C13479" s="10" t="str">
        <f>VLOOKUP($E13479,'Overview Cluster Days'!$B:$G,5)</f>
        <v>Winter</v>
      </c>
      <c r="D13479" s="10" t="str">
        <f>VLOOKUP($E13479,'Overview Cluster Days'!$B:$G,6)</f>
        <v>Weekday</v>
      </c>
      <c r="E13479" s="10">
        <v>20190125</v>
      </c>
      <c r="F13479" s="11">
        <v>14</v>
      </c>
      <c r="G13479" s="77">
        <v>-960.5</v>
      </c>
      <c r="H13479" s="78">
        <v>-969.6</v>
      </c>
      <c r="I13479" s="78">
        <v>-2741.3</v>
      </c>
      <c r="J13479" s="78">
        <v>-128.6</v>
      </c>
      <c r="K13479" s="79">
        <v>-1941.3</v>
      </c>
      <c r="L13479" s="77">
        <v>-70.7</v>
      </c>
      <c r="M13479" s="78">
        <v>267.8</v>
      </c>
      <c r="N13479" s="78">
        <v>991.3</v>
      </c>
      <c r="O13479" s="78">
        <v>901.9</v>
      </c>
      <c r="P13479" s="78">
        <v>-2090.3000000000002</v>
      </c>
      <c r="Q13479" s="26">
        <v>69.510000000000005</v>
      </c>
      <c r="R13479" s="27">
        <v>69.510000000000005</v>
      </c>
      <c r="S13479" s="27">
        <v>69.510000000000005</v>
      </c>
      <c r="T13479" s="27">
        <v>69.510000000000005</v>
      </c>
      <c r="U13479" s="28">
        <v>69.510000000000005</v>
      </c>
    </row>
    <row r="13480" spans="1:21" x14ac:dyDescent="0.25">
      <c r="A13480" t="s">
        <v>26</v>
      </c>
      <c r="B13480" s="10" t="str">
        <f>VLOOKUP($E13480,'Overview Cluster Days'!$B:$G,3)</f>
        <v>A</v>
      </c>
      <c r="C13480" s="10" t="str">
        <f>VLOOKUP($E13480,'Overview Cluster Days'!$B:$G,5)</f>
        <v>Winter</v>
      </c>
      <c r="D13480" s="10" t="str">
        <f>VLOOKUP($E13480,'Overview Cluster Days'!$B:$G,6)</f>
        <v>Weekday</v>
      </c>
      <c r="E13480" s="10">
        <v>20190125</v>
      </c>
      <c r="F13480" s="11">
        <v>15</v>
      </c>
      <c r="G13480" s="77">
        <v>-779.2</v>
      </c>
      <c r="H13480" s="78">
        <v>-96.7</v>
      </c>
      <c r="I13480" s="78">
        <v>-1085.9000000000001</v>
      </c>
      <c r="J13480" s="78">
        <v>85.6</v>
      </c>
      <c r="K13480" s="79">
        <v>-1586.1</v>
      </c>
      <c r="L13480" s="77">
        <v>-779.2</v>
      </c>
      <c r="M13480" s="78">
        <v>1271.9000000000001</v>
      </c>
      <c r="N13480" s="78">
        <v>192.2</v>
      </c>
      <c r="O13480" s="78">
        <v>1436.2</v>
      </c>
      <c r="P13480" s="78">
        <v>-2121.1</v>
      </c>
      <c r="Q13480" s="26">
        <v>68.150000000000006</v>
      </c>
      <c r="R13480" s="27">
        <v>68.150000000000006</v>
      </c>
      <c r="S13480" s="27">
        <v>68.150000000000006</v>
      </c>
      <c r="T13480" s="27">
        <v>68.150000000000006</v>
      </c>
      <c r="U13480" s="28">
        <v>68.150000000000006</v>
      </c>
    </row>
    <row r="13481" spans="1:21" x14ac:dyDescent="0.25">
      <c r="A13481" t="s">
        <v>26</v>
      </c>
      <c r="B13481" s="10" t="str">
        <f>VLOOKUP($E13481,'Overview Cluster Days'!$B:$G,3)</f>
        <v>A</v>
      </c>
      <c r="C13481" s="10" t="str">
        <f>VLOOKUP($E13481,'Overview Cluster Days'!$B:$G,5)</f>
        <v>Winter</v>
      </c>
      <c r="D13481" s="10" t="str">
        <f>VLOOKUP($E13481,'Overview Cluster Days'!$B:$G,6)</f>
        <v>Weekday</v>
      </c>
      <c r="E13481" s="10">
        <v>20190125</v>
      </c>
      <c r="F13481" s="11">
        <v>16</v>
      </c>
      <c r="G13481" s="77">
        <v>-674.3</v>
      </c>
      <c r="H13481" s="78">
        <v>-87.4</v>
      </c>
      <c r="I13481" s="78">
        <v>-199.5</v>
      </c>
      <c r="J13481" s="78">
        <v>346.3</v>
      </c>
      <c r="K13481" s="79">
        <v>-1834.4</v>
      </c>
      <c r="L13481" s="77">
        <v>-674.3</v>
      </c>
      <c r="M13481" s="78">
        <v>1216</v>
      </c>
      <c r="N13481" s="78">
        <v>953.1</v>
      </c>
      <c r="O13481" s="78">
        <v>1328.6</v>
      </c>
      <c r="P13481" s="78">
        <v>-2823.4</v>
      </c>
      <c r="Q13481" s="26">
        <v>64.98</v>
      </c>
      <c r="R13481" s="27">
        <v>64.98</v>
      </c>
      <c r="S13481" s="27">
        <v>64.98</v>
      </c>
      <c r="T13481" s="27">
        <v>64.98</v>
      </c>
      <c r="U13481" s="28">
        <v>64.98</v>
      </c>
    </row>
    <row r="13482" spans="1:21" x14ac:dyDescent="0.25">
      <c r="A13482" t="s">
        <v>26</v>
      </c>
      <c r="B13482" s="10" t="str">
        <f>VLOOKUP($E13482,'Overview Cluster Days'!$B:$G,3)</f>
        <v>A</v>
      </c>
      <c r="C13482" s="10" t="str">
        <f>VLOOKUP($E13482,'Overview Cluster Days'!$B:$G,5)</f>
        <v>Winter</v>
      </c>
      <c r="D13482" s="10" t="str">
        <f>VLOOKUP($E13482,'Overview Cluster Days'!$B:$G,6)</f>
        <v>Weekday</v>
      </c>
      <c r="E13482" s="10">
        <v>20190125</v>
      </c>
      <c r="F13482" s="11">
        <v>17</v>
      </c>
      <c r="G13482" s="77">
        <v>-697.1</v>
      </c>
      <c r="H13482" s="78">
        <v>394.3</v>
      </c>
      <c r="I13482" s="78">
        <v>85.8</v>
      </c>
      <c r="J13482" s="78">
        <v>471</v>
      </c>
      <c r="K13482" s="79">
        <v>-2015.1</v>
      </c>
      <c r="L13482" s="77">
        <v>-568.1</v>
      </c>
      <c r="M13482" s="78">
        <v>1205.5999999999999</v>
      </c>
      <c r="N13482" s="78">
        <v>1271.4000000000001</v>
      </c>
      <c r="O13482" s="78">
        <v>1095.2</v>
      </c>
      <c r="P13482" s="78">
        <v>-3004.1</v>
      </c>
      <c r="Q13482" s="26">
        <v>64.98</v>
      </c>
      <c r="R13482" s="27">
        <v>64.98</v>
      </c>
      <c r="S13482" s="27">
        <v>64.98</v>
      </c>
      <c r="T13482" s="27">
        <v>64.98</v>
      </c>
      <c r="U13482" s="28">
        <v>64.98</v>
      </c>
    </row>
    <row r="13483" spans="1:21" x14ac:dyDescent="0.25">
      <c r="A13483" t="s">
        <v>26</v>
      </c>
      <c r="B13483" s="10" t="str">
        <f>VLOOKUP($E13483,'Overview Cluster Days'!$B:$G,3)</f>
        <v>A</v>
      </c>
      <c r="C13483" s="10" t="str">
        <f>VLOOKUP($E13483,'Overview Cluster Days'!$B:$G,5)</f>
        <v>Winter</v>
      </c>
      <c r="D13483" s="10" t="str">
        <f>VLOOKUP($E13483,'Overview Cluster Days'!$B:$G,6)</f>
        <v>Weekday</v>
      </c>
      <c r="E13483" s="10">
        <v>20190125</v>
      </c>
      <c r="F13483" s="11">
        <v>18</v>
      </c>
      <c r="G13483" s="77">
        <v>-464.6</v>
      </c>
      <c r="H13483" s="78">
        <v>1548.6</v>
      </c>
      <c r="I13483" s="78">
        <v>54.5</v>
      </c>
      <c r="J13483" s="78">
        <v>354.6</v>
      </c>
      <c r="K13483" s="79">
        <v>-1728.6</v>
      </c>
      <c r="L13483" s="77">
        <v>-464.6</v>
      </c>
      <c r="M13483" s="78">
        <v>2452.5</v>
      </c>
      <c r="N13483" s="78">
        <v>-442.5</v>
      </c>
      <c r="O13483" s="78">
        <v>1172.2</v>
      </c>
      <c r="P13483" s="78">
        <v>-2717.6</v>
      </c>
      <c r="Q13483" s="26">
        <v>69.959999999999994</v>
      </c>
      <c r="R13483" s="27">
        <v>69.959999999999994</v>
      </c>
      <c r="S13483" s="27">
        <v>69.959999999999994</v>
      </c>
      <c r="T13483" s="27">
        <v>69.959999999999994</v>
      </c>
      <c r="U13483" s="28">
        <v>69.959999999999994</v>
      </c>
    </row>
    <row r="13484" spans="1:21" x14ac:dyDescent="0.25">
      <c r="A13484" t="s">
        <v>26</v>
      </c>
      <c r="B13484" s="10" t="str">
        <f>VLOOKUP($E13484,'Overview Cluster Days'!$B:$G,3)</f>
        <v>A</v>
      </c>
      <c r="C13484" s="10" t="str">
        <f>VLOOKUP($E13484,'Overview Cluster Days'!$B:$G,5)</f>
        <v>Winter</v>
      </c>
      <c r="D13484" s="10" t="str">
        <f>VLOOKUP($E13484,'Overview Cluster Days'!$B:$G,6)</f>
        <v>Weekday</v>
      </c>
      <c r="E13484" s="10">
        <v>20190125</v>
      </c>
      <c r="F13484" s="11">
        <v>19</v>
      </c>
      <c r="G13484" s="77">
        <v>-306.89999999999998</v>
      </c>
      <c r="H13484" s="78">
        <v>3311.7</v>
      </c>
      <c r="I13484" s="78">
        <v>-888.9</v>
      </c>
      <c r="J13484" s="78">
        <v>1369.8</v>
      </c>
      <c r="K13484" s="79">
        <v>-1383.1</v>
      </c>
      <c r="L13484" s="77">
        <v>-306.89999999999998</v>
      </c>
      <c r="M13484" s="78">
        <v>4737.8</v>
      </c>
      <c r="N13484" s="78">
        <v>-3441.4</v>
      </c>
      <c r="O13484" s="78">
        <v>1382.6</v>
      </c>
      <c r="P13484" s="78">
        <v>-2372.1</v>
      </c>
      <c r="Q13484" s="26">
        <v>71.099999999999994</v>
      </c>
      <c r="R13484" s="27">
        <v>70.87</v>
      </c>
      <c r="S13484" s="27">
        <v>71.069999999999993</v>
      </c>
      <c r="T13484" s="27">
        <v>70.569999999999993</v>
      </c>
      <c r="U13484" s="28">
        <v>70.92</v>
      </c>
    </row>
    <row r="13485" spans="1:21" x14ac:dyDescent="0.25">
      <c r="A13485" t="s">
        <v>26</v>
      </c>
      <c r="B13485" s="10" t="str">
        <f>VLOOKUP($E13485,'Overview Cluster Days'!$B:$G,3)</f>
        <v>A</v>
      </c>
      <c r="C13485" s="10" t="str">
        <f>VLOOKUP($E13485,'Overview Cluster Days'!$B:$G,5)</f>
        <v>Winter</v>
      </c>
      <c r="D13485" s="10" t="str">
        <f>VLOOKUP($E13485,'Overview Cluster Days'!$B:$G,6)</f>
        <v>Weekday</v>
      </c>
      <c r="E13485" s="10">
        <v>20190125</v>
      </c>
      <c r="F13485" s="11">
        <v>20</v>
      </c>
      <c r="G13485" s="77">
        <v>-35.1</v>
      </c>
      <c r="H13485" s="78">
        <v>6403.2</v>
      </c>
      <c r="I13485" s="78">
        <v>-573.5</v>
      </c>
      <c r="J13485" s="78">
        <v>1859.1</v>
      </c>
      <c r="K13485" s="79">
        <v>-3108.1</v>
      </c>
      <c r="L13485" s="77">
        <v>-149.4</v>
      </c>
      <c r="M13485" s="78">
        <v>7850.6</v>
      </c>
      <c r="N13485" s="78">
        <v>-3999.2</v>
      </c>
      <c r="O13485" s="78">
        <v>395.1</v>
      </c>
      <c r="P13485" s="78">
        <v>-4097.1000000000004</v>
      </c>
      <c r="Q13485" s="26">
        <v>68.23</v>
      </c>
      <c r="R13485" s="27">
        <v>62.64</v>
      </c>
      <c r="S13485" s="27">
        <v>68.44</v>
      </c>
      <c r="T13485" s="27">
        <v>56.18</v>
      </c>
      <c r="U13485" s="28">
        <v>64.040000000000006</v>
      </c>
    </row>
    <row r="13486" spans="1:21" x14ac:dyDescent="0.25">
      <c r="A13486" t="s">
        <v>26</v>
      </c>
      <c r="B13486" s="10" t="str">
        <f>VLOOKUP($E13486,'Overview Cluster Days'!$B:$G,3)</f>
        <v>A</v>
      </c>
      <c r="C13486" s="10" t="str">
        <f>VLOOKUP($E13486,'Overview Cluster Days'!$B:$G,5)</f>
        <v>Winter</v>
      </c>
      <c r="D13486" s="10" t="str">
        <f>VLOOKUP($E13486,'Overview Cluster Days'!$B:$G,6)</f>
        <v>Weekday</v>
      </c>
      <c r="E13486" s="10">
        <v>20190125</v>
      </c>
      <c r="F13486" s="11">
        <v>21</v>
      </c>
      <c r="G13486" s="77">
        <v>241</v>
      </c>
      <c r="H13486" s="78">
        <v>7508.3</v>
      </c>
      <c r="I13486" s="78">
        <v>2085.3000000000002</v>
      </c>
      <c r="J13486" s="78">
        <v>2610.9</v>
      </c>
      <c r="K13486" s="79">
        <v>-2868.9</v>
      </c>
      <c r="L13486" s="77">
        <v>-785.1</v>
      </c>
      <c r="M13486" s="78">
        <v>6712.1</v>
      </c>
      <c r="N13486" s="78">
        <v>-2708</v>
      </c>
      <c r="O13486" s="78">
        <v>638.9</v>
      </c>
      <c r="P13486" s="78">
        <v>-3857.9</v>
      </c>
      <c r="Q13486" s="26">
        <v>65.349999999999994</v>
      </c>
      <c r="R13486" s="27">
        <v>50.53</v>
      </c>
      <c r="S13486" s="27">
        <v>68</v>
      </c>
      <c r="T13486" s="27">
        <v>50.53</v>
      </c>
      <c r="U13486" s="28">
        <v>54.52</v>
      </c>
    </row>
    <row r="13487" spans="1:21" x14ac:dyDescent="0.25">
      <c r="A13487" t="s">
        <v>26</v>
      </c>
      <c r="B13487" s="10" t="str">
        <f>VLOOKUP($E13487,'Overview Cluster Days'!$B:$G,3)</f>
        <v>A</v>
      </c>
      <c r="C13487" s="10" t="str">
        <f>VLOOKUP($E13487,'Overview Cluster Days'!$B:$G,5)</f>
        <v>Winter</v>
      </c>
      <c r="D13487" s="10" t="str">
        <f>VLOOKUP($E13487,'Overview Cluster Days'!$B:$G,6)</f>
        <v>Weekday</v>
      </c>
      <c r="E13487" s="10">
        <v>20190125</v>
      </c>
      <c r="F13487" s="11">
        <v>22</v>
      </c>
      <c r="G13487" s="77">
        <v>430.3</v>
      </c>
      <c r="H13487" s="78">
        <v>9823.5</v>
      </c>
      <c r="I13487" s="78">
        <v>2742.4</v>
      </c>
      <c r="J13487" s="78">
        <v>2697.3</v>
      </c>
      <c r="K13487" s="79">
        <v>-2891.1</v>
      </c>
      <c r="L13487" s="77">
        <v>-595.79999999999995</v>
      </c>
      <c r="M13487" s="78">
        <v>8437.7000000000007</v>
      </c>
      <c r="N13487" s="78">
        <v>-4546</v>
      </c>
      <c r="O13487" s="78">
        <v>549.20000000000005</v>
      </c>
      <c r="P13487" s="78">
        <v>-3845.1</v>
      </c>
      <c r="Q13487" s="26">
        <v>51.57</v>
      </c>
      <c r="R13487" s="27">
        <v>51.57</v>
      </c>
      <c r="S13487" s="27">
        <v>62.35</v>
      </c>
      <c r="T13487" s="27">
        <v>51.57</v>
      </c>
      <c r="U13487" s="28">
        <v>54.04</v>
      </c>
    </row>
    <row r="13488" spans="1:21" x14ac:dyDescent="0.25">
      <c r="A13488" t="s">
        <v>26</v>
      </c>
      <c r="B13488" s="10" t="str">
        <f>VLOOKUP($E13488,'Overview Cluster Days'!$B:$G,3)</f>
        <v>A</v>
      </c>
      <c r="C13488" s="10" t="str">
        <f>VLOOKUP($E13488,'Overview Cluster Days'!$B:$G,5)</f>
        <v>Winter</v>
      </c>
      <c r="D13488" s="10" t="str">
        <f>VLOOKUP($E13488,'Overview Cluster Days'!$B:$G,6)</f>
        <v>Weekday</v>
      </c>
      <c r="E13488" s="10">
        <v>20190125</v>
      </c>
      <c r="F13488" s="11">
        <v>23</v>
      </c>
      <c r="G13488" s="77">
        <v>448.4</v>
      </c>
      <c r="H13488" s="78">
        <v>11237.6</v>
      </c>
      <c r="I13488" s="78">
        <v>203.9</v>
      </c>
      <c r="J13488" s="78">
        <v>2474.9</v>
      </c>
      <c r="K13488" s="79">
        <v>-2929.2</v>
      </c>
      <c r="L13488" s="77">
        <v>-355.1</v>
      </c>
      <c r="M13488" s="78">
        <v>9666.6</v>
      </c>
      <c r="N13488" s="78">
        <v>-5449.2</v>
      </c>
      <c r="O13488" s="78">
        <v>20.9</v>
      </c>
      <c r="P13488" s="78">
        <v>-3883.2</v>
      </c>
      <c r="Q13488" s="26">
        <v>61.34</v>
      </c>
      <c r="R13488" s="27">
        <v>48.2</v>
      </c>
      <c r="S13488" s="27">
        <v>61.52</v>
      </c>
      <c r="T13488" s="27">
        <v>50.31</v>
      </c>
      <c r="U13488" s="28">
        <v>54.42</v>
      </c>
    </row>
    <row r="13489" spans="1:21" x14ac:dyDescent="0.25">
      <c r="A13489" t="s">
        <v>26</v>
      </c>
      <c r="B13489" s="10" t="str">
        <f>VLOOKUP($E13489,'Overview Cluster Days'!$B:$G,3)</f>
        <v>A</v>
      </c>
      <c r="C13489" s="10" t="str">
        <f>VLOOKUP($E13489,'Overview Cluster Days'!$B:$G,5)</f>
        <v>Winter</v>
      </c>
      <c r="D13489" s="10" t="str">
        <f>VLOOKUP($E13489,'Overview Cluster Days'!$B:$G,6)</f>
        <v>Weekday</v>
      </c>
      <c r="E13489" s="10">
        <v>20190125</v>
      </c>
      <c r="F13489" s="11">
        <v>24</v>
      </c>
      <c r="G13489" s="77">
        <v>360.6</v>
      </c>
      <c r="H13489" s="78">
        <v>11976.7</v>
      </c>
      <c r="I13489" s="78">
        <v>-1314.8</v>
      </c>
      <c r="J13489" s="78">
        <v>2100.4</v>
      </c>
      <c r="K13489" s="79">
        <v>-3723.9</v>
      </c>
      <c r="L13489" s="77">
        <v>360.6</v>
      </c>
      <c r="M13489" s="78">
        <v>10405.700000000001</v>
      </c>
      <c r="N13489" s="78">
        <v>-5731.8</v>
      </c>
      <c r="O13489" s="78">
        <v>-353.6</v>
      </c>
      <c r="P13489" s="78">
        <v>-4680.8999999999996</v>
      </c>
      <c r="Q13489" s="26">
        <v>58.5</v>
      </c>
      <c r="R13489" s="27">
        <v>44.34</v>
      </c>
      <c r="S13489" s="27">
        <v>58.5</v>
      </c>
      <c r="T13489" s="27">
        <v>47.04</v>
      </c>
      <c r="U13489" s="28">
        <v>51.21</v>
      </c>
    </row>
    <row r="13490" spans="1:21" x14ac:dyDescent="0.25">
      <c r="A13490" t="s">
        <v>26</v>
      </c>
      <c r="B13490" s="10" t="str">
        <f>VLOOKUP($E13490,'Overview Cluster Days'!$B:$G,3)</f>
        <v>D</v>
      </c>
      <c r="C13490" s="10" t="str">
        <f>VLOOKUP($E13490,'Overview Cluster Days'!$B:$G,5)</f>
        <v>Winter</v>
      </c>
      <c r="D13490" s="10" t="str">
        <f>VLOOKUP($E13490,'Overview Cluster Days'!$B:$G,6)</f>
        <v>Weekend</v>
      </c>
      <c r="E13490" s="10">
        <v>20190126</v>
      </c>
      <c r="F13490" s="11">
        <v>1</v>
      </c>
      <c r="G13490" s="77">
        <v>-1208.5999999999999</v>
      </c>
      <c r="H13490" s="78">
        <v>11188.7</v>
      </c>
      <c r="I13490" s="78">
        <v>679.1</v>
      </c>
      <c r="J13490" s="78">
        <v>1482.8</v>
      </c>
      <c r="K13490" s="79">
        <v>-3254.6</v>
      </c>
      <c r="L13490" s="77">
        <v>-1362.3</v>
      </c>
      <c r="M13490" s="78">
        <v>10138.5</v>
      </c>
      <c r="N13490" s="78">
        <v>-4742.7</v>
      </c>
      <c r="O13490" s="78">
        <v>-89.9</v>
      </c>
      <c r="P13490" s="78">
        <v>-3943.6</v>
      </c>
      <c r="Q13490" s="26">
        <v>70.3</v>
      </c>
      <c r="R13490" s="27">
        <v>44.21</v>
      </c>
      <c r="S13490" s="27">
        <v>57.49</v>
      </c>
      <c r="T13490" s="27">
        <v>44.21</v>
      </c>
      <c r="U13490" s="28">
        <v>49.02</v>
      </c>
    </row>
    <row r="13491" spans="1:21" x14ac:dyDescent="0.25">
      <c r="A13491" t="s">
        <v>26</v>
      </c>
      <c r="B13491" s="10" t="str">
        <f>VLOOKUP($E13491,'Overview Cluster Days'!$B:$G,3)</f>
        <v>D</v>
      </c>
      <c r="C13491" s="10" t="str">
        <f>VLOOKUP($E13491,'Overview Cluster Days'!$B:$G,5)</f>
        <v>Winter</v>
      </c>
      <c r="D13491" s="10" t="str">
        <f>VLOOKUP($E13491,'Overview Cluster Days'!$B:$G,6)</f>
        <v>Weekend</v>
      </c>
      <c r="E13491" s="10">
        <v>20190126</v>
      </c>
      <c r="F13491" s="11">
        <v>2</v>
      </c>
      <c r="G13491" s="77">
        <v>-1034.7</v>
      </c>
      <c r="H13491" s="78">
        <v>10700.1</v>
      </c>
      <c r="I13491" s="78">
        <v>1472.4</v>
      </c>
      <c r="J13491" s="78">
        <v>1135.3</v>
      </c>
      <c r="K13491" s="79">
        <v>-1827.4</v>
      </c>
      <c r="L13491" s="77">
        <v>-2060.8000000000002</v>
      </c>
      <c r="M13491" s="78">
        <v>8421.1</v>
      </c>
      <c r="N13491" s="78">
        <v>-4173.3</v>
      </c>
      <c r="O13491" s="78">
        <v>21.4</v>
      </c>
      <c r="P13491" s="78">
        <v>-2208.4</v>
      </c>
      <c r="Q13491" s="26">
        <v>45.94</v>
      </c>
      <c r="R13491" s="27">
        <v>42.37</v>
      </c>
      <c r="S13491" s="27">
        <v>53.14</v>
      </c>
      <c r="T13491" s="27">
        <v>43.1</v>
      </c>
      <c r="U13491" s="28">
        <v>53.08</v>
      </c>
    </row>
    <row r="13492" spans="1:21" x14ac:dyDescent="0.25">
      <c r="A13492" t="s">
        <v>26</v>
      </c>
      <c r="B13492" s="10" t="str">
        <f>VLOOKUP($E13492,'Overview Cluster Days'!$B:$G,3)</f>
        <v>D</v>
      </c>
      <c r="C13492" s="10" t="str">
        <f>VLOOKUP($E13492,'Overview Cluster Days'!$B:$G,5)</f>
        <v>Winter</v>
      </c>
      <c r="D13492" s="10" t="str">
        <f>VLOOKUP($E13492,'Overview Cluster Days'!$B:$G,6)</f>
        <v>Weekend</v>
      </c>
      <c r="E13492" s="10">
        <v>20190126</v>
      </c>
      <c r="F13492" s="11">
        <v>3</v>
      </c>
      <c r="G13492" s="77">
        <v>-521.70000000000005</v>
      </c>
      <c r="H13492" s="78">
        <v>13107.1</v>
      </c>
      <c r="I13492" s="78">
        <v>555</v>
      </c>
      <c r="J13492" s="78">
        <v>1721.1</v>
      </c>
      <c r="K13492" s="79">
        <v>-3394.1</v>
      </c>
      <c r="L13492" s="77">
        <v>-1547.8</v>
      </c>
      <c r="M13492" s="78">
        <v>10879.1</v>
      </c>
      <c r="N13492" s="78">
        <v>-6082.2</v>
      </c>
      <c r="O13492" s="78">
        <v>448</v>
      </c>
      <c r="P13492" s="78">
        <v>-3697.1</v>
      </c>
      <c r="Q13492" s="26">
        <v>49.23</v>
      </c>
      <c r="R13492" s="27">
        <v>45.01</v>
      </c>
      <c r="S13492" s="27">
        <v>47.31</v>
      </c>
      <c r="T13492" s="27">
        <v>49.23</v>
      </c>
      <c r="U13492" s="28">
        <v>45.67</v>
      </c>
    </row>
    <row r="13493" spans="1:21" x14ac:dyDescent="0.25">
      <c r="A13493" t="s">
        <v>26</v>
      </c>
      <c r="B13493" s="10" t="str">
        <f>VLOOKUP($E13493,'Overview Cluster Days'!$B:$G,3)</f>
        <v>D</v>
      </c>
      <c r="C13493" s="10" t="str">
        <f>VLOOKUP($E13493,'Overview Cluster Days'!$B:$G,5)</f>
        <v>Winter</v>
      </c>
      <c r="D13493" s="10" t="str">
        <f>VLOOKUP($E13493,'Overview Cluster Days'!$B:$G,6)</f>
        <v>Weekend</v>
      </c>
      <c r="E13493" s="10">
        <v>20190126</v>
      </c>
      <c r="F13493" s="11">
        <v>4</v>
      </c>
      <c r="G13493" s="77">
        <v>56.9</v>
      </c>
      <c r="H13493" s="78">
        <v>11352</v>
      </c>
      <c r="I13493" s="78">
        <v>2348.8000000000002</v>
      </c>
      <c r="J13493" s="78">
        <v>1656.4</v>
      </c>
      <c r="K13493" s="79">
        <v>-3246.9</v>
      </c>
      <c r="L13493" s="77">
        <v>-969.2</v>
      </c>
      <c r="M13493" s="78">
        <v>9181</v>
      </c>
      <c r="N13493" s="78">
        <v>-4288.3999999999996</v>
      </c>
      <c r="O13493" s="78">
        <v>-505.5</v>
      </c>
      <c r="P13493" s="78">
        <v>-3417.9</v>
      </c>
      <c r="Q13493" s="26">
        <v>43.74</v>
      </c>
      <c r="R13493" s="27">
        <v>41.91</v>
      </c>
      <c r="S13493" s="27">
        <v>45.62</v>
      </c>
      <c r="T13493" s="27">
        <v>43.22</v>
      </c>
      <c r="U13493" s="28">
        <v>47.04</v>
      </c>
    </row>
    <row r="13494" spans="1:21" x14ac:dyDescent="0.25">
      <c r="A13494" t="s">
        <v>26</v>
      </c>
      <c r="B13494" s="10" t="str">
        <f>VLOOKUP($E13494,'Overview Cluster Days'!$B:$G,3)</f>
        <v>D</v>
      </c>
      <c r="C13494" s="10" t="str">
        <f>VLOOKUP($E13494,'Overview Cluster Days'!$B:$G,5)</f>
        <v>Winter</v>
      </c>
      <c r="D13494" s="10" t="str">
        <f>VLOOKUP($E13494,'Overview Cluster Days'!$B:$G,6)</f>
        <v>Weekend</v>
      </c>
      <c r="E13494" s="10">
        <v>20190126</v>
      </c>
      <c r="F13494" s="11">
        <v>5</v>
      </c>
      <c r="G13494" s="77">
        <v>265.10000000000002</v>
      </c>
      <c r="H13494" s="78">
        <v>11943.5</v>
      </c>
      <c r="I13494" s="78">
        <v>2490.6</v>
      </c>
      <c r="J13494" s="78">
        <v>1739.9</v>
      </c>
      <c r="K13494" s="79">
        <v>-3951.8</v>
      </c>
      <c r="L13494" s="77">
        <v>-761</v>
      </c>
      <c r="M13494" s="78">
        <v>9772.5</v>
      </c>
      <c r="N13494" s="78">
        <v>-4146.6000000000004</v>
      </c>
      <c r="O13494" s="78">
        <v>-485.1</v>
      </c>
      <c r="P13494" s="78">
        <v>-4379.8</v>
      </c>
      <c r="Q13494" s="26">
        <v>42.66</v>
      </c>
      <c r="R13494" s="27">
        <v>42.66</v>
      </c>
      <c r="S13494" s="27">
        <v>42.66</v>
      </c>
      <c r="T13494" s="27">
        <v>42.66</v>
      </c>
      <c r="U13494" s="28">
        <v>42.66</v>
      </c>
    </row>
    <row r="13495" spans="1:21" x14ac:dyDescent="0.25">
      <c r="A13495" t="s">
        <v>26</v>
      </c>
      <c r="B13495" s="10" t="str">
        <f>VLOOKUP($E13495,'Overview Cluster Days'!$B:$G,3)</f>
        <v>D</v>
      </c>
      <c r="C13495" s="10" t="str">
        <f>VLOOKUP($E13495,'Overview Cluster Days'!$B:$G,5)</f>
        <v>Winter</v>
      </c>
      <c r="D13495" s="10" t="str">
        <f>VLOOKUP($E13495,'Overview Cluster Days'!$B:$G,6)</f>
        <v>Weekend</v>
      </c>
      <c r="E13495" s="10">
        <v>20190126</v>
      </c>
      <c r="F13495" s="11">
        <v>6</v>
      </c>
      <c r="G13495" s="77">
        <v>97.6</v>
      </c>
      <c r="H13495" s="78">
        <v>10243.6</v>
      </c>
      <c r="I13495" s="78">
        <v>3354.8</v>
      </c>
      <c r="J13495" s="78">
        <v>1383.9</v>
      </c>
      <c r="K13495" s="79">
        <v>-3295.8</v>
      </c>
      <c r="L13495" s="77">
        <v>-928.5</v>
      </c>
      <c r="M13495" s="78">
        <v>8072.6</v>
      </c>
      <c r="N13495" s="78">
        <v>-3019.2</v>
      </c>
      <c r="O13495" s="78">
        <v>-780.1</v>
      </c>
      <c r="P13495" s="78">
        <v>-3344.8</v>
      </c>
      <c r="Q13495" s="26">
        <v>44.2</v>
      </c>
      <c r="R13495" s="27">
        <v>39.53</v>
      </c>
      <c r="S13495" s="27">
        <v>48.89</v>
      </c>
      <c r="T13495" s="27">
        <v>42.7</v>
      </c>
      <c r="U13495" s="28">
        <v>51.75</v>
      </c>
    </row>
    <row r="13496" spans="1:21" x14ac:dyDescent="0.25">
      <c r="A13496" t="s">
        <v>26</v>
      </c>
      <c r="B13496" s="10" t="str">
        <f>VLOOKUP($E13496,'Overview Cluster Days'!$B:$G,3)</f>
        <v>D</v>
      </c>
      <c r="C13496" s="10" t="str">
        <f>VLOOKUP($E13496,'Overview Cluster Days'!$B:$G,5)</f>
        <v>Winter</v>
      </c>
      <c r="D13496" s="10" t="str">
        <f>VLOOKUP($E13496,'Overview Cluster Days'!$B:$G,6)</f>
        <v>Weekend</v>
      </c>
      <c r="E13496" s="10">
        <v>20190126</v>
      </c>
      <c r="F13496" s="11">
        <v>7</v>
      </c>
      <c r="G13496" s="77">
        <v>-112.9</v>
      </c>
      <c r="H13496" s="78">
        <v>12510</v>
      </c>
      <c r="I13496" s="78">
        <v>1912.7</v>
      </c>
      <c r="J13496" s="78">
        <v>1016.2</v>
      </c>
      <c r="K13496" s="79">
        <v>-3773.8</v>
      </c>
      <c r="L13496" s="77">
        <v>-1139</v>
      </c>
      <c r="M13496" s="78">
        <v>10339</v>
      </c>
      <c r="N13496" s="78">
        <v>-4075.4</v>
      </c>
      <c r="O13496" s="78">
        <v>-1147.8</v>
      </c>
      <c r="P13496" s="78">
        <v>-3976.8</v>
      </c>
      <c r="Q13496" s="26">
        <v>45.89</v>
      </c>
      <c r="R13496" s="27">
        <v>41.84</v>
      </c>
      <c r="S13496" s="27">
        <v>49.8</v>
      </c>
      <c r="T13496" s="27">
        <v>44.77</v>
      </c>
      <c r="U13496" s="28">
        <v>53.03</v>
      </c>
    </row>
    <row r="13497" spans="1:21" x14ac:dyDescent="0.25">
      <c r="A13497" t="s">
        <v>26</v>
      </c>
      <c r="B13497" s="10" t="str">
        <f>VLOOKUP($E13497,'Overview Cluster Days'!$B:$G,3)</f>
        <v>D</v>
      </c>
      <c r="C13497" s="10" t="str">
        <f>VLOOKUP($E13497,'Overview Cluster Days'!$B:$G,5)</f>
        <v>Winter</v>
      </c>
      <c r="D13497" s="10" t="str">
        <f>VLOOKUP($E13497,'Overview Cluster Days'!$B:$G,6)</f>
        <v>Weekend</v>
      </c>
      <c r="E13497" s="10">
        <v>20190126</v>
      </c>
      <c r="F13497" s="11">
        <v>8</v>
      </c>
      <c r="G13497" s="77">
        <v>-142</v>
      </c>
      <c r="H13497" s="78">
        <v>13239.1</v>
      </c>
      <c r="I13497" s="78">
        <v>2001.5</v>
      </c>
      <c r="J13497" s="78">
        <v>1275.9000000000001</v>
      </c>
      <c r="K13497" s="79">
        <v>-3844.5</v>
      </c>
      <c r="L13497" s="77">
        <v>-1168.0999999999999</v>
      </c>
      <c r="M13497" s="78">
        <v>11037.1</v>
      </c>
      <c r="N13497" s="78">
        <v>-4654.3999999999996</v>
      </c>
      <c r="O13497" s="78">
        <v>-888.1</v>
      </c>
      <c r="P13497" s="78">
        <v>-4326.5</v>
      </c>
      <c r="Q13497" s="26">
        <v>48.46</v>
      </c>
      <c r="R13497" s="27">
        <v>43.66</v>
      </c>
      <c r="S13497" s="27">
        <v>52.55</v>
      </c>
      <c r="T13497" s="27">
        <v>47.5</v>
      </c>
      <c r="U13497" s="28">
        <v>62.87</v>
      </c>
    </row>
    <row r="13498" spans="1:21" x14ac:dyDescent="0.25">
      <c r="A13498" t="s">
        <v>26</v>
      </c>
      <c r="B13498" s="10" t="str">
        <f>VLOOKUP($E13498,'Overview Cluster Days'!$B:$G,3)</f>
        <v>D</v>
      </c>
      <c r="C13498" s="10" t="str">
        <f>VLOOKUP($E13498,'Overview Cluster Days'!$B:$G,5)</f>
        <v>Winter</v>
      </c>
      <c r="D13498" s="10" t="str">
        <f>VLOOKUP($E13498,'Overview Cluster Days'!$B:$G,6)</f>
        <v>Weekend</v>
      </c>
      <c r="E13498" s="10">
        <v>20190126</v>
      </c>
      <c r="F13498" s="11">
        <v>9</v>
      </c>
      <c r="G13498" s="77">
        <v>-448.6</v>
      </c>
      <c r="H13498" s="78">
        <v>12231.1</v>
      </c>
      <c r="I13498" s="78">
        <v>1306.7</v>
      </c>
      <c r="J13498" s="78">
        <v>1894.9</v>
      </c>
      <c r="K13498" s="79">
        <v>-3388.7</v>
      </c>
      <c r="L13498" s="77">
        <v>-1474.7</v>
      </c>
      <c r="M13498" s="78">
        <v>10003.1</v>
      </c>
      <c r="N13498" s="78">
        <v>-4340.3</v>
      </c>
      <c r="O13498" s="78">
        <v>127.6</v>
      </c>
      <c r="P13498" s="78">
        <v>-4315.7</v>
      </c>
      <c r="Q13498" s="26">
        <v>51.91</v>
      </c>
      <c r="R13498" s="27">
        <v>49.39</v>
      </c>
      <c r="S13498" s="27">
        <v>53.37</v>
      </c>
      <c r="T13498" s="27">
        <v>51.22</v>
      </c>
      <c r="U13498" s="28">
        <v>66.02</v>
      </c>
    </row>
    <row r="13499" spans="1:21" x14ac:dyDescent="0.25">
      <c r="A13499" t="s">
        <v>26</v>
      </c>
      <c r="B13499" s="10" t="str">
        <f>VLOOKUP($E13499,'Overview Cluster Days'!$B:$G,3)</f>
        <v>D</v>
      </c>
      <c r="C13499" s="10" t="str">
        <f>VLOOKUP($E13499,'Overview Cluster Days'!$B:$G,5)</f>
        <v>Winter</v>
      </c>
      <c r="D13499" s="10" t="str">
        <f>VLOOKUP($E13499,'Overview Cluster Days'!$B:$G,6)</f>
        <v>Weekend</v>
      </c>
      <c r="E13499" s="10">
        <v>20190126</v>
      </c>
      <c r="F13499" s="11">
        <v>10</v>
      </c>
      <c r="G13499" s="77">
        <v>-424.3</v>
      </c>
      <c r="H13499" s="78">
        <v>10179.799999999999</v>
      </c>
      <c r="I13499" s="78">
        <v>1369.5</v>
      </c>
      <c r="J13499" s="78">
        <v>1537.1</v>
      </c>
      <c r="K13499" s="79">
        <v>-3349.5</v>
      </c>
      <c r="L13499" s="77">
        <v>-1450.4</v>
      </c>
      <c r="M13499" s="78">
        <v>9666.6</v>
      </c>
      <c r="N13499" s="78">
        <v>-4520.8999999999996</v>
      </c>
      <c r="O13499" s="78">
        <v>547.20000000000005</v>
      </c>
      <c r="P13499" s="78">
        <v>-4242.5</v>
      </c>
      <c r="Q13499" s="26">
        <v>57.1</v>
      </c>
      <c r="R13499" s="27">
        <v>56.23</v>
      </c>
      <c r="S13499" s="27">
        <v>58.62</v>
      </c>
      <c r="T13499" s="27">
        <v>56.23</v>
      </c>
      <c r="U13499" s="28">
        <v>68.88</v>
      </c>
    </row>
    <row r="13500" spans="1:21" x14ac:dyDescent="0.25">
      <c r="A13500" t="s">
        <v>26</v>
      </c>
      <c r="B13500" s="10" t="str">
        <f>VLOOKUP($E13500,'Overview Cluster Days'!$B:$G,3)</f>
        <v>D</v>
      </c>
      <c r="C13500" s="10" t="str">
        <f>VLOOKUP($E13500,'Overview Cluster Days'!$B:$G,5)</f>
        <v>Winter</v>
      </c>
      <c r="D13500" s="10" t="str">
        <f>VLOOKUP($E13500,'Overview Cluster Days'!$B:$G,6)</f>
        <v>Weekend</v>
      </c>
      <c r="E13500" s="10">
        <v>20190126</v>
      </c>
      <c r="F13500" s="11">
        <v>11</v>
      </c>
      <c r="G13500" s="77">
        <v>-599.9</v>
      </c>
      <c r="H13500" s="78">
        <v>9584.5</v>
      </c>
      <c r="I13500" s="78">
        <v>2579.6999999999998</v>
      </c>
      <c r="J13500" s="78">
        <v>1228.5</v>
      </c>
      <c r="K13500" s="79">
        <v>-3374.3</v>
      </c>
      <c r="L13500" s="77">
        <v>-1252.5999999999999</v>
      </c>
      <c r="M13500" s="78">
        <v>10148.6</v>
      </c>
      <c r="N13500" s="78">
        <v>-5080.5</v>
      </c>
      <c r="O13500" s="78">
        <v>412.8</v>
      </c>
      <c r="P13500" s="78">
        <v>-4228.3</v>
      </c>
      <c r="Q13500" s="26">
        <v>62.07</v>
      </c>
      <c r="R13500" s="27">
        <v>60.24</v>
      </c>
      <c r="S13500" s="27">
        <v>62</v>
      </c>
      <c r="T13500" s="27">
        <v>60.24</v>
      </c>
      <c r="U13500" s="28">
        <v>66.489999999999995</v>
      </c>
    </row>
    <row r="13501" spans="1:21" x14ac:dyDescent="0.25">
      <c r="A13501" t="s">
        <v>26</v>
      </c>
      <c r="B13501" s="10" t="str">
        <f>VLOOKUP($E13501,'Overview Cluster Days'!$B:$G,3)</f>
        <v>D</v>
      </c>
      <c r="C13501" s="10" t="str">
        <f>VLOOKUP($E13501,'Overview Cluster Days'!$B:$G,5)</f>
        <v>Winter</v>
      </c>
      <c r="D13501" s="10" t="str">
        <f>VLOOKUP($E13501,'Overview Cluster Days'!$B:$G,6)</f>
        <v>Weekend</v>
      </c>
      <c r="E13501" s="10">
        <v>20190126</v>
      </c>
      <c r="F13501" s="11">
        <v>12</v>
      </c>
      <c r="G13501" s="77">
        <v>-553.9</v>
      </c>
      <c r="H13501" s="78">
        <v>8360.6</v>
      </c>
      <c r="I13501" s="78">
        <v>3158.9</v>
      </c>
      <c r="J13501" s="78">
        <v>1189.9000000000001</v>
      </c>
      <c r="K13501" s="79">
        <v>-4000.2</v>
      </c>
      <c r="L13501" s="77">
        <v>-1580</v>
      </c>
      <c r="M13501" s="78">
        <v>9761.1</v>
      </c>
      <c r="N13501" s="78">
        <v>-4345.3</v>
      </c>
      <c r="O13501" s="78">
        <v>497.4</v>
      </c>
      <c r="P13501" s="78">
        <v>-4333.2</v>
      </c>
      <c r="Q13501" s="26">
        <v>61.82</v>
      </c>
      <c r="R13501" s="27">
        <v>61.65</v>
      </c>
      <c r="S13501" s="27">
        <v>62.13</v>
      </c>
      <c r="T13501" s="27">
        <v>61.65</v>
      </c>
      <c r="U13501" s="28">
        <v>64.489999999999995</v>
      </c>
    </row>
    <row r="13502" spans="1:21" x14ac:dyDescent="0.25">
      <c r="A13502" t="s">
        <v>26</v>
      </c>
      <c r="B13502" s="10" t="str">
        <f>VLOOKUP($E13502,'Overview Cluster Days'!$B:$G,3)</f>
        <v>D</v>
      </c>
      <c r="C13502" s="10" t="str">
        <f>VLOOKUP($E13502,'Overview Cluster Days'!$B:$G,5)</f>
        <v>Winter</v>
      </c>
      <c r="D13502" s="10" t="str">
        <f>VLOOKUP($E13502,'Overview Cluster Days'!$B:$G,6)</f>
        <v>Weekend</v>
      </c>
      <c r="E13502" s="10">
        <v>20190126</v>
      </c>
      <c r="F13502" s="11">
        <v>13</v>
      </c>
      <c r="G13502" s="77">
        <v>-349.4</v>
      </c>
      <c r="H13502" s="78">
        <v>8358.6</v>
      </c>
      <c r="I13502" s="78">
        <v>2954.3</v>
      </c>
      <c r="J13502" s="78">
        <v>1297.5999999999999</v>
      </c>
      <c r="K13502" s="79">
        <v>-4150.1000000000004</v>
      </c>
      <c r="L13502" s="77">
        <v>-1375.5</v>
      </c>
      <c r="M13502" s="78">
        <v>9643.1</v>
      </c>
      <c r="N13502" s="78">
        <v>-4654.8999999999996</v>
      </c>
      <c r="O13502" s="78">
        <v>813.4</v>
      </c>
      <c r="P13502" s="78">
        <v>-4426.1000000000004</v>
      </c>
      <c r="Q13502" s="26">
        <v>59.88</v>
      </c>
      <c r="R13502" s="27">
        <v>59.8</v>
      </c>
      <c r="S13502" s="27">
        <v>60.04</v>
      </c>
      <c r="T13502" s="27">
        <v>59.8</v>
      </c>
      <c r="U13502" s="28">
        <v>61.57</v>
      </c>
    </row>
    <row r="13503" spans="1:21" x14ac:dyDescent="0.25">
      <c r="A13503" t="s">
        <v>26</v>
      </c>
      <c r="B13503" s="10" t="str">
        <f>VLOOKUP($E13503,'Overview Cluster Days'!$B:$G,3)</f>
        <v>D</v>
      </c>
      <c r="C13503" s="10" t="str">
        <f>VLOOKUP($E13503,'Overview Cluster Days'!$B:$G,5)</f>
        <v>Winter</v>
      </c>
      <c r="D13503" s="10" t="str">
        <f>VLOOKUP($E13503,'Overview Cluster Days'!$B:$G,6)</f>
        <v>Weekend</v>
      </c>
      <c r="E13503" s="10">
        <v>20190126</v>
      </c>
      <c r="F13503" s="11">
        <v>14</v>
      </c>
      <c r="G13503" s="77">
        <v>-249.1</v>
      </c>
      <c r="H13503" s="78">
        <v>8164.9</v>
      </c>
      <c r="I13503" s="78">
        <v>4230.8</v>
      </c>
      <c r="J13503" s="78">
        <v>1527.3</v>
      </c>
      <c r="K13503" s="79">
        <v>-4251.3999999999996</v>
      </c>
      <c r="L13503" s="77">
        <v>-1275.2</v>
      </c>
      <c r="M13503" s="78">
        <v>8164.9</v>
      </c>
      <c r="N13503" s="78">
        <v>-3378.4</v>
      </c>
      <c r="O13503" s="78">
        <v>1158.0999999999999</v>
      </c>
      <c r="P13503" s="78">
        <v>-4669.3999999999996</v>
      </c>
      <c r="Q13503" s="26">
        <v>57.05</v>
      </c>
      <c r="R13503" s="27">
        <v>57.02</v>
      </c>
      <c r="S13503" s="27">
        <v>57.11</v>
      </c>
      <c r="T13503" s="27">
        <v>57.02</v>
      </c>
      <c r="U13503" s="28">
        <v>57.9</v>
      </c>
    </row>
    <row r="13504" spans="1:21" x14ac:dyDescent="0.25">
      <c r="A13504" t="s">
        <v>26</v>
      </c>
      <c r="B13504" s="10" t="str">
        <f>VLOOKUP($E13504,'Overview Cluster Days'!$B:$G,3)</f>
        <v>D</v>
      </c>
      <c r="C13504" s="10" t="str">
        <f>VLOOKUP($E13504,'Overview Cluster Days'!$B:$G,5)</f>
        <v>Winter</v>
      </c>
      <c r="D13504" s="10" t="str">
        <f>VLOOKUP($E13504,'Overview Cluster Days'!$B:$G,6)</f>
        <v>Weekend</v>
      </c>
      <c r="E13504" s="10">
        <v>20190126</v>
      </c>
      <c r="F13504" s="11">
        <v>15</v>
      </c>
      <c r="G13504" s="77">
        <v>-138</v>
      </c>
      <c r="H13504" s="78">
        <v>8188.3</v>
      </c>
      <c r="I13504" s="78">
        <v>6488.5</v>
      </c>
      <c r="J13504" s="78">
        <v>1689.4</v>
      </c>
      <c r="K13504" s="79">
        <v>-3918.2</v>
      </c>
      <c r="L13504" s="77">
        <v>-1164.0999999999999</v>
      </c>
      <c r="M13504" s="78">
        <v>6468.6</v>
      </c>
      <c r="N13504" s="78">
        <v>-1120.7</v>
      </c>
      <c r="O13504" s="78">
        <v>658.4</v>
      </c>
      <c r="P13504" s="78">
        <v>-4842.2</v>
      </c>
      <c r="Q13504" s="26">
        <v>53.37</v>
      </c>
      <c r="R13504" s="27">
        <v>53.37</v>
      </c>
      <c r="S13504" s="27">
        <v>53.37</v>
      </c>
      <c r="T13504" s="27">
        <v>53.37</v>
      </c>
      <c r="U13504" s="28">
        <v>53.37</v>
      </c>
    </row>
    <row r="13505" spans="1:21" x14ac:dyDescent="0.25">
      <c r="A13505" t="s">
        <v>26</v>
      </c>
      <c r="B13505" s="10" t="str">
        <f>VLOOKUP($E13505,'Overview Cluster Days'!$B:$G,3)</f>
        <v>D</v>
      </c>
      <c r="C13505" s="10" t="str">
        <f>VLOOKUP($E13505,'Overview Cluster Days'!$B:$G,5)</f>
        <v>Winter</v>
      </c>
      <c r="D13505" s="10" t="str">
        <f>VLOOKUP($E13505,'Overview Cluster Days'!$B:$G,6)</f>
        <v>Weekend</v>
      </c>
      <c r="E13505" s="10">
        <v>20190126</v>
      </c>
      <c r="F13505" s="11">
        <v>16</v>
      </c>
      <c r="G13505" s="77">
        <v>-649.20000000000005</v>
      </c>
      <c r="H13505" s="78">
        <v>7824</v>
      </c>
      <c r="I13505" s="78">
        <v>8016.7</v>
      </c>
      <c r="J13505" s="78">
        <v>1913.1</v>
      </c>
      <c r="K13505" s="79">
        <v>-3869.9</v>
      </c>
      <c r="L13505" s="77">
        <v>-1675.3</v>
      </c>
      <c r="M13505" s="78">
        <v>5467.9</v>
      </c>
      <c r="N13505" s="78">
        <v>356.5</v>
      </c>
      <c r="O13505" s="78">
        <v>647.79999999999995</v>
      </c>
      <c r="P13505" s="78">
        <v>-4796.8999999999996</v>
      </c>
      <c r="Q13505" s="26">
        <v>53.08</v>
      </c>
      <c r="R13505" s="27">
        <v>53.08</v>
      </c>
      <c r="S13505" s="27">
        <v>53.08</v>
      </c>
      <c r="T13505" s="27">
        <v>53.08</v>
      </c>
      <c r="U13505" s="28">
        <v>53.08</v>
      </c>
    </row>
    <row r="13506" spans="1:21" x14ac:dyDescent="0.25">
      <c r="A13506" t="s">
        <v>26</v>
      </c>
      <c r="B13506" s="10" t="str">
        <f>VLOOKUP($E13506,'Overview Cluster Days'!$B:$G,3)</f>
        <v>D</v>
      </c>
      <c r="C13506" s="10" t="str">
        <f>VLOOKUP($E13506,'Overview Cluster Days'!$B:$G,5)</f>
        <v>Winter</v>
      </c>
      <c r="D13506" s="10" t="str">
        <f>VLOOKUP($E13506,'Overview Cluster Days'!$B:$G,6)</f>
        <v>Weekend</v>
      </c>
      <c r="E13506" s="10">
        <v>20190126</v>
      </c>
      <c r="F13506" s="11">
        <v>17</v>
      </c>
      <c r="G13506" s="77">
        <v>-333.7</v>
      </c>
      <c r="H13506" s="78">
        <v>7922.8</v>
      </c>
      <c r="I13506" s="78">
        <v>8657.7000000000007</v>
      </c>
      <c r="J13506" s="78">
        <v>1821.7</v>
      </c>
      <c r="K13506" s="79">
        <v>-4013.9</v>
      </c>
      <c r="L13506" s="77">
        <v>-1359.8</v>
      </c>
      <c r="M13506" s="78">
        <v>5310.8</v>
      </c>
      <c r="N13506" s="78">
        <v>997.5</v>
      </c>
      <c r="O13506" s="78">
        <v>-7.6</v>
      </c>
      <c r="P13506" s="78">
        <v>-4940.8999999999996</v>
      </c>
      <c r="Q13506" s="26">
        <v>51.97</v>
      </c>
      <c r="R13506" s="27">
        <v>51.94</v>
      </c>
      <c r="S13506" s="27">
        <v>51.97</v>
      </c>
      <c r="T13506" s="27">
        <v>51.94</v>
      </c>
      <c r="U13506" s="28">
        <v>53.08</v>
      </c>
    </row>
    <row r="13507" spans="1:21" x14ac:dyDescent="0.25">
      <c r="A13507" t="s">
        <v>26</v>
      </c>
      <c r="B13507" s="10" t="str">
        <f>VLOOKUP($E13507,'Overview Cluster Days'!$B:$G,3)</f>
        <v>D</v>
      </c>
      <c r="C13507" s="10" t="str">
        <f>VLOOKUP($E13507,'Overview Cluster Days'!$B:$G,5)</f>
        <v>Winter</v>
      </c>
      <c r="D13507" s="10" t="str">
        <f>VLOOKUP($E13507,'Overview Cluster Days'!$B:$G,6)</f>
        <v>Weekend</v>
      </c>
      <c r="E13507" s="10">
        <v>20190126</v>
      </c>
      <c r="F13507" s="11">
        <v>18</v>
      </c>
      <c r="G13507" s="77">
        <v>-681.7</v>
      </c>
      <c r="H13507" s="78">
        <v>7096.4</v>
      </c>
      <c r="I13507" s="78">
        <v>7763</v>
      </c>
      <c r="J13507" s="78">
        <v>1597.4</v>
      </c>
      <c r="K13507" s="79">
        <v>-3512.7</v>
      </c>
      <c r="L13507" s="77">
        <v>-1707.8</v>
      </c>
      <c r="M13507" s="78">
        <v>5478.3</v>
      </c>
      <c r="N13507" s="78">
        <v>102.8</v>
      </c>
      <c r="O13507" s="78">
        <v>566.4</v>
      </c>
      <c r="P13507" s="78">
        <v>-4439.7</v>
      </c>
      <c r="Q13507" s="26">
        <v>56.35</v>
      </c>
      <c r="R13507" s="27">
        <v>56.35</v>
      </c>
      <c r="S13507" s="27">
        <v>56.35</v>
      </c>
      <c r="T13507" s="27">
        <v>56.35</v>
      </c>
      <c r="U13507" s="28">
        <v>56.35</v>
      </c>
    </row>
    <row r="13508" spans="1:21" x14ac:dyDescent="0.25">
      <c r="A13508" t="s">
        <v>26</v>
      </c>
      <c r="B13508" s="10" t="str">
        <f>VLOOKUP($E13508,'Overview Cluster Days'!$B:$G,3)</f>
        <v>D</v>
      </c>
      <c r="C13508" s="10" t="str">
        <f>VLOOKUP($E13508,'Overview Cluster Days'!$B:$G,5)</f>
        <v>Winter</v>
      </c>
      <c r="D13508" s="10" t="str">
        <f>VLOOKUP($E13508,'Overview Cluster Days'!$B:$G,6)</f>
        <v>Weekend</v>
      </c>
      <c r="E13508" s="10">
        <v>20190126</v>
      </c>
      <c r="F13508" s="11">
        <v>19</v>
      </c>
      <c r="G13508" s="77">
        <v>-739.4</v>
      </c>
      <c r="H13508" s="78">
        <v>7739.4</v>
      </c>
      <c r="I13508" s="78">
        <v>4286.3999999999996</v>
      </c>
      <c r="J13508" s="78">
        <v>2401.1999999999998</v>
      </c>
      <c r="K13508" s="79">
        <v>-3137.7</v>
      </c>
      <c r="L13508" s="77">
        <v>-1765.5</v>
      </c>
      <c r="M13508" s="78">
        <v>7639.8</v>
      </c>
      <c r="N13508" s="78">
        <v>-2891.8</v>
      </c>
      <c r="O13508" s="78">
        <v>1047.2</v>
      </c>
      <c r="P13508" s="78">
        <v>-4029.7</v>
      </c>
      <c r="Q13508" s="26">
        <v>57.82</v>
      </c>
      <c r="R13508" s="27">
        <v>57.82</v>
      </c>
      <c r="S13508" s="27">
        <v>57.82</v>
      </c>
      <c r="T13508" s="27">
        <v>57.82</v>
      </c>
      <c r="U13508" s="28">
        <v>57.82</v>
      </c>
    </row>
    <row r="13509" spans="1:21" x14ac:dyDescent="0.25">
      <c r="A13509" t="s">
        <v>26</v>
      </c>
      <c r="B13509" s="10" t="str">
        <f>VLOOKUP($E13509,'Overview Cluster Days'!$B:$G,3)</f>
        <v>D</v>
      </c>
      <c r="C13509" s="10" t="str">
        <f>VLOOKUP($E13509,'Overview Cluster Days'!$B:$G,5)</f>
        <v>Winter</v>
      </c>
      <c r="D13509" s="10" t="str">
        <f>VLOOKUP($E13509,'Overview Cluster Days'!$B:$G,6)</f>
        <v>Weekend</v>
      </c>
      <c r="E13509" s="10">
        <v>20190126</v>
      </c>
      <c r="F13509" s="11">
        <v>20</v>
      </c>
      <c r="G13509" s="77">
        <v>-244.2</v>
      </c>
      <c r="H13509" s="78">
        <v>8855.2000000000007</v>
      </c>
      <c r="I13509" s="78">
        <v>4247.8</v>
      </c>
      <c r="J13509" s="78">
        <v>2942.4</v>
      </c>
      <c r="K13509" s="79">
        <v>-3081</v>
      </c>
      <c r="L13509" s="77">
        <v>-1270.3</v>
      </c>
      <c r="M13509" s="78">
        <v>7145.6</v>
      </c>
      <c r="N13509" s="78">
        <v>-2930.4</v>
      </c>
      <c r="O13509" s="78">
        <v>1028.0999999999999</v>
      </c>
      <c r="P13509" s="78">
        <v>-3973</v>
      </c>
      <c r="Q13509" s="26">
        <v>58.31</v>
      </c>
      <c r="R13509" s="27">
        <v>53.31</v>
      </c>
      <c r="S13509" s="27">
        <v>57.43</v>
      </c>
      <c r="T13509" s="27">
        <v>53.27</v>
      </c>
      <c r="U13509" s="28">
        <v>54.25</v>
      </c>
    </row>
    <row r="13510" spans="1:21" x14ac:dyDescent="0.25">
      <c r="A13510" t="s">
        <v>26</v>
      </c>
      <c r="B13510" s="10" t="str">
        <f>VLOOKUP($E13510,'Overview Cluster Days'!$B:$G,3)</f>
        <v>D</v>
      </c>
      <c r="C13510" s="10" t="str">
        <f>VLOOKUP($E13510,'Overview Cluster Days'!$B:$G,5)</f>
        <v>Winter</v>
      </c>
      <c r="D13510" s="10" t="str">
        <f>VLOOKUP($E13510,'Overview Cluster Days'!$B:$G,6)</f>
        <v>Weekend</v>
      </c>
      <c r="E13510" s="10">
        <v>20190126</v>
      </c>
      <c r="F13510" s="11">
        <v>21</v>
      </c>
      <c r="G13510" s="77">
        <v>227.9</v>
      </c>
      <c r="H13510" s="78">
        <v>11360.5</v>
      </c>
      <c r="I13510" s="78">
        <v>2315.5</v>
      </c>
      <c r="J13510" s="78">
        <v>2619.9</v>
      </c>
      <c r="K13510" s="79">
        <v>-3415.5</v>
      </c>
      <c r="L13510" s="77">
        <v>-798.2</v>
      </c>
      <c r="M13510" s="78">
        <v>8979.5</v>
      </c>
      <c r="N13510" s="78">
        <v>-4862.7</v>
      </c>
      <c r="O13510" s="78">
        <v>988.9</v>
      </c>
      <c r="P13510" s="78">
        <v>-4307.5</v>
      </c>
      <c r="Q13510" s="26">
        <v>47.52</v>
      </c>
      <c r="R13510" s="27">
        <v>47.08</v>
      </c>
      <c r="S13510" s="27">
        <v>48.05</v>
      </c>
      <c r="T13510" s="27">
        <v>47.08</v>
      </c>
      <c r="U13510" s="28">
        <v>53.04</v>
      </c>
    </row>
    <row r="13511" spans="1:21" x14ac:dyDescent="0.25">
      <c r="A13511" t="s">
        <v>26</v>
      </c>
      <c r="B13511" s="10" t="str">
        <f>VLOOKUP($E13511,'Overview Cluster Days'!$B:$G,3)</f>
        <v>D</v>
      </c>
      <c r="C13511" s="10" t="str">
        <f>VLOOKUP($E13511,'Overview Cluster Days'!$B:$G,5)</f>
        <v>Winter</v>
      </c>
      <c r="D13511" s="10" t="str">
        <f>VLOOKUP($E13511,'Overview Cluster Days'!$B:$G,6)</f>
        <v>Weekend</v>
      </c>
      <c r="E13511" s="10">
        <v>20190126</v>
      </c>
      <c r="F13511" s="11">
        <v>22</v>
      </c>
      <c r="G13511" s="77">
        <v>339.8</v>
      </c>
      <c r="H13511" s="78">
        <v>12022.7</v>
      </c>
      <c r="I13511" s="78">
        <v>2757.1</v>
      </c>
      <c r="J13511" s="78">
        <v>1285.8</v>
      </c>
      <c r="K13511" s="79">
        <v>-3643.6</v>
      </c>
      <c r="L13511" s="77">
        <v>-686.3</v>
      </c>
      <c r="M13511" s="78">
        <v>9718.7000000000007</v>
      </c>
      <c r="N13511" s="78">
        <v>-4421.1000000000004</v>
      </c>
      <c r="O13511" s="78">
        <v>-75.7</v>
      </c>
      <c r="P13511" s="78">
        <v>-4535.6000000000004</v>
      </c>
      <c r="Q13511" s="26">
        <v>45.26</v>
      </c>
      <c r="R13511" s="27">
        <v>44.82</v>
      </c>
      <c r="S13511" s="27">
        <v>45.64</v>
      </c>
      <c r="T13511" s="27">
        <v>45</v>
      </c>
      <c r="U13511" s="28">
        <v>51.58</v>
      </c>
    </row>
    <row r="13512" spans="1:21" x14ac:dyDescent="0.25">
      <c r="A13512" t="s">
        <v>26</v>
      </c>
      <c r="B13512" s="10" t="str">
        <f>VLOOKUP($E13512,'Overview Cluster Days'!$B:$G,3)</f>
        <v>D</v>
      </c>
      <c r="C13512" s="10" t="str">
        <f>VLOOKUP($E13512,'Overview Cluster Days'!$B:$G,5)</f>
        <v>Winter</v>
      </c>
      <c r="D13512" s="10" t="str">
        <f>VLOOKUP($E13512,'Overview Cluster Days'!$B:$G,6)</f>
        <v>Weekend</v>
      </c>
      <c r="E13512" s="10">
        <v>20190126</v>
      </c>
      <c r="F13512" s="11">
        <v>23</v>
      </c>
      <c r="G13512" s="77">
        <v>270.60000000000002</v>
      </c>
      <c r="H13512" s="78">
        <v>12709.8</v>
      </c>
      <c r="I13512" s="78">
        <v>1564.1</v>
      </c>
      <c r="J13512" s="78">
        <v>1225.2</v>
      </c>
      <c r="K13512" s="79">
        <v>-3480.5</v>
      </c>
      <c r="L13512" s="77">
        <v>-755.5</v>
      </c>
      <c r="M13512" s="78">
        <v>10430.799999999999</v>
      </c>
      <c r="N13512" s="78">
        <v>-5614.1</v>
      </c>
      <c r="O13512" s="78">
        <v>311.3</v>
      </c>
      <c r="P13512" s="78">
        <v>-4372.5</v>
      </c>
      <c r="Q13512" s="26">
        <v>45.78</v>
      </c>
      <c r="R13512" s="27">
        <v>45.22</v>
      </c>
      <c r="S13512" s="27">
        <v>46.21</v>
      </c>
      <c r="T13512" s="27">
        <v>45.47</v>
      </c>
      <c r="U13512" s="28">
        <v>53.04</v>
      </c>
    </row>
    <row r="13513" spans="1:21" x14ac:dyDescent="0.25">
      <c r="A13513" t="s">
        <v>26</v>
      </c>
      <c r="B13513" s="10" t="str">
        <f>VLOOKUP($E13513,'Overview Cluster Days'!$B:$G,3)</f>
        <v>D</v>
      </c>
      <c r="C13513" s="10" t="str">
        <f>VLOOKUP($E13513,'Overview Cluster Days'!$B:$G,5)</f>
        <v>Winter</v>
      </c>
      <c r="D13513" s="10" t="str">
        <f>VLOOKUP($E13513,'Overview Cluster Days'!$B:$G,6)</f>
        <v>Weekend</v>
      </c>
      <c r="E13513" s="10">
        <v>20190126</v>
      </c>
      <c r="F13513" s="11">
        <v>24</v>
      </c>
      <c r="G13513" s="77">
        <v>220</v>
      </c>
      <c r="H13513" s="78">
        <v>12034.1</v>
      </c>
      <c r="I13513" s="78">
        <v>907.9</v>
      </c>
      <c r="J13513" s="78">
        <v>984.8</v>
      </c>
      <c r="K13513" s="79">
        <v>-2582.3000000000002</v>
      </c>
      <c r="L13513" s="77">
        <v>-806.1</v>
      </c>
      <c r="M13513" s="78">
        <v>9806.1</v>
      </c>
      <c r="N13513" s="78">
        <v>-5829.3</v>
      </c>
      <c r="O13513" s="78">
        <v>209.6</v>
      </c>
      <c r="P13513" s="78">
        <v>-3380.3</v>
      </c>
      <c r="Q13513" s="26">
        <v>44.99</v>
      </c>
      <c r="R13513" s="27">
        <v>40.01</v>
      </c>
      <c r="S13513" s="27">
        <v>49.89</v>
      </c>
      <c r="T13513" s="27">
        <v>43.56</v>
      </c>
      <c r="U13513" s="28">
        <v>54.03</v>
      </c>
    </row>
    <row r="13514" spans="1:21" x14ac:dyDescent="0.25">
      <c r="A13514" t="s">
        <v>26</v>
      </c>
      <c r="B13514" s="10" t="str">
        <f>VLOOKUP($E13514,'Overview Cluster Days'!$B:$G,3)</f>
        <v>D</v>
      </c>
      <c r="C13514" s="10" t="str">
        <f>VLOOKUP($E13514,'Overview Cluster Days'!$B:$G,5)</f>
        <v>Winter</v>
      </c>
      <c r="D13514" s="10" t="str">
        <f>VLOOKUP($E13514,'Overview Cluster Days'!$B:$G,6)</f>
        <v>Weekend</v>
      </c>
      <c r="E13514" s="10">
        <v>20190127</v>
      </c>
      <c r="F13514" s="11">
        <v>1</v>
      </c>
      <c r="G13514" s="77">
        <v>140.6</v>
      </c>
      <c r="H13514" s="78">
        <v>11098.5</v>
      </c>
      <c r="I13514" s="78">
        <v>2299.8000000000002</v>
      </c>
      <c r="J13514" s="78">
        <v>80.400000000000006</v>
      </c>
      <c r="K13514" s="79">
        <v>-3012.3</v>
      </c>
      <c r="L13514" s="77">
        <v>-885.5</v>
      </c>
      <c r="M13514" s="78">
        <v>9317.2999999999993</v>
      </c>
      <c r="N13514" s="78">
        <v>-4047.9</v>
      </c>
      <c r="O13514" s="78">
        <v>-505.6</v>
      </c>
      <c r="P13514" s="78">
        <v>-3878.3</v>
      </c>
      <c r="Q13514" s="26">
        <v>49.11</v>
      </c>
      <c r="R13514" s="27">
        <v>28.49</v>
      </c>
      <c r="S13514" s="27">
        <v>46.03</v>
      </c>
      <c r="T13514" s="27">
        <v>42.6</v>
      </c>
      <c r="U13514" s="28">
        <v>49.86</v>
      </c>
    </row>
    <row r="13515" spans="1:21" x14ac:dyDescent="0.25">
      <c r="A13515" t="s">
        <v>26</v>
      </c>
      <c r="B13515" s="10" t="str">
        <f>VLOOKUP($E13515,'Overview Cluster Days'!$B:$G,3)</f>
        <v>D</v>
      </c>
      <c r="C13515" s="10" t="str">
        <f>VLOOKUP($E13515,'Overview Cluster Days'!$B:$G,5)</f>
        <v>Winter</v>
      </c>
      <c r="D13515" s="10" t="str">
        <f>VLOOKUP($E13515,'Overview Cluster Days'!$B:$G,6)</f>
        <v>Weekend</v>
      </c>
      <c r="E13515" s="10">
        <v>20190127</v>
      </c>
      <c r="F13515" s="11">
        <v>2</v>
      </c>
      <c r="G13515" s="77">
        <v>-333.7</v>
      </c>
      <c r="H13515" s="78">
        <v>10578.9</v>
      </c>
      <c r="I13515" s="78">
        <v>4207.7</v>
      </c>
      <c r="J13515" s="78">
        <v>-462</v>
      </c>
      <c r="K13515" s="79">
        <v>-2971.4</v>
      </c>
      <c r="L13515" s="77">
        <v>-1359.8</v>
      </c>
      <c r="M13515" s="78">
        <v>8407.9</v>
      </c>
      <c r="N13515" s="78">
        <v>-2040</v>
      </c>
      <c r="O13515" s="78">
        <v>-1190.7</v>
      </c>
      <c r="P13515" s="78">
        <v>-3817.4</v>
      </c>
      <c r="Q13515" s="26">
        <v>36.47</v>
      </c>
      <c r="R13515" s="27">
        <v>17.27</v>
      </c>
      <c r="S13515" s="27">
        <v>45.63</v>
      </c>
      <c r="T13515" s="27">
        <v>35</v>
      </c>
      <c r="U13515" s="28">
        <v>50.03</v>
      </c>
    </row>
    <row r="13516" spans="1:21" x14ac:dyDescent="0.25">
      <c r="A13516" t="s">
        <v>26</v>
      </c>
      <c r="B13516" s="10" t="str">
        <f>VLOOKUP($E13516,'Overview Cluster Days'!$B:$G,3)</f>
        <v>D</v>
      </c>
      <c r="C13516" s="10" t="str">
        <f>VLOOKUP($E13516,'Overview Cluster Days'!$B:$G,5)</f>
        <v>Winter</v>
      </c>
      <c r="D13516" s="10" t="str">
        <f>VLOOKUP($E13516,'Overview Cluster Days'!$B:$G,6)</f>
        <v>Weekend</v>
      </c>
      <c r="E13516" s="10">
        <v>20190127</v>
      </c>
      <c r="F13516" s="11">
        <v>3</v>
      </c>
      <c r="G13516" s="77">
        <v>615.1</v>
      </c>
      <c r="H13516" s="78">
        <v>11912.6</v>
      </c>
      <c r="I13516" s="78">
        <v>2993.5</v>
      </c>
      <c r="J13516" s="78">
        <v>-348.7</v>
      </c>
      <c r="K13516" s="79">
        <v>-3817.6</v>
      </c>
      <c r="L13516" s="77">
        <v>-411</v>
      </c>
      <c r="M13516" s="78">
        <v>9741.6</v>
      </c>
      <c r="N13516" s="78">
        <v>-3254.2</v>
      </c>
      <c r="O13516" s="78">
        <v>-1430.8</v>
      </c>
      <c r="P13516" s="78">
        <v>-4645.6000000000004</v>
      </c>
      <c r="Q13516" s="26">
        <v>34.74</v>
      </c>
      <c r="R13516" s="27">
        <v>23.84</v>
      </c>
      <c r="S13516" s="27">
        <v>31.29</v>
      </c>
      <c r="T13516" s="27">
        <v>38.9</v>
      </c>
      <c r="U13516" s="28">
        <v>47.03</v>
      </c>
    </row>
    <row r="13517" spans="1:21" x14ac:dyDescent="0.25">
      <c r="A13517" t="s">
        <v>26</v>
      </c>
      <c r="B13517" s="10" t="str">
        <f>VLOOKUP($E13517,'Overview Cluster Days'!$B:$G,3)</f>
        <v>D</v>
      </c>
      <c r="C13517" s="10" t="str">
        <f>VLOOKUP($E13517,'Overview Cluster Days'!$B:$G,5)</f>
        <v>Winter</v>
      </c>
      <c r="D13517" s="10" t="str">
        <f>VLOOKUP($E13517,'Overview Cluster Days'!$B:$G,6)</f>
        <v>Weekend</v>
      </c>
      <c r="E13517" s="10">
        <v>20190127</v>
      </c>
      <c r="F13517" s="11">
        <v>4</v>
      </c>
      <c r="G13517" s="77">
        <v>-31.1</v>
      </c>
      <c r="H13517" s="78">
        <v>10567.9</v>
      </c>
      <c r="I13517" s="78">
        <v>5581.4</v>
      </c>
      <c r="J13517" s="78">
        <v>-656.6</v>
      </c>
      <c r="K13517" s="79">
        <v>-3872.8</v>
      </c>
      <c r="L13517" s="77">
        <v>-1057.2</v>
      </c>
      <c r="M13517" s="78">
        <v>8396.9</v>
      </c>
      <c r="N13517" s="78">
        <v>-666.3</v>
      </c>
      <c r="O13517" s="78">
        <v>-1933.6</v>
      </c>
      <c r="P13517" s="78">
        <v>-4739.8</v>
      </c>
      <c r="Q13517" s="26">
        <v>26.2</v>
      </c>
      <c r="R13517" s="27">
        <v>23.35</v>
      </c>
      <c r="S13517" s="27">
        <v>26.2</v>
      </c>
      <c r="T13517" s="27">
        <v>26.93</v>
      </c>
      <c r="U13517" s="28">
        <v>46.1</v>
      </c>
    </row>
    <row r="13518" spans="1:21" x14ac:dyDescent="0.25">
      <c r="A13518" t="s">
        <v>26</v>
      </c>
      <c r="B13518" s="10" t="str">
        <f>VLOOKUP($E13518,'Overview Cluster Days'!$B:$G,3)</f>
        <v>D</v>
      </c>
      <c r="C13518" s="10" t="str">
        <f>VLOOKUP($E13518,'Overview Cluster Days'!$B:$G,5)</f>
        <v>Winter</v>
      </c>
      <c r="D13518" s="10" t="str">
        <f>VLOOKUP($E13518,'Overview Cluster Days'!$B:$G,6)</f>
        <v>Weekend</v>
      </c>
      <c r="E13518" s="10">
        <v>20190127</v>
      </c>
      <c r="F13518" s="11">
        <v>5</v>
      </c>
      <c r="G13518" s="77">
        <v>-280.60000000000002</v>
      </c>
      <c r="H13518" s="78">
        <v>10211.200000000001</v>
      </c>
      <c r="I13518" s="78">
        <v>5795</v>
      </c>
      <c r="J13518" s="78">
        <v>-804.1</v>
      </c>
      <c r="K13518" s="79">
        <v>-3918.2</v>
      </c>
      <c r="L13518" s="77">
        <v>-1306.7</v>
      </c>
      <c r="M13518" s="78">
        <v>8040.2</v>
      </c>
      <c r="N13518" s="78">
        <v>-452.7</v>
      </c>
      <c r="O13518" s="78">
        <v>-1494.6</v>
      </c>
      <c r="P13518" s="78">
        <v>-4786.2</v>
      </c>
      <c r="Q13518" s="26">
        <v>20.98</v>
      </c>
      <c r="R13518" s="27">
        <v>16.649999999999999</v>
      </c>
      <c r="S13518" s="27">
        <v>20.98</v>
      </c>
      <c r="T13518" s="27">
        <v>24.3</v>
      </c>
      <c r="U13518" s="28">
        <v>47.07</v>
      </c>
    </row>
    <row r="13519" spans="1:21" x14ac:dyDescent="0.25">
      <c r="A13519" t="s">
        <v>26</v>
      </c>
      <c r="B13519" s="10" t="str">
        <f>VLOOKUP($E13519,'Overview Cluster Days'!$B:$G,3)</f>
        <v>D</v>
      </c>
      <c r="C13519" s="10" t="str">
        <f>VLOOKUP($E13519,'Overview Cluster Days'!$B:$G,5)</f>
        <v>Winter</v>
      </c>
      <c r="D13519" s="10" t="str">
        <f>VLOOKUP($E13519,'Overview Cluster Days'!$B:$G,6)</f>
        <v>Weekend</v>
      </c>
      <c r="E13519" s="10">
        <v>20190127</v>
      </c>
      <c r="F13519" s="11">
        <v>6</v>
      </c>
      <c r="G13519" s="77">
        <v>-365.5</v>
      </c>
      <c r="H13519" s="78">
        <v>9870.4</v>
      </c>
      <c r="I13519" s="78">
        <v>5669.6</v>
      </c>
      <c r="J13519" s="78">
        <v>-1056</v>
      </c>
      <c r="K13519" s="79">
        <v>-3934.9</v>
      </c>
      <c r="L13519" s="77">
        <v>-854</v>
      </c>
      <c r="M13519" s="78">
        <v>7699.4</v>
      </c>
      <c r="N13519" s="78">
        <v>-578.1</v>
      </c>
      <c r="O13519" s="78">
        <v>-1437.4</v>
      </c>
      <c r="P13519" s="78">
        <v>-4829.8999999999996</v>
      </c>
      <c r="Q13519" s="26">
        <v>18.25</v>
      </c>
      <c r="R13519" s="27">
        <v>13.91</v>
      </c>
      <c r="S13519" s="27">
        <v>18.25</v>
      </c>
      <c r="T13519" s="27">
        <v>19.309999999999999</v>
      </c>
      <c r="U13519" s="28">
        <v>48.64</v>
      </c>
    </row>
    <row r="13520" spans="1:21" x14ac:dyDescent="0.25">
      <c r="A13520" t="s">
        <v>26</v>
      </c>
      <c r="B13520" s="10" t="str">
        <f>VLOOKUP($E13520,'Overview Cluster Days'!$B:$G,3)</f>
        <v>D</v>
      </c>
      <c r="C13520" s="10" t="str">
        <f>VLOOKUP($E13520,'Overview Cluster Days'!$B:$G,5)</f>
        <v>Winter</v>
      </c>
      <c r="D13520" s="10" t="str">
        <f>VLOOKUP($E13520,'Overview Cluster Days'!$B:$G,6)</f>
        <v>Weekend</v>
      </c>
      <c r="E13520" s="10">
        <v>20190127</v>
      </c>
      <c r="F13520" s="11">
        <v>7</v>
      </c>
      <c r="G13520" s="77">
        <v>-512</v>
      </c>
      <c r="H13520" s="78">
        <v>11044.2</v>
      </c>
      <c r="I13520" s="78">
        <v>4826.7</v>
      </c>
      <c r="J13520" s="78">
        <v>-1556.6</v>
      </c>
      <c r="K13520" s="79">
        <v>-3808.1</v>
      </c>
      <c r="L13520" s="77">
        <v>-1538.1</v>
      </c>
      <c r="M13520" s="78">
        <v>8873.2000000000007</v>
      </c>
      <c r="N13520" s="78">
        <v>-1395.6</v>
      </c>
      <c r="O13520" s="78">
        <v>-1236.4000000000001</v>
      </c>
      <c r="P13520" s="78">
        <v>-4703.1000000000004</v>
      </c>
      <c r="Q13520" s="26">
        <v>17.62</v>
      </c>
      <c r="R13520" s="27">
        <v>12.92</v>
      </c>
      <c r="S13520" s="27">
        <v>17.62</v>
      </c>
      <c r="T13520" s="27">
        <v>20.25</v>
      </c>
      <c r="U13520" s="28">
        <v>49.01</v>
      </c>
    </row>
    <row r="13521" spans="1:21" x14ac:dyDescent="0.25">
      <c r="A13521" t="s">
        <v>26</v>
      </c>
      <c r="B13521" s="10" t="str">
        <f>VLOOKUP($E13521,'Overview Cluster Days'!$B:$G,3)</f>
        <v>D</v>
      </c>
      <c r="C13521" s="10" t="str">
        <f>VLOOKUP($E13521,'Overview Cluster Days'!$B:$G,5)</f>
        <v>Winter</v>
      </c>
      <c r="D13521" s="10" t="str">
        <f>VLOOKUP($E13521,'Overview Cluster Days'!$B:$G,6)</f>
        <v>Weekend</v>
      </c>
      <c r="E13521" s="10">
        <v>20190127</v>
      </c>
      <c r="F13521" s="11">
        <v>8</v>
      </c>
      <c r="G13521" s="77">
        <v>-194.6</v>
      </c>
      <c r="H13521" s="78">
        <v>10164</v>
      </c>
      <c r="I13521" s="78">
        <v>5543.4</v>
      </c>
      <c r="J13521" s="78">
        <v>-1620.2</v>
      </c>
      <c r="K13521" s="79">
        <v>-3833.6</v>
      </c>
      <c r="L13521" s="77">
        <v>-1220.7</v>
      </c>
      <c r="M13521" s="78">
        <v>7993</v>
      </c>
      <c r="N13521" s="78">
        <v>-404.1</v>
      </c>
      <c r="O13521" s="78">
        <v>-1639.6</v>
      </c>
      <c r="P13521" s="78">
        <v>-4728.6000000000004</v>
      </c>
      <c r="Q13521" s="26">
        <v>29.36</v>
      </c>
      <c r="R13521" s="27">
        <v>25.54</v>
      </c>
      <c r="S13521" s="27">
        <v>29.36</v>
      </c>
      <c r="T13521" s="27">
        <v>34.47</v>
      </c>
      <c r="U13521" s="28">
        <v>49.07</v>
      </c>
    </row>
    <row r="13522" spans="1:21" x14ac:dyDescent="0.25">
      <c r="A13522" t="s">
        <v>26</v>
      </c>
      <c r="B13522" s="10" t="str">
        <f>VLOOKUP($E13522,'Overview Cluster Days'!$B:$G,3)</f>
        <v>D</v>
      </c>
      <c r="C13522" s="10" t="str">
        <f>VLOOKUP($E13522,'Overview Cluster Days'!$B:$G,5)</f>
        <v>Winter</v>
      </c>
      <c r="D13522" s="10" t="str">
        <f>VLOOKUP($E13522,'Overview Cluster Days'!$B:$G,6)</f>
        <v>Weekend</v>
      </c>
      <c r="E13522" s="10">
        <v>20190127</v>
      </c>
      <c r="F13522" s="11">
        <v>9</v>
      </c>
      <c r="G13522" s="77">
        <v>-219.7</v>
      </c>
      <c r="H13522" s="78">
        <v>11069</v>
      </c>
      <c r="I13522" s="78">
        <v>3976.6</v>
      </c>
      <c r="J13522" s="78">
        <v>-1723.3</v>
      </c>
      <c r="K13522" s="79">
        <v>-3607.7</v>
      </c>
      <c r="L13522" s="77">
        <v>-1245.8</v>
      </c>
      <c r="M13522" s="78">
        <v>8898</v>
      </c>
      <c r="N13522" s="78">
        <v>-1725.9</v>
      </c>
      <c r="O13522" s="78">
        <v>-1423.6</v>
      </c>
      <c r="P13522" s="78">
        <v>-4502.7</v>
      </c>
      <c r="Q13522" s="26">
        <v>32.46</v>
      </c>
      <c r="R13522" s="27">
        <v>27.58</v>
      </c>
      <c r="S13522" s="27">
        <v>32.26</v>
      </c>
      <c r="T13522" s="27">
        <v>38.700000000000003</v>
      </c>
      <c r="U13522" s="28">
        <v>50.08</v>
      </c>
    </row>
    <row r="13523" spans="1:21" x14ac:dyDescent="0.25">
      <c r="A13523" t="s">
        <v>26</v>
      </c>
      <c r="B13523" s="10" t="str">
        <f>VLOOKUP($E13523,'Overview Cluster Days'!$B:$G,3)</f>
        <v>D</v>
      </c>
      <c r="C13523" s="10" t="str">
        <f>VLOOKUP($E13523,'Overview Cluster Days'!$B:$G,5)</f>
        <v>Winter</v>
      </c>
      <c r="D13523" s="10" t="str">
        <f>VLOOKUP($E13523,'Overview Cluster Days'!$B:$G,6)</f>
        <v>Weekend</v>
      </c>
      <c r="E13523" s="10">
        <v>20190127</v>
      </c>
      <c r="F13523" s="11">
        <v>10</v>
      </c>
      <c r="G13523" s="77">
        <v>-595.70000000000005</v>
      </c>
      <c r="H13523" s="78">
        <v>11117.1</v>
      </c>
      <c r="I13523" s="78">
        <v>3183.8</v>
      </c>
      <c r="J13523" s="78">
        <v>-361.7</v>
      </c>
      <c r="K13523" s="79">
        <v>-3610.4</v>
      </c>
      <c r="L13523" s="77">
        <v>-1517.2</v>
      </c>
      <c r="M13523" s="78">
        <v>8946.1</v>
      </c>
      <c r="N13523" s="78">
        <v>-2923.5</v>
      </c>
      <c r="O13523" s="78">
        <v>5.6843420000000003E-14</v>
      </c>
      <c r="P13523" s="78">
        <v>-4505.3999999999996</v>
      </c>
      <c r="Q13523" s="26">
        <v>43.7</v>
      </c>
      <c r="R13523" s="27">
        <v>30.84</v>
      </c>
      <c r="S13523" s="27">
        <v>40.15</v>
      </c>
      <c r="T13523" s="27">
        <v>46.25</v>
      </c>
      <c r="U13523" s="28">
        <v>53.02</v>
      </c>
    </row>
    <row r="13524" spans="1:21" x14ac:dyDescent="0.25">
      <c r="A13524" t="s">
        <v>26</v>
      </c>
      <c r="B13524" s="10" t="str">
        <f>VLOOKUP($E13524,'Overview Cluster Days'!$B:$G,3)</f>
        <v>D</v>
      </c>
      <c r="C13524" s="10" t="str">
        <f>VLOOKUP($E13524,'Overview Cluster Days'!$B:$G,5)</f>
        <v>Winter</v>
      </c>
      <c r="D13524" s="10" t="str">
        <f>VLOOKUP($E13524,'Overview Cluster Days'!$B:$G,6)</f>
        <v>Weekend</v>
      </c>
      <c r="E13524" s="10">
        <v>20190127</v>
      </c>
      <c r="F13524" s="11">
        <v>11</v>
      </c>
      <c r="G13524" s="77">
        <v>-659.3</v>
      </c>
      <c r="H13524" s="78">
        <v>11483.2</v>
      </c>
      <c r="I13524" s="78">
        <v>2956.6</v>
      </c>
      <c r="J13524" s="78">
        <v>339.2</v>
      </c>
      <c r="K13524" s="79">
        <v>-3604.8</v>
      </c>
      <c r="L13524" s="77">
        <v>-1685.4</v>
      </c>
      <c r="M13524" s="78">
        <v>9312.2000000000007</v>
      </c>
      <c r="N13524" s="78">
        <v>-3127</v>
      </c>
      <c r="O13524" s="78">
        <v>0</v>
      </c>
      <c r="P13524" s="78">
        <v>-4499.8</v>
      </c>
      <c r="Q13524" s="26">
        <v>50.16</v>
      </c>
      <c r="R13524" s="27">
        <v>36.5</v>
      </c>
      <c r="S13524" s="27">
        <v>46.07</v>
      </c>
      <c r="T13524" s="27">
        <v>50.95</v>
      </c>
      <c r="U13524" s="28">
        <v>59.48</v>
      </c>
    </row>
    <row r="13525" spans="1:21" x14ac:dyDescent="0.25">
      <c r="A13525" t="s">
        <v>26</v>
      </c>
      <c r="B13525" s="10" t="str">
        <f>VLOOKUP($E13525,'Overview Cluster Days'!$B:$G,3)</f>
        <v>D</v>
      </c>
      <c r="C13525" s="10" t="str">
        <f>VLOOKUP($E13525,'Overview Cluster Days'!$B:$G,5)</f>
        <v>Winter</v>
      </c>
      <c r="D13525" s="10" t="str">
        <f>VLOOKUP($E13525,'Overview Cluster Days'!$B:$G,6)</f>
        <v>Weekend</v>
      </c>
      <c r="E13525" s="10">
        <v>20190127</v>
      </c>
      <c r="F13525" s="11">
        <v>12</v>
      </c>
      <c r="G13525" s="77">
        <v>-960.7</v>
      </c>
      <c r="H13525" s="78">
        <v>11148.2</v>
      </c>
      <c r="I13525" s="78">
        <v>3384.1</v>
      </c>
      <c r="J13525" s="78">
        <v>143.69999999999999</v>
      </c>
      <c r="K13525" s="79">
        <v>-3620.3</v>
      </c>
      <c r="L13525" s="77">
        <v>-1986.8</v>
      </c>
      <c r="M13525" s="78">
        <v>8895.2000000000007</v>
      </c>
      <c r="N13525" s="78">
        <v>-1272.2</v>
      </c>
      <c r="O13525" s="78">
        <v>-1120.9000000000001</v>
      </c>
      <c r="P13525" s="78">
        <v>-4515.3</v>
      </c>
      <c r="Q13525" s="26">
        <v>47.69</v>
      </c>
      <c r="R13525" s="27">
        <v>43.56</v>
      </c>
      <c r="S13525" s="27">
        <v>47.07</v>
      </c>
      <c r="T13525" s="27">
        <v>50.76</v>
      </c>
      <c r="U13525" s="28">
        <v>60.18</v>
      </c>
    </row>
    <row r="13526" spans="1:21" x14ac:dyDescent="0.25">
      <c r="A13526" t="s">
        <v>26</v>
      </c>
      <c r="B13526" s="10" t="str">
        <f>VLOOKUP($E13526,'Overview Cluster Days'!$B:$G,3)</f>
        <v>D</v>
      </c>
      <c r="C13526" s="10" t="str">
        <f>VLOOKUP($E13526,'Overview Cluster Days'!$B:$G,5)</f>
        <v>Winter</v>
      </c>
      <c r="D13526" s="10" t="str">
        <f>VLOOKUP($E13526,'Overview Cluster Days'!$B:$G,6)</f>
        <v>Weekend</v>
      </c>
      <c r="E13526" s="10">
        <v>20190127</v>
      </c>
      <c r="F13526" s="11">
        <v>13</v>
      </c>
      <c r="G13526" s="77">
        <v>-989.3</v>
      </c>
      <c r="H13526" s="78">
        <v>11779.7</v>
      </c>
      <c r="I13526" s="78">
        <v>2205.1999999999998</v>
      </c>
      <c r="J13526" s="78">
        <v>-47.4</v>
      </c>
      <c r="K13526" s="79">
        <v>-3454.1</v>
      </c>
      <c r="L13526" s="77">
        <v>-2015.4</v>
      </c>
      <c r="M13526" s="78">
        <v>9500.7000000000007</v>
      </c>
      <c r="N13526" s="78">
        <v>-1379.1</v>
      </c>
      <c r="O13526" s="78">
        <v>-1757.1</v>
      </c>
      <c r="P13526" s="78">
        <v>-4349.1000000000004</v>
      </c>
      <c r="Q13526" s="26">
        <v>47.33</v>
      </c>
      <c r="R13526" s="27">
        <v>45.65</v>
      </c>
      <c r="S13526" s="27">
        <v>47.07</v>
      </c>
      <c r="T13526" s="27">
        <v>49.9</v>
      </c>
      <c r="U13526" s="28">
        <v>54.22</v>
      </c>
    </row>
    <row r="13527" spans="1:21" x14ac:dyDescent="0.25">
      <c r="A13527" t="s">
        <v>26</v>
      </c>
      <c r="B13527" s="10" t="str">
        <f>VLOOKUP($E13527,'Overview Cluster Days'!$B:$G,3)</f>
        <v>D</v>
      </c>
      <c r="C13527" s="10" t="str">
        <f>VLOOKUP($E13527,'Overview Cluster Days'!$B:$G,5)</f>
        <v>Winter</v>
      </c>
      <c r="D13527" s="10" t="str">
        <f>VLOOKUP($E13527,'Overview Cluster Days'!$B:$G,6)</f>
        <v>Weekend</v>
      </c>
      <c r="E13527" s="10">
        <v>20190127</v>
      </c>
      <c r="F13527" s="11">
        <v>14</v>
      </c>
      <c r="G13527" s="77">
        <v>-932.1</v>
      </c>
      <c r="H13527" s="78">
        <v>11043.4</v>
      </c>
      <c r="I13527" s="78">
        <v>3544.4</v>
      </c>
      <c r="J13527" s="78">
        <v>80.7</v>
      </c>
      <c r="K13527" s="79">
        <v>-3844.8</v>
      </c>
      <c r="L13527" s="77">
        <v>-1958.2</v>
      </c>
      <c r="M13527" s="78">
        <v>8713.4</v>
      </c>
      <c r="N13527" s="78">
        <v>-578.1</v>
      </c>
      <c r="O13527" s="78">
        <v>-1437.3</v>
      </c>
      <c r="P13527" s="78">
        <v>-4739.8</v>
      </c>
      <c r="Q13527" s="26">
        <v>48.05</v>
      </c>
      <c r="R13527" s="27">
        <v>42.43</v>
      </c>
      <c r="S13527" s="27">
        <v>45.85</v>
      </c>
      <c r="T13527" s="27">
        <v>50.35</v>
      </c>
      <c r="U13527" s="28">
        <v>49.55</v>
      </c>
    </row>
    <row r="13528" spans="1:21" x14ac:dyDescent="0.25">
      <c r="A13528" t="s">
        <v>26</v>
      </c>
      <c r="B13528" s="10" t="str">
        <f>VLOOKUP($E13528,'Overview Cluster Days'!$B:$G,3)</f>
        <v>D</v>
      </c>
      <c r="C13528" s="10" t="str">
        <f>VLOOKUP($E13528,'Overview Cluster Days'!$B:$G,5)</f>
        <v>Winter</v>
      </c>
      <c r="D13528" s="10" t="str">
        <f>VLOOKUP($E13528,'Overview Cluster Days'!$B:$G,6)</f>
        <v>Weekend</v>
      </c>
      <c r="E13528" s="10">
        <v>20190127</v>
      </c>
      <c r="F13528" s="11">
        <v>15</v>
      </c>
      <c r="G13528" s="77">
        <v>-739.8</v>
      </c>
      <c r="H13528" s="78">
        <v>10023.299999999999</v>
      </c>
      <c r="I13528" s="78">
        <v>5173.6000000000004</v>
      </c>
      <c r="J13528" s="78">
        <v>-360.5</v>
      </c>
      <c r="K13528" s="79">
        <v>-3830.6</v>
      </c>
      <c r="L13528" s="77">
        <v>-1765.9</v>
      </c>
      <c r="M13528" s="78">
        <v>7642.3</v>
      </c>
      <c r="N13528" s="78">
        <v>1373.7</v>
      </c>
      <c r="O13528" s="78">
        <v>-2524.5</v>
      </c>
      <c r="P13528" s="78">
        <v>-4725.6000000000004</v>
      </c>
      <c r="Q13528" s="26">
        <v>43.85</v>
      </c>
      <c r="R13528" s="27">
        <v>42.43</v>
      </c>
      <c r="S13528" s="27">
        <v>43.7</v>
      </c>
      <c r="T13528" s="27">
        <v>44.9</v>
      </c>
      <c r="U13528" s="28">
        <v>49.51</v>
      </c>
    </row>
    <row r="13529" spans="1:21" x14ac:dyDescent="0.25">
      <c r="A13529" t="s">
        <v>26</v>
      </c>
      <c r="B13529" s="10" t="str">
        <f>VLOOKUP($E13529,'Overview Cluster Days'!$B:$G,3)</f>
        <v>D</v>
      </c>
      <c r="C13529" s="10" t="str">
        <f>VLOOKUP($E13529,'Overview Cluster Days'!$B:$G,5)</f>
        <v>Winter</v>
      </c>
      <c r="D13529" s="10" t="str">
        <f>VLOOKUP($E13529,'Overview Cluster Days'!$B:$G,6)</f>
        <v>Weekend</v>
      </c>
      <c r="E13529" s="10">
        <v>20190127</v>
      </c>
      <c r="F13529" s="11">
        <v>16</v>
      </c>
      <c r="G13529" s="77">
        <v>-758.1</v>
      </c>
      <c r="H13529" s="78">
        <v>8298.7000000000007</v>
      </c>
      <c r="I13529" s="78">
        <v>6312</v>
      </c>
      <c r="J13529" s="78">
        <v>-342.7</v>
      </c>
      <c r="K13529" s="79">
        <v>-3985.1</v>
      </c>
      <c r="L13529" s="77">
        <v>-1784.2</v>
      </c>
      <c r="M13529" s="78">
        <v>5891.7</v>
      </c>
      <c r="N13529" s="78">
        <v>3320.3</v>
      </c>
      <c r="O13529" s="78">
        <v>-2506.6999999999998</v>
      </c>
      <c r="P13529" s="78">
        <v>-4921.1000000000004</v>
      </c>
      <c r="Q13529" s="26">
        <v>43.02</v>
      </c>
      <c r="R13529" s="27">
        <v>41.12</v>
      </c>
      <c r="S13529" s="27">
        <v>42.74</v>
      </c>
      <c r="T13529" s="27">
        <v>44.8</v>
      </c>
      <c r="U13529" s="28">
        <v>49.06</v>
      </c>
    </row>
    <row r="13530" spans="1:21" x14ac:dyDescent="0.25">
      <c r="A13530" t="s">
        <v>26</v>
      </c>
      <c r="B13530" s="10" t="str">
        <f>VLOOKUP($E13530,'Overview Cluster Days'!$B:$G,3)</f>
        <v>D</v>
      </c>
      <c r="C13530" s="10" t="str">
        <f>VLOOKUP($E13530,'Overview Cluster Days'!$B:$G,5)</f>
        <v>Winter</v>
      </c>
      <c r="D13530" s="10" t="str">
        <f>VLOOKUP($E13530,'Overview Cluster Days'!$B:$G,6)</f>
        <v>Weekend</v>
      </c>
      <c r="E13530" s="10">
        <v>20190127</v>
      </c>
      <c r="F13530" s="11">
        <v>17</v>
      </c>
      <c r="G13530" s="77">
        <v>-860.2</v>
      </c>
      <c r="H13530" s="78">
        <v>8306.2000000000007</v>
      </c>
      <c r="I13530" s="78">
        <v>6563.7</v>
      </c>
      <c r="J13530" s="78">
        <v>-669.4</v>
      </c>
      <c r="K13530" s="79">
        <v>-3736.5</v>
      </c>
      <c r="L13530" s="77">
        <v>-1886.3</v>
      </c>
      <c r="M13530" s="78">
        <v>5694.2</v>
      </c>
      <c r="N13530" s="78">
        <v>3698</v>
      </c>
      <c r="O13530" s="78">
        <v>-2833.4</v>
      </c>
      <c r="P13530" s="78">
        <v>-4672.5</v>
      </c>
      <c r="Q13530" s="26">
        <v>44.51</v>
      </c>
      <c r="R13530" s="27">
        <v>42.51</v>
      </c>
      <c r="S13530" s="27">
        <v>44.14</v>
      </c>
      <c r="T13530" s="27">
        <v>46.86</v>
      </c>
      <c r="U13530" s="28">
        <v>49.59</v>
      </c>
    </row>
    <row r="13531" spans="1:21" x14ac:dyDescent="0.25">
      <c r="A13531" t="s">
        <v>26</v>
      </c>
      <c r="B13531" s="10" t="str">
        <f>VLOOKUP($E13531,'Overview Cluster Days'!$B:$G,3)</f>
        <v>D</v>
      </c>
      <c r="C13531" s="10" t="str">
        <f>VLOOKUP($E13531,'Overview Cluster Days'!$B:$G,5)</f>
        <v>Winter</v>
      </c>
      <c r="D13531" s="10" t="str">
        <f>VLOOKUP($E13531,'Overview Cluster Days'!$B:$G,6)</f>
        <v>Weekend</v>
      </c>
      <c r="E13531" s="10">
        <v>20190127</v>
      </c>
      <c r="F13531" s="11">
        <v>18</v>
      </c>
      <c r="G13531" s="77">
        <v>-1279.2</v>
      </c>
      <c r="H13531" s="78">
        <v>9472.2999999999993</v>
      </c>
      <c r="I13531" s="78">
        <v>5313.7</v>
      </c>
      <c r="J13531" s="78">
        <v>-1150</v>
      </c>
      <c r="K13531" s="79">
        <v>-3549.4</v>
      </c>
      <c r="L13531" s="77">
        <v>-2305.3000000000002</v>
      </c>
      <c r="M13531" s="78">
        <v>6802.3</v>
      </c>
      <c r="N13531" s="78">
        <v>2142.9</v>
      </c>
      <c r="O13531" s="78">
        <v>-2154.5</v>
      </c>
      <c r="P13531" s="78">
        <v>-4485.3999999999996</v>
      </c>
      <c r="Q13531" s="26">
        <v>49.03</v>
      </c>
      <c r="R13531" s="27">
        <v>44.53</v>
      </c>
      <c r="S13531" s="27">
        <v>47.97</v>
      </c>
      <c r="T13531" s="27">
        <v>54.73</v>
      </c>
      <c r="U13531" s="28">
        <v>56.85</v>
      </c>
    </row>
    <row r="13532" spans="1:21" x14ac:dyDescent="0.25">
      <c r="A13532" t="s">
        <v>26</v>
      </c>
      <c r="B13532" s="10" t="str">
        <f>VLOOKUP($E13532,'Overview Cluster Days'!$B:$G,3)</f>
        <v>D</v>
      </c>
      <c r="C13532" s="10" t="str">
        <f>VLOOKUP($E13532,'Overview Cluster Days'!$B:$G,5)</f>
        <v>Winter</v>
      </c>
      <c r="D13532" s="10" t="str">
        <f>VLOOKUP($E13532,'Overview Cluster Days'!$B:$G,6)</f>
        <v>Weekend</v>
      </c>
      <c r="E13532" s="10">
        <v>20190127</v>
      </c>
      <c r="F13532" s="11">
        <v>19</v>
      </c>
      <c r="G13532" s="77">
        <v>-1569.6</v>
      </c>
      <c r="H13532" s="78">
        <v>11833.5</v>
      </c>
      <c r="I13532" s="78">
        <v>2104.9</v>
      </c>
      <c r="J13532" s="78">
        <v>-574.29999999999995</v>
      </c>
      <c r="K13532" s="79">
        <v>-3268.9</v>
      </c>
      <c r="L13532" s="77">
        <v>-2595.6999999999998</v>
      </c>
      <c r="M13532" s="78">
        <v>9181.5</v>
      </c>
      <c r="N13532" s="78">
        <v>-1874.7</v>
      </c>
      <c r="O13532" s="78">
        <v>-547.20000000000005</v>
      </c>
      <c r="P13532" s="78">
        <v>-4163.8999999999996</v>
      </c>
      <c r="Q13532" s="26">
        <v>55.94</v>
      </c>
      <c r="R13532" s="27">
        <v>50.87</v>
      </c>
      <c r="S13532" s="27">
        <v>54.45</v>
      </c>
      <c r="T13532" s="27">
        <v>59</v>
      </c>
      <c r="U13532" s="28">
        <v>58.54</v>
      </c>
    </row>
    <row r="13533" spans="1:21" x14ac:dyDescent="0.25">
      <c r="A13533" t="s">
        <v>26</v>
      </c>
      <c r="B13533" s="10" t="str">
        <f>VLOOKUP($E13533,'Overview Cluster Days'!$B:$G,3)</f>
        <v>D</v>
      </c>
      <c r="C13533" s="10" t="str">
        <f>VLOOKUP($E13533,'Overview Cluster Days'!$B:$G,5)</f>
        <v>Winter</v>
      </c>
      <c r="D13533" s="10" t="str">
        <f>VLOOKUP($E13533,'Overview Cluster Days'!$B:$G,6)</f>
        <v>Weekend</v>
      </c>
      <c r="E13533" s="10">
        <v>20190127</v>
      </c>
      <c r="F13533" s="11">
        <v>20</v>
      </c>
      <c r="G13533" s="77">
        <v>-1364.2</v>
      </c>
      <c r="H13533" s="78">
        <v>12701.2</v>
      </c>
      <c r="I13533" s="78">
        <v>2600.6999999999998</v>
      </c>
      <c r="J13533" s="78">
        <v>-273.2</v>
      </c>
      <c r="K13533" s="79">
        <v>-2968.5</v>
      </c>
      <c r="L13533" s="77">
        <v>-2390.3000000000002</v>
      </c>
      <c r="M13533" s="78">
        <v>10071.200000000001</v>
      </c>
      <c r="N13533" s="78">
        <v>-3152.2</v>
      </c>
      <c r="O13533" s="78">
        <v>-665.2</v>
      </c>
      <c r="P13533" s="78">
        <v>-3863.5</v>
      </c>
      <c r="Q13533" s="26">
        <v>70.86</v>
      </c>
      <c r="R13533" s="27">
        <v>51.01</v>
      </c>
      <c r="S13533" s="27">
        <v>61.68</v>
      </c>
      <c r="T13533" s="27">
        <v>56.01</v>
      </c>
      <c r="U13533" s="28">
        <v>62.8</v>
      </c>
    </row>
    <row r="13534" spans="1:21" x14ac:dyDescent="0.25">
      <c r="A13534" t="s">
        <v>26</v>
      </c>
      <c r="B13534" s="10" t="str">
        <f>VLOOKUP($E13534,'Overview Cluster Days'!$B:$G,3)</f>
        <v>D</v>
      </c>
      <c r="C13534" s="10" t="str">
        <f>VLOOKUP($E13534,'Overview Cluster Days'!$B:$G,5)</f>
        <v>Winter</v>
      </c>
      <c r="D13534" s="10" t="str">
        <f>VLOOKUP($E13534,'Overview Cluster Days'!$B:$G,6)</f>
        <v>Weekend</v>
      </c>
      <c r="E13534" s="10">
        <v>20190127</v>
      </c>
      <c r="F13534" s="11">
        <v>21</v>
      </c>
      <c r="G13534" s="77">
        <v>-1135.8</v>
      </c>
      <c r="H13534" s="78">
        <v>13848.4</v>
      </c>
      <c r="I13534" s="78">
        <v>3306.5</v>
      </c>
      <c r="J13534" s="78">
        <v>-94</v>
      </c>
      <c r="K13534" s="79">
        <v>-3150.5</v>
      </c>
      <c r="L13534" s="77">
        <v>-2161.9</v>
      </c>
      <c r="M13534" s="78">
        <v>11270.4</v>
      </c>
      <c r="N13534" s="78">
        <v>-4030.7</v>
      </c>
      <c r="O13534" s="78">
        <v>-1032.3</v>
      </c>
      <c r="P13534" s="78">
        <v>-4045.5</v>
      </c>
      <c r="Q13534" s="26">
        <v>54.85</v>
      </c>
      <c r="R13534" s="27">
        <v>50.05</v>
      </c>
      <c r="S13534" s="27">
        <v>53.38</v>
      </c>
      <c r="T13534" s="27">
        <v>55.71</v>
      </c>
      <c r="U13534" s="28">
        <v>52.09</v>
      </c>
    </row>
    <row r="13535" spans="1:21" x14ac:dyDescent="0.25">
      <c r="A13535" t="s">
        <v>26</v>
      </c>
      <c r="B13535" s="10" t="str">
        <f>VLOOKUP($E13535,'Overview Cluster Days'!$B:$G,3)</f>
        <v>D</v>
      </c>
      <c r="C13535" s="10" t="str">
        <f>VLOOKUP($E13535,'Overview Cluster Days'!$B:$G,5)</f>
        <v>Winter</v>
      </c>
      <c r="D13535" s="10" t="str">
        <f>VLOOKUP($E13535,'Overview Cluster Days'!$B:$G,6)</f>
        <v>Weekend</v>
      </c>
      <c r="E13535" s="10">
        <v>20190127</v>
      </c>
      <c r="F13535" s="11">
        <v>22</v>
      </c>
      <c r="G13535" s="77">
        <v>-699.6</v>
      </c>
      <c r="H13535" s="78">
        <v>13259.8</v>
      </c>
      <c r="I13535" s="78">
        <v>4076.4</v>
      </c>
      <c r="J13535" s="78">
        <v>305.2</v>
      </c>
      <c r="K13535" s="79">
        <v>-3497.5</v>
      </c>
      <c r="L13535" s="77">
        <v>-1725.7</v>
      </c>
      <c r="M13535" s="78">
        <v>10698.8</v>
      </c>
      <c r="N13535" s="78">
        <v>-2660.8</v>
      </c>
      <c r="O13535" s="78">
        <v>-1919.8</v>
      </c>
      <c r="P13535" s="78">
        <v>-4392.5</v>
      </c>
      <c r="Q13535" s="26">
        <v>48.79</v>
      </c>
      <c r="R13535" s="27">
        <v>48.6</v>
      </c>
      <c r="S13535" s="27">
        <v>48.79</v>
      </c>
      <c r="T13535" s="27">
        <v>48.87</v>
      </c>
      <c r="U13535" s="28">
        <v>50.09</v>
      </c>
    </row>
    <row r="13536" spans="1:21" x14ac:dyDescent="0.25">
      <c r="A13536" t="s">
        <v>26</v>
      </c>
      <c r="B13536" s="10" t="str">
        <f>VLOOKUP($E13536,'Overview Cluster Days'!$B:$G,3)</f>
        <v>D</v>
      </c>
      <c r="C13536" s="10" t="str">
        <f>VLOOKUP($E13536,'Overview Cluster Days'!$B:$G,5)</f>
        <v>Winter</v>
      </c>
      <c r="D13536" s="10" t="str">
        <f>VLOOKUP($E13536,'Overview Cluster Days'!$B:$G,6)</f>
        <v>Weekend</v>
      </c>
      <c r="E13536" s="10">
        <v>20190127</v>
      </c>
      <c r="F13536" s="11">
        <v>23</v>
      </c>
      <c r="G13536" s="77">
        <v>-817.2</v>
      </c>
      <c r="H13536" s="78">
        <v>12647.1</v>
      </c>
      <c r="I13536" s="78">
        <v>3724.9</v>
      </c>
      <c r="J13536" s="78">
        <v>1009.4</v>
      </c>
      <c r="K13536" s="79">
        <v>-3658.5</v>
      </c>
      <c r="L13536" s="77">
        <v>-1843.3</v>
      </c>
      <c r="M13536" s="78">
        <v>10130.700000000001</v>
      </c>
      <c r="N13536" s="78">
        <v>-3012.3</v>
      </c>
      <c r="O13536" s="78">
        <v>-721.6</v>
      </c>
      <c r="P13536" s="78">
        <v>-4553.5</v>
      </c>
      <c r="Q13536" s="26">
        <v>50.84</v>
      </c>
      <c r="R13536" s="27">
        <v>50.73</v>
      </c>
      <c r="S13536" s="27">
        <v>50.9</v>
      </c>
      <c r="T13536" s="27">
        <v>50.84</v>
      </c>
      <c r="U13536" s="28">
        <v>52.04</v>
      </c>
    </row>
    <row r="13537" spans="1:21" x14ac:dyDescent="0.25">
      <c r="A13537" t="s">
        <v>26</v>
      </c>
      <c r="B13537" s="10" t="str">
        <f>VLOOKUP($E13537,'Overview Cluster Days'!$B:$G,3)</f>
        <v>D</v>
      </c>
      <c r="C13537" s="10" t="str">
        <f>VLOOKUP($E13537,'Overview Cluster Days'!$B:$G,5)</f>
        <v>Winter</v>
      </c>
      <c r="D13537" s="10" t="str">
        <f>VLOOKUP($E13537,'Overview Cluster Days'!$B:$G,6)</f>
        <v>Weekend</v>
      </c>
      <c r="E13537" s="10">
        <v>20190127</v>
      </c>
      <c r="F13537" s="11">
        <v>24</v>
      </c>
      <c r="G13537" s="77">
        <v>-814.7</v>
      </c>
      <c r="H13537" s="78">
        <v>13267.2</v>
      </c>
      <c r="I13537" s="78">
        <v>2359.9</v>
      </c>
      <c r="J13537" s="78">
        <v>827.1</v>
      </c>
      <c r="K13537" s="79">
        <v>-3380.2</v>
      </c>
      <c r="L13537" s="77">
        <v>-1840.8</v>
      </c>
      <c r="M13537" s="78">
        <v>10748.2</v>
      </c>
      <c r="N13537" s="78">
        <v>-3946.3</v>
      </c>
      <c r="O13537" s="78">
        <v>-903.9</v>
      </c>
      <c r="P13537" s="78">
        <v>-4057.2</v>
      </c>
      <c r="Q13537" s="26">
        <v>50.38</v>
      </c>
      <c r="R13537" s="27">
        <v>44.38</v>
      </c>
      <c r="S13537" s="27">
        <v>49.48</v>
      </c>
      <c r="T13537" s="27">
        <v>49.9</v>
      </c>
      <c r="U13537" s="28">
        <v>49.59</v>
      </c>
    </row>
    <row r="13538" spans="1:21" x14ac:dyDescent="0.25">
      <c r="A13538" t="s">
        <v>26</v>
      </c>
      <c r="B13538" s="10" t="str">
        <f>VLOOKUP($E13538,'Overview Cluster Days'!$B:$G,3)</f>
        <v>A</v>
      </c>
      <c r="C13538" s="10" t="str">
        <f>VLOOKUP($E13538,'Overview Cluster Days'!$B:$G,5)</f>
        <v>Winter</v>
      </c>
      <c r="D13538" s="10" t="str">
        <f>VLOOKUP($E13538,'Overview Cluster Days'!$B:$G,6)</f>
        <v>Weekday</v>
      </c>
      <c r="E13538" s="10">
        <v>20190128</v>
      </c>
      <c r="F13538" s="11">
        <v>1</v>
      </c>
      <c r="G13538" s="77">
        <v>-703.8</v>
      </c>
      <c r="H13538" s="78">
        <v>14905.9</v>
      </c>
      <c r="I13538" s="78">
        <v>14.7</v>
      </c>
      <c r="J13538" s="78">
        <v>-139.5</v>
      </c>
      <c r="K13538" s="79">
        <v>-4404.3</v>
      </c>
      <c r="L13538" s="77">
        <v>-1729.9</v>
      </c>
      <c r="M13538" s="78">
        <v>12359.9</v>
      </c>
      <c r="N13538" s="78">
        <v>-4498.2</v>
      </c>
      <c r="O13538" s="78">
        <v>-1348.5</v>
      </c>
      <c r="P13538" s="78">
        <v>-4783.3</v>
      </c>
      <c r="Q13538" s="26">
        <v>44.26</v>
      </c>
      <c r="R13538" s="27">
        <v>44.17</v>
      </c>
      <c r="S13538" s="27">
        <v>44.29</v>
      </c>
      <c r="T13538" s="27">
        <v>44.26</v>
      </c>
      <c r="U13538" s="28">
        <v>49.04</v>
      </c>
    </row>
    <row r="13539" spans="1:21" x14ac:dyDescent="0.25">
      <c r="A13539" t="s">
        <v>26</v>
      </c>
      <c r="B13539" s="10" t="str">
        <f>VLOOKUP($E13539,'Overview Cluster Days'!$B:$G,3)</f>
        <v>A</v>
      </c>
      <c r="C13539" s="10" t="str">
        <f>VLOOKUP($E13539,'Overview Cluster Days'!$B:$G,5)</f>
        <v>Winter</v>
      </c>
      <c r="D13539" s="10" t="str">
        <f>VLOOKUP($E13539,'Overview Cluster Days'!$B:$G,6)</f>
        <v>Weekday</v>
      </c>
      <c r="E13539" s="10">
        <v>20190128</v>
      </c>
      <c r="F13539" s="11">
        <v>2</v>
      </c>
      <c r="G13539" s="77">
        <v>-476.8</v>
      </c>
      <c r="H13539" s="78">
        <v>12842.6</v>
      </c>
      <c r="I13539" s="78">
        <v>1266</v>
      </c>
      <c r="J13539" s="78">
        <v>-379.2</v>
      </c>
      <c r="K13539" s="79">
        <v>-4464.2</v>
      </c>
      <c r="L13539" s="77">
        <v>-1502.9</v>
      </c>
      <c r="M13539" s="78">
        <v>10285.6</v>
      </c>
      <c r="N13539" s="78">
        <v>-1800.3</v>
      </c>
      <c r="O13539" s="78">
        <v>-2289.1999999999998</v>
      </c>
      <c r="P13539" s="78">
        <v>-4693.2</v>
      </c>
      <c r="Q13539" s="26">
        <v>41.6</v>
      </c>
      <c r="R13539" s="27">
        <v>41.6</v>
      </c>
      <c r="S13539" s="27">
        <v>41.6</v>
      </c>
      <c r="T13539" s="27">
        <v>41.6</v>
      </c>
      <c r="U13539" s="28">
        <v>41.6</v>
      </c>
    </row>
    <row r="13540" spans="1:21" x14ac:dyDescent="0.25">
      <c r="A13540" t="s">
        <v>26</v>
      </c>
      <c r="B13540" s="10" t="str">
        <f>VLOOKUP($E13540,'Overview Cluster Days'!$B:$G,3)</f>
        <v>A</v>
      </c>
      <c r="C13540" s="10" t="str">
        <f>VLOOKUP($E13540,'Overview Cluster Days'!$B:$G,5)</f>
        <v>Winter</v>
      </c>
      <c r="D13540" s="10" t="str">
        <f>VLOOKUP($E13540,'Overview Cluster Days'!$B:$G,6)</f>
        <v>Weekday</v>
      </c>
      <c r="E13540" s="10">
        <v>20190128</v>
      </c>
      <c r="F13540" s="11">
        <v>3</v>
      </c>
      <c r="G13540" s="77">
        <v>-58.5</v>
      </c>
      <c r="H13540" s="78">
        <v>9449.7999999999993</v>
      </c>
      <c r="I13540" s="78">
        <v>2596.6</v>
      </c>
      <c r="J13540" s="78">
        <v>-443.8</v>
      </c>
      <c r="K13540" s="79">
        <v>-4272.2</v>
      </c>
      <c r="L13540" s="77">
        <v>-1084.5999999999999</v>
      </c>
      <c r="M13540" s="78">
        <v>6890.8</v>
      </c>
      <c r="N13540" s="78">
        <v>1094.8</v>
      </c>
      <c r="O13540" s="78">
        <v>-2490.8000000000002</v>
      </c>
      <c r="P13540" s="78">
        <v>-4410.2</v>
      </c>
      <c r="Q13540" s="26">
        <v>40.74</v>
      </c>
      <c r="R13540" s="27">
        <v>40.67</v>
      </c>
      <c r="S13540" s="27">
        <v>40.71</v>
      </c>
      <c r="T13540" s="27">
        <v>40.9</v>
      </c>
      <c r="U13540" s="28">
        <v>40.68</v>
      </c>
    </row>
    <row r="13541" spans="1:21" x14ac:dyDescent="0.25">
      <c r="A13541" t="s">
        <v>26</v>
      </c>
      <c r="B13541" s="10" t="str">
        <f>VLOOKUP($E13541,'Overview Cluster Days'!$B:$G,3)</f>
        <v>A</v>
      </c>
      <c r="C13541" s="10" t="str">
        <f>VLOOKUP($E13541,'Overview Cluster Days'!$B:$G,5)</f>
        <v>Winter</v>
      </c>
      <c r="D13541" s="10" t="str">
        <f>VLOOKUP($E13541,'Overview Cluster Days'!$B:$G,6)</f>
        <v>Weekday</v>
      </c>
      <c r="E13541" s="10">
        <v>20190128</v>
      </c>
      <c r="F13541" s="11">
        <v>4</v>
      </c>
      <c r="G13541" s="77">
        <v>-18.7</v>
      </c>
      <c r="H13541" s="78">
        <v>8013.3</v>
      </c>
      <c r="I13541" s="78">
        <v>4080.2</v>
      </c>
      <c r="J13541" s="78">
        <v>-571.9</v>
      </c>
      <c r="K13541" s="79">
        <v>-4341.6000000000004</v>
      </c>
      <c r="L13541" s="77">
        <v>-1044.8</v>
      </c>
      <c r="M13541" s="78">
        <v>5412.3</v>
      </c>
      <c r="N13541" s="78">
        <v>2424</v>
      </c>
      <c r="O13541" s="78">
        <v>-2618.9</v>
      </c>
      <c r="P13541" s="78">
        <v>-4172.6000000000004</v>
      </c>
      <c r="Q13541" s="26">
        <v>39.01</v>
      </c>
      <c r="R13541" s="27">
        <v>39.01</v>
      </c>
      <c r="S13541" s="27">
        <v>39.01</v>
      </c>
      <c r="T13541" s="27">
        <v>39.01</v>
      </c>
      <c r="U13541" s="28">
        <v>39.01</v>
      </c>
    </row>
    <row r="13542" spans="1:21" x14ac:dyDescent="0.25">
      <c r="A13542" t="s">
        <v>26</v>
      </c>
      <c r="B13542" s="10" t="str">
        <f>VLOOKUP($E13542,'Overview Cluster Days'!$B:$G,3)</f>
        <v>A</v>
      </c>
      <c r="C13542" s="10" t="str">
        <f>VLOOKUP($E13542,'Overview Cluster Days'!$B:$G,5)</f>
        <v>Winter</v>
      </c>
      <c r="D13542" s="10" t="str">
        <f>VLOOKUP($E13542,'Overview Cluster Days'!$B:$G,6)</f>
        <v>Weekday</v>
      </c>
      <c r="E13542" s="10">
        <v>20190128</v>
      </c>
      <c r="F13542" s="11">
        <v>5</v>
      </c>
      <c r="G13542" s="77">
        <v>111.1</v>
      </c>
      <c r="H13542" s="78">
        <v>7416.1</v>
      </c>
      <c r="I13542" s="78">
        <v>4466.8</v>
      </c>
      <c r="J13542" s="78">
        <v>-385.9</v>
      </c>
      <c r="K13542" s="79">
        <v>-4568.3</v>
      </c>
      <c r="L13542" s="77">
        <v>-915</v>
      </c>
      <c r="M13542" s="78">
        <v>4763.1000000000004</v>
      </c>
      <c r="N13542" s="78">
        <v>3131.1</v>
      </c>
      <c r="O13542" s="78">
        <v>-2432.9</v>
      </c>
      <c r="P13542" s="78">
        <v>-4546.3</v>
      </c>
      <c r="Q13542" s="26">
        <v>39.17</v>
      </c>
      <c r="R13542" s="27">
        <v>39.17</v>
      </c>
      <c r="S13542" s="27">
        <v>39.17</v>
      </c>
      <c r="T13542" s="27">
        <v>39.17</v>
      </c>
      <c r="U13542" s="28">
        <v>39.17</v>
      </c>
    </row>
    <row r="13543" spans="1:21" x14ac:dyDescent="0.25">
      <c r="A13543" t="s">
        <v>26</v>
      </c>
      <c r="B13543" s="10" t="str">
        <f>VLOOKUP($E13543,'Overview Cluster Days'!$B:$G,3)</f>
        <v>A</v>
      </c>
      <c r="C13543" s="10" t="str">
        <f>VLOOKUP($E13543,'Overview Cluster Days'!$B:$G,5)</f>
        <v>Winter</v>
      </c>
      <c r="D13543" s="10" t="str">
        <f>VLOOKUP($E13543,'Overview Cluster Days'!$B:$G,6)</f>
        <v>Weekday</v>
      </c>
      <c r="E13543" s="10">
        <v>20190128</v>
      </c>
      <c r="F13543" s="11">
        <v>6</v>
      </c>
      <c r="G13543" s="77">
        <v>-224.2</v>
      </c>
      <c r="H13543" s="78">
        <v>8999.7000000000007</v>
      </c>
      <c r="I13543" s="78">
        <v>2478.8000000000002</v>
      </c>
      <c r="J13543" s="78">
        <v>880.8</v>
      </c>
      <c r="K13543" s="79">
        <v>-4762.3</v>
      </c>
      <c r="L13543" s="77">
        <v>-1250.3</v>
      </c>
      <c r="M13543" s="78">
        <v>6285.7</v>
      </c>
      <c r="N13543" s="78">
        <v>977.1</v>
      </c>
      <c r="O13543" s="78">
        <v>-1105.2</v>
      </c>
      <c r="P13543" s="78">
        <v>-4907.3</v>
      </c>
      <c r="Q13543" s="26">
        <v>42.54</v>
      </c>
      <c r="R13543" s="27">
        <v>42.54</v>
      </c>
      <c r="S13543" s="27">
        <v>42.54</v>
      </c>
      <c r="T13543" s="27">
        <v>42.56</v>
      </c>
      <c r="U13543" s="28">
        <v>47</v>
      </c>
    </row>
    <row r="13544" spans="1:21" x14ac:dyDescent="0.25">
      <c r="A13544" t="s">
        <v>26</v>
      </c>
      <c r="B13544" s="10" t="str">
        <f>VLOOKUP($E13544,'Overview Cluster Days'!$B:$G,3)</f>
        <v>A</v>
      </c>
      <c r="C13544" s="10" t="str">
        <f>VLOOKUP($E13544,'Overview Cluster Days'!$B:$G,5)</f>
        <v>Winter</v>
      </c>
      <c r="D13544" s="10" t="str">
        <f>VLOOKUP($E13544,'Overview Cluster Days'!$B:$G,6)</f>
        <v>Weekday</v>
      </c>
      <c r="E13544" s="10">
        <v>20190128</v>
      </c>
      <c r="F13544" s="11">
        <v>7</v>
      </c>
      <c r="G13544" s="77">
        <v>-906.6</v>
      </c>
      <c r="H13544" s="78">
        <v>8203.9</v>
      </c>
      <c r="I13544" s="78">
        <v>2710.9</v>
      </c>
      <c r="J13544" s="78">
        <v>2427.4</v>
      </c>
      <c r="K13544" s="79">
        <v>-4028.7</v>
      </c>
      <c r="L13544" s="77">
        <v>-1932.7</v>
      </c>
      <c r="M13544" s="78">
        <v>5503.9</v>
      </c>
      <c r="N13544" s="78">
        <v>263.5</v>
      </c>
      <c r="O13544" s="78">
        <v>1072</v>
      </c>
      <c r="P13544" s="78">
        <v>-4906.7</v>
      </c>
      <c r="Q13544" s="26">
        <v>53.34</v>
      </c>
      <c r="R13544" s="27">
        <v>53.34</v>
      </c>
      <c r="S13544" s="27">
        <v>53.34</v>
      </c>
      <c r="T13544" s="27">
        <v>53.34</v>
      </c>
      <c r="U13544" s="28">
        <v>57.22</v>
      </c>
    </row>
    <row r="13545" spans="1:21" x14ac:dyDescent="0.25">
      <c r="A13545" t="s">
        <v>26</v>
      </c>
      <c r="B13545" s="10" t="str">
        <f>VLOOKUP($E13545,'Overview Cluster Days'!$B:$G,3)</f>
        <v>A</v>
      </c>
      <c r="C13545" s="10" t="str">
        <f>VLOOKUP($E13545,'Overview Cluster Days'!$B:$G,5)</f>
        <v>Winter</v>
      </c>
      <c r="D13545" s="10" t="str">
        <f>VLOOKUP($E13545,'Overview Cluster Days'!$B:$G,6)</f>
        <v>Weekday</v>
      </c>
      <c r="E13545" s="10">
        <v>20190128</v>
      </c>
      <c r="F13545" s="11">
        <v>8</v>
      </c>
      <c r="G13545" s="77">
        <v>-791.6</v>
      </c>
      <c r="H13545" s="78">
        <v>6585.2</v>
      </c>
      <c r="I13545" s="78">
        <v>237.9</v>
      </c>
      <c r="J13545" s="78">
        <v>2357.5</v>
      </c>
      <c r="K13545" s="79">
        <v>-4288.8999999999996</v>
      </c>
      <c r="L13545" s="77">
        <v>-1817.7</v>
      </c>
      <c r="M13545" s="78">
        <v>7063.7</v>
      </c>
      <c r="N13545" s="78">
        <v>-1783.5</v>
      </c>
      <c r="O13545" s="78">
        <v>1297.4000000000001</v>
      </c>
      <c r="P13545" s="78">
        <v>-4759.8999999999996</v>
      </c>
      <c r="Q13545" s="26">
        <v>64.3</v>
      </c>
      <c r="R13545" s="27">
        <v>64.19</v>
      </c>
      <c r="S13545" s="27">
        <v>64.260000000000005</v>
      </c>
      <c r="T13545" s="27">
        <v>64.099999999999994</v>
      </c>
      <c r="U13545" s="28">
        <v>64.260000000000005</v>
      </c>
    </row>
    <row r="13546" spans="1:21" x14ac:dyDescent="0.25">
      <c r="A13546" t="s">
        <v>26</v>
      </c>
      <c r="B13546" s="10" t="str">
        <f>VLOOKUP($E13546,'Overview Cluster Days'!$B:$G,3)</f>
        <v>A</v>
      </c>
      <c r="C13546" s="10" t="str">
        <f>VLOOKUP($E13546,'Overview Cluster Days'!$B:$G,5)</f>
        <v>Winter</v>
      </c>
      <c r="D13546" s="10" t="str">
        <f>VLOOKUP($E13546,'Overview Cluster Days'!$B:$G,6)</f>
        <v>Weekday</v>
      </c>
      <c r="E13546" s="10">
        <v>20190128</v>
      </c>
      <c r="F13546" s="11">
        <v>9</v>
      </c>
      <c r="G13546" s="77">
        <v>-339.7</v>
      </c>
      <c r="H13546" s="78">
        <v>8339.5</v>
      </c>
      <c r="I13546" s="78">
        <v>-13.2</v>
      </c>
      <c r="J13546" s="78">
        <v>1624.5</v>
      </c>
      <c r="K13546" s="79">
        <v>-3628.8</v>
      </c>
      <c r="L13546" s="77">
        <v>-1363.3</v>
      </c>
      <c r="M13546" s="78">
        <v>8922.4</v>
      </c>
      <c r="N13546" s="78">
        <v>-3199.9</v>
      </c>
      <c r="O13546" s="78">
        <v>153.6</v>
      </c>
      <c r="P13546" s="78">
        <v>-4512.8</v>
      </c>
      <c r="Q13546" s="26">
        <v>64.81</v>
      </c>
      <c r="R13546" s="27">
        <v>64.540000000000006</v>
      </c>
      <c r="S13546" s="27">
        <v>65</v>
      </c>
      <c r="T13546" s="27">
        <v>64.540000000000006</v>
      </c>
      <c r="U13546" s="28">
        <v>66.569999999999993</v>
      </c>
    </row>
    <row r="13547" spans="1:21" x14ac:dyDescent="0.25">
      <c r="A13547" t="s">
        <v>26</v>
      </c>
      <c r="B13547" s="10" t="str">
        <f>VLOOKUP($E13547,'Overview Cluster Days'!$B:$G,3)</f>
        <v>A</v>
      </c>
      <c r="C13547" s="10" t="str">
        <f>VLOOKUP($E13547,'Overview Cluster Days'!$B:$G,5)</f>
        <v>Winter</v>
      </c>
      <c r="D13547" s="10" t="str">
        <f>VLOOKUP($E13547,'Overview Cluster Days'!$B:$G,6)</f>
        <v>Weekday</v>
      </c>
      <c r="E13547" s="10">
        <v>20190128</v>
      </c>
      <c r="F13547" s="11">
        <v>10</v>
      </c>
      <c r="G13547" s="77">
        <v>-455.1</v>
      </c>
      <c r="H13547" s="78">
        <v>9025.2000000000007</v>
      </c>
      <c r="I13547" s="78">
        <v>1272.3</v>
      </c>
      <c r="J13547" s="78">
        <v>1631.1</v>
      </c>
      <c r="K13547" s="79">
        <v>-3799.4</v>
      </c>
      <c r="L13547" s="77">
        <v>-1481.2</v>
      </c>
      <c r="M13547" s="78">
        <v>8133.7</v>
      </c>
      <c r="N13547" s="78">
        <v>-2421.6999999999998</v>
      </c>
      <c r="O13547" s="78">
        <v>452.6</v>
      </c>
      <c r="P13547" s="78">
        <v>-4683.3999999999996</v>
      </c>
      <c r="Q13547" s="26">
        <v>61.69</v>
      </c>
      <c r="R13547" s="27">
        <v>59.06</v>
      </c>
      <c r="S13547" s="27">
        <v>67.36</v>
      </c>
      <c r="T13547" s="27">
        <v>59.06</v>
      </c>
      <c r="U13547" s="28">
        <v>66.09</v>
      </c>
    </row>
    <row r="13548" spans="1:21" x14ac:dyDescent="0.25">
      <c r="A13548" t="s">
        <v>26</v>
      </c>
      <c r="B13548" s="10" t="str">
        <f>VLOOKUP($E13548,'Overview Cluster Days'!$B:$G,3)</f>
        <v>A</v>
      </c>
      <c r="C13548" s="10" t="str">
        <f>VLOOKUP($E13548,'Overview Cluster Days'!$B:$G,5)</f>
        <v>Winter</v>
      </c>
      <c r="D13548" s="10" t="str">
        <f>VLOOKUP($E13548,'Overview Cluster Days'!$B:$G,6)</f>
        <v>Weekday</v>
      </c>
      <c r="E13548" s="10">
        <v>20190128</v>
      </c>
      <c r="F13548" s="11">
        <v>11</v>
      </c>
      <c r="G13548" s="77">
        <v>-473.6</v>
      </c>
      <c r="H13548" s="78">
        <v>9679.7999999999993</v>
      </c>
      <c r="I13548" s="78">
        <v>1557.2</v>
      </c>
      <c r="J13548" s="78">
        <v>1682.2</v>
      </c>
      <c r="K13548" s="79">
        <v>-3593.7</v>
      </c>
      <c r="L13548" s="77">
        <v>-1349.1</v>
      </c>
      <c r="M13548" s="78">
        <v>8631.2999999999993</v>
      </c>
      <c r="N13548" s="78">
        <v>-2804.5</v>
      </c>
      <c r="O13548" s="78">
        <v>0</v>
      </c>
      <c r="P13548" s="78">
        <v>-4477.7</v>
      </c>
      <c r="Q13548" s="26">
        <v>65.36</v>
      </c>
      <c r="R13548" s="27">
        <v>56.91</v>
      </c>
      <c r="S13548" s="27">
        <v>65.36</v>
      </c>
      <c r="T13548" s="27">
        <v>56.91</v>
      </c>
      <c r="U13548" s="28">
        <v>66.94</v>
      </c>
    </row>
    <row r="13549" spans="1:21" x14ac:dyDescent="0.25">
      <c r="A13549" t="s">
        <v>26</v>
      </c>
      <c r="B13549" s="10" t="str">
        <f>VLOOKUP($E13549,'Overview Cluster Days'!$B:$G,3)</f>
        <v>A</v>
      </c>
      <c r="C13549" s="10" t="str">
        <f>VLOOKUP($E13549,'Overview Cluster Days'!$B:$G,5)</f>
        <v>Winter</v>
      </c>
      <c r="D13549" s="10" t="str">
        <f>VLOOKUP($E13549,'Overview Cluster Days'!$B:$G,6)</f>
        <v>Weekday</v>
      </c>
      <c r="E13549" s="10">
        <v>20190128</v>
      </c>
      <c r="F13549" s="11">
        <v>12</v>
      </c>
      <c r="G13549" s="77">
        <v>-411.4</v>
      </c>
      <c r="H13549" s="78">
        <v>9583.2999999999993</v>
      </c>
      <c r="I13549" s="78">
        <v>765.4</v>
      </c>
      <c r="J13549" s="78">
        <v>1739.4</v>
      </c>
      <c r="K13549" s="79">
        <v>-3751.5</v>
      </c>
      <c r="L13549" s="77">
        <v>-1437.5</v>
      </c>
      <c r="M13549" s="78">
        <v>8278.4</v>
      </c>
      <c r="N13549" s="78">
        <v>-2533.1</v>
      </c>
      <c r="O13549" s="78">
        <v>234.7</v>
      </c>
      <c r="P13549" s="78">
        <v>-4542.5</v>
      </c>
      <c r="Q13549" s="26">
        <v>58.41</v>
      </c>
      <c r="R13549" s="27">
        <v>56.35</v>
      </c>
      <c r="S13549" s="27">
        <v>59.52</v>
      </c>
      <c r="T13549" s="27">
        <v>56.35</v>
      </c>
      <c r="U13549" s="28">
        <v>66.83</v>
      </c>
    </row>
    <row r="13550" spans="1:21" x14ac:dyDescent="0.25">
      <c r="A13550" t="s">
        <v>26</v>
      </c>
      <c r="B13550" s="10" t="str">
        <f>VLOOKUP($E13550,'Overview Cluster Days'!$B:$G,3)</f>
        <v>A</v>
      </c>
      <c r="C13550" s="10" t="str">
        <f>VLOOKUP($E13550,'Overview Cluster Days'!$B:$G,5)</f>
        <v>Winter</v>
      </c>
      <c r="D13550" s="10" t="str">
        <f>VLOOKUP($E13550,'Overview Cluster Days'!$B:$G,6)</f>
        <v>Weekday</v>
      </c>
      <c r="E13550" s="10">
        <v>20190128</v>
      </c>
      <c r="F13550" s="11">
        <v>13</v>
      </c>
      <c r="G13550" s="77">
        <v>-79</v>
      </c>
      <c r="H13550" s="78">
        <v>9896.5</v>
      </c>
      <c r="I13550" s="78">
        <v>110.2</v>
      </c>
      <c r="J13550" s="78">
        <v>1923.7</v>
      </c>
      <c r="K13550" s="79">
        <v>-4455.8</v>
      </c>
      <c r="L13550" s="77">
        <v>-1105.0999999999999</v>
      </c>
      <c r="M13550" s="78">
        <v>7782.5</v>
      </c>
      <c r="N13550" s="78">
        <v>-2701.2</v>
      </c>
      <c r="O13550" s="78">
        <v>612.6</v>
      </c>
      <c r="P13550" s="78">
        <v>-4588.8</v>
      </c>
      <c r="Q13550" s="26">
        <v>56.83</v>
      </c>
      <c r="R13550" s="27">
        <v>55.33</v>
      </c>
      <c r="S13550" s="27">
        <v>57.79</v>
      </c>
      <c r="T13550" s="27">
        <v>55.62</v>
      </c>
      <c r="U13550" s="28">
        <v>64.8</v>
      </c>
    </row>
    <row r="13551" spans="1:21" x14ac:dyDescent="0.25">
      <c r="A13551" t="s">
        <v>26</v>
      </c>
      <c r="B13551" s="10" t="str">
        <f>VLOOKUP($E13551,'Overview Cluster Days'!$B:$G,3)</f>
        <v>A</v>
      </c>
      <c r="C13551" s="10" t="str">
        <f>VLOOKUP($E13551,'Overview Cluster Days'!$B:$G,5)</f>
        <v>Winter</v>
      </c>
      <c r="D13551" s="10" t="str">
        <f>VLOOKUP($E13551,'Overview Cluster Days'!$B:$G,6)</f>
        <v>Weekday</v>
      </c>
      <c r="E13551" s="10">
        <v>20190128</v>
      </c>
      <c r="F13551" s="11">
        <v>14</v>
      </c>
      <c r="G13551" s="77">
        <v>-35.4</v>
      </c>
      <c r="H13551" s="78">
        <v>9969.5</v>
      </c>
      <c r="I13551" s="78">
        <v>28.4</v>
      </c>
      <c r="J13551" s="78">
        <v>1899.3</v>
      </c>
      <c r="K13551" s="79">
        <v>-4210.8</v>
      </c>
      <c r="L13551" s="77">
        <v>-1061.5</v>
      </c>
      <c r="M13551" s="78">
        <v>7855.5</v>
      </c>
      <c r="N13551" s="78">
        <v>-2253.5</v>
      </c>
      <c r="O13551" s="78">
        <v>168.3</v>
      </c>
      <c r="P13551" s="78">
        <v>-4708.8</v>
      </c>
      <c r="Q13551" s="26">
        <v>54.81</v>
      </c>
      <c r="R13551" s="27">
        <v>53.64</v>
      </c>
      <c r="S13551" s="27">
        <v>55.78</v>
      </c>
      <c r="T13551" s="27">
        <v>54.29</v>
      </c>
      <c r="U13551" s="28">
        <v>64.97</v>
      </c>
    </row>
    <row r="13552" spans="1:21" x14ac:dyDescent="0.25">
      <c r="A13552" t="s">
        <v>26</v>
      </c>
      <c r="B13552" s="10" t="str">
        <f>VLOOKUP($E13552,'Overview Cluster Days'!$B:$G,3)</f>
        <v>A</v>
      </c>
      <c r="C13552" s="10" t="str">
        <f>VLOOKUP($E13552,'Overview Cluster Days'!$B:$G,5)</f>
        <v>Winter</v>
      </c>
      <c r="D13552" s="10" t="str">
        <f>VLOOKUP($E13552,'Overview Cluster Days'!$B:$G,6)</f>
        <v>Weekday</v>
      </c>
      <c r="E13552" s="10">
        <v>20190128</v>
      </c>
      <c r="F13552" s="11">
        <v>15</v>
      </c>
      <c r="G13552" s="77">
        <v>-99.3</v>
      </c>
      <c r="H13552" s="78">
        <v>9808.2000000000007</v>
      </c>
      <c r="I13552" s="78">
        <v>240</v>
      </c>
      <c r="J13552" s="78">
        <v>1833.9</v>
      </c>
      <c r="K13552" s="79">
        <v>-3882.4</v>
      </c>
      <c r="L13552" s="77">
        <v>-1125.4000000000001</v>
      </c>
      <c r="M13552" s="78">
        <v>8052.2</v>
      </c>
      <c r="N13552" s="78">
        <v>-1830.3</v>
      </c>
      <c r="O13552" s="78">
        <v>-330.1</v>
      </c>
      <c r="P13552" s="78">
        <v>-4766.3999999999996</v>
      </c>
      <c r="Q13552" s="26">
        <v>52.37</v>
      </c>
      <c r="R13552" s="27">
        <v>50.8</v>
      </c>
      <c r="S13552" s="27">
        <v>53.17</v>
      </c>
      <c r="T13552" s="27">
        <v>52</v>
      </c>
      <c r="U13552" s="28">
        <v>66.06</v>
      </c>
    </row>
    <row r="13553" spans="1:21" x14ac:dyDescent="0.25">
      <c r="A13553" t="s">
        <v>26</v>
      </c>
      <c r="B13553" s="10" t="str">
        <f>VLOOKUP($E13553,'Overview Cluster Days'!$B:$G,3)</f>
        <v>A</v>
      </c>
      <c r="C13553" s="10" t="str">
        <f>VLOOKUP($E13553,'Overview Cluster Days'!$B:$G,5)</f>
        <v>Winter</v>
      </c>
      <c r="D13553" s="10" t="str">
        <f>VLOOKUP($E13553,'Overview Cluster Days'!$B:$G,6)</f>
        <v>Weekday</v>
      </c>
      <c r="E13553" s="10">
        <v>20190128</v>
      </c>
      <c r="F13553" s="11">
        <v>16</v>
      </c>
      <c r="G13553" s="77">
        <v>-324.7</v>
      </c>
      <c r="H13553" s="78">
        <v>9885</v>
      </c>
      <c r="I13553" s="78">
        <v>425.2</v>
      </c>
      <c r="J13553" s="78">
        <v>1533.4</v>
      </c>
      <c r="K13553" s="79">
        <v>-3848.9</v>
      </c>
      <c r="L13553" s="77">
        <v>-1350.8</v>
      </c>
      <c r="M13553" s="78">
        <v>8314</v>
      </c>
      <c r="N13553" s="78">
        <v>-1599.7</v>
      </c>
      <c r="O13553" s="78">
        <v>-630.6</v>
      </c>
      <c r="P13553" s="78">
        <v>-4732.8999999999996</v>
      </c>
      <c r="Q13553" s="26">
        <v>51.37</v>
      </c>
      <c r="R13553" s="27">
        <v>49.47</v>
      </c>
      <c r="S13553" s="27">
        <v>51.64</v>
      </c>
      <c r="T13553" s="27">
        <v>51.37</v>
      </c>
      <c r="U13553" s="28">
        <v>66.09</v>
      </c>
    </row>
    <row r="13554" spans="1:21" x14ac:dyDescent="0.25">
      <c r="A13554" t="s">
        <v>26</v>
      </c>
      <c r="B13554" s="10" t="str">
        <f>VLOOKUP($E13554,'Overview Cluster Days'!$B:$G,3)</f>
        <v>A</v>
      </c>
      <c r="C13554" s="10" t="str">
        <f>VLOOKUP($E13554,'Overview Cluster Days'!$B:$G,5)</f>
        <v>Winter</v>
      </c>
      <c r="D13554" s="10" t="str">
        <f>VLOOKUP($E13554,'Overview Cluster Days'!$B:$G,6)</f>
        <v>Weekday</v>
      </c>
      <c r="E13554" s="10">
        <v>20190128</v>
      </c>
      <c r="F13554" s="11">
        <v>17</v>
      </c>
      <c r="G13554" s="77">
        <v>-582.79999999999995</v>
      </c>
      <c r="H13554" s="78">
        <v>10185.1</v>
      </c>
      <c r="I13554" s="78">
        <v>712.7</v>
      </c>
      <c r="J13554" s="78">
        <v>1093.9000000000001</v>
      </c>
      <c r="K13554" s="79">
        <v>-3703.7</v>
      </c>
      <c r="L13554" s="77">
        <v>-1608.9</v>
      </c>
      <c r="M13554" s="78">
        <v>8614.1</v>
      </c>
      <c r="N13554" s="78">
        <v>-1989.9</v>
      </c>
      <c r="O13554" s="78">
        <v>-427.6</v>
      </c>
      <c r="P13554" s="78">
        <v>-4587.7</v>
      </c>
      <c r="Q13554" s="26">
        <v>53.96</v>
      </c>
      <c r="R13554" s="27">
        <v>51.39</v>
      </c>
      <c r="S13554" s="27">
        <v>53.96</v>
      </c>
      <c r="T13554" s="27">
        <v>53.96</v>
      </c>
      <c r="U13554" s="28">
        <v>66.959999999999994</v>
      </c>
    </row>
    <row r="13555" spans="1:21" x14ac:dyDescent="0.25">
      <c r="A13555" t="s">
        <v>26</v>
      </c>
      <c r="B13555" s="10" t="str">
        <f>VLOOKUP($E13555,'Overview Cluster Days'!$B:$G,3)</f>
        <v>A</v>
      </c>
      <c r="C13555" s="10" t="str">
        <f>VLOOKUP($E13555,'Overview Cluster Days'!$B:$G,5)</f>
        <v>Winter</v>
      </c>
      <c r="D13555" s="10" t="str">
        <f>VLOOKUP($E13555,'Overview Cluster Days'!$B:$G,6)</f>
        <v>Weekday</v>
      </c>
      <c r="E13555" s="10">
        <v>20190128</v>
      </c>
      <c r="F13555" s="11">
        <v>18</v>
      </c>
      <c r="G13555" s="77">
        <v>-1094</v>
      </c>
      <c r="H13555" s="78">
        <v>8970.9</v>
      </c>
      <c r="I13555" s="78">
        <v>1713.1</v>
      </c>
      <c r="J13555" s="78">
        <v>609.5</v>
      </c>
      <c r="K13555" s="79">
        <v>-3961.6</v>
      </c>
      <c r="L13555" s="77">
        <v>-2120.1</v>
      </c>
      <c r="M13555" s="78">
        <v>8051.6</v>
      </c>
      <c r="N13555" s="78">
        <v>-1120.0999999999999</v>
      </c>
      <c r="O13555" s="78">
        <v>-14.8</v>
      </c>
      <c r="P13555" s="78">
        <v>-4796.6000000000004</v>
      </c>
      <c r="Q13555" s="26">
        <v>62.55</v>
      </c>
      <c r="R13555" s="27">
        <v>62.02</v>
      </c>
      <c r="S13555" s="27">
        <v>62.55</v>
      </c>
      <c r="T13555" s="27">
        <v>62.42</v>
      </c>
      <c r="U13555" s="28">
        <v>67.94</v>
      </c>
    </row>
    <row r="13556" spans="1:21" x14ac:dyDescent="0.25">
      <c r="A13556" t="s">
        <v>26</v>
      </c>
      <c r="B13556" s="10" t="str">
        <f>VLOOKUP($E13556,'Overview Cluster Days'!$B:$G,3)</f>
        <v>A</v>
      </c>
      <c r="C13556" s="10" t="str">
        <f>VLOOKUP($E13556,'Overview Cluster Days'!$B:$G,5)</f>
        <v>Winter</v>
      </c>
      <c r="D13556" s="10" t="str">
        <f>VLOOKUP($E13556,'Overview Cluster Days'!$B:$G,6)</f>
        <v>Weekday</v>
      </c>
      <c r="E13556" s="10">
        <v>20190128</v>
      </c>
      <c r="F13556" s="11">
        <v>19</v>
      </c>
      <c r="G13556" s="77">
        <v>-1443.8</v>
      </c>
      <c r="H13556" s="78">
        <v>9125</v>
      </c>
      <c r="I13556" s="78">
        <v>430.4</v>
      </c>
      <c r="J13556" s="78">
        <v>1271.0999999999999</v>
      </c>
      <c r="K13556" s="79">
        <v>-3882.7</v>
      </c>
      <c r="L13556" s="77">
        <v>-2469.9</v>
      </c>
      <c r="M13556" s="78">
        <v>9269.6</v>
      </c>
      <c r="N13556" s="78">
        <v>-2115</v>
      </c>
      <c r="O13556" s="78">
        <v>0</v>
      </c>
      <c r="P13556" s="78">
        <v>-4684.7</v>
      </c>
      <c r="Q13556" s="26">
        <v>74.22</v>
      </c>
      <c r="R13556" s="27">
        <v>61.15</v>
      </c>
      <c r="S13556" s="27">
        <v>72.33</v>
      </c>
      <c r="T13556" s="27">
        <v>61.15</v>
      </c>
      <c r="U13556" s="28">
        <v>67</v>
      </c>
    </row>
    <row r="13557" spans="1:21" x14ac:dyDescent="0.25">
      <c r="A13557" t="s">
        <v>26</v>
      </c>
      <c r="B13557" s="10" t="str">
        <f>VLOOKUP($E13557,'Overview Cluster Days'!$B:$G,3)</f>
        <v>A</v>
      </c>
      <c r="C13557" s="10" t="str">
        <f>VLOOKUP($E13557,'Overview Cluster Days'!$B:$G,5)</f>
        <v>Winter</v>
      </c>
      <c r="D13557" s="10" t="str">
        <f>VLOOKUP($E13557,'Overview Cluster Days'!$B:$G,6)</f>
        <v>Weekday</v>
      </c>
      <c r="E13557" s="10">
        <v>20190128</v>
      </c>
      <c r="F13557" s="11">
        <v>20</v>
      </c>
      <c r="G13557" s="77">
        <v>-1106.3</v>
      </c>
      <c r="H13557" s="78">
        <v>9905.5</v>
      </c>
      <c r="I13557" s="78">
        <v>101</v>
      </c>
      <c r="J13557" s="78">
        <v>1536.3</v>
      </c>
      <c r="K13557" s="79">
        <v>-3841.9</v>
      </c>
      <c r="L13557" s="77">
        <v>-2132.4</v>
      </c>
      <c r="M13557" s="78">
        <v>9038.7000000000007</v>
      </c>
      <c r="N13557" s="78">
        <v>-2193.4</v>
      </c>
      <c r="O13557" s="78">
        <v>0</v>
      </c>
      <c r="P13557" s="78">
        <v>-4712.8999999999996</v>
      </c>
      <c r="Q13557" s="26">
        <v>71.790000000000006</v>
      </c>
      <c r="R13557" s="27">
        <v>55.56</v>
      </c>
      <c r="S13557" s="27">
        <v>71.260000000000005</v>
      </c>
      <c r="T13557" s="27">
        <v>55.56</v>
      </c>
      <c r="U13557" s="28">
        <v>67.95</v>
      </c>
    </row>
    <row r="13558" spans="1:21" x14ac:dyDescent="0.25">
      <c r="A13558" t="s">
        <v>26</v>
      </c>
      <c r="B13558" s="10" t="str">
        <f>VLOOKUP($E13558,'Overview Cluster Days'!$B:$G,3)</f>
        <v>A</v>
      </c>
      <c r="C13558" s="10" t="str">
        <f>VLOOKUP($E13558,'Overview Cluster Days'!$B:$G,5)</f>
        <v>Winter</v>
      </c>
      <c r="D13558" s="10" t="str">
        <f>VLOOKUP($E13558,'Overview Cluster Days'!$B:$G,6)</f>
        <v>Weekday</v>
      </c>
      <c r="E13558" s="10">
        <v>20190128</v>
      </c>
      <c r="F13558" s="11">
        <v>21</v>
      </c>
      <c r="G13558" s="77">
        <v>-507.7</v>
      </c>
      <c r="H13558" s="78">
        <v>11278</v>
      </c>
      <c r="I13558" s="78">
        <v>2114.4</v>
      </c>
      <c r="J13558" s="78">
        <v>1860.5</v>
      </c>
      <c r="K13558" s="79">
        <v>-4478.8</v>
      </c>
      <c r="L13558" s="77">
        <v>-1533.8</v>
      </c>
      <c r="M13558" s="78">
        <v>9707</v>
      </c>
      <c r="N13558" s="78">
        <v>-2736.3</v>
      </c>
      <c r="O13558" s="78">
        <v>-307.10000000000002</v>
      </c>
      <c r="P13558" s="78">
        <v>-5129.8</v>
      </c>
      <c r="Q13558" s="26">
        <v>70.88</v>
      </c>
      <c r="R13558" s="27">
        <v>47.27</v>
      </c>
      <c r="S13558" s="27">
        <v>68.709999999999994</v>
      </c>
      <c r="T13558" s="27">
        <v>53</v>
      </c>
      <c r="U13558" s="28">
        <v>64.95</v>
      </c>
    </row>
    <row r="13559" spans="1:21" x14ac:dyDescent="0.25">
      <c r="A13559" t="s">
        <v>26</v>
      </c>
      <c r="B13559" s="10" t="str">
        <f>VLOOKUP($E13559,'Overview Cluster Days'!$B:$G,3)</f>
        <v>A</v>
      </c>
      <c r="C13559" s="10" t="str">
        <f>VLOOKUP($E13559,'Overview Cluster Days'!$B:$G,5)</f>
        <v>Winter</v>
      </c>
      <c r="D13559" s="10" t="str">
        <f>VLOOKUP($E13559,'Overview Cluster Days'!$B:$G,6)</f>
        <v>Weekday</v>
      </c>
      <c r="E13559" s="10">
        <v>20190128</v>
      </c>
      <c r="F13559" s="11">
        <v>22</v>
      </c>
      <c r="G13559" s="77">
        <v>-54</v>
      </c>
      <c r="H13559" s="78">
        <v>11069.9</v>
      </c>
      <c r="I13559" s="78">
        <v>3296.9</v>
      </c>
      <c r="J13559" s="78">
        <v>1604.1</v>
      </c>
      <c r="K13559" s="79">
        <v>-3867.2</v>
      </c>
      <c r="L13559" s="77">
        <v>-1080.0999999999999</v>
      </c>
      <c r="M13559" s="78">
        <v>9467.9</v>
      </c>
      <c r="N13559" s="78">
        <v>-3428.5</v>
      </c>
      <c r="O13559" s="78">
        <v>-555.1</v>
      </c>
      <c r="P13559" s="78">
        <v>-4404.2</v>
      </c>
      <c r="Q13559" s="26">
        <v>66.62</v>
      </c>
      <c r="R13559" s="27">
        <v>46.37</v>
      </c>
      <c r="S13559" s="27">
        <v>64.599999999999994</v>
      </c>
      <c r="T13559" s="27">
        <v>52.79</v>
      </c>
      <c r="U13559" s="28">
        <v>55.84</v>
      </c>
    </row>
    <row r="13560" spans="1:21" x14ac:dyDescent="0.25">
      <c r="A13560" t="s">
        <v>26</v>
      </c>
      <c r="B13560" s="10" t="str">
        <f>VLOOKUP($E13560,'Overview Cluster Days'!$B:$G,3)</f>
        <v>A</v>
      </c>
      <c r="C13560" s="10" t="str">
        <f>VLOOKUP($E13560,'Overview Cluster Days'!$B:$G,5)</f>
        <v>Winter</v>
      </c>
      <c r="D13560" s="10" t="str">
        <f>VLOOKUP($E13560,'Overview Cluster Days'!$B:$G,6)</f>
        <v>Weekday</v>
      </c>
      <c r="E13560" s="10">
        <v>20190128</v>
      </c>
      <c r="F13560" s="11">
        <v>23</v>
      </c>
      <c r="G13560" s="77">
        <v>-376.2</v>
      </c>
      <c r="H13560" s="78">
        <v>11771.8</v>
      </c>
      <c r="I13560" s="78">
        <v>1166.2</v>
      </c>
      <c r="J13560" s="78">
        <v>1800.6</v>
      </c>
      <c r="K13560" s="79">
        <v>-3388</v>
      </c>
      <c r="L13560" s="77">
        <v>-770.9</v>
      </c>
      <c r="M13560" s="78">
        <v>10067.799999999999</v>
      </c>
      <c r="N13560" s="78">
        <v>-4763.5</v>
      </c>
      <c r="O13560" s="78">
        <v>-363.4</v>
      </c>
      <c r="P13560" s="78">
        <v>-4170</v>
      </c>
      <c r="Q13560" s="26">
        <v>65.94</v>
      </c>
      <c r="R13560" s="27">
        <v>47</v>
      </c>
      <c r="S13560" s="27">
        <v>64</v>
      </c>
      <c r="T13560" s="27">
        <v>50.69</v>
      </c>
      <c r="U13560" s="28">
        <v>55.25</v>
      </c>
    </row>
    <row r="13561" spans="1:21" x14ac:dyDescent="0.25">
      <c r="A13561" t="s">
        <v>26</v>
      </c>
      <c r="B13561" s="10" t="str">
        <f>VLOOKUP($E13561,'Overview Cluster Days'!$B:$G,3)</f>
        <v>A</v>
      </c>
      <c r="C13561" s="10" t="str">
        <f>VLOOKUP($E13561,'Overview Cluster Days'!$B:$G,5)</f>
        <v>Winter</v>
      </c>
      <c r="D13561" s="10" t="str">
        <f>VLOOKUP($E13561,'Overview Cluster Days'!$B:$G,6)</f>
        <v>Weekday</v>
      </c>
      <c r="E13561" s="10">
        <v>20190128</v>
      </c>
      <c r="F13561" s="11">
        <v>24</v>
      </c>
      <c r="G13561" s="77">
        <v>-802.8</v>
      </c>
      <c r="H13561" s="78">
        <v>11987.9</v>
      </c>
      <c r="I13561" s="78">
        <v>-686.9</v>
      </c>
      <c r="J13561" s="78">
        <v>1386.4</v>
      </c>
      <c r="K13561" s="79">
        <v>-3295.8</v>
      </c>
      <c r="L13561" s="77">
        <v>-802.8</v>
      </c>
      <c r="M13561" s="78">
        <v>10206.9</v>
      </c>
      <c r="N13561" s="78">
        <v>-4819.7</v>
      </c>
      <c r="O13561" s="78">
        <v>-777.6</v>
      </c>
      <c r="P13561" s="78">
        <v>-3806.8</v>
      </c>
      <c r="Q13561" s="26">
        <v>61.82</v>
      </c>
      <c r="R13561" s="27">
        <v>42.6</v>
      </c>
      <c r="S13561" s="27">
        <v>59.85</v>
      </c>
      <c r="T13561" s="27">
        <v>45.88</v>
      </c>
      <c r="U13561" s="28">
        <v>50.96</v>
      </c>
    </row>
    <row r="13562" spans="1:21" x14ac:dyDescent="0.25">
      <c r="A13562" t="s">
        <v>26</v>
      </c>
      <c r="B13562" s="10" t="str">
        <f>VLOOKUP($E13562,'Overview Cluster Days'!$B:$G,3)</f>
        <v>A</v>
      </c>
      <c r="C13562" s="10" t="str">
        <f>VLOOKUP($E13562,'Overview Cluster Days'!$B:$G,5)</f>
        <v>Winter</v>
      </c>
      <c r="D13562" s="10" t="str">
        <f>VLOOKUP($E13562,'Overview Cluster Days'!$B:$G,6)</f>
        <v>Weekday</v>
      </c>
      <c r="E13562" s="10">
        <v>20190129</v>
      </c>
      <c r="F13562" s="11">
        <v>1</v>
      </c>
      <c r="G13562" s="77">
        <v>-1128.4000000000001</v>
      </c>
      <c r="H13562" s="78">
        <v>13238.6</v>
      </c>
      <c r="I13562" s="78">
        <v>-1269.4000000000001</v>
      </c>
      <c r="J13562" s="78">
        <v>820.5</v>
      </c>
      <c r="K13562" s="79">
        <v>-2693.2</v>
      </c>
      <c r="L13562" s="77">
        <v>-2129.8000000000002</v>
      </c>
      <c r="M13562" s="78">
        <v>12002.4</v>
      </c>
      <c r="N13562" s="78">
        <v>-5781.8</v>
      </c>
      <c r="O13562" s="78">
        <v>-1110.5999999999999</v>
      </c>
      <c r="P13562" s="78">
        <v>-2980.2</v>
      </c>
      <c r="Q13562" s="26">
        <v>54.79</v>
      </c>
      <c r="R13562" s="27">
        <v>45.63</v>
      </c>
      <c r="S13562" s="27">
        <v>54.95</v>
      </c>
      <c r="T13562" s="27">
        <v>45.63</v>
      </c>
      <c r="U13562" s="28">
        <v>49.65</v>
      </c>
    </row>
    <row r="13563" spans="1:21" x14ac:dyDescent="0.25">
      <c r="A13563" t="s">
        <v>26</v>
      </c>
      <c r="B13563" s="10" t="str">
        <f>VLOOKUP($E13563,'Overview Cluster Days'!$B:$G,3)</f>
        <v>A</v>
      </c>
      <c r="C13563" s="10" t="str">
        <f>VLOOKUP($E13563,'Overview Cluster Days'!$B:$G,5)</f>
        <v>Winter</v>
      </c>
      <c r="D13563" s="10" t="str">
        <f>VLOOKUP($E13563,'Overview Cluster Days'!$B:$G,6)</f>
        <v>Weekday</v>
      </c>
      <c r="E13563" s="10">
        <v>20190129</v>
      </c>
      <c r="F13563" s="11">
        <v>2</v>
      </c>
      <c r="G13563" s="77">
        <v>-836.9</v>
      </c>
      <c r="H13563" s="78">
        <v>11715.7</v>
      </c>
      <c r="I13563" s="78">
        <v>49.2</v>
      </c>
      <c r="J13563" s="78">
        <v>927.3</v>
      </c>
      <c r="K13563" s="79">
        <v>-3697.6</v>
      </c>
      <c r="L13563" s="77">
        <v>-1863</v>
      </c>
      <c r="M13563" s="78">
        <v>9779.7000000000007</v>
      </c>
      <c r="N13563" s="78">
        <v>-2857.4</v>
      </c>
      <c r="O13563" s="78">
        <v>-1194.7</v>
      </c>
      <c r="P13563" s="78">
        <v>-3864.6</v>
      </c>
      <c r="Q13563" s="26">
        <v>53.53</v>
      </c>
      <c r="R13563" s="27">
        <v>43.96</v>
      </c>
      <c r="S13563" s="27">
        <v>55.77</v>
      </c>
      <c r="T13563" s="27">
        <v>43.96</v>
      </c>
      <c r="U13563" s="28">
        <v>46.53</v>
      </c>
    </row>
    <row r="13564" spans="1:21" x14ac:dyDescent="0.25">
      <c r="A13564" t="s">
        <v>26</v>
      </c>
      <c r="B13564" s="10" t="str">
        <f>VLOOKUP($E13564,'Overview Cluster Days'!$B:$G,3)</f>
        <v>A</v>
      </c>
      <c r="C13564" s="10" t="str">
        <f>VLOOKUP($E13564,'Overview Cluster Days'!$B:$G,5)</f>
        <v>Winter</v>
      </c>
      <c r="D13564" s="10" t="str">
        <f>VLOOKUP($E13564,'Overview Cluster Days'!$B:$G,6)</f>
        <v>Weekday</v>
      </c>
      <c r="E13564" s="10">
        <v>20190129</v>
      </c>
      <c r="F13564" s="11">
        <v>3</v>
      </c>
      <c r="G13564" s="77">
        <v>-563.1</v>
      </c>
      <c r="H13564" s="78">
        <v>12960.9</v>
      </c>
      <c r="I13564" s="78">
        <v>-657.2</v>
      </c>
      <c r="J13564" s="78">
        <v>1431.6</v>
      </c>
      <c r="K13564" s="79">
        <v>-3085.5</v>
      </c>
      <c r="L13564" s="77">
        <v>-1589.2</v>
      </c>
      <c r="M13564" s="78">
        <v>11051.9</v>
      </c>
      <c r="N13564" s="78">
        <v>-5599.8</v>
      </c>
      <c r="O13564" s="78">
        <v>-793.4</v>
      </c>
      <c r="P13564" s="78">
        <v>-3069.5</v>
      </c>
      <c r="Q13564" s="26">
        <v>52.24</v>
      </c>
      <c r="R13564" s="27">
        <v>46.58</v>
      </c>
      <c r="S13564" s="27">
        <v>51.67</v>
      </c>
      <c r="T13564" s="27">
        <v>47.68</v>
      </c>
      <c r="U13564" s="28">
        <v>49.05</v>
      </c>
    </row>
    <row r="13565" spans="1:21" x14ac:dyDescent="0.25">
      <c r="A13565" t="s">
        <v>26</v>
      </c>
      <c r="B13565" s="10" t="str">
        <f>VLOOKUP($E13565,'Overview Cluster Days'!$B:$G,3)</f>
        <v>A</v>
      </c>
      <c r="C13565" s="10" t="str">
        <f>VLOOKUP($E13565,'Overview Cluster Days'!$B:$G,5)</f>
        <v>Winter</v>
      </c>
      <c r="D13565" s="10" t="str">
        <f>VLOOKUP($E13565,'Overview Cluster Days'!$B:$G,6)</f>
        <v>Weekday</v>
      </c>
      <c r="E13565" s="10">
        <v>20190129</v>
      </c>
      <c r="F13565" s="11">
        <v>4</v>
      </c>
      <c r="G13565" s="77">
        <v>-515.5</v>
      </c>
      <c r="H13565" s="78">
        <v>13454.9</v>
      </c>
      <c r="I13565" s="78">
        <v>-133.80000000000001</v>
      </c>
      <c r="J13565" s="78">
        <v>1125.5999999999999</v>
      </c>
      <c r="K13565" s="79">
        <v>-3433.3</v>
      </c>
      <c r="L13565" s="77">
        <v>-1541.6</v>
      </c>
      <c r="M13565" s="78">
        <v>11647.9</v>
      </c>
      <c r="N13565" s="78">
        <v>-5430.6</v>
      </c>
      <c r="O13565" s="78">
        <v>-1099.4000000000001</v>
      </c>
      <c r="P13565" s="78">
        <v>-3576.3</v>
      </c>
      <c r="Q13565" s="26">
        <v>49.25</v>
      </c>
      <c r="R13565" s="27">
        <v>44.56</v>
      </c>
      <c r="S13565" s="27">
        <v>48.77</v>
      </c>
      <c r="T13565" s="27">
        <v>45.47</v>
      </c>
      <c r="U13565" s="28">
        <v>46.6</v>
      </c>
    </row>
    <row r="13566" spans="1:21" x14ac:dyDescent="0.25">
      <c r="A13566" t="s">
        <v>26</v>
      </c>
      <c r="B13566" s="10" t="str">
        <f>VLOOKUP($E13566,'Overview Cluster Days'!$B:$G,3)</f>
        <v>A</v>
      </c>
      <c r="C13566" s="10" t="str">
        <f>VLOOKUP($E13566,'Overview Cluster Days'!$B:$G,5)</f>
        <v>Winter</v>
      </c>
      <c r="D13566" s="10" t="str">
        <f>VLOOKUP($E13566,'Overview Cluster Days'!$B:$G,6)</f>
        <v>Weekday</v>
      </c>
      <c r="E13566" s="10">
        <v>20190129</v>
      </c>
      <c r="F13566" s="11">
        <v>5</v>
      </c>
      <c r="G13566" s="77">
        <v>-562.5</v>
      </c>
      <c r="H13566" s="78">
        <v>13354.6</v>
      </c>
      <c r="I13566" s="78">
        <v>175.2</v>
      </c>
      <c r="J13566" s="78">
        <v>1161</v>
      </c>
      <c r="K13566" s="79">
        <v>-3502.2</v>
      </c>
      <c r="L13566" s="77">
        <v>-1588.6</v>
      </c>
      <c r="M13566" s="78">
        <v>11598.6</v>
      </c>
      <c r="N13566" s="78">
        <v>-5340.8</v>
      </c>
      <c r="O13566" s="78">
        <v>-1064</v>
      </c>
      <c r="P13566" s="78">
        <v>-3605.2</v>
      </c>
      <c r="Q13566" s="26">
        <v>48.41</v>
      </c>
      <c r="R13566" s="27">
        <v>46.12</v>
      </c>
      <c r="S13566" s="27">
        <v>48.15</v>
      </c>
      <c r="T13566" s="27">
        <v>47</v>
      </c>
      <c r="U13566" s="28">
        <v>47.1</v>
      </c>
    </row>
    <row r="13567" spans="1:21" x14ac:dyDescent="0.25">
      <c r="A13567" t="s">
        <v>26</v>
      </c>
      <c r="B13567" s="10" t="str">
        <f>VLOOKUP($E13567,'Overview Cluster Days'!$B:$G,3)</f>
        <v>A</v>
      </c>
      <c r="C13567" s="10" t="str">
        <f>VLOOKUP($E13567,'Overview Cluster Days'!$B:$G,5)</f>
        <v>Winter</v>
      </c>
      <c r="D13567" s="10" t="str">
        <f>VLOOKUP($E13567,'Overview Cluster Days'!$B:$G,6)</f>
        <v>Weekday</v>
      </c>
      <c r="E13567" s="10">
        <v>20190129</v>
      </c>
      <c r="F13567" s="11">
        <v>6</v>
      </c>
      <c r="G13567" s="77">
        <v>-382</v>
      </c>
      <c r="H13567" s="78">
        <v>13674.8</v>
      </c>
      <c r="I13567" s="78">
        <v>-1060.3</v>
      </c>
      <c r="J13567" s="78">
        <v>1719.7</v>
      </c>
      <c r="K13567" s="79">
        <v>-3564.3</v>
      </c>
      <c r="L13567" s="77">
        <v>-1408.1</v>
      </c>
      <c r="M13567" s="78">
        <v>11944.8</v>
      </c>
      <c r="N13567" s="78">
        <v>-6104.1</v>
      </c>
      <c r="O13567" s="78">
        <v>-444.3</v>
      </c>
      <c r="P13567" s="78">
        <v>-3988.3</v>
      </c>
      <c r="Q13567" s="26">
        <v>52.67</v>
      </c>
      <c r="R13567" s="27">
        <v>46.11</v>
      </c>
      <c r="S13567" s="27">
        <v>52.02</v>
      </c>
      <c r="T13567" s="27">
        <v>47.8</v>
      </c>
      <c r="U13567" s="28">
        <v>49.04</v>
      </c>
    </row>
    <row r="13568" spans="1:21" x14ac:dyDescent="0.25">
      <c r="A13568" t="s">
        <v>26</v>
      </c>
      <c r="B13568" s="10" t="str">
        <f>VLOOKUP($E13568,'Overview Cluster Days'!$B:$G,3)</f>
        <v>A</v>
      </c>
      <c r="C13568" s="10" t="str">
        <f>VLOOKUP($E13568,'Overview Cluster Days'!$B:$G,5)</f>
        <v>Winter</v>
      </c>
      <c r="D13568" s="10" t="str">
        <f>VLOOKUP($E13568,'Overview Cluster Days'!$B:$G,6)</f>
        <v>Weekday</v>
      </c>
      <c r="E13568" s="10">
        <v>20190129</v>
      </c>
      <c r="F13568" s="11">
        <v>7</v>
      </c>
      <c r="G13568" s="77">
        <v>-1130.8</v>
      </c>
      <c r="H13568" s="78">
        <v>11737</v>
      </c>
      <c r="I13568" s="78">
        <v>-3819.5</v>
      </c>
      <c r="J13568" s="78">
        <v>2230</v>
      </c>
      <c r="K13568" s="79">
        <v>-3506</v>
      </c>
      <c r="L13568" s="77">
        <v>-1208.0999999999999</v>
      </c>
      <c r="M13568" s="78">
        <v>10374.5</v>
      </c>
      <c r="N13568" s="78">
        <v>-5724.9</v>
      </c>
      <c r="O13568" s="78">
        <v>964.5</v>
      </c>
      <c r="P13568" s="78">
        <v>-4406</v>
      </c>
      <c r="Q13568" s="26">
        <v>56.83</v>
      </c>
      <c r="R13568" s="27">
        <v>56.54</v>
      </c>
      <c r="S13568" s="27">
        <v>57</v>
      </c>
      <c r="T13568" s="27">
        <v>56.54</v>
      </c>
      <c r="U13568" s="28">
        <v>59.76</v>
      </c>
    </row>
    <row r="13569" spans="1:21" x14ac:dyDescent="0.25">
      <c r="A13569" t="s">
        <v>26</v>
      </c>
      <c r="B13569" s="10" t="str">
        <f>VLOOKUP($E13569,'Overview Cluster Days'!$B:$G,3)</f>
        <v>A</v>
      </c>
      <c r="C13569" s="10" t="str">
        <f>VLOOKUP($E13569,'Overview Cluster Days'!$B:$G,5)</f>
        <v>Winter</v>
      </c>
      <c r="D13569" s="10" t="str">
        <f>VLOOKUP($E13569,'Overview Cluster Days'!$B:$G,6)</f>
        <v>Weekday</v>
      </c>
      <c r="E13569" s="10">
        <v>20190129</v>
      </c>
      <c r="F13569" s="11">
        <v>8</v>
      </c>
      <c r="G13569" s="77">
        <v>-1587.8</v>
      </c>
      <c r="H13569" s="78">
        <v>8852.1</v>
      </c>
      <c r="I13569" s="78">
        <v>-3769.7</v>
      </c>
      <c r="J13569" s="78">
        <v>753.9</v>
      </c>
      <c r="K13569" s="79">
        <v>-2462.1</v>
      </c>
      <c r="L13569" s="77">
        <v>-1587.8</v>
      </c>
      <c r="M13569" s="78">
        <v>8095.5</v>
      </c>
      <c r="N13569" s="78">
        <v>-3257.5</v>
      </c>
      <c r="O13569" s="78">
        <v>105.9</v>
      </c>
      <c r="P13569" s="78">
        <v>-3356.1</v>
      </c>
      <c r="Q13569" s="26">
        <v>67.12</v>
      </c>
      <c r="R13569" s="27">
        <v>66.77</v>
      </c>
      <c r="S13569" s="27">
        <v>70.47</v>
      </c>
      <c r="T13569" s="27">
        <v>66.77</v>
      </c>
      <c r="U13569" s="28">
        <v>67.650000000000006</v>
      </c>
    </row>
    <row r="13570" spans="1:21" x14ac:dyDescent="0.25">
      <c r="A13570" t="s">
        <v>26</v>
      </c>
      <c r="B13570" s="10" t="str">
        <f>VLOOKUP($E13570,'Overview Cluster Days'!$B:$G,3)</f>
        <v>A</v>
      </c>
      <c r="C13570" s="10" t="str">
        <f>VLOOKUP($E13570,'Overview Cluster Days'!$B:$G,5)</f>
        <v>Winter</v>
      </c>
      <c r="D13570" s="10" t="str">
        <f>VLOOKUP($E13570,'Overview Cluster Days'!$B:$G,6)</f>
        <v>Weekday</v>
      </c>
      <c r="E13570" s="10">
        <v>20190129</v>
      </c>
      <c r="F13570" s="11">
        <v>9</v>
      </c>
      <c r="G13570" s="77">
        <v>-650</v>
      </c>
      <c r="H13570" s="78">
        <v>9663.1</v>
      </c>
      <c r="I13570" s="78">
        <v>-3895.4</v>
      </c>
      <c r="J13570" s="78">
        <v>107.2</v>
      </c>
      <c r="K13570" s="79">
        <v>-987.3</v>
      </c>
      <c r="L13570" s="77">
        <v>-1676.1</v>
      </c>
      <c r="M13570" s="78">
        <v>9248.5</v>
      </c>
      <c r="N13570" s="78">
        <v>-4674</v>
      </c>
      <c r="O13570" s="78">
        <v>-1017.1</v>
      </c>
      <c r="P13570" s="78">
        <v>-1881.3</v>
      </c>
      <c r="Q13570" s="26">
        <v>73.2</v>
      </c>
      <c r="R13570" s="27">
        <v>72.94</v>
      </c>
      <c r="S13570" s="27">
        <v>73.45</v>
      </c>
      <c r="T13570" s="27">
        <v>72.94</v>
      </c>
      <c r="U13570" s="28">
        <v>73.150000000000006</v>
      </c>
    </row>
    <row r="13571" spans="1:21" x14ac:dyDescent="0.25">
      <c r="A13571" t="s">
        <v>26</v>
      </c>
      <c r="B13571" s="10" t="str">
        <f>VLOOKUP($E13571,'Overview Cluster Days'!$B:$G,3)</f>
        <v>A</v>
      </c>
      <c r="C13571" s="10" t="str">
        <f>VLOOKUP($E13571,'Overview Cluster Days'!$B:$G,5)</f>
        <v>Winter</v>
      </c>
      <c r="D13571" s="10" t="str">
        <f>VLOOKUP($E13571,'Overview Cluster Days'!$B:$G,6)</f>
        <v>Weekday</v>
      </c>
      <c r="E13571" s="10">
        <v>20190129</v>
      </c>
      <c r="F13571" s="11">
        <v>10</v>
      </c>
      <c r="G13571" s="77">
        <v>-746.8</v>
      </c>
      <c r="H13571" s="78">
        <v>9685.5</v>
      </c>
      <c r="I13571" s="78">
        <v>-3117.8</v>
      </c>
      <c r="J13571" s="78">
        <v>125.3</v>
      </c>
      <c r="K13571" s="79">
        <v>-1751.7</v>
      </c>
      <c r="L13571" s="77">
        <v>-1595.1</v>
      </c>
      <c r="M13571" s="78">
        <v>9491.7000000000007</v>
      </c>
      <c r="N13571" s="78">
        <v>-4429</v>
      </c>
      <c r="O13571" s="78">
        <v>-821.9</v>
      </c>
      <c r="P13571" s="78">
        <v>-2645.7</v>
      </c>
      <c r="Q13571" s="26">
        <v>73.02</v>
      </c>
      <c r="R13571" s="27">
        <v>72.72</v>
      </c>
      <c r="S13571" s="27">
        <v>73.23</v>
      </c>
      <c r="T13571" s="27">
        <v>72.72</v>
      </c>
      <c r="U13571" s="28">
        <v>72.930000000000007</v>
      </c>
    </row>
    <row r="13572" spans="1:21" x14ac:dyDescent="0.25">
      <c r="A13572" t="s">
        <v>26</v>
      </c>
      <c r="B13572" s="10" t="str">
        <f>VLOOKUP($E13572,'Overview Cluster Days'!$B:$G,3)</f>
        <v>A</v>
      </c>
      <c r="C13572" s="10" t="str">
        <f>VLOOKUP($E13572,'Overview Cluster Days'!$B:$G,5)</f>
        <v>Winter</v>
      </c>
      <c r="D13572" s="10" t="str">
        <f>VLOOKUP($E13572,'Overview Cluster Days'!$B:$G,6)</f>
        <v>Weekday</v>
      </c>
      <c r="E13572" s="10">
        <v>20190129</v>
      </c>
      <c r="F13572" s="11">
        <v>11</v>
      </c>
      <c r="G13572" s="77">
        <v>-63.5</v>
      </c>
      <c r="H13572" s="78">
        <v>9105.9</v>
      </c>
      <c r="I13572" s="78">
        <v>-2179.1999999999998</v>
      </c>
      <c r="J13572" s="78">
        <v>300.10000000000002</v>
      </c>
      <c r="K13572" s="79">
        <v>-2165.3000000000002</v>
      </c>
      <c r="L13572" s="77">
        <v>-1089.5999999999999</v>
      </c>
      <c r="M13572" s="78">
        <v>8930.7999999999993</v>
      </c>
      <c r="N13572" s="78">
        <v>-3926.1</v>
      </c>
      <c r="O13572" s="78">
        <v>-855.8</v>
      </c>
      <c r="P13572" s="78">
        <v>-3059.3</v>
      </c>
      <c r="Q13572" s="26">
        <v>72.45</v>
      </c>
      <c r="R13572" s="27">
        <v>70</v>
      </c>
      <c r="S13572" s="27">
        <v>74.67</v>
      </c>
      <c r="T13572" s="27">
        <v>70</v>
      </c>
      <c r="U13572" s="28">
        <v>71.91</v>
      </c>
    </row>
    <row r="13573" spans="1:21" x14ac:dyDescent="0.25">
      <c r="A13573" t="s">
        <v>26</v>
      </c>
      <c r="B13573" s="10" t="str">
        <f>VLOOKUP($E13573,'Overview Cluster Days'!$B:$G,3)</f>
        <v>A</v>
      </c>
      <c r="C13573" s="10" t="str">
        <f>VLOOKUP($E13573,'Overview Cluster Days'!$B:$G,5)</f>
        <v>Winter</v>
      </c>
      <c r="D13573" s="10" t="str">
        <f>VLOOKUP($E13573,'Overview Cluster Days'!$B:$G,6)</f>
        <v>Weekday</v>
      </c>
      <c r="E13573" s="10">
        <v>20190129</v>
      </c>
      <c r="F13573" s="11">
        <v>12</v>
      </c>
      <c r="G13573" s="77">
        <v>-387.7</v>
      </c>
      <c r="H13573" s="78">
        <v>9452.2999999999993</v>
      </c>
      <c r="I13573" s="78">
        <v>-1821.3</v>
      </c>
      <c r="J13573" s="78">
        <v>458.5</v>
      </c>
      <c r="K13573" s="79">
        <v>-2633.7</v>
      </c>
      <c r="L13573" s="77">
        <v>-1142.0999999999999</v>
      </c>
      <c r="M13573" s="78">
        <v>8877.7999999999993</v>
      </c>
      <c r="N13573" s="78">
        <v>-3802.1</v>
      </c>
      <c r="O13573" s="78">
        <v>-405.9</v>
      </c>
      <c r="P13573" s="78">
        <v>-3527.7</v>
      </c>
      <c r="Q13573" s="26">
        <v>73.319999999999993</v>
      </c>
      <c r="R13573" s="27">
        <v>66.010000000000005</v>
      </c>
      <c r="S13573" s="27">
        <v>73.540000000000006</v>
      </c>
      <c r="T13573" s="27">
        <v>66.010000000000005</v>
      </c>
      <c r="U13573" s="28">
        <v>69.36</v>
      </c>
    </row>
    <row r="13574" spans="1:21" x14ac:dyDescent="0.25">
      <c r="A13574" t="s">
        <v>26</v>
      </c>
      <c r="B13574" s="10" t="str">
        <f>VLOOKUP($E13574,'Overview Cluster Days'!$B:$G,3)</f>
        <v>A</v>
      </c>
      <c r="C13574" s="10" t="str">
        <f>VLOOKUP($E13574,'Overview Cluster Days'!$B:$G,5)</f>
        <v>Winter</v>
      </c>
      <c r="D13574" s="10" t="str">
        <f>VLOOKUP($E13574,'Overview Cluster Days'!$B:$G,6)</f>
        <v>Weekday</v>
      </c>
      <c r="E13574" s="10">
        <v>20190129</v>
      </c>
      <c r="F13574" s="11">
        <v>13</v>
      </c>
      <c r="G13574" s="77">
        <v>-408.3</v>
      </c>
      <c r="H13574" s="78">
        <v>9895.7000000000007</v>
      </c>
      <c r="I13574" s="78">
        <v>-2943</v>
      </c>
      <c r="J13574" s="78">
        <v>753.4</v>
      </c>
      <c r="K13574" s="79">
        <v>-3681.1</v>
      </c>
      <c r="L13574" s="77">
        <v>-1434.4</v>
      </c>
      <c r="M13574" s="78">
        <v>8395.7000000000007</v>
      </c>
      <c r="N13574" s="78">
        <v>-2388.8000000000002</v>
      </c>
      <c r="O13574" s="78">
        <v>2.6</v>
      </c>
      <c r="P13574" s="78">
        <v>-4575.1000000000004</v>
      </c>
      <c r="Q13574" s="26">
        <v>63.76</v>
      </c>
      <c r="R13574" s="27">
        <v>59.5</v>
      </c>
      <c r="S13574" s="27">
        <v>72.650000000000006</v>
      </c>
      <c r="T13574" s="27">
        <v>59.99</v>
      </c>
      <c r="U13574" s="28">
        <v>66.52</v>
      </c>
    </row>
    <row r="13575" spans="1:21" x14ac:dyDescent="0.25">
      <c r="A13575" t="s">
        <v>26</v>
      </c>
      <c r="B13575" s="10" t="str">
        <f>VLOOKUP($E13575,'Overview Cluster Days'!$B:$G,3)</f>
        <v>A</v>
      </c>
      <c r="C13575" s="10" t="str">
        <f>VLOOKUP($E13575,'Overview Cluster Days'!$B:$G,5)</f>
        <v>Winter</v>
      </c>
      <c r="D13575" s="10" t="str">
        <f>VLOOKUP($E13575,'Overview Cluster Days'!$B:$G,6)</f>
        <v>Weekday</v>
      </c>
      <c r="E13575" s="10">
        <v>20190129</v>
      </c>
      <c r="F13575" s="11">
        <v>14</v>
      </c>
      <c r="G13575" s="77">
        <v>-663.4</v>
      </c>
      <c r="H13575" s="78">
        <v>10160.5</v>
      </c>
      <c r="I13575" s="78">
        <v>-2762.8</v>
      </c>
      <c r="J13575" s="78">
        <v>703.4</v>
      </c>
      <c r="K13575" s="79">
        <v>-3490.1</v>
      </c>
      <c r="L13575" s="77">
        <v>-1657.4</v>
      </c>
      <c r="M13575" s="78">
        <v>9658.6</v>
      </c>
      <c r="N13575" s="78">
        <v>-3586.2</v>
      </c>
      <c r="O13575" s="78">
        <v>-30.9</v>
      </c>
      <c r="P13575" s="78">
        <v>-4384.1000000000004</v>
      </c>
      <c r="Q13575" s="26">
        <v>69.77</v>
      </c>
      <c r="R13575" s="27">
        <v>62</v>
      </c>
      <c r="S13575" s="27">
        <v>69.98</v>
      </c>
      <c r="T13575" s="27">
        <v>62</v>
      </c>
      <c r="U13575" s="28">
        <v>66.069999999999993</v>
      </c>
    </row>
    <row r="13576" spans="1:21" x14ac:dyDescent="0.25">
      <c r="A13576" t="s">
        <v>26</v>
      </c>
      <c r="B13576" s="10" t="str">
        <f>VLOOKUP($E13576,'Overview Cluster Days'!$B:$G,3)</f>
        <v>A</v>
      </c>
      <c r="C13576" s="10" t="str">
        <f>VLOOKUP($E13576,'Overview Cluster Days'!$B:$G,5)</f>
        <v>Winter</v>
      </c>
      <c r="D13576" s="10" t="str">
        <f>VLOOKUP($E13576,'Overview Cluster Days'!$B:$G,6)</f>
        <v>Weekday</v>
      </c>
      <c r="E13576" s="10">
        <v>20190129</v>
      </c>
      <c r="F13576" s="11">
        <v>15</v>
      </c>
      <c r="G13576" s="77">
        <v>-751.8</v>
      </c>
      <c r="H13576" s="78">
        <v>9017.7999999999993</v>
      </c>
      <c r="I13576" s="78">
        <v>-2307.4</v>
      </c>
      <c r="J13576" s="78">
        <v>524.9</v>
      </c>
      <c r="K13576" s="79">
        <v>-2790.1</v>
      </c>
      <c r="L13576" s="77">
        <v>-1414.4</v>
      </c>
      <c r="M13576" s="78">
        <v>9291.7999999999993</v>
      </c>
      <c r="N13576" s="78">
        <v>-4189.3</v>
      </c>
      <c r="O13576" s="78">
        <v>-4</v>
      </c>
      <c r="P13576" s="78">
        <v>-3684.1</v>
      </c>
      <c r="Q13576" s="26">
        <v>66.69</v>
      </c>
      <c r="R13576" s="27">
        <v>66.42</v>
      </c>
      <c r="S13576" s="27">
        <v>66.89</v>
      </c>
      <c r="T13576" s="27">
        <v>66.42</v>
      </c>
      <c r="U13576" s="28">
        <v>66.540000000000006</v>
      </c>
    </row>
    <row r="13577" spans="1:21" x14ac:dyDescent="0.25">
      <c r="A13577" t="s">
        <v>26</v>
      </c>
      <c r="B13577" s="10" t="str">
        <f>VLOOKUP($E13577,'Overview Cluster Days'!$B:$G,3)</f>
        <v>A</v>
      </c>
      <c r="C13577" s="10" t="str">
        <f>VLOOKUP($E13577,'Overview Cluster Days'!$B:$G,5)</f>
        <v>Winter</v>
      </c>
      <c r="D13577" s="10" t="str">
        <f>VLOOKUP($E13577,'Overview Cluster Days'!$B:$G,6)</f>
        <v>Weekday</v>
      </c>
      <c r="E13577" s="10">
        <v>20190129</v>
      </c>
      <c r="F13577" s="11">
        <v>16</v>
      </c>
      <c r="G13577" s="77">
        <v>-902.3</v>
      </c>
      <c r="H13577" s="78">
        <v>8430</v>
      </c>
      <c r="I13577" s="78">
        <v>-716.4</v>
      </c>
      <c r="J13577" s="78">
        <v>207.2</v>
      </c>
      <c r="K13577" s="79">
        <v>-3519.7</v>
      </c>
      <c r="L13577" s="77">
        <v>-1593.3</v>
      </c>
      <c r="M13577" s="78">
        <v>9178</v>
      </c>
      <c r="N13577" s="78">
        <v>-3389.8</v>
      </c>
      <c r="O13577" s="78">
        <v>218.8</v>
      </c>
      <c r="P13577" s="78">
        <v>-4413.7</v>
      </c>
      <c r="Q13577" s="26">
        <v>65.989999999999995</v>
      </c>
      <c r="R13577" s="27">
        <v>65.989999999999995</v>
      </c>
      <c r="S13577" s="27">
        <v>65.989999999999995</v>
      </c>
      <c r="T13577" s="27">
        <v>65.989999999999995</v>
      </c>
      <c r="U13577" s="28">
        <v>65.989999999999995</v>
      </c>
    </row>
    <row r="13578" spans="1:21" x14ac:dyDescent="0.25">
      <c r="A13578" t="s">
        <v>26</v>
      </c>
      <c r="B13578" s="10" t="str">
        <f>VLOOKUP($E13578,'Overview Cluster Days'!$B:$G,3)</f>
        <v>A</v>
      </c>
      <c r="C13578" s="10" t="str">
        <f>VLOOKUP($E13578,'Overview Cluster Days'!$B:$G,5)</f>
        <v>Winter</v>
      </c>
      <c r="D13578" s="10" t="str">
        <f>VLOOKUP($E13578,'Overview Cluster Days'!$B:$G,6)</f>
        <v>Weekday</v>
      </c>
      <c r="E13578" s="10">
        <v>20190129</v>
      </c>
      <c r="F13578" s="11">
        <v>17</v>
      </c>
      <c r="G13578" s="77">
        <v>-995.4</v>
      </c>
      <c r="H13578" s="78">
        <v>6694.9</v>
      </c>
      <c r="I13578" s="78">
        <v>799.9</v>
      </c>
      <c r="J13578" s="78">
        <v>149.19999999999999</v>
      </c>
      <c r="K13578" s="79">
        <v>-2434.8000000000002</v>
      </c>
      <c r="L13578" s="77">
        <v>-1656.9</v>
      </c>
      <c r="M13578" s="78">
        <v>6694.9</v>
      </c>
      <c r="N13578" s="78">
        <v>-1873.5</v>
      </c>
      <c r="O13578" s="78">
        <v>164.3</v>
      </c>
      <c r="P13578" s="78">
        <v>-3328.8</v>
      </c>
      <c r="Q13578" s="26">
        <v>69.58</v>
      </c>
      <c r="R13578" s="27">
        <v>69.58</v>
      </c>
      <c r="S13578" s="27">
        <v>69.58</v>
      </c>
      <c r="T13578" s="27">
        <v>69.58</v>
      </c>
      <c r="U13578" s="28">
        <v>69.58</v>
      </c>
    </row>
    <row r="13579" spans="1:21" x14ac:dyDescent="0.25">
      <c r="A13579" t="s">
        <v>26</v>
      </c>
      <c r="B13579" s="10" t="str">
        <f>VLOOKUP($E13579,'Overview Cluster Days'!$B:$G,3)</f>
        <v>A</v>
      </c>
      <c r="C13579" s="10" t="str">
        <f>VLOOKUP($E13579,'Overview Cluster Days'!$B:$G,5)</f>
        <v>Winter</v>
      </c>
      <c r="D13579" s="10" t="str">
        <f>VLOOKUP($E13579,'Overview Cluster Days'!$B:$G,6)</f>
        <v>Weekday</v>
      </c>
      <c r="E13579" s="10">
        <v>20190129</v>
      </c>
      <c r="F13579" s="11">
        <v>18</v>
      </c>
      <c r="G13579" s="77">
        <v>-1054.9000000000001</v>
      </c>
      <c r="H13579" s="78">
        <v>6593.2</v>
      </c>
      <c r="I13579" s="78">
        <v>2434.6</v>
      </c>
      <c r="J13579" s="78">
        <v>12.7</v>
      </c>
      <c r="K13579" s="79">
        <v>-2203.5</v>
      </c>
      <c r="L13579" s="77">
        <v>-2081</v>
      </c>
      <c r="M13579" s="78">
        <v>6485.6</v>
      </c>
      <c r="N13579" s="78">
        <v>-288.8</v>
      </c>
      <c r="O13579" s="78">
        <v>-1018.3</v>
      </c>
      <c r="P13579" s="78">
        <v>-3097.5</v>
      </c>
      <c r="Q13579" s="26">
        <v>72.349999999999994</v>
      </c>
      <c r="R13579" s="27">
        <v>72.349999999999994</v>
      </c>
      <c r="S13579" s="27">
        <v>72.349999999999994</v>
      </c>
      <c r="T13579" s="27">
        <v>72.349999999999994</v>
      </c>
      <c r="U13579" s="28">
        <v>72.349999999999994</v>
      </c>
    </row>
    <row r="13580" spans="1:21" x14ac:dyDescent="0.25">
      <c r="A13580" t="s">
        <v>26</v>
      </c>
      <c r="B13580" s="10" t="str">
        <f>VLOOKUP($E13580,'Overview Cluster Days'!$B:$G,3)</f>
        <v>A</v>
      </c>
      <c r="C13580" s="10" t="str">
        <f>VLOOKUP($E13580,'Overview Cluster Days'!$B:$G,5)</f>
        <v>Winter</v>
      </c>
      <c r="D13580" s="10" t="str">
        <f>VLOOKUP($E13580,'Overview Cluster Days'!$B:$G,6)</f>
        <v>Weekday</v>
      </c>
      <c r="E13580" s="10">
        <v>20190129</v>
      </c>
      <c r="F13580" s="11">
        <v>19</v>
      </c>
      <c r="G13580" s="77">
        <v>-805.6</v>
      </c>
      <c r="H13580" s="78">
        <v>6911.7</v>
      </c>
      <c r="I13580" s="78">
        <v>-624.1</v>
      </c>
      <c r="J13580" s="78">
        <v>944.3</v>
      </c>
      <c r="K13580" s="79">
        <v>-1522.3</v>
      </c>
      <c r="L13580" s="77">
        <v>-1831.7</v>
      </c>
      <c r="M13580" s="78">
        <v>7530</v>
      </c>
      <c r="N13580" s="78">
        <v>-3347.5</v>
      </c>
      <c r="O13580" s="78">
        <v>65.5</v>
      </c>
      <c r="P13580" s="78">
        <v>-2416.3000000000002</v>
      </c>
      <c r="Q13580" s="26">
        <v>73.53</v>
      </c>
      <c r="R13580" s="27">
        <v>73.53</v>
      </c>
      <c r="S13580" s="27">
        <v>73.53</v>
      </c>
      <c r="T13580" s="27">
        <v>73.53</v>
      </c>
      <c r="U13580" s="28">
        <v>73.53</v>
      </c>
    </row>
    <row r="13581" spans="1:21" x14ac:dyDescent="0.25">
      <c r="A13581" t="s">
        <v>26</v>
      </c>
      <c r="B13581" s="10" t="str">
        <f>VLOOKUP($E13581,'Overview Cluster Days'!$B:$G,3)</f>
        <v>A</v>
      </c>
      <c r="C13581" s="10" t="str">
        <f>VLOOKUP($E13581,'Overview Cluster Days'!$B:$G,5)</f>
        <v>Winter</v>
      </c>
      <c r="D13581" s="10" t="str">
        <f>VLOOKUP($E13581,'Overview Cluster Days'!$B:$G,6)</f>
        <v>Weekday</v>
      </c>
      <c r="E13581" s="10">
        <v>20190129</v>
      </c>
      <c r="F13581" s="11">
        <v>20</v>
      </c>
      <c r="G13581" s="77">
        <v>-557.1</v>
      </c>
      <c r="H13581" s="78">
        <v>5666.9</v>
      </c>
      <c r="I13581" s="78">
        <v>-489.1</v>
      </c>
      <c r="J13581" s="78">
        <v>1416.5</v>
      </c>
      <c r="K13581" s="79">
        <v>-2047.8</v>
      </c>
      <c r="L13581" s="77">
        <v>-1583.2</v>
      </c>
      <c r="M13581" s="78">
        <v>7737.5</v>
      </c>
      <c r="N13581" s="78">
        <v>-3212.5</v>
      </c>
      <c r="O13581" s="78">
        <v>0</v>
      </c>
      <c r="P13581" s="78">
        <v>-2941.8</v>
      </c>
      <c r="Q13581" s="26">
        <v>72.72</v>
      </c>
      <c r="R13581" s="27">
        <v>68.930000000000007</v>
      </c>
      <c r="S13581" s="27">
        <v>72.47</v>
      </c>
      <c r="T13581" s="27">
        <v>65.790000000000006</v>
      </c>
      <c r="U13581" s="28">
        <v>69.790000000000006</v>
      </c>
    </row>
    <row r="13582" spans="1:21" x14ac:dyDescent="0.25">
      <c r="A13582" t="s">
        <v>26</v>
      </c>
      <c r="B13582" s="10" t="str">
        <f>VLOOKUP($E13582,'Overview Cluster Days'!$B:$G,3)</f>
        <v>A</v>
      </c>
      <c r="C13582" s="10" t="str">
        <f>VLOOKUP($E13582,'Overview Cluster Days'!$B:$G,5)</f>
        <v>Winter</v>
      </c>
      <c r="D13582" s="10" t="str">
        <f>VLOOKUP($E13582,'Overview Cluster Days'!$B:$G,6)</f>
        <v>Weekday</v>
      </c>
      <c r="E13582" s="10">
        <v>20190129</v>
      </c>
      <c r="F13582" s="11">
        <v>21</v>
      </c>
      <c r="G13582" s="77">
        <v>-23.1</v>
      </c>
      <c r="H13582" s="78">
        <v>7275.5</v>
      </c>
      <c r="I13582" s="78">
        <v>2091.5</v>
      </c>
      <c r="J13582" s="78">
        <v>1822.3</v>
      </c>
      <c r="K13582" s="79">
        <v>-4236.2</v>
      </c>
      <c r="L13582" s="77">
        <v>-1049.2</v>
      </c>
      <c r="M13582" s="78">
        <v>8440.6</v>
      </c>
      <c r="N13582" s="78">
        <v>-2261.1999999999998</v>
      </c>
      <c r="O13582" s="78">
        <v>0</v>
      </c>
      <c r="P13582" s="78">
        <v>-5130.2</v>
      </c>
      <c r="Q13582" s="26">
        <v>67.31</v>
      </c>
      <c r="R13582" s="27">
        <v>57.33</v>
      </c>
      <c r="S13582" s="27">
        <v>67.31</v>
      </c>
      <c r="T13582" s="27">
        <v>55.08</v>
      </c>
      <c r="U13582" s="28">
        <v>64.900000000000006</v>
      </c>
    </row>
    <row r="13583" spans="1:21" x14ac:dyDescent="0.25">
      <c r="A13583" t="s">
        <v>26</v>
      </c>
      <c r="B13583" s="10" t="str">
        <f>VLOOKUP($E13583,'Overview Cluster Days'!$B:$G,3)</f>
        <v>A</v>
      </c>
      <c r="C13583" s="10" t="str">
        <f>VLOOKUP($E13583,'Overview Cluster Days'!$B:$G,5)</f>
        <v>Winter</v>
      </c>
      <c r="D13583" s="10" t="str">
        <f>VLOOKUP($E13583,'Overview Cluster Days'!$B:$G,6)</f>
        <v>Weekday</v>
      </c>
      <c r="E13583" s="10">
        <v>20190129</v>
      </c>
      <c r="F13583" s="11">
        <v>22</v>
      </c>
      <c r="G13583" s="77">
        <v>193.1</v>
      </c>
      <c r="H13583" s="78">
        <v>10116.4</v>
      </c>
      <c r="I13583" s="78">
        <v>3296.5</v>
      </c>
      <c r="J13583" s="78">
        <v>2186.6</v>
      </c>
      <c r="K13583" s="79">
        <v>-3758.4</v>
      </c>
      <c r="L13583" s="77">
        <v>-812.8</v>
      </c>
      <c r="M13583" s="78">
        <v>8881.5</v>
      </c>
      <c r="N13583" s="78">
        <v>-3997.1</v>
      </c>
      <c r="O13583" s="78">
        <v>576.79999999999995</v>
      </c>
      <c r="P13583" s="78">
        <v>-4648.3999999999996</v>
      </c>
      <c r="Q13583" s="26">
        <v>64.38</v>
      </c>
      <c r="R13583" s="27">
        <v>54.67</v>
      </c>
      <c r="S13583" s="27">
        <v>63.03</v>
      </c>
      <c r="T13583" s="27">
        <v>54.9</v>
      </c>
      <c r="U13583" s="28">
        <v>58.62</v>
      </c>
    </row>
    <row r="13584" spans="1:21" x14ac:dyDescent="0.25">
      <c r="A13584" t="s">
        <v>26</v>
      </c>
      <c r="B13584" s="10" t="str">
        <f>VLOOKUP($E13584,'Overview Cluster Days'!$B:$G,3)</f>
        <v>A</v>
      </c>
      <c r="C13584" s="10" t="str">
        <f>VLOOKUP($E13584,'Overview Cluster Days'!$B:$G,5)</f>
        <v>Winter</v>
      </c>
      <c r="D13584" s="10" t="str">
        <f>VLOOKUP($E13584,'Overview Cluster Days'!$B:$G,6)</f>
        <v>Weekday</v>
      </c>
      <c r="E13584" s="10">
        <v>20190129</v>
      </c>
      <c r="F13584" s="11">
        <v>23</v>
      </c>
      <c r="G13584" s="77">
        <v>-279.10000000000002</v>
      </c>
      <c r="H13584" s="78">
        <v>11193.5</v>
      </c>
      <c r="I13584" s="78">
        <v>972.8</v>
      </c>
      <c r="J13584" s="78">
        <v>2614.6999999999998</v>
      </c>
      <c r="K13584" s="79">
        <v>-3714.9</v>
      </c>
      <c r="L13584" s="77">
        <v>-1011.1</v>
      </c>
      <c r="M13584" s="78">
        <v>9590.2000000000007</v>
      </c>
      <c r="N13584" s="78">
        <v>-4495.8999999999996</v>
      </c>
      <c r="O13584" s="78">
        <v>450.7</v>
      </c>
      <c r="P13584" s="78">
        <v>-4533.8999999999996</v>
      </c>
      <c r="Q13584" s="26">
        <v>62.34</v>
      </c>
      <c r="R13584" s="27">
        <v>52.17</v>
      </c>
      <c r="S13584" s="27">
        <v>60.08</v>
      </c>
      <c r="T13584" s="27">
        <v>49.5</v>
      </c>
      <c r="U13584" s="28">
        <v>55.41</v>
      </c>
    </row>
    <row r="13585" spans="1:21" x14ac:dyDescent="0.25">
      <c r="A13585" t="s">
        <v>26</v>
      </c>
      <c r="B13585" s="10" t="str">
        <f>VLOOKUP($E13585,'Overview Cluster Days'!$B:$G,3)</f>
        <v>A</v>
      </c>
      <c r="C13585" s="10" t="str">
        <f>VLOOKUP($E13585,'Overview Cluster Days'!$B:$G,5)</f>
        <v>Winter</v>
      </c>
      <c r="D13585" s="10" t="str">
        <f>VLOOKUP($E13585,'Overview Cluster Days'!$B:$G,6)</f>
        <v>Weekday</v>
      </c>
      <c r="E13585" s="10">
        <v>20190129</v>
      </c>
      <c r="F13585" s="11">
        <v>24</v>
      </c>
      <c r="G13585" s="77">
        <v>-425.3</v>
      </c>
      <c r="H13585" s="78">
        <v>11008.2</v>
      </c>
      <c r="I13585" s="78">
        <v>-44.4</v>
      </c>
      <c r="J13585" s="78">
        <v>2146.5</v>
      </c>
      <c r="K13585" s="79">
        <v>-3268.3</v>
      </c>
      <c r="L13585" s="77">
        <v>-1451.4</v>
      </c>
      <c r="M13585" s="78">
        <v>9278.2000000000007</v>
      </c>
      <c r="N13585" s="78">
        <v>-4467</v>
      </c>
      <c r="O13585" s="78">
        <v>-17.5</v>
      </c>
      <c r="P13585" s="78">
        <v>-3342.3</v>
      </c>
      <c r="Q13585" s="26">
        <v>55.67</v>
      </c>
      <c r="R13585" s="27">
        <v>48.64</v>
      </c>
      <c r="S13585" s="27">
        <v>54.95</v>
      </c>
      <c r="T13585" s="27">
        <v>49.84</v>
      </c>
      <c r="U13585" s="28">
        <v>51.7</v>
      </c>
    </row>
    <row r="13586" spans="1:21" x14ac:dyDescent="0.25">
      <c r="A13586" t="s">
        <v>26</v>
      </c>
      <c r="B13586" s="10" t="str">
        <f>VLOOKUP($E13586,'Overview Cluster Days'!$B:$G,3)</f>
        <v>A</v>
      </c>
      <c r="C13586" s="10" t="str">
        <f>VLOOKUP($E13586,'Overview Cluster Days'!$B:$G,5)</f>
        <v>Winter</v>
      </c>
      <c r="D13586" s="10" t="str">
        <f>VLOOKUP($E13586,'Overview Cluster Days'!$B:$G,6)</f>
        <v>Weekday</v>
      </c>
      <c r="E13586" s="10">
        <v>20190130</v>
      </c>
      <c r="F13586" s="11">
        <v>1</v>
      </c>
      <c r="G13586" s="77">
        <v>-1700.9</v>
      </c>
      <c r="H13586" s="78">
        <v>11062.5</v>
      </c>
      <c r="I13586" s="78">
        <v>1604.7</v>
      </c>
      <c r="J13586" s="78">
        <v>1750.4</v>
      </c>
      <c r="K13586" s="79">
        <v>-4417.8999999999996</v>
      </c>
      <c r="L13586" s="77">
        <v>-2727</v>
      </c>
      <c r="M13586" s="78">
        <v>9797.6</v>
      </c>
      <c r="N13586" s="78">
        <v>-2338.1</v>
      </c>
      <c r="O13586" s="78">
        <v>19.399999999999999</v>
      </c>
      <c r="P13586" s="78">
        <v>-4751.8999999999996</v>
      </c>
      <c r="Q13586" s="26">
        <v>51.39</v>
      </c>
      <c r="R13586" s="27">
        <v>46.64</v>
      </c>
      <c r="S13586" s="27">
        <v>49.07</v>
      </c>
      <c r="T13586" s="27">
        <v>42.59</v>
      </c>
      <c r="U13586" s="28">
        <v>47.22</v>
      </c>
    </row>
    <row r="13587" spans="1:21" x14ac:dyDescent="0.25">
      <c r="A13587" t="s">
        <v>26</v>
      </c>
      <c r="B13587" s="10" t="str">
        <f>VLOOKUP($E13587,'Overview Cluster Days'!$B:$G,3)</f>
        <v>A</v>
      </c>
      <c r="C13587" s="10" t="str">
        <f>VLOOKUP($E13587,'Overview Cluster Days'!$B:$G,5)</f>
        <v>Winter</v>
      </c>
      <c r="D13587" s="10" t="str">
        <f>VLOOKUP($E13587,'Overview Cluster Days'!$B:$G,6)</f>
        <v>Weekday</v>
      </c>
      <c r="E13587" s="10">
        <v>20190130</v>
      </c>
      <c r="F13587" s="11">
        <v>2</v>
      </c>
      <c r="G13587" s="77">
        <v>-1335.2</v>
      </c>
      <c r="H13587" s="78">
        <v>10692.7</v>
      </c>
      <c r="I13587" s="78">
        <v>548.1</v>
      </c>
      <c r="J13587" s="78">
        <v>2195.4</v>
      </c>
      <c r="K13587" s="79">
        <v>-4193.2</v>
      </c>
      <c r="L13587" s="77">
        <v>-2361.3000000000002</v>
      </c>
      <c r="M13587" s="78">
        <v>8958.7999999999993</v>
      </c>
      <c r="N13587" s="78">
        <v>-2705.7</v>
      </c>
      <c r="O13587" s="78">
        <v>403.4</v>
      </c>
      <c r="P13587" s="78">
        <v>-4295.2</v>
      </c>
      <c r="Q13587" s="26">
        <v>48.93</v>
      </c>
      <c r="R13587" s="27">
        <v>47.17</v>
      </c>
      <c r="S13587" s="27">
        <v>48.07</v>
      </c>
      <c r="T13587" s="27">
        <v>45.61</v>
      </c>
      <c r="U13587" s="28">
        <v>47.39</v>
      </c>
    </row>
    <row r="13588" spans="1:21" x14ac:dyDescent="0.25">
      <c r="A13588" t="s">
        <v>26</v>
      </c>
      <c r="B13588" s="10" t="str">
        <f>VLOOKUP($E13588,'Overview Cluster Days'!$B:$G,3)</f>
        <v>A</v>
      </c>
      <c r="C13588" s="10" t="str">
        <f>VLOOKUP($E13588,'Overview Cluster Days'!$B:$G,5)</f>
        <v>Winter</v>
      </c>
      <c r="D13588" s="10" t="str">
        <f>VLOOKUP($E13588,'Overview Cluster Days'!$B:$G,6)</f>
        <v>Weekday</v>
      </c>
      <c r="E13588" s="10">
        <v>20190130</v>
      </c>
      <c r="F13588" s="11">
        <v>3</v>
      </c>
      <c r="G13588" s="77">
        <v>-1524.1</v>
      </c>
      <c r="H13588" s="78">
        <v>10739.2</v>
      </c>
      <c r="I13588" s="78">
        <v>764.3</v>
      </c>
      <c r="J13588" s="78">
        <v>2365.4</v>
      </c>
      <c r="K13588" s="79">
        <v>-4219.5</v>
      </c>
      <c r="L13588" s="77">
        <v>-2550.1999999999998</v>
      </c>
      <c r="M13588" s="78">
        <v>8830.2000000000007</v>
      </c>
      <c r="N13588" s="78">
        <v>-2426.9</v>
      </c>
      <c r="O13588" s="78">
        <v>573.4</v>
      </c>
      <c r="P13588" s="78">
        <v>-4426.5</v>
      </c>
      <c r="Q13588" s="26">
        <v>46</v>
      </c>
      <c r="R13588" s="27">
        <v>46</v>
      </c>
      <c r="S13588" s="27">
        <v>46</v>
      </c>
      <c r="T13588" s="27">
        <v>46</v>
      </c>
      <c r="U13588" s="28">
        <v>46</v>
      </c>
    </row>
    <row r="13589" spans="1:21" x14ac:dyDescent="0.25">
      <c r="A13589" t="s">
        <v>26</v>
      </c>
      <c r="B13589" s="10" t="str">
        <f>VLOOKUP($E13589,'Overview Cluster Days'!$B:$G,3)</f>
        <v>A</v>
      </c>
      <c r="C13589" s="10" t="str">
        <f>VLOOKUP($E13589,'Overview Cluster Days'!$B:$G,5)</f>
        <v>Winter</v>
      </c>
      <c r="D13589" s="10" t="str">
        <f>VLOOKUP($E13589,'Overview Cluster Days'!$B:$G,6)</f>
        <v>Weekday</v>
      </c>
      <c r="E13589" s="10">
        <v>20190130</v>
      </c>
      <c r="F13589" s="11">
        <v>4</v>
      </c>
      <c r="G13589" s="77">
        <v>-1639.3</v>
      </c>
      <c r="H13589" s="78">
        <v>9632.7000000000007</v>
      </c>
      <c r="I13589" s="78">
        <v>2503.4</v>
      </c>
      <c r="J13589" s="78">
        <v>2191.1999999999998</v>
      </c>
      <c r="K13589" s="79">
        <v>-4045.7</v>
      </c>
      <c r="L13589" s="77">
        <v>-2665.4</v>
      </c>
      <c r="M13589" s="78">
        <v>7825.7</v>
      </c>
      <c r="N13589" s="78">
        <v>-1268.8</v>
      </c>
      <c r="O13589" s="78">
        <v>399.2</v>
      </c>
      <c r="P13589" s="78">
        <v>-4290.7</v>
      </c>
      <c r="Q13589" s="26">
        <v>43.97</v>
      </c>
      <c r="R13589" s="27">
        <v>43.97</v>
      </c>
      <c r="S13589" s="27">
        <v>43.97</v>
      </c>
      <c r="T13589" s="27">
        <v>43.97</v>
      </c>
      <c r="U13589" s="28">
        <v>43.97</v>
      </c>
    </row>
    <row r="13590" spans="1:21" x14ac:dyDescent="0.25">
      <c r="A13590" t="s">
        <v>26</v>
      </c>
      <c r="B13590" s="10" t="str">
        <f>VLOOKUP($E13590,'Overview Cluster Days'!$B:$G,3)</f>
        <v>A</v>
      </c>
      <c r="C13590" s="10" t="str">
        <f>VLOOKUP($E13590,'Overview Cluster Days'!$B:$G,5)</f>
        <v>Winter</v>
      </c>
      <c r="D13590" s="10" t="str">
        <f>VLOOKUP($E13590,'Overview Cluster Days'!$B:$G,6)</f>
        <v>Weekday</v>
      </c>
      <c r="E13590" s="10">
        <v>20190130</v>
      </c>
      <c r="F13590" s="11">
        <v>5</v>
      </c>
      <c r="G13590" s="77">
        <v>-1492.8</v>
      </c>
      <c r="H13590" s="78">
        <v>9413</v>
      </c>
      <c r="I13590" s="78">
        <v>3359.2</v>
      </c>
      <c r="J13590" s="78">
        <v>2015.3</v>
      </c>
      <c r="K13590" s="79">
        <v>-4126.5</v>
      </c>
      <c r="L13590" s="77">
        <v>-2518.9</v>
      </c>
      <c r="M13590" s="78">
        <v>7632</v>
      </c>
      <c r="N13590" s="78">
        <v>-776.9</v>
      </c>
      <c r="O13590" s="78">
        <v>223.3</v>
      </c>
      <c r="P13590" s="78">
        <v>-4559.5</v>
      </c>
      <c r="Q13590" s="26">
        <v>43.11</v>
      </c>
      <c r="R13590" s="27">
        <v>43.11</v>
      </c>
      <c r="S13590" s="27">
        <v>43.11</v>
      </c>
      <c r="T13590" s="27">
        <v>43.11</v>
      </c>
      <c r="U13590" s="28">
        <v>43.11</v>
      </c>
    </row>
    <row r="13591" spans="1:21" x14ac:dyDescent="0.25">
      <c r="A13591" t="s">
        <v>26</v>
      </c>
      <c r="B13591" s="10" t="str">
        <f>VLOOKUP($E13591,'Overview Cluster Days'!$B:$G,3)</f>
        <v>A</v>
      </c>
      <c r="C13591" s="10" t="str">
        <f>VLOOKUP($E13591,'Overview Cluster Days'!$B:$G,5)</f>
        <v>Winter</v>
      </c>
      <c r="D13591" s="10" t="str">
        <f>VLOOKUP($E13591,'Overview Cluster Days'!$B:$G,6)</f>
        <v>Weekday</v>
      </c>
      <c r="E13591" s="10">
        <v>20190130</v>
      </c>
      <c r="F13591" s="11">
        <v>6</v>
      </c>
      <c r="G13591" s="77">
        <v>-1203.2</v>
      </c>
      <c r="H13591" s="78">
        <v>10866.6</v>
      </c>
      <c r="I13591" s="78">
        <v>2211.1999999999998</v>
      </c>
      <c r="J13591" s="78">
        <v>1972.4</v>
      </c>
      <c r="K13591" s="79">
        <v>-4472.8</v>
      </c>
      <c r="L13591" s="77">
        <v>-2229.3000000000002</v>
      </c>
      <c r="M13591" s="78">
        <v>9110.6</v>
      </c>
      <c r="N13591" s="78">
        <v>-2450.8000000000002</v>
      </c>
      <c r="O13591" s="78">
        <v>412.3</v>
      </c>
      <c r="P13591" s="78">
        <v>-4842.8</v>
      </c>
      <c r="Q13591" s="26">
        <v>47.1</v>
      </c>
      <c r="R13591" s="27">
        <v>47.1</v>
      </c>
      <c r="S13591" s="27">
        <v>47.1</v>
      </c>
      <c r="T13591" s="27">
        <v>47.1</v>
      </c>
      <c r="U13591" s="28">
        <v>47.1</v>
      </c>
    </row>
    <row r="13592" spans="1:21" x14ac:dyDescent="0.25">
      <c r="A13592" t="s">
        <v>26</v>
      </c>
      <c r="B13592" s="10" t="str">
        <f>VLOOKUP($E13592,'Overview Cluster Days'!$B:$G,3)</f>
        <v>A</v>
      </c>
      <c r="C13592" s="10" t="str">
        <f>VLOOKUP($E13592,'Overview Cluster Days'!$B:$G,5)</f>
        <v>Winter</v>
      </c>
      <c r="D13592" s="10" t="str">
        <f>VLOOKUP($E13592,'Overview Cluster Days'!$B:$G,6)</f>
        <v>Weekday</v>
      </c>
      <c r="E13592" s="10">
        <v>20190130</v>
      </c>
      <c r="F13592" s="11">
        <v>7</v>
      </c>
      <c r="G13592" s="77">
        <v>-2133.9</v>
      </c>
      <c r="H13592" s="78">
        <v>11327.2</v>
      </c>
      <c r="I13592" s="78">
        <v>1599.7</v>
      </c>
      <c r="J13592" s="78">
        <v>1554.3</v>
      </c>
      <c r="K13592" s="79">
        <v>-3876.5</v>
      </c>
      <c r="L13592" s="77">
        <v>-3160</v>
      </c>
      <c r="M13592" s="78">
        <v>9623.2000000000007</v>
      </c>
      <c r="N13592" s="78">
        <v>-2184</v>
      </c>
      <c r="O13592" s="78">
        <v>415.3</v>
      </c>
      <c r="P13592" s="78">
        <v>-4694.5</v>
      </c>
      <c r="Q13592" s="26">
        <v>53.58</v>
      </c>
      <c r="R13592" s="27">
        <v>53.05</v>
      </c>
      <c r="S13592" s="27">
        <v>54.01</v>
      </c>
      <c r="T13592" s="27">
        <v>53.55</v>
      </c>
      <c r="U13592" s="28">
        <v>61.28</v>
      </c>
    </row>
    <row r="13593" spans="1:21" x14ac:dyDescent="0.25">
      <c r="A13593" t="s">
        <v>26</v>
      </c>
      <c r="B13593" s="10" t="str">
        <f>VLOOKUP($E13593,'Overview Cluster Days'!$B:$G,3)</f>
        <v>A</v>
      </c>
      <c r="C13593" s="10" t="str">
        <f>VLOOKUP($E13593,'Overview Cluster Days'!$B:$G,5)</f>
        <v>Winter</v>
      </c>
      <c r="D13593" s="10" t="str">
        <f>VLOOKUP($E13593,'Overview Cluster Days'!$B:$G,6)</f>
        <v>Weekday</v>
      </c>
      <c r="E13593" s="10">
        <v>20190130</v>
      </c>
      <c r="F13593" s="11">
        <v>8</v>
      </c>
      <c r="G13593" s="77">
        <v>-1604</v>
      </c>
      <c r="H13593" s="78">
        <v>9514.2999999999993</v>
      </c>
      <c r="I13593" s="78">
        <v>798.4</v>
      </c>
      <c r="J13593" s="78">
        <v>94.5</v>
      </c>
      <c r="K13593" s="79">
        <v>-3379.6</v>
      </c>
      <c r="L13593" s="77">
        <v>-1604</v>
      </c>
      <c r="M13593" s="78">
        <v>8877</v>
      </c>
      <c r="N13593" s="78">
        <v>-3240</v>
      </c>
      <c r="O13593" s="78">
        <v>227.6</v>
      </c>
      <c r="P13593" s="78">
        <v>-4260.6000000000004</v>
      </c>
      <c r="Q13593" s="26">
        <v>65.180000000000007</v>
      </c>
      <c r="R13593" s="27">
        <v>65.180000000000007</v>
      </c>
      <c r="S13593" s="27">
        <v>65.180000000000007</v>
      </c>
      <c r="T13593" s="27">
        <v>65.180000000000007</v>
      </c>
      <c r="U13593" s="28">
        <v>65.180000000000007</v>
      </c>
    </row>
    <row r="13594" spans="1:21" x14ac:dyDescent="0.25">
      <c r="A13594" t="s">
        <v>26</v>
      </c>
      <c r="B13594" s="10" t="str">
        <f>VLOOKUP($E13594,'Overview Cluster Days'!$B:$G,3)</f>
        <v>A</v>
      </c>
      <c r="C13594" s="10" t="str">
        <f>VLOOKUP($E13594,'Overview Cluster Days'!$B:$G,5)</f>
        <v>Winter</v>
      </c>
      <c r="D13594" s="10" t="str">
        <f>VLOOKUP($E13594,'Overview Cluster Days'!$B:$G,6)</f>
        <v>Weekday</v>
      </c>
      <c r="E13594" s="10">
        <v>20190130</v>
      </c>
      <c r="F13594" s="11">
        <v>9</v>
      </c>
      <c r="G13594" s="77">
        <v>-1865.9</v>
      </c>
      <c r="H13594" s="78">
        <v>8762.4</v>
      </c>
      <c r="I13594" s="78">
        <v>36.700000000000003</v>
      </c>
      <c r="J13594" s="78">
        <v>-949.5</v>
      </c>
      <c r="K13594" s="79">
        <v>-2513.4</v>
      </c>
      <c r="L13594" s="77">
        <v>-2156.6</v>
      </c>
      <c r="M13594" s="78">
        <v>8402.4</v>
      </c>
      <c r="N13594" s="78">
        <v>-2601.9</v>
      </c>
      <c r="O13594" s="78">
        <v>-249.5</v>
      </c>
      <c r="P13594" s="78">
        <v>-3394.4</v>
      </c>
      <c r="Q13594" s="26">
        <v>68.38</v>
      </c>
      <c r="R13594" s="27">
        <v>68.38</v>
      </c>
      <c r="S13594" s="27">
        <v>68.38</v>
      </c>
      <c r="T13594" s="27">
        <v>68.38</v>
      </c>
      <c r="U13594" s="28">
        <v>68.38</v>
      </c>
    </row>
    <row r="13595" spans="1:21" x14ac:dyDescent="0.25">
      <c r="A13595" t="s">
        <v>26</v>
      </c>
      <c r="B13595" s="10" t="str">
        <f>VLOOKUP($E13595,'Overview Cluster Days'!$B:$G,3)</f>
        <v>A</v>
      </c>
      <c r="C13595" s="10" t="str">
        <f>VLOOKUP($E13595,'Overview Cluster Days'!$B:$G,5)</f>
        <v>Winter</v>
      </c>
      <c r="D13595" s="10" t="str">
        <f>VLOOKUP($E13595,'Overview Cluster Days'!$B:$G,6)</f>
        <v>Weekday</v>
      </c>
      <c r="E13595" s="10">
        <v>20190130</v>
      </c>
      <c r="F13595" s="11">
        <v>10</v>
      </c>
      <c r="G13595" s="77">
        <v>-1742.5</v>
      </c>
      <c r="H13595" s="78">
        <v>10386</v>
      </c>
      <c r="I13595" s="78">
        <v>714.6</v>
      </c>
      <c r="J13595" s="78">
        <v>-1342</v>
      </c>
      <c r="K13595" s="79">
        <v>-2841.4</v>
      </c>
      <c r="L13595" s="77">
        <v>-2768.6</v>
      </c>
      <c r="M13595" s="78">
        <v>9973.7000000000007</v>
      </c>
      <c r="N13595" s="78">
        <v>-2461.4</v>
      </c>
      <c r="O13595" s="78">
        <v>-1021.3</v>
      </c>
      <c r="P13595" s="78">
        <v>-3722.4</v>
      </c>
      <c r="Q13595" s="26">
        <v>69.400000000000006</v>
      </c>
      <c r="R13595" s="27">
        <v>67</v>
      </c>
      <c r="S13595" s="27">
        <v>68.8</v>
      </c>
      <c r="T13595" s="27">
        <v>70.959999999999994</v>
      </c>
      <c r="U13595" s="28">
        <v>70.540000000000006</v>
      </c>
    </row>
    <row r="13596" spans="1:21" x14ac:dyDescent="0.25">
      <c r="A13596" t="s">
        <v>26</v>
      </c>
      <c r="B13596" s="10" t="str">
        <f>VLOOKUP($E13596,'Overview Cluster Days'!$B:$G,3)</f>
        <v>A</v>
      </c>
      <c r="C13596" s="10" t="str">
        <f>VLOOKUP($E13596,'Overview Cluster Days'!$B:$G,5)</f>
        <v>Winter</v>
      </c>
      <c r="D13596" s="10" t="str">
        <f>VLOOKUP($E13596,'Overview Cluster Days'!$B:$G,6)</f>
        <v>Weekday</v>
      </c>
      <c r="E13596" s="10">
        <v>20190130</v>
      </c>
      <c r="F13596" s="11">
        <v>11</v>
      </c>
      <c r="G13596" s="77">
        <v>-1572.7</v>
      </c>
      <c r="H13596" s="78">
        <v>10022.299999999999</v>
      </c>
      <c r="I13596" s="78">
        <v>1202.4000000000001</v>
      </c>
      <c r="J13596" s="78">
        <v>-1065.7</v>
      </c>
      <c r="K13596" s="79">
        <v>-3121.6</v>
      </c>
      <c r="L13596" s="77">
        <v>-2598.8000000000002</v>
      </c>
      <c r="M13596" s="78">
        <v>9252.4</v>
      </c>
      <c r="N13596" s="78">
        <v>-1715.4</v>
      </c>
      <c r="O13596" s="78">
        <v>-939.6</v>
      </c>
      <c r="P13596" s="78">
        <v>-3998.6</v>
      </c>
      <c r="Q13596" s="26">
        <v>71.3</v>
      </c>
      <c r="R13596" s="27">
        <v>59.39</v>
      </c>
      <c r="S13596" s="27">
        <v>68.650000000000006</v>
      </c>
      <c r="T13596" s="27">
        <v>78.8</v>
      </c>
      <c r="U13596" s="28">
        <v>69.87</v>
      </c>
    </row>
    <row r="13597" spans="1:21" x14ac:dyDescent="0.25">
      <c r="A13597" t="s">
        <v>26</v>
      </c>
      <c r="B13597" s="10" t="str">
        <f>VLOOKUP($E13597,'Overview Cluster Days'!$B:$G,3)</f>
        <v>A</v>
      </c>
      <c r="C13597" s="10" t="str">
        <f>VLOOKUP($E13597,'Overview Cluster Days'!$B:$G,5)</f>
        <v>Winter</v>
      </c>
      <c r="D13597" s="10" t="str">
        <f>VLOOKUP($E13597,'Overview Cluster Days'!$B:$G,6)</f>
        <v>Weekday</v>
      </c>
      <c r="E13597" s="10">
        <v>20190130</v>
      </c>
      <c r="F13597" s="11">
        <v>12</v>
      </c>
      <c r="G13597" s="77">
        <v>-1462</v>
      </c>
      <c r="H13597" s="78">
        <v>10259.200000000001</v>
      </c>
      <c r="I13597" s="78">
        <v>989.3</v>
      </c>
      <c r="J13597" s="78">
        <v>-1148.8</v>
      </c>
      <c r="K13597" s="79">
        <v>-3199.7</v>
      </c>
      <c r="L13597" s="77">
        <v>-2488.1</v>
      </c>
      <c r="M13597" s="78">
        <v>9249.2000000000007</v>
      </c>
      <c r="N13597" s="78">
        <v>-1814.4</v>
      </c>
      <c r="O13597" s="78">
        <v>-866</v>
      </c>
      <c r="P13597" s="78">
        <v>-4080.7</v>
      </c>
      <c r="Q13597" s="26">
        <v>69.599999999999994</v>
      </c>
      <c r="R13597" s="27">
        <v>57.46</v>
      </c>
      <c r="S13597" s="27">
        <v>67.52</v>
      </c>
      <c r="T13597" s="27">
        <v>70.930000000000007</v>
      </c>
      <c r="U13597" s="28">
        <v>69.13</v>
      </c>
    </row>
    <row r="13598" spans="1:21" x14ac:dyDescent="0.25">
      <c r="A13598" t="s">
        <v>26</v>
      </c>
      <c r="B13598" s="10" t="str">
        <f>VLOOKUP($E13598,'Overview Cluster Days'!$B:$G,3)</f>
        <v>A</v>
      </c>
      <c r="C13598" s="10" t="str">
        <f>VLOOKUP($E13598,'Overview Cluster Days'!$B:$G,5)</f>
        <v>Winter</v>
      </c>
      <c r="D13598" s="10" t="str">
        <f>VLOOKUP($E13598,'Overview Cluster Days'!$B:$G,6)</f>
        <v>Weekday</v>
      </c>
      <c r="E13598" s="10">
        <v>20190130</v>
      </c>
      <c r="F13598" s="11">
        <v>13</v>
      </c>
      <c r="G13598" s="77">
        <v>-1202.4000000000001</v>
      </c>
      <c r="H13598" s="78">
        <v>11483.5</v>
      </c>
      <c r="I13598" s="78">
        <v>215.3</v>
      </c>
      <c r="J13598" s="78">
        <v>-967.9</v>
      </c>
      <c r="K13598" s="79">
        <v>-3290.1</v>
      </c>
      <c r="L13598" s="77">
        <v>-2228.5</v>
      </c>
      <c r="M13598" s="78">
        <v>9991.9</v>
      </c>
      <c r="N13598" s="78">
        <v>-3108.8</v>
      </c>
      <c r="O13598" s="78">
        <v>-479.5</v>
      </c>
      <c r="P13598" s="78">
        <v>-4175.1000000000004</v>
      </c>
      <c r="Q13598" s="26">
        <v>68.27</v>
      </c>
      <c r="R13598" s="27">
        <v>55.68</v>
      </c>
      <c r="S13598" s="27">
        <v>65.75</v>
      </c>
      <c r="T13598" s="27">
        <v>70</v>
      </c>
      <c r="U13598" s="28">
        <v>69.06</v>
      </c>
    </row>
    <row r="13599" spans="1:21" x14ac:dyDescent="0.25">
      <c r="A13599" t="s">
        <v>26</v>
      </c>
      <c r="B13599" s="10" t="str">
        <f>VLOOKUP($E13599,'Overview Cluster Days'!$B:$G,3)</f>
        <v>A</v>
      </c>
      <c r="C13599" s="10" t="str">
        <f>VLOOKUP($E13599,'Overview Cluster Days'!$B:$G,5)</f>
        <v>Winter</v>
      </c>
      <c r="D13599" s="10" t="str">
        <f>VLOOKUP($E13599,'Overview Cluster Days'!$B:$G,6)</f>
        <v>Weekday</v>
      </c>
      <c r="E13599" s="10">
        <v>20190130</v>
      </c>
      <c r="F13599" s="11">
        <v>14</v>
      </c>
      <c r="G13599" s="77">
        <v>-898</v>
      </c>
      <c r="H13599" s="78">
        <v>11449</v>
      </c>
      <c r="I13599" s="78">
        <v>69.8</v>
      </c>
      <c r="J13599" s="78">
        <v>-956</v>
      </c>
      <c r="K13599" s="79">
        <v>-3516.7</v>
      </c>
      <c r="L13599" s="77">
        <v>-1924.1</v>
      </c>
      <c r="M13599" s="78">
        <v>9878</v>
      </c>
      <c r="N13599" s="78">
        <v>-3127</v>
      </c>
      <c r="O13599" s="78">
        <v>-425.2</v>
      </c>
      <c r="P13599" s="78">
        <v>-4401.7</v>
      </c>
      <c r="Q13599" s="26">
        <v>66.400000000000006</v>
      </c>
      <c r="R13599" s="27">
        <v>50.82</v>
      </c>
      <c r="S13599" s="27">
        <v>63.68</v>
      </c>
      <c r="T13599" s="27">
        <v>72.19</v>
      </c>
      <c r="U13599" s="28">
        <v>67.989999999999995</v>
      </c>
    </row>
    <row r="13600" spans="1:21" x14ac:dyDescent="0.25">
      <c r="A13600" t="s">
        <v>26</v>
      </c>
      <c r="B13600" s="10" t="str">
        <f>VLOOKUP($E13600,'Overview Cluster Days'!$B:$G,3)</f>
        <v>A</v>
      </c>
      <c r="C13600" s="10" t="str">
        <f>VLOOKUP($E13600,'Overview Cluster Days'!$B:$G,5)</f>
        <v>Winter</v>
      </c>
      <c r="D13600" s="10" t="str">
        <f>VLOOKUP($E13600,'Overview Cluster Days'!$B:$G,6)</f>
        <v>Weekday</v>
      </c>
      <c r="E13600" s="10">
        <v>20190130</v>
      </c>
      <c r="F13600" s="11">
        <v>15</v>
      </c>
      <c r="G13600" s="77">
        <v>-997.1</v>
      </c>
      <c r="H13600" s="78">
        <v>10990</v>
      </c>
      <c r="I13600" s="78">
        <v>-303.7</v>
      </c>
      <c r="J13600" s="78">
        <v>-810.4</v>
      </c>
      <c r="K13600" s="79">
        <v>-3636.3</v>
      </c>
      <c r="L13600" s="77">
        <v>-2023.2</v>
      </c>
      <c r="M13600" s="78">
        <v>9419</v>
      </c>
      <c r="N13600" s="78">
        <v>-2811.9</v>
      </c>
      <c r="O13600" s="78">
        <v>-62.6</v>
      </c>
      <c r="P13600" s="78">
        <v>-4521.3</v>
      </c>
      <c r="Q13600" s="26">
        <v>67.099999999999994</v>
      </c>
      <c r="R13600" s="27">
        <v>48.74</v>
      </c>
      <c r="S13600" s="27">
        <v>62</v>
      </c>
      <c r="T13600" s="27">
        <v>80.64</v>
      </c>
      <c r="U13600" s="28">
        <v>67.83</v>
      </c>
    </row>
    <row r="13601" spans="1:21" x14ac:dyDescent="0.25">
      <c r="A13601" t="s">
        <v>26</v>
      </c>
      <c r="B13601" s="10" t="str">
        <f>VLOOKUP($E13601,'Overview Cluster Days'!$B:$G,3)</f>
        <v>A</v>
      </c>
      <c r="C13601" s="10" t="str">
        <f>VLOOKUP($E13601,'Overview Cluster Days'!$B:$G,5)</f>
        <v>Winter</v>
      </c>
      <c r="D13601" s="10" t="str">
        <f>VLOOKUP($E13601,'Overview Cluster Days'!$B:$G,6)</f>
        <v>Weekday</v>
      </c>
      <c r="E13601" s="10">
        <v>20190130</v>
      </c>
      <c r="F13601" s="11">
        <v>16</v>
      </c>
      <c r="G13601" s="77">
        <v>-1064.4000000000001</v>
      </c>
      <c r="H13601" s="78">
        <v>11540</v>
      </c>
      <c r="I13601" s="78">
        <v>-747.4</v>
      </c>
      <c r="J13601" s="78">
        <v>-989.8</v>
      </c>
      <c r="K13601" s="79">
        <v>-3486.4</v>
      </c>
      <c r="L13601" s="77">
        <v>-2090.5</v>
      </c>
      <c r="M13601" s="78">
        <v>9969</v>
      </c>
      <c r="N13601" s="78">
        <v>-3170.6</v>
      </c>
      <c r="O13601" s="78">
        <v>-341.5</v>
      </c>
      <c r="P13601" s="78">
        <v>-4366.3999999999996</v>
      </c>
      <c r="Q13601" s="26">
        <v>61.65</v>
      </c>
      <c r="R13601" s="27">
        <v>48.95</v>
      </c>
      <c r="S13601" s="27">
        <v>58.47</v>
      </c>
      <c r="T13601" s="27">
        <v>77.75</v>
      </c>
      <c r="U13601" s="28">
        <v>67.97</v>
      </c>
    </row>
    <row r="13602" spans="1:21" x14ac:dyDescent="0.25">
      <c r="A13602" t="s">
        <v>26</v>
      </c>
      <c r="B13602" s="10" t="str">
        <f>VLOOKUP($E13602,'Overview Cluster Days'!$B:$G,3)</f>
        <v>A</v>
      </c>
      <c r="C13602" s="10" t="str">
        <f>VLOOKUP($E13602,'Overview Cluster Days'!$B:$G,5)</f>
        <v>Winter</v>
      </c>
      <c r="D13602" s="10" t="str">
        <f>VLOOKUP($E13602,'Overview Cluster Days'!$B:$G,6)</f>
        <v>Weekday</v>
      </c>
      <c r="E13602" s="10">
        <v>20190130</v>
      </c>
      <c r="F13602" s="11">
        <v>17</v>
      </c>
      <c r="G13602" s="77">
        <v>-1123.5</v>
      </c>
      <c r="H13602" s="78">
        <v>10894.9</v>
      </c>
      <c r="I13602" s="78">
        <v>-200.7</v>
      </c>
      <c r="J13602" s="78">
        <v>-926.3</v>
      </c>
      <c r="K13602" s="79">
        <v>-2926.4</v>
      </c>
      <c r="L13602" s="77">
        <v>-2149.6</v>
      </c>
      <c r="M13602" s="78">
        <v>9323.9</v>
      </c>
      <c r="N13602" s="78">
        <v>-2623.9</v>
      </c>
      <c r="O13602" s="78">
        <v>-744</v>
      </c>
      <c r="P13602" s="78">
        <v>-3806.4</v>
      </c>
      <c r="Q13602" s="26">
        <v>64.959999999999994</v>
      </c>
      <c r="R13602" s="27">
        <v>51.09</v>
      </c>
      <c r="S13602" s="27">
        <v>61.25</v>
      </c>
      <c r="T13602" s="27">
        <v>79.88</v>
      </c>
      <c r="U13602" s="28">
        <v>70.05</v>
      </c>
    </row>
    <row r="13603" spans="1:21" x14ac:dyDescent="0.25">
      <c r="A13603" t="s">
        <v>26</v>
      </c>
      <c r="B13603" s="10" t="str">
        <f>VLOOKUP($E13603,'Overview Cluster Days'!$B:$G,3)</f>
        <v>A</v>
      </c>
      <c r="C13603" s="10" t="str">
        <f>VLOOKUP($E13603,'Overview Cluster Days'!$B:$G,5)</f>
        <v>Winter</v>
      </c>
      <c r="D13603" s="10" t="str">
        <f>VLOOKUP($E13603,'Overview Cluster Days'!$B:$G,6)</f>
        <v>Weekday</v>
      </c>
      <c r="E13603" s="10">
        <v>20190130</v>
      </c>
      <c r="F13603" s="11">
        <v>18</v>
      </c>
      <c r="G13603" s="77">
        <v>-1553.6</v>
      </c>
      <c r="H13603" s="78">
        <v>11068.8</v>
      </c>
      <c r="I13603" s="78">
        <v>-234</v>
      </c>
      <c r="J13603" s="78">
        <v>-1343.4</v>
      </c>
      <c r="K13603" s="79">
        <v>-3002.1</v>
      </c>
      <c r="L13603" s="77">
        <v>-2579.6999999999998</v>
      </c>
      <c r="M13603" s="78">
        <v>10767.4</v>
      </c>
      <c r="N13603" s="78">
        <v>-2635.2</v>
      </c>
      <c r="O13603" s="78">
        <v>-1674.4</v>
      </c>
      <c r="P13603" s="78">
        <v>-3878.1</v>
      </c>
      <c r="Q13603" s="26">
        <v>65.91</v>
      </c>
      <c r="R13603" s="27">
        <v>61.89</v>
      </c>
      <c r="S13603" s="27">
        <v>64.930000000000007</v>
      </c>
      <c r="T13603" s="27">
        <v>69.900000000000006</v>
      </c>
      <c r="U13603" s="28">
        <v>70.069999999999993</v>
      </c>
    </row>
    <row r="13604" spans="1:21" x14ac:dyDescent="0.25">
      <c r="A13604" t="s">
        <v>26</v>
      </c>
      <c r="B13604" s="10" t="str">
        <f>VLOOKUP($E13604,'Overview Cluster Days'!$B:$G,3)</f>
        <v>A</v>
      </c>
      <c r="C13604" s="10" t="str">
        <f>VLOOKUP($E13604,'Overview Cluster Days'!$B:$G,5)</f>
        <v>Winter</v>
      </c>
      <c r="D13604" s="10" t="str">
        <f>VLOOKUP($E13604,'Overview Cluster Days'!$B:$G,6)</f>
        <v>Weekday</v>
      </c>
      <c r="E13604" s="10">
        <v>20190130</v>
      </c>
      <c r="F13604" s="11">
        <v>19</v>
      </c>
      <c r="G13604" s="77">
        <v>-1012.5</v>
      </c>
      <c r="H13604" s="78">
        <v>9779.7000000000007</v>
      </c>
      <c r="I13604" s="78">
        <v>-280.89999999999998</v>
      </c>
      <c r="J13604" s="78">
        <v>-428.2</v>
      </c>
      <c r="K13604" s="79">
        <v>-3591.6</v>
      </c>
      <c r="L13604" s="77">
        <v>-2038.6</v>
      </c>
      <c r="M13604" s="78">
        <v>10008.5</v>
      </c>
      <c r="N13604" s="78">
        <v>-2682.1</v>
      </c>
      <c r="O13604" s="78">
        <v>-820.2</v>
      </c>
      <c r="P13604" s="78">
        <v>-4467.6000000000004</v>
      </c>
      <c r="Q13604" s="26">
        <v>77.239999999999995</v>
      </c>
      <c r="R13604" s="27">
        <v>61.75</v>
      </c>
      <c r="S13604" s="27">
        <v>74.84</v>
      </c>
      <c r="T13604" s="27">
        <v>62.79</v>
      </c>
      <c r="U13604" s="28">
        <v>67.930000000000007</v>
      </c>
    </row>
    <row r="13605" spans="1:21" x14ac:dyDescent="0.25">
      <c r="A13605" t="s">
        <v>26</v>
      </c>
      <c r="B13605" s="10" t="str">
        <f>VLOOKUP($E13605,'Overview Cluster Days'!$B:$G,3)</f>
        <v>A</v>
      </c>
      <c r="C13605" s="10" t="str">
        <f>VLOOKUP($E13605,'Overview Cluster Days'!$B:$G,5)</f>
        <v>Winter</v>
      </c>
      <c r="D13605" s="10" t="str">
        <f>VLOOKUP($E13605,'Overview Cluster Days'!$B:$G,6)</f>
        <v>Weekday</v>
      </c>
      <c r="E13605" s="10">
        <v>20190130</v>
      </c>
      <c r="F13605" s="11">
        <v>20</v>
      </c>
      <c r="G13605" s="77">
        <v>-624</v>
      </c>
      <c r="H13605" s="78">
        <v>9659.6</v>
      </c>
      <c r="I13605" s="78">
        <v>-775</v>
      </c>
      <c r="J13605" s="78">
        <v>-8.8000000000000007</v>
      </c>
      <c r="K13605" s="79">
        <v>-3775.9</v>
      </c>
      <c r="L13605" s="77">
        <v>-1650.1</v>
      </c>
      <c r="M13605" s="78">
        <v>9427</v>
      </c>
      <c r="N13605" s="78">
        <v>-2724.2</v>
      </c>
      <c r="O13605" s="78">
        <v>-400.8</v>
      </c>
      <c r="P13605" s="78">
        <v>-4651.8999999999996</v>
      </c>
      <c r="Q13605" s="26">
        <v>74</v>
      </c>
      <c r="R13605" s="27">
        <v>56.01</v>
      </c>
      <c r="S13605" s="27">
        <v>73.180000000000007</v>
      </c>
      <c r="T13605" s="27">
        <v>56.45</v>
      </c>
      <c r="U13605" s="28">
        <v>66.040000000000006</v>
      </c>
    </row>
    <row r="13606" spans="1:21" x14ac:dyDescent="0.25">
      <c r="A13606" t="s">
        <v>26</v>
      </c>
      <c r="B13606" s="10" t="str">
        <f>VLOOKUP($E13606,'Overview Cluster Days'!$B:$G,3)</f>
        <v>A</v>
      </c>
      <c r="C13606" s="10" t="str">
        <f>VLOOKUP($E13606,'Overview Cluster Days'!$B:$G,5)</f>
        <v>Winter</v>
      </c>
      <c r="D13606" s="10" t="str">
        <f>VLOOKUP($E13606,'Overview Cluster Days'!$B:$G,6)</f>
        <v>Weekday</v>
      </c>
      <c r="E13606" s="10">
        <v>20190130</v>
      </c>
      <c r="F13606" s="11">
        <v>21</v>
      </c>
      <c r="G13606" s="77">
        <v>-669.8</v>
      </c>
      <c r="H13606" s="78">
        <v>10986.8</v>
      </c>
      <c r="I13606" s="78">
        <v>-207.1</v>
      </c>
      <c r="J13606" s="78">
        <v>258.2</v>
      </c>
      <c r="K13606" s="79">
        <v>-4257.7</v>
      </c>
      <c r="L13606" s="77">
        <v>-1695.9</v>
      </c>
      <c r="M13606" s="78">
        <v>9680.9</v>
      </c>
      <c r="N13606" s="78">
        <v>-2558.3000000000002</v>
      </c>
      <c r="O13606" s="78">
        <v>-293</v>
      </c>
      <c r="P13606" s="78">
        <v>-5133.7</v>
      </c>
      <c r="Q13606" s="26">
        <v>67.42</v>
      </c>
      <c r="R13606" s="27">
        <v>50.69</v>
      </c>
      <c r="S13606" s="27">
        <v>66.239999999999995</v>
      </c>
      <c r="T13606" s="27">
        <v>50.69</v>
      </c>
      <c r="U13606" s="28">
        <v>64.98</v>
      </c>
    </row>
    <row r="13607" spans="1:21" x14ac:dyDescent="0.25">
      <c r="A13607" t="s">
        <v>26</v>
      </c>
      <c r="B13607" s="10" t="str">
        <f>VLOOKUP($E13607,'Overview Cluster Days'!$B:$G,3)</f>
        <v>A</v>
      </c>
      <c r="C13607" s="10" t="str">
        <f>VLOOKUP($E13607,'Overview Cluster Days'!$B:$G,5)</f>
        <v>Winter</v>
      </c>
      <c r="D13607" s="10" t="str">
        <f>VLOOKUP($E13607,'Overview Cluster Days'!$B:$G,6)</f>
        <v>Weekday</v>
      </c>
      <c r="E13607" s="10">
        <v>20190130</v>
      </c>
      <c r="F13607" s="11">
        <v>22</v>
      </c>
      <c r="G13607" s="77">
        <v>-476.8</v>
      </c>
      <c r="H13607" s="78">
        <v>10566.8</v>
      </c>
      <c r="I13607" s="78">
        <v>940.5</v>
      </c>
      <c r="J13607" s="78">
        <v>1133.8</v>
      </c>
      <c r="K13607" s="79">
        <v>-3946.1</v>
      </c>
      <c r="L13607" s="77">
        <v>-1502.9</v>
      </c>
      <c r="M13607" s="78">
        <v>8995.7999999999993</v>
      </c>
      <c r="N13607" s="78">
        <v>-3082</v>
      </c>
      <c r="O13607" s="78">
        <v>411.2</v>
      </c>
      <c r="P13607" s="78">
        <v>-4822.1000000000004</v>
      </c>
      <c r="Q13607" s="26">
        <v>65.150000000000006</v>
      </c>
      <c r="R13607" s="27">
        <v>48.61</v>
      </c>
      <c r="S13607" s="27">
        <v>63.5</v>
      </c>
      <c r="T13607" s="27">
        <v>53.86</v>
      </c>
      <c r="U13607" s="28">
        <v>56.35</v>
      </c>
    </row>
    <row r="13608" spans="1:21" x14ac:dyDescent="0.25">
      <c r="A13608" t="s">
        <v>26</v>
      </c>
      <c r="B13608" s="10" t="str">
        <f>VLOOKUP($E13608,'Overview Cluster Days'!$B:$G,3)</f>
        <v>A</v>
      </c>
      <c r="C13608" s="10" t="str">
        <f>VLOOKUP($E13608,'Overview Cluster Days'!$B:$G,5)</f>
        <v>Winter</v>
      </c>
      <c r="D13608" s="10" t="str">
        <f>VLOOKUP($E13608,'Overview Cluster Days'!$B:$G,6)</f>
        <v>Weekday</v>
      </c>
      <c r="E13608" s="10">
        <v>20190130</v>
      </c>
      <c r="F13608" s="11">
        <v>23</v>
      </c>
      <c r="G13608" s="77">
        <v>-523.29999999999995</v>
      </c>
      <c r="H13608" s="78">
        <v>11109</v>
      </c>
      <c r="I13608" s="78">
        <v>-1171.2</v>
      </c>
      <c r="J13608" s="78">
        <v>1699.9</v>
      </c>
      <c r="K13608" s="79">
        <v>-4079.8</v>
      </c>
      <c r="L13608" s="77">
        <v>-1549.4</v>
      </c>
      <c r="M13608" s="78">
        <v>9823.7999999999993</v>
      </c>
      <c r="N13608" s="78">
        <v>-3676.9</v>
      </c>
      <c r="O13608" s="78">
        <v>338.3</v>
      </c>
      <c r="P13608" s="78">
        <v>-4935.8</v>
      </c>
      <c r="Q13608" s="26">
        <v>61.29</v>
      </c>
      <c r="R13608" s="27">
        <v>50.69</v>
      </c>
      <c r="S13608" s="27">
        <v>59.45</v>
      </c>
      <c r="T13608" s="27">
        <v>49.9</v>
      </c>
      <c r="U13608" s="28">
        <v>54.57</v>
      </c>
    </row>
    <row r="13609" spans="1:21" x14ac:dyDescent="0.25">
      <c r="A13609" t="s">
        <v>26</v>
      </c>
      <c r="B13609" s="10" t="str">
        <f>VLOOKUP($E13609,'Overview Cluster Days'!$B:$G,3)</f>
        <v>A</v>
      </c>
      <c r="C13609" s="10" t="str">
        <f>VLOOKUP($E13609,'Overview Cluster Days'!$B:$G,5)</f>
        <v>Winter</v>
      </c>
      <c r="D13609" s="10" t="str">
        <f>VLOOKUP($E13609,'Overview Cluster Days'!$B:$G,6)</f>
        <v>Weekday</v>
      </c>
      <c r="E13609" s="10">
        <v>20190130</v>
      </c>
      <c r="F13609" s="11">
        <v>24</v>
      </c>
      <c r="G13609" s="77">
        <v>-675.4</v>
      </c>
      <c r="H13609" s="78">
        <v>9999.7999999999993</v>
      </c>
      <c r="I13609" s="78">
        <v>-2548.3000000000002</v>
      </c>
      <c r="J13609" s="78">
        <v>1996.8</v>
      </c>
      <c r="K13609" s="79">
        <v>-3217.8</v>
      </c>
      <c r="L13609" s="77">
        <v>-947.8</v>
      </c>
      <c r="M13609" s="78">
        <v>9209.2000000000007</v>
      </c>
      <c r="N13609" s="78">
        <v>-4859.5</v>
      </c>
      <c r="O13609" s="78">
        <v>485.9</v>
      </c>
      <c r="P13609" s="78">
        <v>-3887.8</v>
      </c>
      <c r="Q13609" s="26">
        <v>59.85</v>
      </c>
      <c r="R13609" s="27">
        <v>48.16</v>
      </c>
      <c r="S13609" s="27">
        <v>58</v>
      </c>
      <c r="T13609" s="27">
        <v>48.16</v>
      </c>
      <c r="U13609" s="28">
        <v>52.67</v>
      </c>
    </row>
    <row r="13610" spans="1:21" x14ac:dyDescent="0.25">
      <c r="A13610" t="s">
        <v>26</v>
      </c>
      <c r="B13610" s="10" t="str">
        <f>VLOOKUP($E13610,'Overview Cluster Days'!$B:$G,3)</f>
        <v>C</v>
      </c>
      <c r="C13610" s="10" t="str">
        <f>VLOOKUP($E13610,'Overview Cluster Days'!$B:$G,5)</f>
        <v>Winter</v>
      </c>
      <c r="D13610" s="10" t="str">
        <f>VLOOKUP($E13610,'Overview Cluster Days'!$B:$G,6)</f>
        <v>Weekday</v>
      </c>
      <c r="E13610" s="10">
        <v>20190131</v>
      </c>
      <c r="F13610" s="11">
        <v>1</v>
      </c>
      <c r="G13610" s="77">
        <v>-1392.1</v>
      </c>
      <c r="H13610" s="78">
        <v>8503.6</v>
      </c>
      <c r="I13610" s="78">
        <v>-2243.4</v>
      </c>
      <c r="J13610" s="78">
        <v>1118.2</v>
      </c>
      <c r="K13610" s="79">
        <v>-4367.8999999999996</v>
      </c>
      <c r="L13610" s="77">
        <v>-2418.1999999999998</v>
      </c>
      <c r="M13610" s="78">
        <v>8009.2</v>
      </c>
      <c r="N13610" s="78">
        <v>-1011</v>
      </c>
      <c r="O13610" s="78">
        <v>236.9</v>
      </c>
      <c r="P13610" s="78">
        <v>-4816.8999999999996</v>
      </c>
      <c r="Q13610" s="26">
        <v>54.43</v>
      </c>
      <c r="R13610" s="27">
        <v>42.54</v>
      </c>
      <c r="S13610" s="27">
        <v>59.81</v>
      </c>
      <c r="T13610" s="27">
        <v>42.54</v>
      </c>
      <c r="U13610" s="28">
        <v>46.14</v>
      </c>
    </row>
    <row r="13611" spans="1:21" x14ac:dyDescent="0.25">
      <c r="A13611" t="s">
        <v>26</v>
      </c>
      <c r="B13611" s="10" t="str">
        <f>VLOOKUP($E13611,'Overview Cluster Days'!$B:$G,3)</f>
        <v>C</v>
      </c>
      <c r="C13611" s="10" t="str">
        <f>VLOOKUP($E13611,'Overview Cluster Days'!$B:$G,5)</f>
        <v>Winter</v>
      </c>
      <c r="D13611" s="10" t="str">
        <f>VLOOKUP($E13611,'Overview Cluster Days'!$B:$G,6)</f>
        <v>Weekday</v>
      </c>
      <c r="E13611" s="10">
        <v>20190131</v>
      </c>
      <c r="F13611" s="11">
        <v>2</v>
      </c>
      <c r="G13611" s="77">
        <v>-620.9</v>
      </c>
      <c r="H13611" s="78">
        <v>8563.2999999999993</v>
      </c>
      <c r="I13611" s="78">
        <v>-2208.8000000000002</v>
      </c>
      <c r="J13611" s="78">
        <v>1937.1</v>
      </c>
      <c r="K13611" s="79">
        <v>-3968.6</v>
      </c>
      <c r="L13611" s="77">
        <v>-1647</v>
      </c>
      <c r="M13611" s="78">
        <v>7791.5</v>
      </c>
      <c r="N13611" s="78">
        <v>-2719</v>
      </c>
      <c r="O13611" s="78">
        <v>845.1</v>
      </c>
      <c r="P13611" s="78">
        <v>-4270.6000000000004</v>
      </c>
      <c r="Q13611" s="26">
        <v>49.22</v>
      </c>
      <c r="R13611" s="27">
        <v>44.32</v>
      </c>
      <c r="S13611" s="27">
        <v>52.07</v>
      </c>
      <c r="T13611" s="27">
        <v>44.32</v>
      </c>
      <c r="U13611" s="28">
        <v>45.93</v>
      </c>
    </row>
    <row r="13612" spans="1:21" x14ac:dyDescent="0.25">
      <c r="A13612" t="s">
        <v>26</v>
      </c>
      <c r="B13612" s="10" t="str">
        <f>VLOOKUP($E13612,'Overview Cluster Days'!$B:$G,3)</f>
        <v>C</v>
      </c>
      <c r="C13612" s="10" t="str">
        <f>VLOOKUP($E13612,'Overview Cluster Days'!$B:$G,5)</f>
        <v>Winter</v>
      </c>
      <c r="D13612" s="10" t="str">
        <f>VLOOKUP($E13612,'Overview Cluster Days'!$B:$G,6)</f>
        <v>Weekday</v>
      </c>
      <c r="E13612" s="10">
        <v>20190131</v>
      </c>
      <c r="F13612" s="11">
        <v>3</v>
      </c>
      <c r="G13612" s="77">
        <v>-495.1</v>
      </c>
      <c r="H13612" s="78">
        <v>9151</v>
      </c>
      <c r="I13612" s="78">
        <v>-2611.9</v>
      </c>
      <c r="J13612" s="78">
        <v>2088.1</v>
      </c>
      <c r="K13612" s="79">
        <v>-4047.2</v>
      </c>
      <c r="L13612" s="77">
        <v>-1521.2</v>
      </c>
      <c r="M13612" s="78">
        <v>8107.4</v>
      </c>
      <c r="N13612" s="78">
        <v>-3491.1</v>
      </c>
      <c r="O13612" s="78">
        <v>996.1</v>
      </c>
      <c r="P13612" s="78">
        <v>-4091.2</v>
      </c>
      <c r="Q13612" s="26">
        <v>48.86</v>
      </c>
      <c r="R13612" s="27">
        <v>45</v>
      </c>
      <c r="S13612" s="27">
        <v>51.1</v>
      </c>
      <c r="T13612" s="27">
        <v>45</v>
      </c>
      <c r="U13612" s="28">
        <v>46.27</v>
      </c>
    </row>
    <row r="13613" spans="1:21" x14ac:dyDescent="0.25">
      <c r="A13613" t="s">
        <v>26</v>
      </c>
      <c r="B13613" s="10" t="str">
        <f>VLOOKUP($E13613,'Overview Cluster Days'!$B:$G,3)</f>
        <v>C</v>
      </c>
      <c r="C13613" s="10" t="str">
        <f>VLOOKUP($E13613,'Overview Cluster Days'!$B:$G,5)</f>
        <v>Winter</v>
      </c>
      <c r="D13613" s="10" t="str">
        <f>VLOOKUP($E13613,'Overview Cluster Days'!$B:$G,6)</f>
        <v>Weekday</v>
      </c>
      <c r="E13613" s="10">
        <v>20190131</v>
      </c>
      <c r="F13613" s="11">
        <v>4</v>
      </c>
      <c r="G13613" s="77">
        <v>-766</v>
      </c>
      <c r="H13613" s="78">
        <v>9759.2000000000007</v>
      </c>
      <c r="I13613" s="78">
        <v>-2582.8000000000002</v>
      </c>
      <c r="J13613" s="78">
        <v>2202.6</v>
      </c>
      <c r="K13613" s="79">
        <v>-4073.8</v>
      </c>
      <c r="L13613" s="77">
        <v>-1792.1</v>
      </c>
      <c r="M13613" s="78">
        <v>8906.2999999999993</v>
      </c>
      <c r="N13613" s="78">
        <v>-3864</v>
      </c>
      <c r="O13613" s="78">
        <v>1110.5999999999999</v>
      </c>
      <c r="P13613" s="78">
        <v>-4360.8</v>
      </c>
      <c r="Q13613" s="26">
        <v>46.29</v>
      </c>
      <c r="R13613" s="27">
        <v>46.29</v>
      </c>
      <c r="S13613" s="27">
        <v>46.29</v>
      </c>
      <c r="T13613" s="27">
        <v>46.29</v>
      </c>
      <c r="U13613" s="28">
        <v>46.29</v>
      </c>
    </row>
    <row r="13614" spans="1:21" x14ac:dyDescent="0.25">
      <c r="A13614" t="s">
        <v>26</v>
      </c>
      <c r="B13614" s="10" t="str">
        <f>VLOOKUP($E13614,'Overview Cluster Days'!$B:$G,3)</f>
        <v>C</v>
      </c>
      <c r="C13614" s="10" t="str">
        <f>VLOOKUP($E13614,'Overview Cluster Days'!$B:$G,5)</f>
        <v>Winter</v>
      </c>
      <c r="D13614" s="10" t="str">
        <f>VLOOKUP($E13614,'Overview Cluster Days'!$B:$G,6)</f>
        <v>Weekday</v>
      </c>
      <c r="E13614" s="10">
        <v>20190131</v>
      </c>
      <c r="F13614" s="11">
        <v>5</v>
      </c>
      <c r="G13614" s="77">
        <v>-1198.5</v>
      </c>
      <c r="H13614" s="78">
        <v>10428.700000000001</v>
      </c>
      <c r="I13614" s="78">
        <v>-2419.6</v>
      </c>
      <c r="J13614" s="78">
        <v>2147.6999999999998</v>
      </c>
      <c r="K13614" s="79">
        <v>-4158</v>
      </c>
      <c r="L13614" s="77">
        <v>-2224.6</v>
      </c>
      <c r="M13614" s="78">
        <v>9446.7000000000007</v>
      </c>
      <c r="N13614" s="78">
        <v>-3700.8</v>
      </c>
      <c r="O13614" s="78">
        <v>1055.7</v>
      </c>
      <c r="P13614" s="78">
        <v>-4577</v>
      </c>
      <c r="Q13614" s="26">
        <v>44.55</v>
      </c>
      <c r="R13614" s="27">
        <v>44.55</v>
      </c>
      <c r="S13614" s="27">
        <v>44.55</v>
      </c>
      <c r="T13614" s="27">
        <v>44.55</v>
      </c>
      <c r="U13614" s="28">
        <v>44.55</v>
      </c>
    </row>
    <row r="13615" spans="1:21" x14ac:dyDescent="0.25">
      <c r="A13615" t="s">
        <v>26</v>
      </c>
      <c r="B13615" s="10" t="str">
        <f>VLOOKUP($E13615,'Overview Cluster Days'!$B:$G,3)</f>
        <v>C</v>
      </c>
      <c r="C13615" s="10" t="str">
        <f>VLOOKUP($E13615,'Overview Cluster Days'!$B:$G,5)</f>
        <v>Winter</v>
      </c>
      <c r="D13615" s="10" t="str">
        <f>VLOOKUP($E13615,'Overview Cluster Days'!$B:$G,6)</f>
        <v>Weekday</v>
      </c>
      <c r="E13615" s="10">
        <v>20190131</v>
      </c>
      <c r="F13615" s="11">
        <v>6</v>
      </c>
      <c r="G13615" s="77">
        <v>-548.79999999999995</v>
      </c>
      <c r="H13615" s="78">
        <v>9685</v>
      </c>
      <c r="I13615" s="78">
        <v>-2650.2</v>
      </c>
      <c r="J13615" s="78">
        <v>2305.6999999999998</v>
      </c>
      <c r="K13615" s="79">
        <v>-4384.3</v>
      </c>
      <c r="L13615" s="77">
        <v>-1574.9</v>
      </c>
      <c r="M13615" s="78">
        <v>8957</v>
      </c>
      <c r="N13615" s="78">
        <v>-3931.4</v>
      </c>
      <c r="O13615" s="78">
        <v>1408.6</v>
      </c>
      <c r="P13615" s="78">
        <v>-4859.3</v>
      </c>
      <c r="Q13615" s="26">
        <v>48.93</v>
      </c>
      <c r="R13615" s="27">
        <v>47.65</v>
      </c>
      <c r="S13615" s="27">
        <v>49.66</v>
      </c>
      <c r="T13615" s="27">
        <v>47.65</v>
      </c>
      <c r="U13615" s="28">
        <v>48.07</v>
      </c>
    </row>
    <row r="13616" spans="1:21" x14ac:dyDescent="0.25">
      <c r="A13616" t="s">
        <v>26</v>
      </c>
      <c r="B13616" s="10" t="str">
        <f>VLOOKUP($E13616,'Overview Cluster Days'!$B:$G,3)</f>
        <v>C</v>
      </c>
      <c r="C13616" s="10" t="str">
        <f>VLOOKUP($E13616,'Overview Cluster Days'!$B:$G,5)</f>
        <v>Winter</v>
      </c>
      <c r="D13616" s="10" t="str">
        <f>VLOOKUP($E13616,'Overview Cluster Days'!$B:$G,6)</f>
        <v>Weekday</v>
      </c>
      <c r="E13616" s="10">
        <v>20190131</v>
      </c>
      <c r="F13616" s="11">
        <v>7</v>
      </c>
      <c r="G13616" s="77">
        <v>-1545.1</v>
      </c>
      <c r="H13616" s="78">
        <v>6510.1</v>
      </c>
      <c r="I13616" s="78">
        <v>-3748.5</v>
      </c>
      <c r="J13616" s="78">
        <v>1913.7</v>
      </c>
      <c r="K13616" s="79">
        <v>-3496.1</v>
      </c>
      <c r="L13616" s="77">
        <v>-1582.7</v>
      </c>
      <c r="M13616" s="78">
        <v>7645.3</v>
      </c>
      <c r="N13616" s="78">
        <v>-3263.2</v>
      </c>
      <c r="O13616" s="78">
        <v>1582.7</v>
      </c>
      <c r="P13616" s="78">
        <v>-4382.1000000000004</v>
      </c>
      <c r="Q13616" s="26">
        <v>62.62</v>
      </c>
      <c r="R13616" s="27">
        <v>57.39</v>
      </c>
      <c r="S13616" s="27">
        <v>65.81</v>
      </c>
      <c r="T13616" s="27">
        <v>57.27</v>
      </c>
      <c r="U13616" s="28">
        <v>59.23</v>
      </c>
    </row>
    <row r="13617" spans="1:21" x14ac:dyDescent="0.25">
      <c r="A13617" t="s">
        <v>26</v>
      </c>
      <c r="B13617" s="10" t="str">
        <f>VLOOKUP($E13617,'Overview Cluster Days'!$B:$G,3)</f>
        <v>C</v>
      </c>
      <c r="C13617" s="10" t="str">
        <f>VLOOKUP($E13617,'Overview Cluster Days'!$B:$G,5)</f>
        <v>Winter</v>
      </c>
      <c r="D13617" s="10" t="str">
        <f>VLOOKUP($E13617,'Overview Cluster Days'!$B:$G,6)</f>
        <v>Weekday</v>
      </c>
      <c r="E13617" s="10">
        <v>20190131</v>
      </c>
      <c r="F13617" s="11">
        <v>8</v>
      </c>
      <c r="G13617" s="77">
        <v>-1681.7</v>
      </c>
      <c r="H13617" s="78">
        <v>5333.7</v>
      </c>
      <c r="I13617" s="78">
        <v>-3644.9</v>
      </c>
      <c r="J13617" s="78">
        <v>266</v>
      </c>
      <c r="K13617" s="79">
        <v>-1581.7</v>
      </c>
      <c r="L13617" s="77">
        <v>-1681.7</v>
      </c>
      <c r="M13617" s="78">
        <v>7418.9</v>
      </c>
      <c r="N13617" s="78">
        <v>-4881.5</v>
      </c>
      <c r="O13617" s="78">
        <v>966</v>
      </c>
      <c r="P13617" s="78">
        <v>-1821.7</v>
      </c>
      <c r="Q13617" s="26">
        <v>70.95</v>
      </c>
      <c r="R13617" s="27">
        <v>70.95</v>
      </c>
      <c r="S13617" s="27">
        <v>70.95</v>
      </c>
      <c r="T13617" s="27">
        <v>70.95</v>
      </c>
      <c r="U13617" s="28">
        <v>70.95</v>
      </c>
    </row>
    <row r="13618" spans="1:21" x14ac:dyDescent="0.25">
      <c r="A13618" t="s">
        <v>26</v>
      </c>
      <c r="B13618" s="10" t="str">
        <f>VLOOKUP($E13618,'Overview Cluster Days'!$B:$G,3)</f>
        <v>C</v>
      </c>
      <c r="C13618" s="10" t="str">
        <f>VLOOKUP($E13618,'Overview Cluster Days'!$B:$G,5)</f>
        <v>Winter</v>
      </c>
      <c r="D13618" s="10" t="str">
        <f>VLOOKUP($E13618,'Overview Cluster Days'!$B:$G,6)</f>
        <v>Weekday</v>
      </c>
      <c r="E13618" s="10">
        <v>20190131</v>
      </c>
      <c r="F13618" s="11">
        <v>9</v>
      </c>
      <c r="G13618" s="77">
        <v>-1020.9</v>
      </c>
      <c r="H13618" s="78">
        <v>6178.3</v>
      </c>
      <c r="I13618" s="78">
        <v>-1866.1</v>
      </c>
      <c r="J13618" s="78">
        <v>-652.29999999999995</v>
      </c>
      <c r="K13618" s="79">
        <v>-1177.0999999999999</v>
      </c>
      <c r="L13618" s="77">
        <v>-1908.8</v>
      </c>
      <c r="M13618" s="78">
        <v>8263.5</v>
      </c>
      <c r="N13618" s="78">
        <v>-4486.3</v>
      </c>
      <c r="O13618" s="78">
        <v>47.7</v>
      </c>
      <c r="P13618" s="78">
        <v>-1916.1</v>
      </c>
      <c r="Q13618" s="26">
        <v>75.63</v>
      </c>
      <c r="R13618" s="27">
        <v>75.63</v>
      </c>
      <c r="S13618" s="27">
        <v>75.63</v>
      </c>
      <c r="T13618" s="27">
        <v>75.63</v>
      </c>
      <c r="U13618" s="28">
        <v>75.63</v>
      </c>
    </row>
    <row r="13619" spans="1:21" x14ac:dyDescent="0.25">
      <c r="A13619" t="s">
        <v>26</v>
      </c>
      <c r="B13619" s="10" t="str">
        <f>VLOOKUP($E13619,'Overview Cluster Days'!$B:$G,3)</f>
        <v>C</v>
      </c>
      <c r="C13619" s="10" t="str">
        <f>VLOOKUP($E13619,'Overview Cluster Days'!$B:$G,5)</f>
        <v>Winter</v>
      </c>
      <c r="D13619" s="10" t="str">
        <f>VLOOKUP($E13619,'Overview Cluster Days'!$B:$G,6)</f>
        <v>Weekday</v>
      </c>
      <c r="E13619" s="10">
        <v>20190131</v>
      </c>
      <c r="F13619" s="11">
        <v>10</v>
      </c>
      <c r="G13619" s="77">
        <v>-970.3</v>
      </c>
      <c r="H13619" s="78">
        <v>7953.7</v>
      </c>
      <c r="I13619" s="78">
        <v>-1871.4</v>
      </c>
      <c r="J13619" s="78">
        <v>-865.3</v>
      </c>
      <c r="K13619" s="79">
        <v>-1599.6</v>
      </c>
      <c r="L13619" s="77">
        <v>-1996.4</v>
      </c>
      <c r="M13619" s="78">
        <v>10038.9</v>
      </c>
      <c r="N13619" s="78">
        <v>-4446.6000000000004</v>
      </c>
      <c r="O13619" s="78">
        <v>-1257.3</v>
      </c>
      <c r="P13619" s="78">
        <v>-2338.6</v>
      </c>
      <c r="Q13619" s="26">
        <v>72.48</v>
      </c>
      <c r="R13619" s="27">
        <v>72.48</v>
      </c>
      <c r="S13619" s="27">
        <v>72.48</v>
      </c>
      <c r="T13619" s="27">
        <v>72.48</v>
      </c>
      <c r="U13619" s="28">
        <v>72.48</v>
      </c>
    </row>
    <row r="13620" spans="1:21" x14ac:dyDescent="0.25">
      <c r="A13620" t="s">
        <v>26</v>
      </c>
      <c r="B13620" s="10" t="str">
        <f>VLOOKUP($E13620,'Overview Cluster Days'!$B:$G,3)</f>
        <v>C</v>
      </c>
      <c r="C13620" s="10" t="str">
        <f>VLOOKUP($E13620,'Overview Cluster Days'!$B:$G,5)</f>
        <v>Winter</v>
      </c>
      <c r="D13620" s="10" t="str">
        <f>VLOOKUP($E13620,'Overview Cluster Days'!$B:$G,6)</f>
        <v>Weekday</v>
      </c>
      <c r="E13620" s="10">
        <v>20190131</v>
      </c>
      <c r="F13620" s="11">
        <v>11</v>
      </c>
      <c r="G13620" s="77">
        <v>-1540.8</v>
      </c>
      <c r="H13620" s="78">
        <v>8233.7000000000007</v>
      </c>
      <c r="I13620" s="78">
        <v>-1304.5</v>
      </c>
      <c r="J13620" s="78">
        <v>-643.6</v>
      </c>
      <c r="K13620" s="79">
        <v>-1874.7</v>
      </c>
      <c r="L13620" s="77">
        <v>-2566.9</v>
      </c>
      <c r="M13620" s="78">
        <v>10095.9</v>
      </c>
      <c r="N13620" s="78">
        <v>-3879.7</v>
      </c>
      <c r="O13620" s="78">
        <v>-1035.5999999999999</v>
      </c>
      <c r="P13620" s="78">
        <v>-2613.6999999999998</v>
      </c>
      <c r="Q13620" s="26">
        <v>69.89</v>
      </c>
      <c r="R13620" s="27">
        <v>69.89</v>
      </c>
      <c r="S13620" s="27">
        <v>69.89</v>
      </c>
      <c r="T13620" s="27">
        <v>69.89</v>
      </c>
      <c r="U13620" s="28">
        <v>69.89</v>
      </c>
    </row>
    <row r="13621" spans="1:21" x14ac:dyDescent="0.25">
      <c r="A13621" t="s">
        <v>26</v>
      </c>
      <c r="B13621" s="10" t="str">
        <f>VLOOKUP($E13621,'Overview Cluster Days'!$B:$G,3)</f>
        <v>C</v>
      </c>
      <c r="C13621" s="10" t="str">
        <f>VLOOKUP($E13621,'Overview Cluster Days'!$B:$G,5)</f>
        <v>Winter</v>
      </c>
      <c r="D13621" s="10" t="str">
        <f>VLOOKUP($E13621,'Overview Cluster Days'!$B:$G,6)</f>
        <v>Weekday</v>
      </c>
      <c r="E13621" s="10">
        <v>20190131</v>
      </c>
      <c r="F13621" s="11">
        <v>12</v>
      </c>
      <c r="G13621" s="77">
        <v>-1265.5999999999999</v>
      </c>
      <c r="H13621" s="78">
        <v>7039.5</v>
      </c>
      <c r="I13621" s="78">
        <v>-719.1</v>
      </c>
      <c r="J13621" s="78">
        <v>-280.89999999999998</v>
      </c>
      <c r="K13621" s="79">
        <v>-2057.1999999999998</v>
      </c>
      <c r="L13621" s="77">
        <v>-2291.6999999999998</v>
      </c>
      <c r="M13621" s="78">
        <v>8982.6</v>
      </c>
      <c r="N13621" s="78">
        <v>-3344.3</v>
      </c>
      <c r="O13621" s="78">
        <v>-550.4</v>
      </c>
      <c r="P13621" s="78">
        <v>-2796.2</v>
      </c>
      <c r="Q13621" s="26">
        <v>68.430000000000007</v>
      </c>
      <c r="R13621" s="27">
        <v>68.430000000000007</v>
      </c>
      <c r="S13621" s="27">
        <v>68.430000000000007</v>
      </c>
      <c r="T13621" s="27">
        <v>68.430000000000007</v>
      </c>
      <c r="U13621" s="28">
        <v>68.430000000000007</v>
      </c>
    </row>
    <row r="13622" spans="1:21" x14ac:dyDescent="0.25">
      <c r="A13622" t="s">
        <v>26</v>
      </c>
      <c r="B13622" s="10" t="str">
        <f>VLOOKUP($E13622,'Overview Cluster Days'!$B:$G,3)</f>
        <v>C</v>
      </c>
      <c r="C13622" s="10" t="str">
        <f>VLOOKUP($E13622,'Overview Cluster Days'!$B:$G,5)</f>
        <v>Winter</v>
      </c>
      <c r="D13622" s="10" t="str">
        <f>VLOOKUP($E13622,'Overview Cluster Days'!$B:$G,6)</f>
        <v>Weekday</v>
      </c>
      <c r="E13622" s="10">
        <v>20190131</v>
      </c>
      <c r="F13622" s="11">
        <v>13</v>
      </c>
      <c r="G13622" s="77">
        <v>-1022.9</v>
      </c>
      <c r="H13622" s="78">
        <v>6180.7</v>
      </c>
      <c r="I13622" s="78">
        <v>-445</v>
      </c>
      <c r="J13622" s="78">
        <v>91.2</v>
      </c>
      <c r="K13622" s="79">
        <v>-3267.5</v>
      </c>
      <c r="L13622" s="77">
        <v>-2049</v>
      </c>
      <c r="M13622" s="78">
        <v>8173.5</v>
      </c>
      <c r="N13622" s="78">
        <v>-1664.2</v>
      </c>
      <c r="O13622" s="78">
        <v>-300.8</v>
      </c>
      <c r="P13622" s="78">
        <v>-4159.5</v>
      </c>
      <c r="Q13622" s="26">
        <v>66.459999999999994</v>
      </c>
      <c r="R13622" s="27">
        <v>64.09</v>
      </c>
      <c r="S13622" s="27">
        <v>67.819999999999993</v>
      </c>
      <c r="T13622" s="27">
        <v>64.09</v>
      </c>
      <c r="U13622" s="28">
        <v>64.91</v>
      </c>
    </row>
    <row r="13623" spans="1:21" x14ac:dyDescent="0.25">
      <c r="A13623" t="s">
        <v>26</v>
      </c>
      <c r="B13623" s="10" t="str">
        <f>VLOOKUP($E13623,'Overview Cluster Days'!$B:$G,3)</f>
        <v>C</v>
      </c>
      <c r="C13623" s="10" t="str">
        <f>VLOOKUP($E13623,'Overview Cluster Days'!$B:$G,5)</f>
        <v>Winter</v>
      </c>
      <c r="D13623" s="10" t="str">
        <f>VLOOKUP($E13623,'Overview Cluster Days'!$B:$G,6)</f>
        <v>Weekday</v>
      </c>
      <c r="E13623" s="10">
        <v>20190131</v>
      </c>
      <c r="F13623" s="11">
        <v>14</v>
      </c>
      <c r="G13623" s="77">
        <v>-881.1</v>
      </c>
      <c r="H13623" s="78">
        <v>6054.8</v>
      </c>
      <c r="I13623" s="78">
        <v>128.80000000000001</v>
      </c>
      <c r="J13623" s="78">
        <v>161.80000000000001</v>
      </c>
      <c r="K13623" s="79">
        <v>-2737.4</v>
      </c>
      <c r="L13623" s="77">
        <v>-1907.2</v>
      </c>
      <c r="M13623" s="78">
        <v>7996.2</v>
      </c>
      <c r="N13623" s="78">
        <v>-2499.4</v>
      </c>
      <c r="O13623" s="78">
        <v>39.799999999999997</v>
      </c>
      <c r="P13623" s="78">
        <v>-3629.4</v>
      </c>
      <c r="Q13623" s="26">
        <v>66.099999999999994</v>
      </c>
      <c r="R13623" s="27">
        <v>66.099999999999994</v>
      </c>
      <c r="S13623" s="27">
        <v>66.099999999999994</v>
      </c>
      <c r="T13623" s="27">
        <v>66.099999999999994</v>
      </c>
      <c r="U13623" s="28">
        <v>66.099999999999994</v>
      </c>
    </row>
    <row r="13624" spans="1:21" x14ac:dyDescent="0.25">
      <c r="A13624" t="s">
        <v>26</v>
      </c>
      <c r="B13624" s="10" t="str">
        <f>VLOOKUP($E13624,'Overview Cluster Days'!$B:$G,3)</f>
        <v>C</v>
      </c>
      <c r="C13624" s="10" t="str">
        <f>VLOOKUP($E13624,'Overview Cluster Days'!$B:$G,5)</f>
        <v>Winter</v>
      </c>
      <c r="D13624" s="10" t="str">
        <f>VLOOKUP($E13624,'Overview Cluster Days'!$B:$G,6)</f>
        <v>Weekday</v>
      </c>
      <c r="E13624" s="10">
        <v>20190131</v>
      </c>
      <c r="F13624" s="11">
        <v>15</v>
      </c>
      <c r="G13624" s="77">
        <v>-1151.4000000000001</v>
      </c>
      <c r="H13624" s="78">
        <v>4293.8</v>
      </c>
      <c r="I13624" s="78">
        <v>1017.4</v>
      </c>
      <c r="J13624" s="78">
        <v>129</v>
      </c>
      <c r="K13624" s="79">
        <v>-2570.3000000000002</v>
      </c>
      <c r="L13624" s="77">
        <v>-1957.7</v>
      </c>
      <c r="M13624" s="78">
        <v>6201.8</v>
      </c>
      <c r="N13624" s="78">
        <v>-1610.8</v>
      </c>
      <c r="O13624" s="78">
        <v>829</v>
      </c>
      <c r="P13624" s="78">
        <v>-3462.3</v>
      </c>
      <c r="Q13624" s="26">
        <v>66.069999999999993</v>
      </c>
      <c r="R13624" s="27">
        <v>66.069999999999993</v>
      </c>
      <c r="S13624" s="27">
        <v>66.069999999999993</v>
      </c>
      <c r="T13624" s="27">
        <v>66.069999999999993</v>
      </c>
      <c r="U13624" s="28">
        <v>66.069999999999993</v>
      </c>
    </row>
    <row r="13625" spans="1:21" x14ac:dyDescent="0.25">
      <c r="A13625" t="s">
        <v>26</v>
      </c>
      <c r="B13625" s="10" t="str">
        <f>VLOOKUP($E13625,'Overview Cluster Days'!$B:$G,3)</f>
        <v>C</v>
      </c>
      <c r="C13625" s="10" t="str">
        <f>VLOOKUP($E13625,'Overview Cluster Days'!$B:$G,5)</f>
        <v>Winter</v>
      </c>
      <c r="D13625" s="10" t="str">
        <f>VLOOKUP($E13625,'Overview Cluster Days'!$B:$G,6)</f>
        <v>Weekday</v>
      </c>
      <c r="E13625" s="10">
        <v>20190131</v>
      </c>
      <c r="F13625" s="11">
        <v>16</v>
      </c>
      <c r="G13625" s="77">
        <v>-1180.0999999999999</v>
      </c>
      <c r="H13625" s="78">
        <v>2333.9</v>
      </c>
      <c r="I13625" s="78">
        <v>2868.5</v>
      </c>
      <c r="J13625" s="78">
        <v>-91.1</v>
      </c>
      <c r="K13625" s="79">
        <v>-2701.3</v>
      </c>
      <c r="L13625" s="77">
        <v>-1408.7</v>
      </c>
      <c r="M13625" s="78">
        <v>4177.8</v>
      </c>
      <c r="N13625" s="78">
        <v>216.3</v>
      </c>
      <c r="O13625" s="78">
        <v>608.9</v>
      </c>
      <c r="P13625" s="78">
        <v>-3594.3</v>
      </c>
      <c r="Q13625" s="26">
        <v>65.88</v>
      </c>
      <c r="R13625" s="27">
        <v>65.88</v>
      </c>
      <c r="S13625" s="27">
        <v>65.88</v>
      </c>
      <c r="T13625" s="27">
        <v>65.88</v>
      </c>
      <c r="U13625" s="28">
        <v>65.88</v>
      </c>
    </row>
    <row r="13626" spans="1:21" x14ac:dyDescent="0.25">
      <c r="A13626" t="s">
        <v>26</v>
      </c>
      <c r="B13626" s="10" t="str">
        <f>VLOOKUP($E13626,'Overview Cluster Days'!$B:$G,3)</f>
        <v>C</v>
      </c>
      <c r="C13626" s="10" t="str">
        <f>VLOOKUP($E13626,'Overview Cluster Days'!$B:$G,5)</f>
        <v>Winter</v>
      </c>
      <c r="D13626" s="10" t="str">
        <f>VLOOKUP($E13626,'Overview Cluster Days'!$B:$G,6)</f>
        <v>Weekday</v>
      </c>
      <c r="E13626" s="10">
        <v>20190131</v>
      </c>
      <c r="F13626" s="11">
        <v>17</v>
      </c>
      <c r="G13626" s="77">
        <v>-1330.4</v>
      </c>
      <c r="H13626" s="78">
        <v>2200</v>
      </c>
      <c r="I13626" s="78">
        <v>3449.5</v>
      </c>
      <c r="J13626" s="78">
        <v>-334.2</v>
      </c>
      <c r="K13626" s="79">
        <v>-2878.1</v>
      </c>
      <c r="L13626" s="77">
        <v>-1330.4</v>
      </c>
      <c r="M13626" s="78">
        <v>3760.1</v>
      </c>
      <c r="N13626" s="78">
        <v>814.6</v>
      </c>
      <c r="O13626" s="78">
        <v>365.8</v>
      </c>
      <c r="P13626" s="78">
        <v>-3610.1</v>
      </c>
      <c r="Q13626" s="26">
        <v>64.930000000000007</v>
      </c>
      <c r="R13626" s="27">
        <v>64.930000000000007</v>
      </c>
      <c r="S13626" s="27">
        <v>64.930000000000007</v>
      </c>
      <c r="T13626" s="27">
        <v>64.930000000000007</v>
      </c>
      <c r="U13626" s="28">
        <v>64.930000000000007</v>
      </c>
    </row>
    <row r="13627" spans="1:21" x14ac:dyDescent="0.25">
      <c r="A13627" t="s">
        <v>26</v>
      </c>
      <c r="B13627" s="10" t="str">
        <f>VLOOKUP($E13627,'Overview Cluster Days'!$B:$G,3)</f>
        <v>C</v>
      </c>
      <c r="C13627" s="10" t="str">
        <f>VLOOKUP($E13627,'Overview Cluster Days'!$B:$G,5)</f>
        <v>Winter</v>
      </c>
      <c r="D13627" s="10" t="str">
        <f>VLOOKUP($E13627,'Overview Cluster Days'!$B:$G,6)</f>
        <v>Weekday</v>
      </c>
      <c r="E13627" s="10">
        <v>20190131</v>
      </c>
      <c r="F13627" s="11">
        <v>18</v>
      </c>
      <c r="G13627" s="77">
        <v>-1074.0999999999999</v>
      </c>
      <c r="H13627" s="78">
        <v>2638.3</v>
      </c>
      <c r="I13627" s="78">
        <v>4501.1000000000004</v>
      </c>
      <c r="J13627" s="78">
        <v>-554.20000000000005</v>
      </c>
      <c r="K13627" s="79">
        <v>-2261.5</v>
      </c>
      <c r="L13627" s="77">
        <v>-2100.1999999999998</v>
      </c>
      <c r="M13627" s="78">
        <v>3906.1</v>
      </c>
      <c r="N13627" s="78">
        <v>1798.9</v>
      </c>
      <c r="O13627" s="78">
        <v>-450.3</v>
      </c>
      <c r="P13627" s="78">
        <v>-3154.5</v>
      </c>
      <c r="Q13627" s="26">
        <v>66.02</v>
      </c>
      <c r="R13627" s="27">
        <v>66.02</v>
      </c>
      <c r="S13627" s="27">
        <v>66.02</v>
      </c>
      <c r="T13627" s="27">
        <v>66.02</v>
      </c>
      <c r="U13627" s="28">
        <v>66.02</v>
      </c>
    </row>
    <row r="13628" spans="1:21" x14ac:dyDescent="0.25">
      <c r="A13628" t="s">
        <v>26</v>
      </c>
      <c r="B13628" s="10" t="str">
        <f>VLOOKUP($E13628,'Overview Cluster Days'!$B:$G,3)</f>
        <v>C</v>
      </c>
      <c r="C13628" s="10" t="str">
        <f>VLOOKUP($E13628,'Overview Cluster Days'!$B:$G,5)</f>
        <v>Winter</v>
      </c>
      <c r="D13628" s="10" t="str">
        <f>VLOOKUP($E13628,'Overview Cluster Days'!$B:$G,6)</f>
        <v>Weekday</v>
      </c>
      <c r="E13628" s="10">
        <v>20190131</v>
      </c>
      <c r="F13628" s="11">
        <v>19</v>
      </c>
      <c r="G13628" s="77">
        <v>-1066.5999999999999</v>
      </c>
      <c r="H13628" s="78">
        <v>4222.8</v>
      </c>
      <c r="I13628" s="78">
        <v>1623.7</v>
      </c>
      <c r="J13628" s="78">
        <v>283.39999999999998</v>
      </c>
      <c r="K13628" s="79">
        <v>-1797.8</v>
      </c>
      <c r="L13628" s="77">
        <v>-2092.6999999999998</v>
      </c>
      <c r="M13628" s="78">
        <v>5762.6</v>
      </c>
      <c r="N13628" s="78">
        <v>-881.5</v>
      </c>
      <c r="O13628" s="78">
        <v>-108.6</v>
      </c>
      <c r="P13628" s="78">
        <v>-2679.8</v>
      </c>
      <c r="Q13628" s="26">
        <v>66.14</v>
      </c>
      <c r="R13628" s="27">
        <v>66.14</v>
      </c>
      <c r="S13628" s="27">
        <v>66.14</v>
      </c>
      <c r="T13628" s="27">
        <v>66.14</v>
      </c>
      <c r="U13628" s="28">
        <v>66.14</v>
      </c>
    </row>
    <row r="13629" spans="1:21" x14ac:dyDescent="0.25">
      <c r="A13629" t="s">
        <v>26</v>
      </c>
      <c r="B13629" s="10" t="str">
        <f>VLOOKUP($E13629,'Overview Cluster Days'!$B:$G,3)</f>
        <v>C</v>
      </c>
      <c r="C13629" s="10" t="str">
        <f>VLOOKUP($E13629,'Overview Cluster Days'!$B:$G,5)</f>
        <v>Winter</v>
      </c>
      <c r="D13629" s="10" t="str">
        <f>VLOOKUP($E13629,'Overview Cluster Days'!$B:$G,6)</f>
        <v>Weekday</v>
      </c>
      <c r="E13629" s="10">
        <v>20190131</v>
      </c>
      <c r="F13629" s="11">
        <v>20</v>
      </c>
      <c r="G13629" s="77">
        <v>-512.4</v>
      </c>
      <c r="H13629" s="78">
        <v>3932.8</v>
      </c>
      <c r="I13629" s="78">
        <v>1450</v>
      </c>
      <c r="J13629" s="78">
        <v>804.5</v>
      </c>
      <c r="K13629" s="79">
        <v>-2453.5</v>
      </c>
      <c r="L13629" s="77">
        <v>-1538.5</v>
      </c>
      <c r="M13629" s="78">
        <v>6018</v>
      </c>
      <c r="N13629" s="78">
        <v>-1708.7</v>
      </c>
      <c r="O13629" s="78">
        <v>564.70000000000005</v>
      </c>
      <c r="P13629" s="78">
        <v>-3335.5</v>
      </c>
      <c r="Q13629" s="26">
        <v>64.94</v>
      </c>
      <c r="R13629" s="27">
        <v>64.94</v>
      </c>
      <c r="S13629" s="27">
        <v>64.94</v>
      </c>
      <c r="T13629" s="27">
        <v>64.94</v>
      </c>
      <c r="U13629" s="28">
        <v>64.94</v>
      </c>
    </row>
    <row r="13630" spans="1:21" x14ac:dyDescent="0.25">
      <c r="A13630" t="s">
        <v>26</v>
      </c>
      <c r="B13630" s="10" t="str">
        <f>VLOOKUP($E13630,'Overview Cluster Days'!$B:$G,3)</f>
        <v>C</v>
      </c>
      <c r="C13630" s="10" t="str">
        <f>VLOOKUP($E13630,'Overview Cluster Days'!$B:$G,5)</f>
        <v>Winter</v>
      </c>
      <c r="D13630" s="10" t="str">
        <f>VLOOKUP($E13630,'Overview Cluster Days'!$B:$G,6)</f>
        <v>Weekday</v>
      </c>
      <c r="E13630" s="10">
        <v>20190131</v>
      </c>
      <c r="F13630" s="11">
        <v>21</v>
      </c>
      <c r="G13630" s="77">
        <v>-183.4</v>
      </c>
      <c r="H13630" s="78">
        <v>6545.5</v>
      </c>
      <c r="I13630" s="78">
        <v>2648.9</v>
      </c>
      <c r="J13630" s="78">
        <v>1075.7</v>
      </c>
      <c r="K13630" s="79">
        <v>-4099.3</v>
      </c>
      <c r="L13630" s="77">
        <v>-1209.5</v>
      </c>
      <c r="M13630" s="78">
        <v>8513.9</v>
      </c>
      <c r="N13630" s="78">
        <v>-3006.8</v>
      </c>
      <c r="O13630" s="78">
        <v>683.7</v>
      </c>
      <c r="P13630" s="78">
        <v>-4981.3</v>
      </c>
      <c r="Q13630" s="26">
        <v>59.14</v>
      </c>
      <c r="R13630" s="27">
        <v>59.14</v>
      </c>
      <c r="S13630" s="27">
        <v>59.14</v>
      </c>
      <c r="T13630" s="27">
        <v>59.14</v>
      </c>
      <c r="U13630" s="28">
        <v>59.14</v>
      </c>
    </row>
    <row r="13631" spans="1:21" x14ac:dyDescent="0.25">
      <c r="A13631" t="s">
        <v>26</v>
      </c>
      <c r="B13631" s="10" t="str">
        <f>VLOOKUP($E13631,'Overview Cluster Days'!$B:$G,3)</f>
        <v>C</v>
      </c>
      <c r="C13631" s="10" t="str">
        <f>VLOOKUP($E13631,'Overview Cluster Days'!$B:$G,5)</f>
        <v>Winter</v>
      </c>
      <c r="D13631" s="10" t="str">
        <f>VLOOKUP($E13631,'Overview Cluster Days'!$B:$G,6)</f>
        <v>Weekday</v>
      </c>
      <c r="E13631" s="10">
        <v>20190131</v>
      </c>
      <c r="F13631" s="11">
        <v>22</v>
      </c>
      <c r="G13631" s="77">
        <v>-430.3</v>
      </c>
      <c r="H13631" s="78">
        <v>8651.2000000000007</v>
      </c>
      <c r="I13631" s="78">
        <v>4230.7</v>
      </c>
      <c r="J13631" s="78">
        <v>1038.5</v>
      </c>
      <c r="K13631" s="79">
        <v>-3770</v>
      </c>
      <c r="L13631" s="77">
        <v>-1456.4</v>
      </c>
      <c r="M13631" s="78">
        <v>8167.3</v>
      </c>
      <c r="N13631" s="78">
        <v>-2005.4</v>
      </c>
      <c r="O13631" s="78">
        <v>-53.5</v>
      </c>
      <c r="P13631" s="78">
        <v>-4652</v>
      </c>
      <c r="Q13631" s="26">
        <v>52.74</v>
      </c>
      <c r="R13631" s="27">
        <v>52.74</v>
      </c>
      <c r="S13631" s="27">
        <v>52.74</v>
      </c>
      <c r="T13631" s="27">
        <v>52.74</v>
      </c>
      <c r="U13631" s="28">
        <v>52.74</v>
      </c>
    </row>
    <row r="13632" spans="1:21" x14ac:dyDescent="0.25">
      <c r="A13632" t="s">
        <v>26</v>
      </c>
      <c r="B13632" s="10" t="str">
        <f>VLOOKUP($E13632,'Overview Cluster Days'!$B:$G,3)</f>
        <v>C</v>
      </c>
      <c r="C13632" s="10" t="str">
        <f>VLOOKUP($E13632,'Overview Cluster Days'!$B:$G,5)</f>
        <v>Winter</v>
      </c>
      <c r="D13632" s="10" t="str">
        <f>VLOOKUP($E13632,'Overview Cluster Days'!$B:$G,6)</f>
        <v>Weekday</v>
      </c>
      <c r="E13632" s="10">
        <v>20190131</v>
      </c>
      <c r="F13632" s="11">
        <v>23</v>
      </c>
      <c r="G13632" s="77">
        <v>-685.4</v>
      </c>
      <c r="H13632" s="78">
        <v>10856.9</v>
      </c>
      <c r="I13632" s="78">
        <v>2340</v>
      </c>
      <c r="J13632" s="78">
        <v>1608.9</v>
      </c>
      <c r="K13632" s="79">
        <v>-3629.9</v>
      </c>
      <c r="L13632" s="77">
        <v>-1711.5</v>
      </c>
      <c r="M13632" s="78">
        <v>8947.9</v>
      </c>
      <c r="N13632" s="78">
        <v>-3072.6</v>
      </c>
      <c r="O13632" s="78">
        <v>348.1</v>
      </c>
      <c r="P13632" s="78">
        <v>-4511.8999999999996</v>
      </c>
      <c r="Q13632" s="26">
        <v>50.61</v>
      </c>
      <c r="R13632" s="27">
        <v>50.61</v>
      </c>
      <c r="S13632" s="27">
        <v>50.61</v>
      </c>
      <c r="T13632" s="27">
        <v>50.61</v>
      </c>
      <c r="U13632" s="28">
        <v>50.61</v>
      </c>
    </row>
    <row r="13633" spans="1:21" x14ac:dyDescent="0.25">
      <c r="A13633" t="s">
        <v>26</v>
      </c>
      <c r="B13633" s="10" t="str">
        <f>VLOOKUP($E13633,'Overview Cluster Days'!$B:$G,3)</f>
        <v>C</v>
      </c>
      <c r="C13633" s="10" t="str">
        <f>VLOOKUP($E13633,'Overview Cluster Days'!$B:$G,5)</f>
        <v>Winter</v>
      </c>
      <c r="D13633" s="10" t="str">
        <f>VLOOKUP($E13633,'Overview Cluster Days'!$B:$G,6)</f>
        <v>Weekday</v>
      </c>
      <c r="E13633" s="10">
        <v>20190131</v>
      </c>
      <c r="F13633" s="11">
        <v>24</v>
      </c>
      <c r="G13633" s="77">
        <v>-707.7</v>
      </c>
      <c r="H13633" s="78">
        <v>13215.1</v>
      </c>
      <c r="I13633" s="78">
        <v>-1494.1</v>
      </c>
      <c r="J13633" s="78">
        <v>1437.4</v>
      </c>
      <c r="K13633" s="79">
        <v>-3648.8</v>
      </c>
      <c r="L13633" s="77">
        <v>-1619.4</v>
      </c>
      <c r="M13633" s="78">
        <v>11434.1</v>
      </c>
      <c r="N13633" s="78">
        <v>-5223.3</v>
      </c>
      <c r="O13633" s="78">
        <v>-293.60000000000002</v>
      </c>
      <c r="P13633" s="78">
        <v>-4297.8</v>
      </c>
      <c r="Q13633" s="26">
        <v>48.08</v>
      </c>
      <c r="R13633" s="27">
        <v>48.08</v>
      </c>
      <c r="S13633" s="27">
        <v>48.08</v>
      </c>
      <c r="T13633" s="27">
        <v>48.08</v>
      </c>
      <c r="U13633" s="28">
        <v>48.08</v>
      </c>
    </row>
    <row r="13634" spans="1:21" x14ac:dyDescent="0.25">
      <c r="A13634" t="s">
        <v>26</v>
      </c>
      <c r="B13634" s="10" t="str">
        <f>VLOOKUP($E13634,'Overview Cluster Days'!$B:$G,3)</f>
        <v>A</v>
      </c>
      <c r="C13634" s="10" t="str">
        <f>VLOOKUP($E13634,'Overview Cluster Days'!$B:$G,5)</f>
        <v>Winter</v>
      </c>
      <c r="D13634" s="10" t="str">
        <f>VLOOKUP($E13634,'Overview Cluster Days'!$B:$G,6)</f>
        <v>Weekday</v>
      </c>
      <c r="E13634" s="10">
        <v>20190201</v>
      </c>
      <c r="F13634" s="11">
        <v>1</v>
      </c>
      <c r="G13634" s="77">
        <v>-712.4</v>
      </c>
      <c r="H13634" s="78">
        <v>12102.4</v>
      </c>
      <c r="I13634" s="78">
        <v>-1676.2</v>
      </c>
      <c r="J13634" s="78">
        <v>1143.8</v>
      </c>
      <c r="K13634" s="79">
        <v>-3308.4</v>
      </c>
      <c r="L13634" s="77">
        <v>-1738.5</v>
      </c>
      <c r="M13634" s="78">
        <v>10394.4</v>
      </c>
      <c r="N13634" s="78">
        <v>-4382.8</v>
      </c>
      <c r="O13634" s="78">
        <v>-69.7</v>
      </c>
      <c r="P13634" s="78">
        <v>-4203.3999999999996</v>
      </c>
      <c r="Q13634" s="26">
        <v>49.93</v>
      </c>
      <c r="R13634" s="27">
        <v>43.87</v>
      </c>
      <c r="S13634" s="27">
        <v>47.07</v>
      </c>
      <c r="T13634" s="27">
        <v>43.87</v>
      </c>
      <c r="U13634" s="28">
        <v>44.64</v>
      </c>
    </row>
    <row r="13635" spans="1:21" x14ac:dyDescent="0.25">
      <c r="A13635" t="s">
        <v>26</v>
      </c>
      <c r="B13635" s="10" t="str">
        <f>VLOOKUP($E13635,'Overview Cluster Days'!$B:$G,3)</f>
        <v>A</v>
      </c>
      <c r="C13635" s="10" t="str">
        <f>VLOOKUP($E13635,'Overview Cluster Days'!$B:$G,5)</f>
        <v>Winter</v>
      </c>
      <c r="D13635" s="10" t="str">
        <f>VLOOKUP($E13635,'Overview Cluster Days'!$B:$G,6)</f>
        <v>Weekday</v>
      </c>
      <c r="E13635" s="10">
        <v>20190201</v>
      </c>
      <c r="F13635" s="11">
        <v>2</v>
      </c>
      <c r="G13635" s="77">
        <v>-623.79999999999995</v>
      </c>
      <c r="H13635" s="78">
        <v>11358.5</v>
      </c>
      <c r="I13635" s="78">
        <v>-1263.7</v>
      </c>
      <c r="J13635" s="78">
        <v>1344.6</v>
      </c>
      <c r="K13635" s="79">
        <v>-3141.6</v>
      </c>
      <c r="L13635" s="77">
        <v>-1649.9</v>
      </c>
      <c r="M13635" s="78">
        <v>9707.5</v>
      </c>
      <c r="N13635" s="78">
        <v>-4103.5</v>
      </c>
      <c r="O13635" s="78">
        <v>-282.5</v>
      </c>
      <c r="P13635" s="78">
        <v>-3671.6</v>
      </c>
      <c r="Q13635" s="26">
        <v>45.3</v>
      </c>
      <c r="R13635" s="27">
        <v>45.3</v>
      </c>
      <c r="S13635" s="27">
        <v>45.3</v>
      </c>
      <c r="T13635" s="27">
        <v>45.3</v>
      </c>
      <c r="U13635" s="28">
        <v>45.3</v>
      </c>
    </row>
    <row r="13636" spans="1:21" x14ac:dyDescent="0.25">
      <c r="A13636" t="s">
        <v>26</v>
      </c>
      <c r="B13636" s="10" t="str">
        <f>VLOOKUP($E13636,'Overview Cluster Days'!$B:$G,3)</f>
        <v>A</v>
      </c>
      <c r="C13636" s="10" t="str">
        <f>VLOOKUP($E13636,'Overview Cluster Days'!$B:$G,5)</f>
        <v>Winter</v>
      </c>
      <c r="D13636" s="10" t="str">
        <f>VLOOKUP($E13636,'Overview Cluster Days'!$B:$G,6)</f>
        <v>Weekday</v>
      </c>
      <c r="E13636" s="10">
        <v>20190201</v>
      </c>
      <c r="F13636" s="11">
        <v>3</v>
      </c>
      <c r="G13636" s="77">
        <v>-405.6</v>
      </c>
      <c r="H13636" s="78">
        <v>10658.7</v>
      </c>
      <c r="I13636" s="78">
        <v>-1693.3</v>
      </c>
      <c r="J13636" s="78">
        <v>1527.1</v>
      </c>
      <c r="K13636" s="79">
        <v>-2845.3</v>
      </c>
      <c r="L13636" s="77">
        <v>-1431.7</v>
      </c>
      <c r="M13636" s="78">
        <v>9007.7000000000007</v>
      </c>
      <c r="N13636" s="78">
        <v>-3881.8</v>
      </c>
      <c r="O13636" s="78">
        <v>-264.89999999999998</v>
      </c>
      <c r="P13636" s="78">
        <v>-3429.3</v>
      </c>
      <c r="Q13636" s="26">
        <v>43.09</v>
      </c>
      <c r="R13636" s="27">
        <v>43.09</v>
      </c>
      <c r="S13636" s="27">
        <v>43.09</v>
      </c>
      <c r="T13636" s="27">
        <v>43.09</v>
      </c>
      <c r="U13636" s="28">
        <v>43.09</v>
      </c>
    </row>
    <row r="13637" spans="1:21" x14ac:dyDescent="0.25">
      <c r="A13637" t="s">
        <v>26</v>
      </c>
      <c r="B13637" s="10" t="str">
        <f>VLOOKUP($E13637,'Overview Cluster Days'!$B:$G,3)</f>
        <v>A</v>
      </c>
      <c r="C13637" s="10" t="str">
        <f>VLOOKUP($E13637,'Overview Cluster Days'!$B:$G,5)</f>
        <v>Winter</v>
      </c>
      <c r="D13637" s="10" t="str">
        <f>VLOOKUP($E13637,'Overview Cluster Days'!$B:$G,6)</f>
        <v>Weekday</v>
      </c>
      <c r="E13637" s="10">
        <v>20190201</v>
      </c>
      <c r="F13637" s="11">
        <v>4</v>
      </c>
      <c r="G13637" s="77">
        <v>-1362.8</v>
      </c>
      <c r="H13637" s="78">
        <v>8749</v>
      </c>
      <c r="I13637" s="78">
        <v>692.2</v>
      </c>
      <c r="J13637" s="78">
        <v>1639.1</v>
      </c>
      <c r="K13637" s="79">
        <v>-2999</v>
      </c>
      <c r="L13637" s="77">
        <v>-2388.9</v>
      </c>
      <c r="M13637" s="78">
        <v>7098</v>
      </c>
      <c r="N13637" s="78">
        <v>-1073.2</v>
      </c>
      <c r="O13637" s="78">
        <v>-152.9</v>
      </c>
      <c r="P13637" s="78">
        <v>-3483</v>
      </c>
      <c r="Q13637" s="26">
        <v>41.25</v>
      </c>
      <c r="R13637" s="27">
        <v>41.25</v>
      </c>
      <c r="S13637" s="27">
        <v>41.25</v>
      </c>
      <c r="T13637" s="27">
        <v>41.25</v>
      </c>
      <c r="U13637" s="28">
        <v>41.25</v>
      </c>
    </row>
    <row r="13638" spans="1:21" x14ac:dyDescent="0.25">
      <c r="A13638" t="s">
        <v>26</v>
      </c>
      <c r="B13638" s="10" t="str">
        <f>VLOOKUP($E13638,'Overview Cluster Days'!$B:$G,3)</f>
        <v>A</v>
      </c>
      <c r="C13638" s="10" t="str">
        <f>VLOOKUP($E13638,'Overview Cluster Days'!$B:$G,5)</f>
        <v>Winter</v>
      </c>
      <c r="D13638" s="10" t="str">
        <f>VLOOKUP($E13638,'Overview Cluster Days'!$B:$G,6)</f>
        <v>Weekday</v>
      </c>
      <c r="E13638" s="10">
        <v>20190201</v>
      </c>
      <c r="F13638" s="11">
        <v>5</v>
      </c>
      <c r="G13638" s="77">
        <v>-957.4</v>
      </c>
      <c r="H13638" s="78">
        <v>8359.7000000000007</v>
      </c>
      <c r="I13638" s="78">
        <v>906.7</v>
      </c>
      <c r="J13638" s="78">
        <v>1551.1</v>
      </c>
      <c r="K13638" s="79">
        <v>-3330.4</v>
      </c>
      <c r="L13638" s="77">
        <v>-1983.5</v>
      </c>
      <c r="M13638" s="78">
        <v>6708.7</v>
      </c>
      <c r="N13638" s="78">
        <v>-611.9</v>
      </c>
      <c r="O13638" s="78">
        <v>-240.9</v>
      </c>
      <c r="P13638" s="78">
        <v>-3872.4</v>
      </c>
      <c r="Q13638" s="26">
        <v>41.31</v>
      </c>
      <c r="R13638" s="27">
        <v>41.31</v>
      </c>
      <c r="S13638" s="27">
        <v>41.31</v>
      </c>
      <c r="T13638" s="27">
        <v>41.31</v>
      </c>
      <c r="U13638" s="28">
        <v>41.31</v>
      </c>
    </row>
    <row r="13639" spans="1:21" x14ac:dyDescent="0.25">
      <c r="A13639" t="s">
        <v>26</v>
      </c>
      <c r="B13639" s="10" t="str">
        <f>VLOOKUP($E13639,'Overview Cluster Days'!$B:$G,3)</f>
        <v>A</v>
      </c>
      <c r="C13639" s="10" t="str">
        <f>VLOOKUP($E13639,'Overview Cluster Days'!$B:$G,5)</f>
        <v>Winter</v>
      </c>
      <c r="D13639" s="10" t="str">
        <f>VLOOKUP($E13639,'Overview Cluster Days'!$B:$G,6)</f>
        <v>Weekday</v>
      </c>
      <c r="E13639" s="10">
        <v>20190201</v>
      </c>
      <c r="F13639" s="11">
        <v>6</v>
      </c>
      <c r="G13639" s="77">
        <v>-1083.2</v>
      </c>
      <c r="H13639" s="78">
        <v>10138.9</v>
      </c>
      <c r="I13639" s="78">
        <v>-69</v>
      </c>
      <c r="J13639" s="78">
        <v>1028.2</v>
      </c>
      <c r="K13639" s="79">
        <v>-3772.6</v>
      </c>
      <c r="L13639" s="77">
        <v>-2109.3000000000002</v>
      </c>
      <c r="M13639" s="78">
        <v>8487.9</v>
      </c>
      <c r="N13639" s="78">
        <v>-1304.2</v>
      </c>
      <c r="O13639" s="78">
        <v>-702.8</v>
      </c>
      <c r="P13639" s="78">
        <v>-4371.6000000000004</v>
      </c>
      <c r="Q13639" s="26">
        <v>45.91</v>
      </c>
      <c r="R13639" s="27">
        <v>45.91</v>
      </c>
      <c r="S13639" s="27">
        <v>45.91</v>
      </c>
      <c r="T13639" s="27">
        <v>45.91</v>
      </c>
      <c r="U13639" s="28">
        <v>45.91</v>
      </c>
    </row>
    <row r="13640" spans="1:21" x14ac:dyDescent="0.25">
      <c r="A13640" t="s">
        <v>26</v>
      </c>
      <c r="B13640" s="10" t="str">
        <f>VLOOKUP($E13640,'Overview Cluster Days'!$B:$G,3)</f>
        <v>A</v>
      </c>
      <c r="C13640" s="10" t="str">
        <f>VLOOKUP($E13640,'Overview Cluster Days'!$B:$G,5)</f>
        <v>Winter</v>
      </c>
      <c r="D13640" s="10" t="str">
        <f>VLOOKUP($E13640,'Overview Cluster Days'!$B:$G,6)</f>
        <v>Weekday</v>
      </c>
      <c r="E13640" s="10">
        <v>20190201</v>
      </c>
      <c r="F13640" s="11">
        <v>7</v>
      </c>
      <c r="G13640" s="77">
        <v>-1844.1</v>
      </c>
      <c r="H13640" s="78">
        <v>12707.8</v>
      </c>
      <c r="I13640" s="78">
        <v>-1091.8</v>
      </c>
      <c r="J13640" s="78">
        <v>1000.5</v>
      </c>
      <c r="K13640" s="79">
        <v>-3485.4</v>
      </c>
      <c r="L13640" s="77">
        <v>-2732.6</v>
      </c>
      <c r="M13640" s="78">
        <v>11056.8</v>
      </c>
      <c r="N13640" s="78">
        <v>-3627</v>
      </c>
      <c r="O13640" s="78">
        <v>-319.8</v>
      </c>
      <c r="P13640" s="78">
        <v>-4377.3999999999996</v>
      </c>
      <c r="Q13640" s="26">
        <v>51.3</v>
      </c>
      <c r="R13640" s="27">
        <v>49.36</v>
      </c>
      <c r="S13640" s="27">
        <v>51.11</v>
      </c>
      <c r="T13640" s="27">
        <v>49.93</v>
      </c>
      <c r="U13640" s="28">
        <v>50.28</v>
      </c>
    </row>
    <row r="13641" spans="1:21" x14ac:dyDescent="0.25">
      <c r="A13641" t="s">
        <v>26</v>
      </c>
      <c r="B13641" s="10" t="str">
        <f>VLOOKUP($E13641,'Overview Cluster Days'!$B:$G,3)</f>
        <v>A</v>
      </c>
      <c r="C13641" s="10" t="str">
        <f>VLOOKUP($E13641,'Overview Cluster Days'!$B:$G,5)</f>
        <v>Winter</v>
      </c>
      <c r="D13641" s="10" t="str">
        <f>VLOOKUP($E13641,'Overview Cluster Days'!$B:$G,6)</f>
        <v>Weekday</v>
      </c>
      <c r="E13641" s="10">
        <v>20190201</v>
      </c>
      <c r="F13641" s="11">
        <v>8</v>
      </c>
      <c r="G13641" s="77">
        <v>-1677.5</v>
      </c>
      <c r="H13641" s="78">
        <v>10554.4</v>
      </c>
      <c r="I13641" s="78">
        <v>-2081.1</v>
      </c>
      <c r="J13641" s="78">
        <v>163.19999999999999</v>
      </c>
      <c r="K13641" s="79">
        <v>-3489.3</v>
      </c>
      <c r="L13641" s="77">
        <v>-1677.5</v>
      </c>
      <c r="M13641" s="78">
        <v>9993</v>
      </c>
      <c r="N13641" s="78">
        <v>-3474.1</v>
      </c>
      <c r="O13641" s="78">
        <v>-457.1</v>
      </c>
      <c r="P13641" s="78">
        <v>-4384.3</v>
      </c>
      <c r="Q13641" s="26">
        <v>64.819999999999993</v>
      </c>
      <c r="R13641" s="27">
        <v>56.08</v>
      </c>
      <c r="S13641" s="27">
        <v>64.25</v>
      </c>
      <c r="T13641" s="27">
        <v>59.69</v>
      </c>
      <c r="U13641" s="28">
        <v>63.09</v>
      </c>
    </row>
    <row r="13642" spans="1:21" x14ac:dyDescent="0.25">
      <c r="A13642" t="s">
        <v>26</v>
      </c>
      <c r="B13642" s="10" t="str">
        <f>VLOOKUP($E13642,'Overview Cluster Days'!$B:$G,3)</f>
        <v>A</v>
      </c>
      <c r="C13642" s="10" t="str">
        <f>VLOOKUP($E13642,'Overview Cluster Days'!$B:$G,5)</f>
        <v>Winter</v>
      </c>
      <c r="D13642" s="10" t="str">
        <f>VLOOKUP($E13642,'Overview Cluster Days'!$B:$G,6)</f>
        <v>Weekday</v>
      </c>
      <c r="E13642" s="10">
        <v>20190201</v>
      </c>
      <c r="F13642" s="11">
        <v>9</v>
      </c>
      <c r="G13642" s="77">
        <v>-1831.2</v>
      </c>
      <c r="H13642" s="78">
        <v>9643.7000000000007</v>
      </c>
      <c r="I13642" s="78">
        <v>-2475.1</v>
      </c>
      <c r="J13642" s="78">
        <v>-1158.5</v>
      </c>
      <c r="K13642" s="79">
        <v>-2980</v>
      </c>
      <c r="L13642" s="77">
        <v>-1831.2</v>
      </c>
      <c r="M13642" s="78">
        <v>10389.6</v>
      </c>
      <c r="N13642" s="78">
        <v>-3263.9</v>
      </c>
      <c r="O13642" s="78">
        <v>-1489.5</v>
      </c>
      <c r="P13642" s="78">
        <v>-3805</v>
      </c>
      <c r="Q13642" s="26">
        <v>65.25</v>
      </c>
      <c r="R13642" s="27">
        <v>62.95</v>
      </c>
      <c r="S13642" s="27">
        <v>65.02</v>
      </c>
      <c r="T13642" s="27">
        <v>63.88</v>
      </c>
      <c r="U13642" s="28">
        <v>64.05</v>
      </c>
    </row>
    <row r="13643" spans="1:21" x14ac:dyDescent="0.25">
      <c r="A13643" t="s">
        <v>26</v>
      </c>
      <c r="B13643" s="10" t="str">
        <f>VLOOKUP($E13643,'Overview Cluster Days'!$B:$G,3)</f>
        <v>A</v>
      </c>
      <c r="C13643" s="10" t="str">
        <f>VLOOKUP($E13643,'Overview Cluster Days'!$B:$G,5)</f>
        <v>Winter</v>
      </c>
      <c r="D13643" s="10" t="str">
        <f>VLOOKUP($E13643,'Overview Cluster Days'!$B:$G,6)</f>
        <v>Weekday</v>
      </c>
      <c r="E13643" s="10">
        <v>20190201</v>
      </c>
      <c r="F13643" s="11">
        <v>10</v>
      </c>
      <c r="G13643" s="77">
        <v>-1944.2</v>
      </c>
      <c r="H13643" s="78">
        <v>9177</v>
      </c>
      <c r="I13643" s="78">
        <v>-543.4</v>
      </c>
      <c r="J13643" s="78">
        <v>-1680</v>
      </c>
      <c r="K13643" s="79">
        <v>-2766.6</v>
      </c>
      <c r="L13643" s="77">
        <v>-2069.3000000000002</v>
      </c>
      <c r="M13643" s="78">
        <v>10099.4</v>
      </c>
      <c r="N13643" s="78">
        <v>-3206.6</v>
      </c>
      <c r="O13643" s="78">
        <v>-1153.9000000000001</v>
      </c>
      <c r="P13643" s="78">
        <v>-3669.6</v>
      </c>
      <c r="Q13643" s="26">
        <v>68.56</v>
      </c>
      <c r="R13643" s="27">
        <v>59.76</v>
      </c>
      <c r="S13643" s="27">
        <v>67.08</v>
      </c>
      <c r="T13643" s="27">
        <v>68.28</v>
      </c>
      <c r="U13643" s="28">
        <v>67.930000000000007</v>
      </c>
    </row>
    <row r="13644" spans="1:21" x14ac:dyDescent="0.25">
      <c r="A13644" t="s">
        <v>26</v>
      </c>
      <c r="B13644" s="10" t="str">
        <f>VLOOKUP($E13644,'Overview Cluster Days'!$B:$G,3)</f>
        <v>A</v>
      </c>
      <c r="C13644" s="10" t="str">
        <f>VLOOKUP($E13644,'Overview Cluster Days'!$B:$G,5)</f>
        <v>Winter</v>
      </c>
      <c r="D13644" s="10" t="str">
        <f>VLOOKUP($E13644,'Overview Cluster Days'!$B:$G,6)</f>
        <v>Weekday</v>
      </c>
      <c r="E13644" s="10">
        <v>20190201</v>
      </c>
      <c r="F13644" s="11">
        <v>11</v>
      </c>
      <c r="G13644" s="77">
        <v>-1281.3</v>
      </c>
      <c r="H13644" s="78">
        <v>8586.7999999999993</v>
      </c>
      <c r="I13644" s="78">
        <v>631.79999999999995</v>
      </c>
      <c r="J13644" s="78">
        <v>-1587.1</v>
      </c>
      <c r="K13644" s="79">
        <v>-3081.7</v>
      </c>
      <c r="L13644" s="77">
        <v>-2307.4</v>
      </c>
      <c r="M13644" s="78">
        <v>9298.2000000000007</v>
      </c>
      <c r="N13644" s="78">
        <v>-2031.4</v>
      </c>
      <c r="O13644" s="78">
        <v>-975.7</v>
      </c>
      <c r="P13644" s="78">
        <v>-3983.7</v>
      </c>
      <c r="Q13644" s="26">
        <v>72.25</v>
      </c>
      <c r="R13644" s="27">
        <v>58.12</v>
      </c>
      <c r="S13644" s="27">
        <v>70.010000000000005</v>
      </c>
      <c r="T13644" s="27">
        <v>71.97</v>
      </c>
      <c r="U13644" s="28">
        <v>67.48</v>
      </c>
    </row>
    <row r="13645" spans="1:21" x14ac:dyDescent="0.25">
      <c r="A13645" t="s">
        <v>26</v>
      </c>
      <c r="B13645" s="10" t="str">
        <f>VLOOKUP($E13645,'Overview Cluster Days'!$B:$G,3)</f>
        <v>A</v>
      </c>
      <c r="C13645" s="10" t="str">
        <f>VLOOKUP($E13645,'Overview Cluster Days'!$B:$G,5)</f>
        <v>Winter</v>
      </c>
      <c r="D13645" s="10" t="str">
        <f>VLOOKUP($E13645,'Overview Cluster Days'!$B:$G,6)</f>
        <v>Weekday</v>
      </c>
      <c r="E13645" s="10">
        <v>20190201</v>
      </c>
      <c r="F13645" s="11">
        <v>12</v>
      </c>
      <c r="G13645" s="77">
        <v>-1068.2</v>
      </c>
      <c r="H13645" s="78">
        <v>7867.6</v>
      </c>
      <c r="I13645" s="78">
        <v>293.8</v>
      </c>
      <c r="J13645" s="78">
        <v>-1491.5</v>
      </c>
      <c r="K13645" s="79">
        <v>-2901.9</v>
      </c>
      <c r="L13645" s="77">
        <v>-1977.6</v>
      </c>
      <c r="M13645" s="78">
        <v>9315.2999999999993</v>
      </c>
      <c r="N13645" s="78">
        <v>-2419.4</v>
      </c>
      <c r="O13645" s="78">
        <v>-1113.4000000000001</v>
      </c>
      <c r="P13645" s="78">
        <v>-3804.9</v>
      </c>
      <c r="Q13645" s="26">
        <v>73.900000000000006</v>
      </c>
      <c r="R13645" s="27">
        <v>56.99</v>
      </c>
      <c r="S13645" s="27">
        <v>69.069999999999993</v>
      </c>
      <c r="T13645" s="27">
        <v>73.599999999999994</v>
      </c>
      <c r="U13645" s="28">
        <v>66.010000000000005</v>
      </c>
    </row>
    <row r="13646" spans="1:21" x14ac:dyDescent="0.25">
      <c r="A13646" t="s">
        <v>26</v>
      </c>
      <c r="B13646" s="10" t="str">
        <f>VLOOKUP($E13646,'Overview Cluster Days'!$B:$G,3)</f>
        <v>A</v>
      </c>
      <c r="C13646" s="10" t="str">
        <f>VLOOKUP($E13646,'Overview Cluster Days'!$B:$G,5)</f>
        <v>Winter</v>
      </c>
      <c r="D13646" s="10" t="str">
        <f>VLOOKUP($E13646,'Overview Cluster Days'!$B:$G,6)</f>
        <v>Weekday</v>
      </c>
      <c r="E13646" s="10">
        <v>20190201</v>
      </c>
      <c r="F13646" s="11">
        <v>13</v>
      </c>
      <c r="G13646" s="77">
        <v>-1516.8</v>
      </c>
      <c r="H13646" s="78">
        <v>7665.9</v>
      </c>
      <c r="I13646" s="78">
        <v>-207.7</v>
      </c>
      <c r="J13646" s="78">
        <v>-1209.2</v>
      </c>
      <c r="K13646" s="79">
        <v>-3099.9</v>
      </c>
      <c r="L13646" s="77">
        <v>-2542.9</v>
      </c>
      <c r="M13646" s="78">
        <v>9831.1</v>
      </c>
      <c r="N13646" s="78">
        <v>-2819.9</v>
      </c>
      <c r="O13646" s="78">
        <v>-465.4</v>
      </c>
      <c r="P13646" s="78">
        <v>-4002.9</v>
      </c>
      <c r="Q13646" s="26">
        <v>72.5</v>
      </c>
      <c r="R13646" s="27">
        <v>63.01</v>
      </c>
      <c r="S13646" s="27">
        <v>69.23</v>
      </c>
      <c r="T13646" s="27">
        <v>80.52</v>
      </c>
      <c r="U13646" s="28">
        <v>64.97</v>
      </c>
    </row>
    <row r="13647" spans="1:21" x14ac:dyDescent="0.25">
      <c r="A13647" t="s">
        <v>26</v>
      </c>
      <c r="B13647" s="10" t="str">
        <f>VLOOKUP($E13647,'Overview Cluster Days'!$B:$G,3)</f>
        <v>A</v>
      </c>
      <c r="C13647" s="10" t="str">
        <f>VLOOKUP($E13647,'Overview Cluster Days'!$B:$G,5)</f>
        <v>Winter</v>
      </c>
      <c r="D13647" s="10" t="str">
        <f>VLOOKUP($E13647,'Overview Cluster Days'!$B:$G,6)</f>
        <v>Weekday</v>
      </c>
      <c r="E13647" s="10">
        <v>20190201</v>
      </c>
      <c r="F13647" s="11">
        <v>14</v>
      </c>
      <c r="G13647" s="77">
        <v>-1752.5</v>
      </c>
      <c r="H13647" s="78">
        <v>7336.3</v>
      </c>
      <c r="I13647" s="78">
        <v>111.4</v>
      </c>
      <c r="J13647" s="78">
        <v>-1227.8</v>
      </c>
      <c r="K13647" s="79">
        <v>-3154.5</v>
      </c>
      <c r="L13647" s="77">
        <v>-2778.6</v>
      </c>
      <c r="M13647" s="78">
        <v>9501.5</v>
      </c>
      <c r="N13647" s="78">
        <v>-2378.8000000000002</v>
      </c>
      <c r="O13647" s="78">
        <v>-286.60000000000002</v>
      </c>
      <c r="P13647" s="78">
        <v>-4057.5</v>
      </c>
      <c r="Q13647" s="26">
        <v>70.209999999999994</v>
      </c>
      <c r="R13647" s="27">
        <v>63.03</v>
      </c>
      <c r="S13647" s="27">
        <v>67.48</v>
      </c>
      <c r="T13647" s="27">
        <v>80.569999999999993</v>
      </c>
      <c r="U13647" s="28">
        <v>64.12</v>
      </c>
    </row>
    <row r="13648" spans="1:21" x14ac:dyDescent="0.25">
      <c r="A13648" t="s">
        <v>26</v>
      </c>
      <c r="B13648" s="10" t="str">
        <f>VLOOKUP($E13648,'Overview Cluster Days'!$B:$G,3)</f>
        <v>A</v>
      </c>
      <c r="C13648" s="10" t="str">
        <f>VLOOKUP($E13648,'Overview Cluster Days'!$B:$G,5)</f>
        <v>Winter</v>
      </c>
      <c r="D13648" s="10" t="str">
        <f>VLOOKUP($E13648,'Overview Cluster Days'!$B:$G,6)</f>
        <v>Weekday</v>
      </c>
      <c r="E13648" s="10">
        <v>20190201</v>
      </c>
      <c r="F13648" s="11">
        <v>15</v>
      </c>
      <c r="G13648" s="77">
        <v>-1847.3</v>
      </c>
      <c r="H13648" s="78">
        <v>5896</v>
      </c>
      <c r="I13648" s="78">
        <v>1199.5</v>
      </c>
      <c r="J13648" s="78">
        <v>-1270.9000000000001</v>
      </c>
      <c r="K13648" s="79">
        <v>-2688.6</v>
      </c>
      <c r="L13648" s="77">
        <v>-2873.4</v>
      </c>
      <c r="M13648" s="78">
        <v>8061.2</v>
      </c>
      <c r="N13648" s="78">
        <v>-1463.7</v>
      </c>
      <c r="O13648" s="78">
        <v>-132.5</v>
      </c>
      <c r="P13648" s="78">
        <v>-3591.6</v>
      </c>
      <c r="Q13648" s="26">
        <v>68.739999999999995</v>
      </c>
      <c r="R13648" s="27">
        <v>63.01</v>
      </c>
      <c r="S13648" s="27">
        <v>66.540000000000006</v>
      </c>
      <c r="T13648" s="27">
        <v>73.599999999999994</v>
      </c>
      <c r="U13648" s="28">
        <v>63.92</v>
      </c>
    </row>
    <row r="13649" spans="1:21" x14ac:dyDescent="0.25">
      <c r="A13649" t="s">
        <v>26</v>
      </c>
      <c r="B13649" s="10" t="str">
        <f>VLOOKUP($E13649,'Overview Cluster Days'!$B:$G,3)</f>
        <v>A</v>
      </c>
      <c r="C13649" s="10" t="str">
        <f>VLOOKUP($E13649,'Overview Cluster Days'!$B:$G,5)</f>
        <v>Winter</v>
      </c>
      <c r="D13649" s="10" t="str">
        <f>VLOOKUP($E13649,'Overview Cluster Days'!$B:$G,6)</f>
        <v>Weekday</v>
      </c>
      <c r="E13649" s="10">
        <v>20190201</v>
      </c>
      <c r="F13649" s="11">
        <v>16</v>
      </c>
      <c r="G13649" s="77">
        <v>-1921.1</v>
      </c>
      <c r="H13649" s="78">
        <v>5493.6</v>
      </c>
      <c r="I13649" s="78">
        <v>1626</v>
      </c>
      <c r="J13649" s="78">
        <v>-1513.9</v>
      </c>
      <c r="K13649" s="79">
        <v>-2481.9</v>
      </c>
      <c r="L13649" s="77">
        <v>-2422.8000000000002</v>
      </c>
      <c r="M13649" s="78">
        <v>7658.8</v>
      </c>
      <c r="N13649" s="78">
        <v>-1037.2</v>
      </c>
      <c r="O13649" s="78">
        <v>-813.9</v>
      </c>
      <c r="P13649" s="78">
        <v>-3384.9</v>
      </c>
      <c r="Q13649" s="26">
        <v>65.02</v>
      </c>
      <c r="R13649" s="27">
        <v>63.27</v>
      </c>
      <c r="S13649" s="27">
        <v>64.37</v>
      </c>
      <c r="T13649" s="27">
        <v>67.55</v>
      </c>
      <c r="U13649" s="28">
        <v>63.54</v>
      </c>
    </row>
    <row r="13650" spans="1:21" x14ac:dyDescent="0.25">
      <c r="A13650" t="s">
        <v>26</v>
      </c>
      <c r="B13650" s="10" t="str">
        <f>VLOOKUP($E13650,'Overview Cluster Days'!$B:$G,3)</f>
        <v>A</v>
      </c>
      <c r="C13650" s="10" t="str">
        <f>VLOOKUP($E13650,'Overview Cluster Days'!$B:$G,5)</f>
        <v>Winter</v>
      </c>
      <c r="D13650" s="10" t="str">
        <f>VLOOKUP($E13650,'Overview Cluster Days'!$B:$G,6)</f>
        <v>Weekday</v>
      </c>
      <c r="E13650" s="10">
        <v>20190201</v>
      </c>
      <c r="F13650" s="11">
        <v>17</v>
      </c>
      <c r="G13650" s="77">
        <v>-2000.9</v>
      </c>
      <c r="H13650" s="78">
        <v>5375</v>
      </c>
      <c r="I13650" s="78">
        <v>2033.8</v>
      </c>
      <c r="J13650" s="78">
        <v>-1651.3</v>
      </c>
      <c r="K13650" s="79">
        <v>-2323.5</v>
      </c>
      <c r="L13650" s="77">
        <v>-2718.6</v>
      </c>
      <c r="M13650" s="78">
        <v>7525.8</v>
      </c>
      <c r="N13650" s="78">
        <v>-629.4</v>
      </c>
      <c r="O13650" s="78">
        <v>-951.3</v>
      </c>
      <c r="P13650" s="78">
        <v>-3226.5</v>
      </c>
      <c r="Q13650" s="26">
        <v>63.1</v>
      </c>
      <c r="R13650" s="27">
        <v>63.1</v>
      </c>
      <c r="S13650" s="27">
        <v>63.1</v>
      </c>
      <c r="T13650" s="27">
        <v>63.1</v>
      </c>
      <c r="U13650" s="28">
        <v>63.1</v>
      </c>
    </row>
    <row r="13651" spans="1:21" x14ac:dyDescent="0.25">
      <c r="A13651" t="s">
        <v>26</v>
      </c>
      <c r="B13651" s="10" t="str">
        <f>VLOOKUP($E13651,'Overview Cluster Days'!$B:$G,3)</f>
        <v>A</v>
      </c>
      <c r="C13651" s="10" t="str">
        <f>VLOOKUP($E13651,'Overview Cluster Days'!$B:$G,5)</f>
        <v>Winter</v>
      </c>
      <c r="D13651" s="10" t="str">
        <f>VLOOKUP($E13651,'Overview Cluster Days'!$B:$G,6)</f>
        <v>Weekday</v>
      </c>
      <c r="E13651" s="10">
        <v>20190201</v>
      </c>
      <c r="F13651" s="11">
        <v>18</v>
      </c>
      <c r="G13651" s="77">
        <v>-1759.9</v>
      </c>
      <c r="H13651" s="78">
        <v>5727.7</v>
      </c>
      <c r="I13651" s="78">
        <v>1881.9</v>
      </c>
      <c r="J13651" s="78">
        <v>-1932.3</v>
      </c>
      <c r="K13651" s="79">
        <v>-1378.3</v>
      </c>
      <c r="L13651" s="77">
        <v>-2786</v>
      </c>
      <c r="M13651" s="78">
        <v>7714</v>
      </c>
      <c r="N13651" s="78">
        <v>-831.3</v>
      </c>
      <c r="O13651" s="78">
        <v>-1815.4</v>
      </c>
      <c r="P13651" s="78">
        <v>-2281.3000000000002</v>
      </c>
      <c r="Q13651" s="26">
        <v>67.52</v>
      </c>
      <c r="R13651" s="27">
        <v>67.52</v>
      </c>
      <c r="S13651" s="27">
        <v>67.52</v>
      </c>
      <c r="T13651" s="27">
        <v>67.52</v>
      </c>
      <c r="U13651" s="28">
        <v>67.52</v>
      </c>
    </row>
    <row r="13652" spans="1:21" x14ac:dyDescent="0.25">
      <c r="A13652" t="s">
        <v>26</v>
      </c>
      <c r="B13652" s="10" t="str">
        <f>VLOOKUP($E13652,'Overview Cluster Days'!$B:$G,3)</f>
        <v>A</v>
      </c>
      <c r="C13652" s="10" t="str">
        <f>VLOOKUP($E13652,'Overview Cluster Days'!$B:$G,5)</f>
        <v>Winter</v>
      </c>
      <c r="D13652" s="10" t="str">
        <f>VLOOKUP($E13652,'Overview Cluster Days'!$B:$G,6)</f>
        <v>Weekday</v>
      </c>
      <c r="E13652" s="10">
        <v>20190201</v>
      </c>
      <c r="F13652" s="11">
        <v>19</v>
      </c>
      <c r="G13652" s="77">
        <v>-1961.7</v>
      </c>
      <c r="H13652" s="78">
        <v>5691.7</v>
      </c>
      <c r="I13652" s="78">
        <v>851</v>
      </c>
      <c r="J13652" s="78">
        <v>-1021.2</v>
      </c>
      <c r="K13652" s="79">
        <v>-690.7</v>
      </c>
      <c r="L13652" s="77">
        <v>-2987.8</v>
      </c>
      <c r="M13652" s="78">
        <v>7856.9</v>
      </c>
      <c r="N13652" s="78">
        <v>-1862.2</v>
      </c>
      <c r="O13652" s="78">
        <v>-1413.2</v>
      </c>
      <c r="P13652" s="78">
        <v>-1593.7</v>
      </c>
      <c r="Q13652" s="26">
        <v>70.31</v>
      </c>
      <c r="R13652" s="27">
        <v>68.540000000000006</v>
      </c>
      <c r="S13652" s="27">
        <v>69.63</v>
      </c>
      <c r="T13652" s="27">
        <v>73.599999999999994</v>
      </c>
      <c r="U13652" s="28">
        <v>68.790000000000006</v>
      </c>
    </row>
    <row r="13653" spans="1:21" x14ac:dyDescent="0.25">
      <c r="A13653" t="s">
        <v>26</v>
      </c>
      <c r="B13653" s="10" t="str">
        <f>VLOOKUP($E13653,'Overview Cluster Days'!$B:$G,3)</f>
        <v>A</v>
      </c>
      <c r="C13653" s="10" t="str">
        <f>VLOOKUP($E13653,'Overview Cluster Days'!$B:$G,5)</f>
        <v>Winter</v>
      </c>
      <c r="D13653" s="10" t="str">
        <f>VLOOKUP($E13653,'Overview Cluster Days'!$B:$G,6)</f>
        <v>Weekday</v>
      </c>
      <c r="E13653" s="10">
        <v>20190201</v>
      </c>
      <c r="F13653" s="11">
        <v>20</v>
      </c>
      <c r="G13653" s="77">
        <v>-1501.2</v>
      </c>
      <c r="H13653" s="78">
        <v>6378</v>
      </c>
      <c r="I13653" s="78">
        <v>-617.4</v>
      </c>
      <c r="J13653" s="78">
        <v>-495.1</v>
      </c>
      <c r="K13653" s="79">
        <v>-895.2</v>
      </c>
      <c r="L13653" s="77">
        <v>-2527.3000000000002</v>
      </c>
      <c r="M13653" s="78">
        <v>8543.2000000000007</v>
      </c>
      <c r="N13653" s="78">
        <v>-3330.6</v>
      </c>
      <c r="O13653" s="78">
        <v>-887.1</v>
      </c>
      <c r="P13653" s="78">
        <v>-1798.2</v>
      </c>
      <c r="Q13653" s="26">
        <v>68.25</v>
      </c>
      <c r="R13653" s="27">
        <v>67.260000000000005</v>
      </c>
      <c r="S13653" s="27">
        <v>67.87</v>
      </c>
      <c r="T13653" s="27">
        <v>70.34</v>
      </c>
      <c r="U13653" s="28">
        <v>67.400000000000006</v>
      </c>
    </row>
    <row r="13654" spans="1:21" x14ac:dyDescent="0.25">
      <c r="A13654" t="s">
        <v>26</v>
      </c>
      <c r="B13654" s="10" t="str">
        <f>VLOOKUP($E13654,'Overview Cluster Days'!$B:$G,3)</f>
        <v>A</v>
      </c>
      <c r="C13654" s="10" t="str">
        <f>VLOOKUP($E13654,'Overview Cluster Days'!$B:$G,5)</f>
        <v>Winter</v>
      </c>
      <c r="D13654" s="10" t="str">
        <f>VLOOKUP($E13654,'Overview Cluster Days'!$B:$G,6)</f>
        <v>Weekday</v>
      </c>
      <c r="E13654" s="10">
        <v>20190201</v>
      </c>
      <c r="F13654" s="11">
        <v>21</v>
      </c>
      <c r="G13654" s="77">
        <v>-1100.9000000000001</v>
      </c>
      <c r="H13654" s="78">
        <v>5443.9</v>
      </c>
      <c r="I13654" s="78">
        <v>320.5</v>
      </c>
      <c r="J13654" s="78">
        <v>212.2</v>
      </c>
      <c r="K13654" s="79">
        <v>-2056.6</v>
      </c>
      <c r="L13654" s="77">
        <v>-2127</v>
      </c>
      <c r="M13654" s="78">
        <v>7609.1</v>
      </c>
      <c r="N13654" s="78">
        <v>-2342.6999999999998</v>
      </c>
      <c r="O13654" s="78">
        <v>-179.8</v>
      </c>
      <c r="P13654" s="78">
        <v>-2959.6</v>
      </c>
      <c r="Q13654" s="26">
        <v>63.18</v>
      </c>
      <c r="R13654" s="27">
        <v>59.83</v>
      </c>
      <c r="S13654" s="27">
        <v>63.18</v>
      </c>
      <c r="T13654" s="27">
        <v>59.83</v>
      </c>
      <c r="U13654" s="28">
        <v>60.64</v>
      </c>
    </row>
    <row r="13655" spans="1:21" x14ac:dyDescent="0.25">
      <c r="A13655" t="s">
        <v>26</v>
      </c>
      <c r="B13655" s="10" t="str">
        <f>VLOOKUP($E13655,'Overview Cluster Days'!$B:$G,3)</f>
        <v>A</v>
      </c>
      <c r="C13655" s="10" t="str">
        <f>VLOOKUP($E13655,'Overview Cluster Days'!$B:$G,5)</f>
        <v>Winter</v>
      </c>
      <c r="D13655" s="10" t="str">
        <f>VLOOKUP($E13655,'Overview Cluster Days'!$B:$G,6)</f>
        <v>Weekday</v>
      </c>
      <c r="E13655" s="10">
        <v>20190201</v>
      </c>
      <c r="F13655" s="11">
        <v>22</v>
      </c>
      <c r="G13655" s="77">
        <v>-1005.6</v>
      </c>
      <c r="H13655" s="78">
        <v>6085.4</v>
      </c>
      <c r="I13655" s="78">
        <v>1921.3</v>
      </c>
      <c r="J13655" s="78">
        <v>956.5</v>
      </c>
      <c r="K13655" s="79">
        <v>-1691.5</v>
      </c>
      <c r="L13655" s="77">
        <v>-2031.7</v>
      </c>
      <c r="M13655" s="78">
        <v>7665</v>
      </c>
      <c r="N13655" s="78">
        <v>-3282.4</v>
      </c>
      <c r="O13655" s="78">
        <v>238.6</v>
      </c>
      <c r="P13655" s="78">
        <v>-2589.5</v>
      </c>
      <c r="Q13655" s="26">
        <v>59.91</v>
      </c>
      <c r="R13655" s="27">
        <v>54.47</v>
      </c>
      <c r="S13655" s="27">
        <v>57.8</v>
      </c>
      <c r="T13655" s="27">
        <v>54.9</v>
      </c>
      <c r="U13655" s="28">
        <v>54.8</v>
      </c>
    </row>
    <row r="13656" spans="1:21" x14ac:dyDescent="0.25">
      <c r="A13656" t="s">
        <v>26</v>
      </c>
      <c r="B13656" s="10" t="str">
        <f>VLOOKUP($E13656,'Overview Cluster Days'!$B:$G,3)</f>
        <v>A</v>
      </c>
      <c r="C13656" s="10" t="str">
        <f>VLOOKUP($E13656,'Overview Cluster Days'!$B:$G,5)</f>
        <v>Winter</v>
      </c>
      <c r="D13656" s="10" t="str">
        <f>VLOOKUP($E13656,'Overview Cluster Days'!$B:$G,6)</f>
        <v>Weekday</v>
      </c>
      <c r="E13656" s="10">
        <v>20190201</v>
      </c>
      <c r="F13656" s="11">
        <v>23</v>
      </c>
      <c r="G13656" s="77">
        <v>-1628.3</v>
      </c>
      <c r="H13656" s="78">
        <v>6115.1</v>
      </c>
      <c r="I13656" s="78">
        <v>810.7</v>
      </c>
      <c r="J13656" s="78">
        <v>1356.9</v>
      </c>
      <c r="K13656" s="79">
        <v>-1466.4</v>
      </c>
      <c r="L13656" s="77">
        <v>-2654.4</v>
      </c>
      <c r="M13656" s="78">
        <v>7771.8</v>
      </c>
      <c r="N13656" s="78">
        <v>-2828</v>
      </c>
      <c r="O13656" s="78">
        <v>0</v>
      </c>
      <c r="P13656" s="78">
        <v>-2289.4</v>
      </c>
      <c r="Q13656" s="26">
        <v>55.6</v>
      </c>
      <c r="R13656" s="27">
        <v>53.8</v>
      </c>
      <c r="S13656" s="27">
        <v>54.71</v>
      </c>
      <c r="T13656" s="27">
        <v>52.92</v>
      </c>
      <c r="U13656" s="28">
        <v>54.02</v>
      </c>
    </row>
    <row r="13657" spans="1:21" x14ac:dyDescent="0.25">
      <c r="A13657" t="s">
        <v>26</v>
      </c>
      <c r="B13657" s="10" t="str">
        <f>VLOOKUP($E13657,'Overview Cluster Days'!$B:$G,3)</f>
        <v>A</v>
      </c>
      <c r="C13657" s="10" t="str">
        <f>VLOOKUP($E13657,'Overview Cluster Days'!$B:$G,5)</f>
        <v>Winter</v>
      </c>
      <c r="D13657" s="10" t="str">
        <f>VLOOKUP($E13657,'Overview Cluster Days'!$B:$G,6)</f>
        <v>Weekday</v>
      </c>
      <c r="E13657" s="10">
        <v>20190201</v>
      </c>
      <c r="F13657" s="11">
        <v>24</v>
      </c>
      <c r="G13657" s="77">
        <v>-2259.6999999999998</v>
      </c>
      <c r="H13657" s="78">
        <v>7533.6</v>
      </c>
      <c r="I13657" s="78">
        <v>-550.29999999999995</v>
      </c>
      <c r="J13657" s="78">
        <v>1454.6</v>
      </c>
      <c r="K13657" s="79">
        <v>-1352.4</v>
      </c>
      <c r="L13657" s="77">
        <v>-2635.9</v>
      </c>
      <c r="M13657" s="78">
        <v>7308.8</v>
      </c>
      <c r="N13657" s="78">
        <v>-3092.5</v>
      </c>
      <c r="O13657" s="78">
        <v>0</v>
      </c>
      <c r="P13657" s="78">
        <v>-1580.4</v>
      </c>
      <c r="Q13657" s="26">
        <v>54.94</v>
      </c>
      <c r="R13657" s="27">
        <v>49.3</v>
      </c>
      <c r="S13657" s="27">
        <v>52.16</v>
      </c>
      <c r="T13657" s="27">
        <v>49.3</v>
      </c>
      <c r="U13657" s="28">
        <v>49.99</v>
      </c>
    </row>
    <row r="13658" spans="1:21" x14ac:dyDescent="0.25">
      <c r="A13658" t="s">
        <v>26</v>
      </c>
      <c r="B13658" s="10" t="str">
        <f>VLOOKUP($E13658,'Overview Cluster Days'!$B:$G,3)</f>
        <v>D</v>
      </c>
      <c r="C13658" s="10" t="str">
        <f>VLOOKUP($E13658,'Overview Cluster Days'!$B:$G,5)</f>
        <v>Winter</v>
      </c>
      <c r="D13658" s="10" t="str">
        <f>VLOOKUP($E13658,'Overview Cluster Days'!$B:$G,6)</f>
        <v>Weekend</v>
      </c>
      <c r="E13658" s="10">
        <v>20190202</v>
      </c>
      <c r="F13658" s="11">
        <v>1</v>
      </c>
      <c r="G13658" s="77">
        <v>-2702</v>
      </c>
      <c r="H13658" s="78">
        <v>6569.5</v>
      </c>
      <c r="I13658" s="78">
        <v>-811.4</v>
      </c>
      <c r="J13658" s="78">
        <v>1445.9</v>
      </c>
      <c r="K13658" s="79">
        <v>-760.8</v>
      </c>
      <c r="L13658" s="77">
        <v>-3256.3</v>
      </c>
      <c r="M13658" s="78">
        <v>5402.4</v>
      </c>
      <c r="N13658" s="78">
        <v>-1378.3</v>
      </c>
      <c r="O13658" s="78">
        <v>0</v>
      </c>
      <c r="P13658" s="78">
        <v>-767.8</v>
      </c>
      <c r="Q13658" s="26">
        <v>59.82</v>
      </c>
      <c r="R13658" s="27">
        <v>46.74</v>
      </c>
      <c r="S13658" s="27">
        <v>52.74</v>
      </c>
      <c r="T13658" s="27">
        <v>46.74</v>
      </c>
      <c r="U13658" s="28">
        <v>48.22</v>
      </c>
    </row>
    <row r="13659" spans="1:21" x14ac:dyDescent="0.25">
      <c r="A13659" t="s">
        <v>26</v>
      </c>
      <c r="B13659" s="10" t="str">
        <f>VLOOKUP($E13659,'Overview Cluster Days'!$B:$G,3)</f>
        <v>D</v>
      </c>
      <c r="C13659" s="10" t="str">
        <f>VLOOKUP($E13659,'Overview Cluster Days'!$B:$G,5)</f>
        <v>Winter</v>
      </c>
      <c r="D13659" s="10" t="str">
        <f>VLOOKUP($E13659,'Overview Cluster Days'!$B:$G,6)</f>
        <v>Weekend</v>
      </c>
      <c r="E13659" s="10">
        <v>20190202</v>
      </c>
      <c r="F13659" s="11">
        <v>2</v>
      </c>
      <c r="G13659" s="77">
        <v>-2722.7</v>
      </c>
      <c r="H13659" s="78">
        <v>6791.5</v>
      </c>
      <c r="I13659" s="78">
        <v>4</v>
      </c>
      <c r="J13659" s="78">
        <v>1890.7</v>
      </c>
      <c r="K13659" s="79">
        <v>-405.9</v>
      </c>
      <c r="L13659" s="77">
        <v>-3748.8</v>
      </c>
      <c r="M13659" s="78">
        <v>5133.8999999999996</v>
      </c>
      <c r="N13659" s="78">
        <v>-1837.9</v>
      </c>
      <c r="O13659" s="78">
        <v>301.7</v>
      </c>
      <c r="P13659" s="78">
        <v>151.1</v>
      </c>
      <c r="Q13659" s="26">
        <v>48.01</v>
      </c>
      <c r="R13659" s="27">
        <v>47.06</v>
      </c>
      <c r="S13659" s="27">
        <v>47.51</v>
      </c>
      <c r="T13659" s="27">
        <v>46.4</v>
      </c>
      <c r="U13659" s="28">
        <v>47.06</v>
      </c>
    </row>
    <row r="13660" spans="1:21" x14ac:dyDescent="0.25">
      <c r="A13660" t="s">
        <v>26</v>
      </c>
      <c r="B13660" s="10" t="str">
        <f>VLOOKUP($E13660,'Overview Cluster Days'!$B:$G,3)</f>
        <v>D</v>
      </c>
      <c r="C13660" s="10" t="str">
        <f>VLOOKUP($E13660,'Overview Cluster Days'!$B:$G,5)</f>
        <v>Winter</v>
      </c>
      <c r="D13660" s="10" t="str">
        <f>VLOOKUP($E13660,'Overview Cluster Days'!$B:$G,6)</f>
        <v>Weekend</v>
      </c>
      <c r="E13660" s="10">
        <v>20190202</v>
      </c>
      <c r="F13660" s="11">
        <v>3</v>
      </c>
      <c r="G13660" s="77">
        <v>-2330.5</v>
      </c>
      <c r="H13660" s="78">
        <v>6315.2</v>
      </c>
      <c r="I13660" s="78">
        <v>900</v>
      </c>
      <c r="J13660" s="78">
        <v>1947.6</v>
      </c>
      <c r="K13660" s="79">
        <v>-1141.5</v>
      </c>
      <c r="L13660" s="77">
        <v>-3356.6</v>
      </c>
      <c r="M13660" s="78">
        <v>3800.2</v>
      </c>
      <c r="N13660" s="78">
        <v>-544.9</v>
      </c>
      <c r="O13660" s="78">
        <v>674.8</v>
      </c>
      <c r="P13660" s="78">
        <v>-573.5</v>
      </c>
      <c r="Q13660" s="26">
        <v>45.95</v>
      </c>
      <c r="R13660" s="27">
        <v>45.95</v>
      </c>
      <c r="S13660" s="27">
        <v>45.95</v>
      </c>
      <c r="T13660" s="27">
        <v>45.95</v>
      </c>
      <c r="U13660" s="28">
        <v>45.95</v>
      </c>
    </row>
    <row r="13661" spans="1:21" x14ac:dyDescent="0.25">
      <c r="A13661" t="s">
        <v>26</v>
      </c>
      <c r="B13661" s="10" t="str">
        <f>VLOOKUP($E13661,'Overview Cluster Days'!$B:$G,3)</f>
        <v>D</v>
      </c>
      <c r="C13661" s="10" t="str">
        <f>VLOOKUP($E13661,'Overview Cluster Days'!$B:$G,5)</f>
        <v>Winter</v>
      </c>
      <c r="D13661" s="10" t="str">
        <f>VLOOKUP($E13661,'Overview Cluster Days'!$B:$G,6)</f>
        <v>Weekend</v>
      </c>
      <c r="E13661" s="10">
        <v>20190202</v>
      </c>
      <c r="F13661" s="11">
        <v>4</v>
      </c>
      <c r="G13661" s="77">
        <v>-1979.9</v>
      </c>
      <c r="H13661" s="78">
        <v>3966.2</v>
      </c>
      <c r="I13661" s="78">
        <v>2836</v>
      </c>
      <c r="J13661" s="78">
        <v>1859.1</v>
      </c>
      <c r="K13661" s="79">
        <v>-1041.5</v>
      </c>
      <c r="L13661" s="77">
        <v>-3006</v>
      </c>
      <c r="M13661" s="78">
        <v>1453.2</v>
      </c>
      <c r="N13661" s="78">
        <v>1703.1</v>
      </c>
      <c r="O13661" s="78">
        <v>357.2</v>
      </c>
      <c r="P13661" s="78">
        <v>-507.5</v>
      </c>
      <c r="Q13661" s="26">
        <v>44.03</v>
      </c>
      <c r="R13661" s="27">
        <v>44.03</v>
      </c>
      <c r="S13661" s="27">
        <v>44.03</v>
      </c>
      <c r="T13661" s="27">
        <v>44.03</v>
      </c>
      <c r="U13661" s="28">
        <v>44.03</v>
      </c>
    </row>
    <row r="13662" spans="1:21" x14ac:dyDescent="0.25">
      <c r="A13662" t="s">
        <v>26</v>
      </c>
      <c r="B13662" s="10" t="str">
        <f>VLOOKUP($E13662,'Overview Cluster Days'!$B:$G,3)</f>
        <v>D</v>
      </c>
      <c r="C13662" s="10" t="str">
        <f>VLOOKUP($E13662,'Overview Cluster Days'!$B:$G,5)</f>
        <v>Winter</v>
      </c>
      <c r="D13662" s="10" t="str">
        <f>VLOOKUP($E13662,'Overview Cluster Days'!$B:$G,6)</f>
        <v>Weekend</v>
      </c>
      <c r="E13662" s="10">
        <v>20190202</v>
      </c>
      <c r="F13662" s="11">
        <v>5</v>
      </c>
      <c r="G13662" s="77">
        <v>-2231</v>
      </c>
      <c r="H13662" s="78">
        <v>2834.1</v>
      </c>
      <c r="I13662" s="78">
        <v>4263.8999999999996</v>
      </c>
      <c r="J13662" s="78">
        <v>1931.7</v>
      </c>
      <c r="K13662" s="79">
        <v>-1175.7</v>
      </c>
      <c r="L13662" s="77">
        <v>-3257.1</v>
      </c>
      <c r="M13662" s="78">
        <v>312.10000000000002</v>
      </c>
      <c r="N13662" s="78">
        <v>3344</v>
      </c>
      <c r="O13662" s="78">
        <v>342.7</v>
      </c>
      <c r="P13662" s="78">
        <v>-741.7</v>
      </c>
      <c r="Q13662" s="26">
        <v>43.09</v>
      </c>
      <c r="R13662" s="27">
        <v>43.09</v>
      </c>
      <c r="S13662" s="27">
        <v>43.09</v>
      </c>
      <c r="T13662" s="27">
        <v>43.09</v>
      </c>
      <c r="U13662" s="28">
        <v>43.09</v>
      </c>
    </row>
    <row r="13663" spans="1:21" x14ac:dyDescent="0.25">
      <c r="A13663" t="s">
        <v>26</v>
      </c>
      <c r="B13663" s="10" t="str">
        <f>VLOOKUP($E13663,'Overview Cluster Days'!$B:$G,3)</f>
        <v>D</v>
      </c>
      <c r="C13663" s="10" t="str">
        <f>VLOOKUP($E13663,'Overview Cluster Days'!$B:$G,5)</f>
        <v>Winter</v>
      </c>
      <c r="D13663" s="10" t="str">
        <f>VLOOKUP($E13663,'Overview Cluster Days'!$B:$G,6)</f>
        <v>Weekend</v>
      </c>
      <c r="E13663" s="10">
        <v>20190202</v>
      </c>
      <c r="F13663" s="11">
        <v>6</v>
      </c>
      <c r="G13663" s="77">
        <v>-2214.5</v>
      </c>
      <c r="H13663" s="78">
        <v>3851.9</v>
      </c>
      <c r="I13663" s="78">
        <v>3690.3</v>
      </c>
      <c r="J13663" s="78">
        <v>1820.9</v>
      </c>
      <c r="K13663" s="79">
        <v>-1451.2</v>
      </c>
      <c r="L13663" s="77">
        <v>-3240.6</v>
      </c>
      <c r="M13663" s="78">
        <v>1334.9</v>
      </c>
      <c r="N13663" s="78">
        <v>2467.4</v>
      </c>
      <c r="O13663" s="78">
        <v>361.5</v>
      </c>
      <c r="P13663" s="78">
        <v>-923.2</v>
      </c>
      <c r="Q13663" s="26">
        <v>43.58</v>
      </c>
      <c r="R13663" s="27">
        <v>43.58</v>
      </c>
      <c r="S13663" s="27">
        <v>43.58</v>
      </c>
      <c r="T13663" s="27">
        <v>43.58</v>
      </c>
      <c r="U13663" s="28">
        <v>43.58</v>
      </c>
    </row>
    <row r="13664" spans="1:21" x14ac:dyDescent="0.25">
      <c r="A13664" t="s">
        <v>26</v>
      </c>
      <c r="B13664" s="10" t="str">
        <f>VLOOKUP($E13664,'Overview Cluster Days'!$B:$G,3)</f>
        <v>D</v>
      </c>
      <c r="C13664" s="10" t="str">
        <f>VLOOKUP($E13664,'Overview Cluster Days'!$B:$G,5)</f>
        <v>Winter</v>
      </c>
      <c r="D13664" s="10" t="str">
        <f>VLOOKUP($E13664,'Overview Cluster Days'!$B:$G,6)</f>
        <v>Weekend</v>
      </c>
      <c r="E13664" s="10">
        <v>20190202</v>
      </c>
      <c r="F13664" s="11">
        <v>7</v>
      </c>
      <c r="G13664" s="77">
        <v>-2415.4</v>
      </c>
      <c r="H13664" s="78">
        <v>5812.6</v>
      </c>
      <c r="I13664" s="78">
        <v>2334.3000000000002</v>
      </c>
      <c r="J13664" s="78">
        <v>1377.9</v>
      </c>
      <c r="K13664" s="79">
        <v>-1457.3</v>
      </c>
      <c r="L13664" s="77">
        <v>-3441.5</v>
      </c>
      <c r="M13664" s="78">
        <v>3269.6</v>
      </c>
      <c r="N13664" s="78">
        <v>810.4</v>
      </c>
      <c r="O13664" s="78">
        <v>283.8</v>
      </c>
      <c r="P13664" s="78">
        <v>-922.3</v>
      </c>
      <c r="Q13664" s="26">
        <v>44</v>
      </c>
      <c r="R13664" s="27">
        <v>44</v>
      </c>
      <c r="S13664" s="27">
        <v>44</v>
      </c>
      <c r="T13664" s="27">
        <v>44</v>
      </c>
      <c r="U13664" s="28">
        <v>44</v>
      </c>
    </row>
    <row r="13665" spans="1:21" x14ac:dyDescent="0.25">
      <c r="A13665" t="s">
        <v>26</v>
      </c>
      <c r="B13665" s="10" t="str">
        <f>VLOOKUP($E13665,'Overview Cluster Days'!$B:$G,3)</f>
        <v>D</v>
      </c>
      <c r="C13665" s="10" t="str">
        <f>VLOOKUP($E13665,'Overview Cluster Days'!$B:$G,5)</f>
        <v>Winter</v>
      </c>
      <c r="D13665" s="10" t="str">
        <f>VLOOKUP($E13665,'Overview Cluster Days'!$B:$G,6)</f>
        <v>Weekend</v>
      </c>
      <c r="E13665" s="10">
        <v>20190202</v>
      </c>
      <c r="F13665" s="11">
        <v>8</v>
      </c>
      <c r="G13665" s="77">
        <v>-2257.4</v>
      </c>
      <c r="H13665" s="78">
        <v>5490.6</v>
      </c>
      <c r="I13665" s="78">
        <v>1650</v>
      </c>
      <c r="J13665" s="78">
        <v>1732.2</v>
      </c>
      <c r="K13665" s="79">
        <v>-911.7</v>
      </c>
      <c r="L13665" s="77">
        <v>-3283.5</v>
      </c>
      <c r="M13665" s="78">
        <v>3132.2</v>
      </c>
      <c r="N13665" s="78">
        <v>-143.19999999999999</v>
      </c>
      <c r="O13665" s="78">
        <v>710.2</v>
      </c>
      <c r="P13665" s="78">
        <v>-415.7</v>
      </c>
      <c r="Q13665" s="26">
        <v>47.63</v>
      </c>
      <c r="R13665" s="27">
        <v>47.63</v>
      </c>
      <c r="S13665" s="27">
        <v>47.63</v>
      </c>
      <c r="T13665" s="27">
        <v>47.63</v>
      </c>
      <c r="U13665" s="28">
        <v>47.63</v>
      </c>
    </row>
    <row r="13666" spans="1:21" x14ac:dyDescent="0.25">
      <c r="A13666" t="s">
        <v>26</v>
      </c>
      <c r="B13666" s="10" t="str">
        <f>VLOOKUP($E13666,'Overview Cluster Days'!$B:$G,3)</f>
        <v>D</v>
      </c>
      <c r="C13666" s="10" t="str">
        <f>VLOOKUP($E13666,'Overview Cluster Days'!$B:$G,5)</f>
        <v>Winter</v>
      </c>
      <c r="D13666" s="10" t="str">
        <f>VLOOKUP($E13666,'Overview Cluster Days'!$B:$G,6)</f>
        <v>Weekend</v>
      </c>
      <c r="E13666" s="10">
        <v>20190202</v>
      </c>
      <c r="F13666" s="11">
        <v>9</v>
      </c>
      <c r="G13666" s="77">
        <v>-2154.1999999999998</v>
      </c>
      <c r="H13666" s="78">
        <v>4391.3999999999996</v>
      </c>
      <c r="I13666" s="78">
        <v>1388.8</v>
      </c>
      <c r="J13666" s="78">
        <v>1217.5999999999999</v>
      </c>
      <c r="K13666" s="79">
        <v>-1002.4</v>
      </c>
      <c r="L13666" s="77">
        <v>-3180.3</v>
      </c>
      <c r="M13666" s="78">
        <v>4276.3999999999996</v>
      </c>
      <c r="N13666" s="78">
        <v>-1003.4</v>
      </c>
      <c r="O13666" s="78">
        <v>810.7</v>
      </c>
      <c r="P13666" s="78">
        <v>-903.4</v>
      </c>
      <c r="Q13666" s="26">
        <v>52.24</v>
      </c>
      <c r="R13666" s="27">
        <v>52.24</v>
      </c>
      <c r="S13666" s="27">
        <v>52.24</v>
      </c>
      <c r="T13666" s="27">
        <v>52.24</v>
      </c>
      <c r="U13666" s="28">
        <v>52.24</v>
      </c>
    </row>
    <row r="13667" spans="1:21" x14ac:dyDescent="0.25">
      <c r="A13667" t="s">
        <v>26</v>
      </c>
      <c r="B13667" s="10" t="str">
        <f>VLOOKUP($E13667,'Overview Cluster Days'!$B:$G,3)</f>
        <v>D</v>
      </c>
      <c r="C13667" s="10" t="str">
        <f>VLOOKUP($E13667,'Overview Cluster Days'!$B:$G,5)</f>
        <v>Winter</v>
      </c>
      <c r="D13667" s="10" t="str">
        <f>VLOOKUP($E13667,'Overview Cluster Days'!$B:$G,6)</f>
        <v>Weekend</v>
      </c>
      <c r="E13667" s="10">
        <v>20190202</v>
      </c>
      <c r="F13667" s="11">
        <v>10</v>
      </c>
      <c r="G13667" s="77">
        <v>-2308.9</v>
      </c>
      <c r="H13667" s="78">
        <v>2577.8000000000002</v>
      </c>
      <c r="I13667" s="78">
        <v>1767.1</v>
      </c>
      <c r="J13667" s="78">
        <v>356.5</v>
      </c>
      <c r="K13667" s="79">
        <v>-1154.5999999999999</v>
      </c>
      <c r="L13667" s="77">
        <v>-3335</v>
      </c>
      <c r="M13667" s="78">
        <v>4531.5</v>
      </c>
      <c r="N13667" s="78">
        <v>-607.1</v>
      </c>
      <c r="O13667" s="78">
        <v>706.2</v>
      </c>
      <c r="P13667" s="78">
        <v>-1295.5999999999999</v>
      </c>
      <c r="Q13667" s="26">
        <v>57.73</v>
      </c>
      <c r="R13667" s="27">
        <v>57.73</v>
      </c>
      <c r="S13667" s="27">
        <v>57.73</v>
      </c>
      <c r="T13667" s="27">
        <v>57.73</v>
      </c>
      <c r="U13667" s="28">
        <v>57.73</v>
      </c>
    </row>
    <row r="13668" spans="1:21" x14ac:dyDescent="0.25">
      <c r="A13668" t="s">
        <v>26</v>
      </c>
      <c r="B13668" s="10" t="str">
        <f>VLOOKUP($E13668,'Overview Cluster Days'!$B:$G,3)</f>
        <v>D</v>
      </c>
      <c r="C13668" s="10" t="str">
        <f>VLOOKUP($E13668,'Overview Cluster Days'!$B:$G,5)</f>
        <v>Winter</v>
      </c>
      <c r="D13668" s="10" t="str">
        <f>VLOOKUP($E13668,'Overview Cluster Days'!$B:$G,6)</f>
        <v>Weekend</v>
      </c>
      <c r="E13668" s="10">
        <v>20190202</v>
      </c>
      <c r="F13668" s="11">
        <v>11</v>
      </c>
      <c r="G13668" s="77">
        <v>-2414.6999999999998</v>
      </c>
      <c r="H13668" s="78">
        <v>2805.6</v>
      </c>
      <c r="I13668" s="78">
        <v>2299</v>
      </c>
      <c r="J13668" s="78">
        <v>148.9</v>
      </c>
      <c r="K13668" s="79">
        <v>-1166.7</v>
      </c>
      <c r="L13668" s="77">
        <v>-3440.8</v>
      </c>
      <c r="M13668" s="78">
        <v>5320.8</v>
      </c>
      <c r="N13668" s="78">
        <v>-75.2</v>
      </c>
      <c r="O13668" s="78">
        <v>-234.1</v>
      </c>
      <c r="P13668" s="78">
        <v>-1570.7</v>
      </c>
      <c r="Q13668" s="26">
        <v>58.67</v>
      </c>
      <c r="R13668" s="27">
        <v>58.12</v>
      </c>
      <c r="S13668" s="27">
        <v>58.41</v>
      </c>
      <c r="T13668" s="27">
        <v>58.9</v>
      </c>
      <c r="U13668" s="28">
        <v>58.2</v>
      </c>
    </row>
    <row r="13669" spans="1:21" x14ac:dyDescent="0.25">
      <c r="A13669" t="s">
        <v>26</v>
      </c>
      <c r="B13669" s="10" t="str">
        <f>VLOOKUP($E13669,'Overview Cluster Days'!$B:$G,3)</f>
        <v>D</v>
      </c>
      <c r="C13669" s="10" t="str">
        <f>VLOOKUP($E13669,'Overview Cluster Days'!$B:$G,5)</f>
        <v>Winter</v>
      </c>
      <c r="D13669" s="10" t="str">
        <f>VLOOKUP($E13669,'Overview Cluster Days'!$B:$G,6)</f>
        <v>Weekend</v>
      </c>
      <c r="E13669" s="10">
        <v>20190202</v>
      </c>
      <c r="F13669" s="11">
        <v>12</v>
      </c>
      <c r="G13669" s="77">
        <v>-2386.8000000000002</v>
      </c>
      <c r="H13669" s="78">
        <v>3138.6</v>
      </c>
      <c r="I13669" s="78">
        <v>2355.3000000000002</v>
      </c>
      <c r="J13669" s="78">
        <v>174.8</v>
      </c>
      <c r="K13669" s="79">
        <v>-1667.8</v>
      </c>
      <c r="L13669" s="77">
        <v>-3412.9</v>
      </c>
      <c r="M13669" s="78">
        <v>5633.8</v>
      </c>
      <c r="N13669" s="78">
        <v>-18.899999999999999</v>
      </c>
      <c r="O13669" s="78">
        <v>-208.2</v>
      </c>
      <c r="P13669" s="78">
        <v>-1993.8</v>
      </c>
      <c r="Q13669" s="26">
        <v>58.29</v>
      </c>
      <c r="R13669" s="27">
        <v>58.29</v>
      </c>
      <c r="S13669" s="27">
        <v>58.29</v>
      </c>
      <c r="T13669" s="27">
        <v>58.29</v>
      </c>
      <c r="U13669" s="28">
        <v>58.29</v>
      </c>
    </row>
    <row r="13670" spans="1:21" x14ac:dyDescent="0.25">
      <c r="A13670" t="s">
        <v>26</v>
      </c>
      <c r="B13670" s="10" t="str">
        <f>VLOOKUP($E13670,'Overview Cluster Days'!$B:$G,3)</f>
        <v>D</v>
      </c>
      <c r="C13670" s="10" t="str">
        <f>VLOOKUP($E13670,'Overview Cluster Days'!$B:$G,5)</f>
        <v>Winter</v>
      </c>
      <c r="D13670" s="10" t="str">
        <f>VLOOKUP($E13670,'Overview Cluster Days'!$B:$G,6)</f>
        <v>Weekend</v>
      </c>
      <c r="E13670" s="10">
        <v>20190202</v>
      </c>
      <c r="F13670" s="11">
        <v>13</v>
      </c>
      <c r="G13670" s="77">
        <v>-2192</v>
      </c>
      <c r="H13670" s="78">
        <v>3968.1</v>
      </c>
      <c r="I13670" s="78">
        <v>1266.5</v>
      </c>
      <c r="J13670" s="78">
        <v>369.9</v>
      </c>
      <c r="K13670" s="79">
        <v>-1305.7</v>
      </c>
      <c r="L13670" s="77">
        <v>-3218.1</v>
      </c>
      <c r="M13670" s="78">
        <v>5967.6</v>
      </c>
      <c r="N13670" s="78">
        <v>-1113.7</v>
      </c>
      <c r="O13670" s="78">
        <v>-13.1</v>
      </c>
      <c r="P13670" s="78">
        <v>-1622.7</v>
      </c>
      <c r="Q13670" s="26">
        <v>56.15</v>
      </c>
      <c r="R13670" s="27">
        <v>56.15</v>
      </c>
      <c r="S13670" s="27">
        <v>56.15</v>
      </c>
      <c r="T13670" s="27">
        <v>56.15</v>
      </c>
      <c r="U13670" s="28">
        <v>56.15</v>
      </c>
    </row>
    <row r="13671" spans="1:21" x14ac:dyDescent="0.25">
      <c r="A13671" t="s">
        <v>26</v>
      </c>
      <c r="B13671" s="10" t="str">
        <f>VLOOKUP($E13671,'Overview Cluster Days'!$B:$G,3)</f>
        <v>D</v>
      </c>
      <c r="C13671" s="10" t="str">
        <f>VLOOKUP($E13671,'Overview Cluster Days'!$B:$G,5)</f>
        <v>Winter</v>
      </c>
      <c r="D13671" s="10" t="str">
        <f>VLOOKUP($E13671,'Overview Cluster Days'!$B:$G,6)</f>
        <v>Weekend</v>
      </c>
      <c r="E13671" s="10">
        <v>20190202</v>
      </c>
      <c r="F13671" s="11">
        <v>14</v>
      </c>
      <c r="G13671" s="77">
        <v>-1919.3</v>
      </c>
      <c r="H13671" s="78">
        <v>5187</v>
      </c>
      <c r="I13671" s="78">
        <v>2042</v>
      </c>
      <c r="J13671" s="78">
        <v>568.1</v>
      </c>
      <c r="K13671" s="79">
        <v>-1080.5</v>
      </c>
      <c r="L13671" s="77">
        <v>-2913</v>
      </c>
      <c r="M13671" s="78">
        <v>4884.6000000000004</v>
      </c>
      <c r="N13671" s="78">
        <v>-338.2</v>
      </c>
      <c r="O13671" s="78">
        <v>-453.9</v>
      </c>
      <c r="P13671" s="78">
        <v>-1179.5</v>
      </c>
      <c r="Q13671" s="26">
        <v>50.57</v>
      </c>
      <c r="R13671" s="27">
        <v>50.57</v>
      </c>
      <c r="S13671" s="27">
        <v>50.57</v>
      </c>
      <c r="T13671" s="27">
        <v>50.57</v>
      </c>
      <c r="U13671" s="28">
        <v>50.57</v>
      </c>
    </row>
    <row r="13672" spans="1:21" x14ac:dyDescent="0.25">
      <c r="A13672" t="s">
        <v>26</v>
      </c>
      <c r="B13672" s="10" t="str">
        <f>VLOOKUP($E13672,'Overview Cluster Days'!$B:$G,3)</f>
        <v>D</v>
      </c>
      <c r="C13672" s="10" t="str">
        <f>VLOOKUP($E13672,'Overview Cluster Days'!$B:$G,5)</f>
        <v>Winter</v>
      </c>
      <c r="D13672" s="10" t="str">
        <f>VLOOKUP($E13672,'Overview Cluster Days'!$B:$G,6)</f>
        <v>Weekend</v>
      </c>
      <c r="E13672" s="10">
        <v>20190202</v>
      </c>
      <c r="F13672" s="11">
        <v>15</v>
      </c>
      <c r="G13672" s="77">
        <v>-1734.2</v>
      </c>
      <c r="H13672" s="78">
        <v>5341.3</v>
      </c>
      <c r="I13672" s="78">
        <v>3791.9</v>
      </c>
      <c r="J13672" s="78">
        <v>665.4</v>
      </c>
      <c r="K13672" s="79">
        <v>-1492.8</v>
      </c>
      <c r="L13672" s="77">
        <v>-2683.3</v>
      </c>
      <c r="M13672" s="78">
        <v>2966</v>
      </c>
      <c r="N13672" s="78">
        <v>1411.7</v>
      </c>
      <c r="O13672" s="78">
        <v>-356.6</v>
      </c>
      <c r="P13672" s="78">
        <v>-1337.8</v>
      </c>
      <c r="Q13672" s="26">
        <v>49.29</v>
      </c>
      <c r="R13672" s="27">
        <v>49.29</v>
      </c>
      <c r="S13672" s="27">
        <v>49.29</v>
      </c>
      <c r="T13672" s="27">
        <v>49.29</v>
      </c>
      <c r="U13672" s="28">
        <v>49.29</v>
      </c>
    </row>
    <row r="13673" spans="1:21" x14ac:dyDescent="0.25">
      <c r="A13673" t="s">
        <v>26</v>
      </c>
      <c r="B13673" s="10" t="str">
        <f>VLOOKUP($E13673,'Overview Cluster Days'!$B:$G,3)</f>
        <v>D</v>
      </c>
      <c r="C13673" s="10" t="str">
        <f>VLOOKUP($E13673,'Overview Cluster Days'!$B:$G,5)</f>
        <v>Winter</v>
      </c>
      <c r="D13673" s="10" t="str">
        <f>VLOOKUP($E13673,'Overview Cluster Days'!$B:$G,6)</f>
        <v>Weekend</v>
      </c>
      <c r="E13673" s="10">
        <v>20190202</v>
      </c>
      <c r="F13673" s="11">
        <v>16</v>
      </c>
      <c r="G13673" s="77">
        <v>-1645.6</v>
      </c>
      <c r="H13673" s="78">
        <v>4496.8999999999996</v>
      </c>
      <c r="I13673" s="78">
        <v>5373.5</v>
      </c>
      <c r="J13673" s="78">
        <v>742.5</v>
      </c>
      <c r="K13673" s="79">
        <v>-1789.1</v>
      </c>
      <c r="L13673" s="77">
        <v>-2594.6999999999998</v>
      </c>
      <c r="M13673" s="78">
        <v>1782.9</v>
      </c>
      <c r="N13673" s="78">
        <v>2937.3</v>
      </c>
      <c r="O13673" s="78">
        <v>-380.4</v>
      </c>
      <c r="P13673" s="78">
        <v>-1745.1</v>
      </c>
      <c r="Q13673" s="26">
        <v>49.08</v>
      </c>
      <c r="R13673" s="27">
        <v>49.08</v>
      </c>
      <c r="S13673" s="27">
        <v>49.08</v>
      </c>
      <c r="T13673" s="27">
        <v>49.08</v>
      </c>
      <c r="U13673" s="28">
        <v>49.08</v>
      </c>
    </row>
    <row r="13674" spans="1:21" x14ac:dyDescent="0.25">
      <c r="A13674" t="s">
        <v>26</v>
      </c>
      <c r="B13674" s="10" t="str">
        <f>VLOOKUP($E13674,'Overview Cluster Days'!$B:$G,3)</f>
        <v>D</v>
      </c>
      <c r="C13674" s="10" t="str">
        <f>VLOOKUP($E13674,'Overview Cluster Days'!$B:$G,5)</f>
        <v>Winter</v>
      </c>
      <c r="D13674" s="10" t="str">
        <f>VLOOKUP($E13674,'Overview Cluster Days'!$B:$G,6)</f>
        <v>Weekend</v>
      </c>
      <c r="E13674" s="10">
        <v>20190202</v>
      </c>
      <c r="F13674" s="11">
        <v>17</v>
      </c>
      <c r="G13674" s="77">
        <v>-1713.8</v>
      </c>
      <c r="H13674" s="78">
        <v>3277.3</v>
      </c>
      <c r="I13674" s="78">
        <v>6143.4</v>
      </c>
      <c r="J13674" s="78">
        <v>666.3</v>
      </c>
      <c r="K13674" s="79">
        <v>-2133.5</v>
      </c>
      <c r="L13674" s="77">
        <v>-2663.9</v>
      </c>
      <c r="M13674" s="78">
        <v>1679.9</v>
      </c>
      <c r="N13674" s="78">
        <v>3707.2</v>
      </c>
      <c r="O13674" s="78">
        <v>-355.7</v>
      </c>
      <c r="P13674" s="78">
        <v>-2367.5</v>
      </c>
      <c r="Q13674" s="26">
        <v>50.16</v>
      </c>
      <c r="R13674" s="27">
        <v>50.16</v>
      </c>
      <c r="S13674" s="27">
        <v>50.16</v>
      </c>
      <c r="T13674" s="27">
        <v>50.16</v>
      </c>
      <c r="U13674" s="28">
        <v>50.16</v>
      </c>
    </row>
    <row r="13675" spans="1:21" x14ac:dyDescent="0.25">
      <c r="A13675" t="s">
        <v>26</v>
      </c>
      <c r="B13675" s="10" t="str">
        <f>VLOOKUP($E13675,'Overview Cluster Days'!$B:$G,3)</f>
        <v>D</v>
      </c>
      <c r="C13675" s="10" t="str">
        <f>VLOOKUP($E13675,'Overview Cluster Days'!$B:$G,5)</f>
        <v>Winter</v>
      </c>
      <c r="D13675" s="10" t="str">
        <f>VLOOKUP($E13675,'Overview Cluster Days'!$B:$G,6)</f>
        <v>Weekend</v>
      </c>
      <c r="E13675" s="10">
        <v>20190202</v>
      </c>
      <c r="F13675" s="11">
        <v>18</v>
      </c>
      <c r="G13675" s="77">
        <v>-1710.9</v>
      </c>
      <c r="H13675" s="78">
        <v>1924</v>
      </c>
      <c r="I13675" s="78">
        <v>5480.4</v>
      </c>
      <c r="J13675" s="78">
        <v>371.9</v>
      </c>
      <c r="K13675" s="79">
        <v>-2075.3000000000002</v>
      </c>
      <c r="L13675" s="77">
        <v>-2721.8</v>
      </c>
      <c r="M13675" s="78">
        <v>2522</v>
      </c>
      <c r="N13675" s="78">
        <v>3044.2</v>
      </c>
      <c r="O13675" s="78">
        <v>49.9</v>
      </c>
      <c r="P13675" s="78">
        <v>-2894.3</v>
      </c>
      <c r="Q13675" s="26">
        <v>56.39</v>
      </c>
      <c r="R13675" s="27">
        <v>56.39</v>
      </c>
      <c r="S13675" s="27">
        <v>56.39</v>
      </c>
      <c r="T13675" s="27">
        <v>56.39</v>
      </c>
      <c r="U13675" s="28">
        <v>56.39</v>
      </c>
    </row>
    <row r="13676" spans="1:21" x14ac:dyDescent="0.25">
      <c r="A13676" t="s">
        <v>26</v>
      </c>
      <c r="B13676" s="10" t="str">
        <f>VLOOKUP($E13676,'Overview Cluster Days'!$B:$G,3)</f>
        <v>D</v>
      </c>
      <c r="C13676" s="10" t="str">
        <f>VLOOKUP($E13676,'Overview Cluster Days'!$B:$G,5)</f>
        <v>Winter</v>
      </c>
      <c r="D13676" s="10" t="str">
        <f>VLOOKUP($E13676,'Overview Cluster Days'!$B:$G,6)</f>
        <v>Weekend</v>
      </c>
      <c r="E13676" s="10">
        <v>20190202</v>
      </c>
      <c r="F13676" s="11">
        <v>19</v>
      </c>
      <c r="G13676" s="77">
        <v>-2243.4</v>
      </c>
      <c r="H13676" s="78">
        <v>3622.9</v>
      </c>
      <c r="I13676" s="78">
        <v>2239.6999999999998</v>
      </c>
      <c r="J13676" s="78">
        <v>903.4</v>
      </c>
      <c r="K13676" s="79">
        <v>-1989.9</v>
      </c>
      <c r="L13676" s="77">
        <v>-3269.5</v>
      </c>
      <c r="M13676" s="78">
        <v>5531</v>
      </c>
      <c r="N13676" s="78">
        <v>-21.5</v>
      </c>
      <c r="O13676" s="78">
        <v>345.9</v>
      </c>
      <c r="P13676" s="78">
        <v>-2585.9</v>
      </c>
      <c r="Q13676" s="26">
        <v>58.27</v>
      </c>
      <c r="R13676" s="27">
        <v>58.27</v>
      </c>
      <c r="S13676" s="27">
        <v>58.27</v>
      </c>
      <c r="T13676" s="27">
        <v>58.27</v>
      </c>
      <c r="U13676" s="28">
        <v>58.27</v>
      </c>
    </row>
    <row r="13677" spans="1:21" x14ac:dyDescent="0.25">
      <c r="A13677" t="s">
        <v>26</v>
      </c>
      <c r="B13677" s="10" t="str">
        <f>VLOOKUP($E13677,'Overview Cluster Days'!$B:$G,3)</f>
        <v>D</v>
      </c>
      <c r="C13677" s="10" t="str">
        <f>VLOOKUP($E13677,'Overview Cluster Days'!$B:$G,5)</f>
        <v>Winter</v>
      </c>
      <c r="D13677" s="10" t="str">
        <f>VLOOKUP($E13677,'Overview Cluster Days'!$B:$G,6)</f>
        <v>Weekend</v>
      </c>
      <c r="E13677" s="10">
        <v>20190202</v>
      </c>
      <c r="F13677" s="11">
        <v>20</v>
      </c>
      <c r="G13677" s="77">
        <v>-1960.8</v>
      </c>
      <c r="H13677" s="78">
        <v>4202.2</v>
      </c>
      <c r="I13677" s="78">
        <v>966.8</v>
      </c>
      <c r="J13677" s="78">
        <v>1385.2</v>
      </c>
      <c r="K13677" s="79">
        <v>-1594.2</v>
      </c>
      <c r="L13677" s="77">
        <v>-2986.9</v>
      </c>
      <c r="M13677" s="78">
        <v>6055.8</v>
      </c>
      <c r="N13677" s="78">
        <v>-1294.4000000000001</v>
      </c>
      <c r="O13677" s="78">
        <v>127.7</v>
      </c>
      <c r="P13677" s="78">
        <v>-1902.2</v>
      </c>
      <c r="Q13677" s="26">
        <v>54.66</v>
      </c>
      <c r="R13677" s="27">
        <v>54.66</v>
      </c>
      <c r="S13677" s="27">
        <v>54.66</v>
      </c>
      <c r="T13677" s="27">
        <v>54.66</v>
      </c>
      <c r="U13677" s="28">
        <v>54.66</v>
      </c>
    </row>
    <row r="13678" spans="1:21" x14ac:dyDescent="0.25">
      <c r="A13678" t="s">
        <v>26</v>
      </c>
      <c r="B13678" s="10" t="str">
        <f>VLOOKUP($E13678,'Overview Cluster Days'!$B:$G,3)</f>
        <v>D</v>
      </c>
      <c r="C13678" s="10" t="str">
        <f>VLOOKUP($E13678,'Overview Cluster Days'!$B:$G,5)</f>
        <v>Winter</v>
      </c>
      <c r="D13678" s="10" t="str">
        <f>VLOOKUP($E13678,'Overview Cluster Days'!$B:$G,6)</f>
        <v>Weekend</v>
      </c>
      <c r="E13678" s="10">
        <v>20190202</v>
      </c>
      <c r="F13678" s="11">
        <v>21</v>
      </c>
      <c r="G13678" s="77">
        <v>-1732.2</v>
      </c>
      <c r="H13678" s="78">
        <v>6649.3</v>
      </c>
      <c r="I13678" s="78">
        <v>2267.3000000000002</v>
      </c>
      <c r="J13678" s="78">
        <v>2124.1999999999998</v>
      </c>
      <c r="K13678" s="79">
        <v>-1341.6</v>
      </c>
      <c r="L13678" s="77">
        <v>-2758.3</v>
      </c>
      <c r="M13678" s="78">
        <v>6308.9</v>
      </c>
      <c r="N13678" s="78">
        <v>-2567.9</v>
      </c>
      <c r="O13678" s="78">
        <v>399.9</v>
      </c>
      <c r="P13678" s="78">
        <v>-1382.6</v>
      </c>
      <c r="Q13678" s="26">
        <v>50.6</v>
      </c>
      <c r="R13678" s="27">
        <v>50.6</v>
      </c>
      <c r="S13678" s="27">
        <v>50.6</v>
      </c>
      <c r="T13678" s="27">
        <v>50.6</v>
      </c>
      <c r="U13678" s="28">
        <v>50.6</v>
      </c>
    </row>
    <row r="13679" spans="1:21" x14ac:dyDescent="0.25">
      <c r="A13679" t="s">
        <v>26</v>
      </c>
      <c r="B13679" s="10" t="str">
        <f>VLOOKUP($E13679,'Overview Cluster Days'!$B:$G,3)</f>
        <v>D</v>
      </c>
      <c r="C13679" s="10" t="str">
        <f>VLOOKUP($E13679,'Overview Cluster Days'!$B:$G,5)</f>
        <v>Winter</v>
      </c>
      <c r="D13679" s="10" t="str">
        <f>VLOOKUP($E13679,'Overview Cluster Days'!$B:$G,6)</f>
        <v>Weekend</v>
      </c>
      <c r="E13679" s="10">
        <v>20190202</v>
      </c>
      <c r="F13679" s="11">
        <v>22</v>
      </c>
      <c r="G13679" s="77">
        <v>-1786</v>
      </c>
      <c r="H13679" s="78">
        <v>8054.1</v>
      </c>
      <c r="I13679" s="78">
        <v>4175.6000000000004</v>
      </c>
      <c r="J13679" s="78">
        <v>2204.1</v>
      </c>
      <c r="K13679" s="79">
        <v>-1367.9</v>
      </c>
      <c r="L13679" s="77">
        <v>-2812.1</v>
      </c>
      <c r="M13679" s="78">
        <v>5384.7</v>
      </c>
      <c r="N13679" s="78">
        <v>-2304.6</v>
      </c>
      <c r="O13679" s="78">
        <v>909.9</v>
      </c>
      <c r="P13679" s="78">
        <v>-1177.9000000000001</v>
      </c>
      <c r="Q13679" s="26">
        <v>48.6</v>
      </c>
      <c r="R13679" s="27">
        <v>48.6</v>
      </c>
      <c r="S13679" s="27">
        <v>48.6</v>
      </c>
      <c r="T13679" s="27">
        <v>48.6</v>
      </c>
      <c r="U13679" s="28">
        <v>48.6</v>
      </c>
    </row>
    <row r="13680" spans="1:21" x14ac:dyDescent="0.25">
      <c r="A13680" t="s">
        <v>26</v>
      </c>
      <c r="B13680" s="10" t="str">
        <f>VLOOKUP($E13680,'Overview Cluster Days'!$B:$G,3)</f>
        <v>D</v>
      </c>
      <c r="C13680" s="10" t="str">
        <f>VLOOKUP($E13680,'Overview Cluster Days'!$B:$G,5)</f>
        <v>Winter</v>
      </c>
      <c r="D13680" s="10" t="str">
        <f>VLOOKUP($E13680,'Overview Cluster Days'!$B:$G,6)</f>
        <v>Weekend</v>
      </c>
      <c r="E13680" s="10">
        <v>20190202</v>
      </c>
      <c r="F13680" s="11">
        <v>23</v>
      </c>
      <c r="G13680" s="77">
        <v>-2030.7</v>
      </c>
      <c r="H13680" s="78">
        <v>8006.5</v>
      </c>
      <c r="I13680" s="78">
        <v>2035.7</v>
      </c>
      <c r="J13680" s="78">
        <v>2478.6999999999998</v>
      </c>
      <c r="K13680" s="79">
        <v>-1600.8</v>
      </c>
      <c r="L13680" s="77">
        <v>-3056.8</v>
      </c>
      <c r="M13680" s="78">
        <v>5945.5</v>
      </c>
      <c r="N13680" s="78">
        <v>-2751.6</v>
      </c>
      <c r="O13680" s="78">
        <v>756.7</v>
      </c>
      <c r="P13680" s="78">
        <v>-893.8</v>
      </c>
      <c r="Q13680" s="26">
        <v>50.94</v>
      </c>
      <c r="R13680" s="27">
        <v>48.62</v>
      </c>
      <c r="S13680" s="27">
        <v>49.72</v>
      </c>
      <c r="T13680" s="27">
        <v>47</v>
      </c>
      <c r="U13680" s="28">
        <v>48.89</v>
      </c>
    </row>
    <row r="13681" spans="1:21" x14ac:dyDescent="0.25">
      <c r="A13681" t="s">
        <v>26</v>
      </c>
      <c r="B13681" s="10" t="str">
        <f>VLOOKUP($E13681,'Overview Cluster Days'!$B:$G,3)</f>
        <v>D</v>
      </c>
      <c r="C13681" s="10" t="str">
        <f>VLOOKUP($E13681,'Overview Cluster Days'!$B:$G,5)</f>
        <v>Winter</v>
      </c>
      <c r="D13681" s="10" t="str">
        <f>VLOOKUP($E13681,'Overview Cluster Days'!$B:$G,6)</f>
        <v>Weekend</v>
      </c>
      <c r="E13681" s="10">
        <v>20190202</v>
      </c>
      <c r="F13681" s="11">
        <v>24</v>
      </c>
      <c r="G13681" s="77">
        <v>-2082.9</v>
      </c>
      <c r="H13681" s="78">
        <v>9160.2000000000007</v>
      </c>
      <c r="I13681" s="78">
        <v>549.6</v>
      </c>
      <c r="J13681" s="78">
        <v>2355.3000000000002</v>
      </c>
      <c r="K13681" s="79">
        <v>-2244.1</v>
      </c>
      <c r="L13681" s="77">
        <v>-3038.1</v>
      </c>
      <c r="M13681" s="78">
        <v>6834.9</v>
      </c>
      <c r="N13681" s="78">
        <v>-3212</v>
      </c>
      <c r="O13681" s="78">
        <v>633.29999999999995</v>
      </c>
      <c r="P13681" s="78">
        <v>-1218.0999999999999</v>
      </c>
      <c r="Q13681" s="26">
        <v>47.1</v>
      </c>
      <c r="R13681" s="27">
        <v>46.27</v>
      </c>
      <c r="S13681" s="27">
        <v>46.67</v>
      </c>
      <c r="T13681" s="27">
        <v>45.7</v>
      </c>
      <c r="U13681" s="28">
        <v>46.37</v>
      </c>
    </row>
    <row r="13682" spans="1:21" x14ac:dyDescent="0.25">
      <c r="A13682" t="s">
        <v>26</v>
      </c>
      <c r="B13682" s="10" t="str">
        <f>VLOOKUP($E13682,'Overview Cluster Days'!$B:$G,3)</f>
        <v>D</v>
      </c>
      <c r="C13682" s="10" t="str">
        <f>VLOOKUP($E13682,'Overview Cluster Days'!$B:$G,5)</f>
        <v>Winter</v>
      </c>
      <c r="D13682" s="10" t="str">
        <f>VLOOKUP($E13682,'Overview Cluster Days'!$B:$G,6)</f>
        <v>Weekend</v>
      </c>
      <c r="E13682" s="10">
        <v>20190203</v>
      </c>
      <c r="F13682" s="11">
        <v>1</v>
      </c>
      <c r="G13682" s="77">
        <v>-2167.6999999999998</v>
      </c>
      <c r="H13682" s="78">
        <v>8184.9</v>
      </c>
      <c r="I13682" s="78">
        <v>2218.8000000000002</v>
      </c>
      <c r="J13682" s="78">
        <v>1673.8</v>
      </c>
      <c r="K13682" s="79">
        <v>-2225.3000000000002</v>
      </c>
      <c r="L13682" s="77">
        <v>-3016.2</v>
      </c>
      <c r="M13682" s="78">
        <v>6545.3</v>
      </c>
      <c r="N13682" s="78">
        <v>-1540.6</v>
      </c>
      <c r="O13682" s="78">
        <v>145.80000000000001</v>
      </c>
      <c r="P13682" s="78">
        <v>-2134.3000000000002</v>
      </c>
      <c r="Q13682" s="26">
        <v>60.15</v>
      </c>
      <c r="R13682" s="27">
        <v>40.46</v>
      </c>
      <c r="S13682" s="27">
        <v>49.49</v>
      </c>
      <c r="T13682" s="27">
        <v>38.92</v>
      </c>
      <c r="U13682" s="28">
        <v>42.68</v>
      </c>
    </row>
    <row r="13683" spans="1:21" x14ac:dyDescent="0.25">
      <c r="A13683" t="s">
        <v>26</v>
      </c>
      <c r="B13683" s="10" t="str">
        <f>VLOOKUP($E13683,'Overview Cluster Days'!$B:$G,3)</f>
        <v>D</v>
      </c>
      <c r="C13683" s="10" t="str">
        <f>VLOOKUP($E13683,'Overview Cluster Days'!$B:$G,5)</f>
        <v>Winter</v>
      </c>
      <c r="D13683" s="10" t="str">
        <f>VLOOKUP($E13683,'Overview Cluster Days'!$B:$G,6)</f>
        <v>Weekend</v>
      </c>
      <c r="E13683" s="10">
        <v>20190203</v>
      </c>
      <c r="F13683" s="11">
        <v>2</v>
      </c>
      <c r="G13683" s="77">
        <v>-1854.9</v>
      </c>
      <c r="H13683" s="78">
        <v>10227.6</v>
      </c>
      <c r="I13683" s="78">
        <v>981.4</v>
      </c>
      <c r="J13683" s="78">
        <v>1606.7</v>
      </c>
      <c r="K13683" s="79">
        <v>-2131</v>
      </c>
      <c r="L13683" s="77">
        <v>-2881</v>
      </c>
      <c r="M13683" s="78">
        <v>7927.2</v>
      </c>
      <c r="N13683" s="78">
        <v>-3293.6</v>
      </c>
      <c r="O13683" s="78">
        <v>220.4</v>
      </c>
      <c r="P13683" s="78">
        <v>-1973</v>
      </c>
      <c r="Q13683" s="26">
        <v>49.73</v>
      </c>
      <c r="R13683" s="27">
        <v>41.23</v>
      </c>
      <c r="S13683" s="27">
        <v>45.47</v>
      </c>
      <c r="T13683" s="27">
        <v>41.23</v>
      </c>
      <c r="U13683" s="28">
        <v>42.34</v>
      </c>
    </row>
    <row r="13684" spans="1:21" x14ac:dyDescent="0.25">
      <c r="A13684" t="s">
        <v>26</v>
      </c>
      <c r="B13684" s="10" t="str">
        <f>VLOOKUP($E13684,'Overview Cluster Days'!$B:$G,3)</f>
        <v>D</v>
      </c>
      <c r="C13684" s="10" t="str">
        <f>VLOOKUP($E13684,'Overview Cluster Days'!$B:$G,5)</f>
        <v>Winter</v>
      </c>
      <c r="D13684" s="10" t="str">
        <f>VLOOKUP($E13684,'Overview Cluster Days'!$B:$G,6)</f>
        <v>Weekend</v>
      </c>
      <c r="E13684" s="10">
        <v>20190203</v>
      </c>
      <c r="F13684" s="11">
        <v>3</v>
      </c>
      <c r="G13684" s="77">
        <v>-1812.8</v>
      </c>
      <c r="H13684" s="78">
        <v>9865.4</v>
      </c>
      <c r="I13684" s="78">
        <v>1147.3</v>
      </c>
      <c r="J13684" s="78">
        <v>1492.5</v>
      </c>
      <c r="K13684" s="79">
        <v>-2116.1999999999998</v>
      </c>
      <c r="L13684" s="77">
        <v>-2838.9</v>
      </c>
      <c r="M13684" s="78">
        <v>7248.4</v>
      </c>
      <c r="N13684" s="78">
        <v>-2407.8000000000002</v>
      </c>
      <c r="O13684" s="78">
        <v>-96.5</v>
      </c>
      <c r="P13684" s="78">
        <v>-1905.2</v>
      </c>
      <c r="Q13684" s="26">
        <v>41.31</v>
      </c>
      <c r="R13684" s="27">
        <v>41.31</v>
      </c>
      <c r="S13684" s="27">
        <v>41.31</v>
      </c>
      <c r="T13684" s="27">
        <v>41.31</v>
      </c>
      <c r="U13684" s="28">
        <v>41.31</v>
      </c>
    </row>
    <row r="13685" spans="1:21" x14ac:dyDescent="0.25">
      <c r="A13685" t="s">
        <v>26</v>
      </c>
      <c r="B13685" s="10" t="str">
        <f>VLOOKUP($E13685,'Overview Cluster Days'!$B:$G,3)</f>
        <v>D</v>
      </c>
      <c r="C13685" s="10" t="str">
        <f>VLOOKUP($E13685,'Overview Cluster Days'!$B:$G,5)</f>
        <v>Winter</v>
      </c>
      <c r="D13685" s="10" t="str">
        <f>VLOOKUP($E13685,'Overview Cluster Days'!$B:$G,6)</f>
        <v>Weekend</v>
      </c>
      <c r="E13685" s="10">
        <v>20190203</v>
      </c>
      <c r="F13685" s="11">
        <v>4</v>
      </c>
      <c r="G13685" s="77">
        <v>-1661</v>
      </c>
      <c r="H13685" s="78">
        <v>8273.9</v>
      </c>
      <c r="I13685" s="78">
        <v>2867.5</v>
      </c>
      <c r="J13685" s="78">
        <v>1230.7</v>
      </c>
      <c r="K13685" s="79">
        <v>-1973.2</v>
      </c>
      <c r="L13685" s="77">
        <v>-2584.8000000000002</v>
      </c>
      <c r="M13685" s="78">
        <v>5640.9</v>
      </c>
      <c r="N13685" s="78">
        <v>-984.6</v>
      </c>
      <c r="O13685" s="78">
        <v>-358.3</v>
      </c>
      <c r="P13685" s="78">
        <v>-1713.2</v>
      </c>
      <c r="Q13685" s="26">
        <v>39.67</v>
      </c>
      <c r="R13685" s="27">
        <v>39.67</v>
      </c>
      <c r="S13685" s="27">
        <v>39.67</v>
      </c>
      <c r="T13685" s="27">
        <v>39.67</v>
      </c>
      <c r="U13685" s="28">
        <v>39.67</v>
      </c>
    </row>
    <row r="13686" spans="1:21" x14ac:dyDescent="0.25">
      <c r="A13686" t="s">
        <v>26</v>
      </c>
      <c r="B13686" s="10" t="str">
        <f>VLOOKUP($E13686,'Overview Cluster Days'!$B:$G,3)</f>
        <v>D</v>
      </c>
      <c r="C13686" s="10" t="str">
        <f>VLOOKUP($E13686,'Overview Cluster Days'!$B:$G,5)</f>
        <v>Winter</v>
      </c>
      <c r="D13686" s="10" t="str">
        <f>VLOOKUP($E13686,'Overview Cluster Days'!$B:$G,6)</f>
        <v>Weekend</v>
      </c>
      <c r="E13686" s="10">
        <v>20190203</v>
      </c>
      <c r="F13686" s="11">
        <v>5</v>
      </c>
      <c r="G13686" s="77">
        <v>-1585</v>
      </c>
      <c r="H13686" s="78">
        <v>7464.2</v>
      </c>
      <c r="I13686" s="78">
        <v>3381.9</v>
      </c>
      <c r="J13686" s="78">
        <v>1214.4000000000001</v>
      </c>
      <c r="K13686" s="79">
        <v>-2022.1</v>
      </c>
      <c r="L13686" s="77">
        <v>-2508.8000000000002</v>
      </c>
      <c r="M13686" s="78">
        <v>4825.2</v>
      </c>
      <c r="N13686" s="78">
        <v>1.3</v>
      </c>
      <c r="O13686" s="78">
        <v>-374.6</v>
      </c>
      <c r="P13686" s="78">
        <v>-1943.1</v>
      </c>
      <c r="Q13686" s="26">
        <v>39</v>
      </c>
      <c r="R13686" s="27">
        <v>39</v>
      </c>
      <c r="S13686" s="27">
        <v>39</v>
      </c>
      <c r="T13686" s="27">
        <v>39</v>
      </c>
      <c r="U13686" s="28">
        <v>39</v>
      </c>
    </row>
    <row r="13687" spans="1:21" x14ac:dyDescent="0.25">
      <c r="A13687" t="s">
        <v>26</v>
      </c>
      <c r="B13687" s="10" t="str">
        <f>VLOOKUP($E13687,'Overview Cluster Days'!$B:$G,3)</f>
        <v>D</v>
      </c>
      <c r="C13687" s="10" t="str">
        <f>VLOOKUP($E13687,'Overview Cluster Days'!$B:$G,5)</f>
        <v>Winter</v>
      </c>
      <c r="D13687" s="10" t="str">
        <f>VLOOKUP($E13687,'Overview Cluster Days'!$B:$G,6)</f>
        <v>Weekend</v>
      </c>
      <c r="E13687" s="10">
        <v>20190203</v>
      </c>
      <c r="F13687" s="11">
        <v>6</v>
      </c>
      <c r="G13687" s="77">
        <v>-1661.2</v>
      </c>
      <c r="H13687" s="78">
        <v>7195.9</v>
      </c>
      <c r="I13687" s="78">
        <v>3765</v>
      </c>
      <c r="J13687" s="78">
        <v>1000.6</v>
      </c>
      <c r="K13687" s="79">
        <v>-1902</v>
      </c>
      <c r="L13687" s="77">
        <v>-2585</v>
      </c>
      <c r="M13687" s="78">
        <v>4557.8999999999996</v>
      </c>
      <c r="N13687" s="78">
        <v>298.5</v>
      </c>
      <c r="O13687" s="78">
        <v>-527.4</v>
      </c>
      <c r="P13687" s="78">
        <v>-1744</v>
      </c>
      <c r="Q13687" s="26">
        <v>38.29</v>
      </c>
      <c r="R13687" s="27">
        <v>38.29</v>
      </c>
      <c r="S13687" s="27">
        <v>38.29</v>
      </c>
      <c r="T13687" s="27">
        <v>38.29</v>
      </c>
      <c r="U13687" s="28">
        <v>38.29</v>
      </c>
    </row>
    <row r="13688" spans="1:21" x14ac:dyDescent="0.25">
      <c r="A13688" t="s">
        <v>26</v>
      </c>
      <c r="B13688" s="10" t="str">
        <f>VLOOKUP($E13688,'Overview Cluster Days'!$B:$G,3)</f>
        <v>D</v>
      </c>
      <c r="C13688" s="10" t="str">
        <f>VLOOKUP($E13688,'Overview Cluster Days'!$B:$G,5)</f>
        <v>Winter</v>
      </c>
      <c r="D13688" s="10" t="str">
        <f>VLOOKUP($E13688,'Overview Cluster Days'!$B:$G,6)</f>
        <v>Weekend</v>
      </c>
      <c r="E13688" s="10">
        <v>20190203</v>
      </c>
      <c r="F13688" s="11">
        <v>7</v>
      </c>
      <c r="G13688" s="77">
        <v>-1972.4</v>
      </c>
      <c r="H13688" s="78">
        <v>10124.4</v>
      </c>
      <c r="I13688" s="78">
        <v>2384.8000000000002</v>
      </c>
      <c r="J13688" s="78">
        <v>901.9</v>
      </c>
      <c r="K13688" s="79">
        <v>-2313.1999999999998</v>
      </c>
      <c r="L13688" s="77">
        <v>-2896.2</v>
      </c>
      <c r="M13688" s="78">
        <v>7444.4</v>
      </c>
      <c r="N13688" s="78">
        <v>-1596.9</v>
      </c>
      <c r="O13688" s="78">
        <v>-626.1</v>
      </c>
      <c r="P13688" s="78">
        <v>-2325.1999999999998</v>
      </c>
      <c r="Q13688" s="26">
        <v>39.79</v>
      </c>
      <c r="R13688" s="27">
        <v>39.79</v>
      </c>
      <c r="S13688" s="27">
        <v>39.79</v>
      </c>
      <c r="T13688" s="27">
        <v>39.79</v>
      </c>
      <c r="U13688" s="28">
        <v>39.79</v>
      </c>
    </row>
    <row r="13689" spans="1:21" x14ac:dyDescent="0.25">
      <c r="A13689" t="s">
        <v>26</v>
      </c>
      <c r="B13689" s="10" t="str">
        <f>VLOOKUP($E13689,'Overview Cluster Days'!$B:$G,3)</f>
        <v>D</v>
      </c>
      <c r="C13689" s="10" t="str">
        <f>VLOOKUP($E13689,'Overview Cluster Days'!$B:$G,5)</f>
        <v>Winter</v>
      </c>
      <c r="D13689" s="10" t="str">
        <f>VLOOKUP($E13689,'Overview Cluster Days'!$B:$G,6)</f>
        <v>Weekend</v>
      </c>
      <c r="E13689" s="10">
        <v>20190203</v>
      </c>
      <c r="F13689" s="11">
        <v>8</v>
      </c>
      <c r="G13689" s="77">
        <v>-2015.2</v>
      </c>
      <c r="H13689" s="78">
        <v>11920.4</v>
      </c>
      <c r="I13689" s="78">
        <v>1361.8</v>
      </c>
      <c r="J13689" s="78">
        <v>867.3</v>
      </c>
      <c r="K13689" s="79">
        <v>-2626.9</v>
      </c>
      <c r="L13689" s="77">
        <v>-2939</v>
      </c>
      <c r="M13689" s="78">
        <v>9226.4</v>
      </c>
      <c r="N13689" s="78">
        <v>-2692.8</v>
      </c>
      <c r="O13689" s="78">
        <v>-660.7</v>
      </c>
      <c r="P13689" s="78">
        <v>-2933.9</v>
      </c>
      <c r="Q13689" s="26">
        <v>42.08</v>
      </c>
      <c r="R13689" s="27">
        <v>42.08</v>
      </c>
      <c r="S13689" s="27">
        <v>42.08</v>
      </c>
      <c r="T13689" s="27">
        <v>42.08</v>
      </c>
      <c r="U13689" s="28">
        <v>42.08</v>
      </c>
    </row>
    <row r="13690" spans="1:21" x14ac:dyDescent="0.25">
      <c r="A13690" t="s">
        <v>26</v>
      </c>
      <c r="B13690" s="10" t="str">
        <f>VLOOKUP($E13690,'Overview Cluster Days'!$B:$G,3)</f>
        <v>D</v>
      </c>
      <c r="C13690" s="10" t="str">
        <f>VLOOKUP($E13690,'Overview Cluster Days'!$B:$G,5)</f>
        <v>Winter</v>
      </c>
      <c r="D13690" s="10" t="str">
        <f>VLOOKUP($E13690,'Overview Cluster Days'!$B:$G,6)</f>
        <v>Weekend</v>
      </c>
      <c r="E13690" s="10">
        <v>20190203</v>
      </c>
      <c r="F13690" s="11">
        <v>9</v>
      </c>
      <c r="G13690" s="77">
        <v>-2027.1</v>
      </c>
      <c r="H13690" s="78">
        <v>12368.7</v>
      </c>
      <c r="I13690" s="78">
        <v>1889</v>
      </c>
      <c r="J13690" s="78">
        <v>1552.5</v>
      </c>
      <c r="K13690" s="79">
        <v>-3202.6</v>
      </c>
      <c r="L13690" s="77">
        <v>-3052.2</v>
      </c>
      <c r="M13690" s="78">
        <v>9756.7000000000007</v>
      </c>
      <c r="N13690" s="78">
        <v>-2731.4</v>
      </c>
      <c r="O13690" s="78">
        <v>-169.5</v>
      </c>
      <c r="P13690" s="78">
        <v>-3803.6</v>
      </c>
      <c r="Q13690" s="26">
        <v>48.91</v>
      </c>
      <c r="R13690" s="27">
        <v>43.84</v>
      </c>
      <c r="S13690" s="27">
        <v>46.15</v>
      </c>
      <c r="T13690" s="27">
        <v>43.84</v>
      </c>
      <c r="U13690" s="28">
        <v>44.4</v>
      </c>
    </row>
    <row r="13691" spans="1:21" x14ac:dyDescent="0.25">
      <c r="A13691" t="s">
        <v>26</v>
      </c>
      <c r="B13691" s="10" t="str">
        <f>VLOOKUP($E13691,'Overview Cluster Days'!$B:$G,3)</f>
        <v>D</v>
      </c>
      <c r="C13691" s="10" t="str">
        <f>VLOOKUP($E13691,'Overview Cluster Days'!$B:$G,5)</f>
        <v>Winter</v>
      </c>
      <c r="D13691" s="10" t="str">
        <f>VLOOKUP($E13691,'Overview Cluster Days'!$B:$G,6)</f>
        <v>Weekend</v>
      </c>
      <c r="E13691" s="10">
        <v>20190203</v>
      </c>
      <c r="F13691" s="11">
        <v>10</v>
      </c>
      <c r="G13691" s="77">
        <v>-2121.1</v>
      </c>
      <c r="H13691" s="78">
        <v>10433.9</v>
      </c>
      <c r="I13691" s="78">
        <v>2110.8000000000002</v>
      </c>
      <c r="J13691" s="78">
        <v>1815.2</v>
      </c>
      <c r="K13691" s="79">
        <v>-3144.1</v>
      </c>
      <c r="L13691" s="77">
        <v>-2972.5</v>
      </c>
      <c r="M13691" s="78">
        <v>7821.9</v>
      </c>
      <c r="N13691" s="78">
        <v>-1515.7</v>
      </c>
      <c r="O13691" s="78">
        <v>617.4</v>
      </c>
      <c r="P13691" s="78">
        <v>-3951.1</v>
      </c>
      <c r="Q13691" s="26">
        <v>50</v>
      </c>
      <c r="R13691" s="27">
        <v>45.41</v>
      </c>
      <c r="S13691" s="27">
        <v>47.87</v>
      </c>
      <c r="T13691" s="27">
        <v>49.8</v>
      </c>
      <c r="U13691" s="28">
        <v>46.08</v>
      </c>
    </row>
    <row r="13692" spans="1:21" x14ac:dyDescent="0.25">
      <c r="A13692" t="s">
        <v>26</v>
      </c>
      <c r="B13692" s="10" t="str">
        <f>VLOOKUP($E13692,'Overview Cluster Days'!$B:$G,3)</f>
        <v>D</v>
      </c>
      <c r="C13692" s="10" t="str">
        <f>VLOOKUP($E13692,'Overview Cluster Days'!$B:$G,5)</f>
        <v>Winter</v>
      </c>
      <c r="D13692" s="10" t="str">
        <f>VLOOKUP($E13692,'Overview Cluster Days'!$B:$G,6)</f>
        <v>Weekend</v>
      </c>
      <c r="E13692" s="10">
        <v>20190203</v>
      </c>
      <c r="F13692" s="11">
        <v>11</v>
      </c>
      <c r="G13692" s="77">
        <v>-2142.6999999999998</v>
      </c>
      <c r="H13692" s="78">
        <v>9840.2000000000007</v>
      </c>
      <c r="I13692" s="78">
        <v>1476.1</v>
      </c>
      <c r="J13692" s="78">
        <v>1919.2</v>
      </c>
      <c r="K13692" s="79">
        <v>-2146.1999999999998</v>
      </c>
      <c r="L13692" s="77">
        <v>-3168.8</v>
      </c>
      <c r="M13692" s="78">
        <v>7450.8</v>
      </c>
      <c r="N13692" s="78">
        <v>-1536.1</v>
      </c>
      <c r="O13692" s="78">
        <v>286.3</v>
      </c>
      <c r="P13692" s="78">
        <v>-3032.2</v>
      </c>
      <c r="Q13692" s="26">
        <v>51</v>
      </c>
      <c r="R13692" s="27">
        <v>49.18</v>
      </c>
      <c r="S13692" s="27">
        <v>50.12</v>
      </c>
      <c r="T13692" s="27">
        <v>50.39</v>
      </c>
      <c r="U13692" s="28">
        <v>49.43</v>
      </c>
    </row>
    <row r="13693" spans="1:21" x14ac:dyDescent="0.25">
      <c r="A13693" t="s">
        <v>26</v>
      </c>
      <c r="B13693" s="10" t="str">
        <f>VLOOKUP($E13693,'Overview Cluster Days'!$B:$G,3)</f>
        <v>D</v>
      </c>
      <c r="C13693" s="10" t="str">
        <f>VLOOKUP($E13693,'Overview Cluster Days'!$B:$G,5)</f>
        <v>Winter</v>
      </c>
      <c r="D13693" s="10" t="str">
        <f>VLOOKUP($E13693,'Overview Cluster Days'!$B:$G,6)</f>
        <v>Weekend</v>
      </c>
      <c r="E13693" s="10">
        <v>20190203</v>
      </c>
      <c r="F13693" s="11">
        <v>12</v>
      </c>
      <c r="G13693" s="77">
        <v>-2114</v>
      </c>
      <c r="H13693" s="78">
        <v>8715.5</v>
      </c>
      <c r="I13693" s="78">
        <v>1464.5</v>
      </c>
      <c r="J13693" s="78">
        <v>1925.1</v>
      </c>
      <c r="K13693" s="79">
        <v>-2394.8000000000002</v>
      </c>
      <c r="L13693" s="77">
        <v>-3140.1</v>
      </c>
      <c r="M13693" s="78">
        <v>7620.3</v>
      </c>
      <c r="N13693" s="78">
        <v>-1466.8</v>
      </c>
      <c r="O13693" s="78">
        <v>383.4</v>
      </c>
      <c r="P13693" s="78">
        <v>-3396.8</v>
      </c>
      <c r="Q13693" s="26">
        <v>51.23</v>
      </c>
      <c r="R13693" s="27">
        <v>51.23</v>
      </c>
      <c r="S13693" s="27">
        <v>51.23</v>
      </c>
      <c r="T13693" s="27">
        <v>51.23</v>
      </c>
      <c r="U13693" s="28">
        <v>51.23</v>
      </c>
    </row>
    <row r="13694" spans="1:21" x14ac:dyDescent="0.25">
      <c r="A13694" t="s">
        <v>26</v>
      </c>
      <c r="B13694" s="10" t="str">
        <f>VLOOKUP($E13694,'Overview Cluster Days'!$B:$G,3)</f>
        <v>D</v>
      </c>
      <c r="C13694" s="10" t="str">
        <f>VLOOKUP($E13694,'Overview Cluster Days'!$B:$G,5)</f>
        <v>Winter</v>
      </c>
      <c r="D13694" s="10" t="str">
        <f>VLOOKUP($E13694,'Overview Cluster Days'!$B:$G,6)</f>
        <v>Weekend</v>
      </c>
      <c r="E13694" s="10">
        <v>20190203</v>
      </c>
      <c r="F13694" s="11">
        <v>13</v>
      </c>
      <c r="G13694" s="77">
        <v>-2059.1999999999998</v>
      </c>
      <c r="H13694" s="78">
        <v>9457.9</v>
      </c>
      <c r="I13694" s="78">
        <v>455.9</v>
      </c>
      <c r="J13694" s="78">
        <v>2023.2</v>
      </c>
      <c r="K13694" s="79">
        <v>-2237.6</v>
      </c>
      <c r="L13694" s="77">
        <v>-3085.3</v>
      </c>
      <c r="M13694" s="78">
        <v>7867.1</v>
      </c>
      <c r="N13694" s="78">
        <v>-2109.9</v>
      </c>
      <c r="O13694" s="78">
        <v>354.7</v>
      </c>
      <c r="P13694" s="78">
        <v>-3026.6</v>
      </c>
      <c r="Q13694" s="26">
        <v>50.82</v>
      </c>
      <c r="R13694" s="27">
        <v>50.82</v>
      </c>
      <c r="S13694" s="27">
        <v>50.82</v>
      </c>
      <c r="T13694" s="27">
        <v>50.82</v>
      </c>
      <c r="U13694" s="28">
        <v>50.82</v>
      </c>
    </row>
    <row r="13695" spans="1:21" x14ac:dyDescent="0.25">
      <c r="A13695" t="s">
        <v>26</v>
      </c>
      <c r="B13695" s="10" t="str">
        <f>VLOOKUP($E13695,'Overview Cluster Days'!$B:$G,3)</f>
        <v>D</v>
      </c>
      <c r="C13695" s="10" t="str">
        <f>VLOOKUP($E13695,'Overview Cluster Days'!$B:$G,5)</f>
        <v>Winter</v>
      </c>
      <c r="D13695" s="10" t="str">
        <f>VLOOKUP($E13695,'Overview Cluster Days'!$B:$G,6)</f>
        <v>Weekend</v>
      </c>
      <c r="E13695" s="10">
        <v>20190203</v>
      </c>
      <c r="F13695" s="11">
        <v>14</v>
      </c>
      <c r="G13695" s="77">
        <v>-1812.4</v>
      </c>
      <c r="H13695" s="78">
        <v>10688.6</v>
      </c>
      <c r="I13695" s="78">
        <v>1193.5999999999999</v>
      </c>
      <c r="J13695" s="78">
        <v>1768.1</v>
      </c>
      <c r="K13695" s="79">
        <v>-1569.6</v>
      </c>
      <c r="L13695" s="77">
        <v>-2838.5</v>
      </c>
      <c r="M13695" s="78">
        <v>7974.6</v>
      </c>
      <c r="N13695" s="78">
        <v>-2832.6</v>
      </c>
      <c r="O13695" s="78">
        <v>46.1</v>
      </c>
      <c r="P13695" s="78">
        <v>-2349.6</v>
      </c>
      <c r="Q13695" s="26">
        <v>50.29</v>
      </c>
      <c r="R13695" s="27">
        <v>46.68</v>
      </c>
      <c r="S13695" s="27">
        <v>48.37</v>
      </c>
      <c r="T13695" s="27">
        <v>44.9</v>
      </c>
      <c r="U13695" s="28">
        <v>47.09</v>
      </c>
    </row>
    <row r="13696" spans="1:21" x14ac:dyDescent="0.25">
      <c r="A13696" t="s">
        <v>26</v>
      </c>
      <c r="B13696" s="10" t="str">
        <f>VLOOKUP($E13696,'Overview Cluster Days'!$B:$G,3)</f>
        <v>D</v>
      </c>
      <c r="C13696" s="10" t="str">
        <f>VLOOKUP($E13696,'Overview Cluster Days'!$B:$G,5)</f>
        <v>Winter</v>
      </c>
      <c r="D13696" s="10" t="str">
        <f>VLOOKUP($E13696,'Overview Cluster Days'!$B:$G,6)</f>
        <v>Weekend</v>
      </c>
      <c r="E13696" s="10">
        <v>20190203</v>
      </c>
      <c r="F13696" s="11">
        <v>15</v>
      </c>
      <c r="G13696" s="77">
        <v>-1589.5</v>
      </c>
      <c r="H13696" s="78">
        <v>11546</v>
      </c>
      <c r="I13696" s="78">
        <v>2493.6999999999998</v>
      </c>
      <c r="J13696" s="78">
        <v>1968.4</v>
      </c>
      <c r="K13696" s="79">
        <v>-2476.1999999999998</v>
      </c>
      <c r="L13696" s="77">
        <v>-2615.6</v>
      </c>
      <c r="M13696" s="78">
        <v>8857</v>
      </c>
      <c r="N13696" s="78">
        <v>-3348.6</v>
      </c>
      <c r="O13696" s="78">
        <v>246.4</v>
      </c>
      <c r="P13696" s="78">
        <v>-3139.2</v>
      </c>
      <c r="Q13696" s="26">
        <v>45.77</v>
      </c>
      <c r="R13696" s="27">
        <v>45.39</v>
      </c>
      <c r="S13696" s="27">
        <v>45.57</v>
      </c>
      <c r="T13696" s="27">
        <v>45.1</v>
      </c>
      <c r="U13696" s="28">
        <v>45.43</v>
      </c>
    </row>
    <row r="13697" spans="1:21" x14ac:dyDescent="0.25">
      <c r="A13697" t="s">
        <v>26</v>
      </c>
      <c r="B13697" s="10" t="str">
        <f>VLOOKUP($E13697,'Overview Cluster Days'!$B:$G,3)</f>
        <v>D</v>
      </c>
      <c r="C13697" s="10" t="str">
        <f>VLOOKUP($E13697,'Overview Cluster Days'!$B:$G,5)</f>
        <v>Winter</v>
      </c>
      <c r="D13697" s="10" t="str">
        <f>VLOOKUP($E13697,'Overview Cluster Days'!$B:$G,6)</f>
        <v>Weekend</v>
      </c>
      <c r="E13697" s="10">
        <v>20190203</v>
      </c>
      <c r="F13697" s="11">
        <v>16</v>
      </c>
      <c r="G13697" s="77">
        <v>-1890.6</v>
      </c>
      <c r="H13697" s="78">
        <v>10551.6</v>
      </c>
      <c r="I13697" s="78">
        <v>3826.5</v>
      </c>
      <c r="J13697" s="78">
        <v>1354.2</v>
      </c>
      <c r="K13697" s="79">
        <v>-2571.1999999999998</v>
      </c>
      <c r="L13697" s="77">
        <v>-2916.7</v>
      </c>
      <c r="M13697" s="78">
        <v>7862.6</v>
      </c>
      <c r="N13697" s="78">
        <v>-1363.9</v>
      </c>
      <c r="O13697" s="78">
        <v>-367.8</v>
      </c>
      <c r="P13697" s="78">
        <v>-3214.2</v>
      </c>
      <c r="Q13697" s="26">
        <v>44.84</v>
      </c>
      <c r="R13697" s="27">
        <v>44.84</v>
      </c>
      <c r="S13697" s="27">
        <v>44.84</v>
      </c>
      <c r="T13697" s="27">
        <v>44.84</v>
      </c>
      <c r="U13697" s="28">
        <v>44.84</v>
      </c>
    </row>
    <row r="13698" spans="1:21" x14ac:dyDescent="0.25">
      <c r="A13698" t="s">
        <v>26</v>
      </c>
      <c r="B13698" s="10" t="str">
        <f>VLOOKUP($E13698,'Overview Cluster Days'!$B:$G,3)</f>
        <v>D</v>
      </c>
      <c r="C13698" s="10" t="str">
        <f>VLOOKUP($E13698,'Overview Cluster Days'!$B:$G,5)</f>
        <v>Winter</v>
      </c>
      <c r="D13698" s="10" t="str">
        <f>VLOOKUP($E13698,'Overview Cluster Days'!$B:$G,6)</f>
        <v>Weekend</v>
      </c>
      <c r="E13698" s="10">
        <v>20190203</v>
      </c>
      <c r="F13698" s="11">
        <v>17</v>
      </c>
      <c r="G13698" s="77">
        <v>-2107.5</v>
      </c>
      <c r="H13698" s="78">
        <v>9570</v>
      </c>
      <c r="I13698" s="78">
        <v>4880</v>
      </c>
      <c r="J13698" s="78">
        <v>897.1</v>
      </c>
      <c r="K13698" s="79">
        <v>-2418.5</v>
      </c>
      <c r="L13698" s="77">
        <v>-3133.6</v>
      </c>
      <c r="M13698" s="78">
        <v>6856</v>
      </c>
      <c r="N13698" s="78">
        <v>397</v>
      </c>
      <c r="O13698" s="78">
        <v>-824.9</v>
      </c>
      <c r="P13698" s="78">
        <v>-3294.5</v>
      </c>
      <c r="Q13698" s="26">
        <v>46.57</v>
      </c>
      <c r="R13698" s="27">
        <v>46.57</v>
      </c>
      <c r="S13698" s="27">
        <v>46.57</v>
      </c>
      <c r="T13698" s="27">
        <v>46.57</v>
      </c>
      <c r="U13698" s="28">
        <v>46.57</v>
      </c>
    </row>
    <row r="13699" spans="1:21" x14ac:dyDescent="0.25">
      <c r="A13699" t="s">
        <v>26</v>
      </c>
      <c r="B13699" s="10" t="str">
        <f>VLOOKUP($E13699,'Overview Cluster Days'!$B:$G,3)</f>
        <v>D</v>
      </c>
      <c r="C13699" s="10" t="str">
        <f>VLOOKUP($E13699,'Overview Cluster Days'!$B:$G,5)</f>
        <v>Winter</v>
      </c>
      <c r="D13699" s="10" t="str">
        <f>VLOOKUP($E13699,'Overview Cluster Days'!$B:$G,6)</f>
        <v>Weekend</v>
      </c>
      <c r="E13699" s="10">
        <v>20190203</v>
      </c>
      <c r="F13699" s="11">
        <v>18</v>
      </c>
      <c r="G13699" s="77">
        <v>-1651.7</v>
      </c>
      <c r="H13699" s="78">
        <v>7351.4</v>
      </c>
      <c r="I13699" s="78">
        <v>3514.7</v>
      </c>
      <c r="J13699" s="78">
        <v>11.4</v>
      </c>
      <c r="K13699" s="79">
        <v>-1421.7</v>
      </c>
      <c r="L13699" s="77">
        <v>-2677.8</v>
      </c>
      <c r="M13699" s="78">
        <v>5249</v>
      </c>
      <c r="N13699" s="78">
        <v>805.1</v>
      </c>
      <c r="O13699" s="78">
        <v>-1010.6</v>
      </c>
      <c r="P13699" s="78">
        <v>-2365.6999999999998</v>
      </c>
      <c r="Q13699" s="26">
        <v>52.5</v>
      </c>
      <c r="R13699" s="27">
        <v>52.5</v>
      </c>
      <c r="S13699" s="27">
        <v>52.5</v>
      </c>
      <c r="T13699" s="27">
        <v>52.5</v>
      </c>
      <c r="U13699" s="28">
        <v>52.5</v>
      </c>
    </row>
    <row r="13700" spans="1:21" x14ac:dyDescent="0.25">
      <c r="A13700" t="s">
        <v>26</v>
      </c>
      <c r="B13700" s="10" t="str">
        <f>VLOOKUP($E13700,'Overview Cluster Days'!$B:$G,3)</f>
        <v>D</v>
      </c>
      <c r="C13700" s="10" t="str">
        <f>VLOOKUP($E13700,'Overview Cluster Days'!$B:$G,5)</f>
        <v>Winter</v>
      </c>
      <c r="D13700" s="10" t="str">
        <f>VLOOKUP($E13700,'Overview Cluster Days'!$B:$G,6)</f>
        <v>Weekend</v>
      </c>
      <c r="E13700" s="10">
        <v>20190203</v>
      </c>
      <c r="F13700" s="11">
        <v>19</v>
      </c>
      <c r="G13700" s="77">
        <v>-1633.2</v>
      </c>
      <c r="H13700" s="78">
        <v>8297.7000000000007</v>
      </c>
      <c r="I13700" s="78">
        <v>103.2</v>
      </c>
      <c r="J13700" s="78">
        <v>220.5</v>
      </c>
      <c r="K13700" s="79">
        <v>-1192.5999999999999</v>
      </c>
      <c r="L13700" s="77">
        <v>-2659.3</v>
      </c>
      <c r="M13700" s="78">
        <v>8376.7000000000007</v>
      </c>
      <c r="N13700" s="78">
        <v>-3399.3</v>
      </c>
      <c r="O13700" s="78">
        <v>-162.5</v>
      </c>
      <c r="P13700" s="78">
        <v>-2155.6</v>
      </c>
      <c r="Q13700" s="26">
        <v>63.1</v>
      </c>
      <c r="R13700" s="27">
        <v>56.26</v>
      </c>
      <c r="S13700" s="27">
        <v>59.96</v>
      </c>
      <c r="T13700" s="27">
        <v>66.72</v>
      </c>
      <c r="U13700" s="28">
        <v>57.28</v>
      </c>
    </row>
    <row r="13701" spans="1:21" x14ac:dyDescent="0.25">
      <c r="A13701" t="s">
        <v>26</v>
      </c>
      <c r="B13701" s="10" t="str">
        <f>VLOOKUP($E13701,'Overview Cluster Days'!$B:$G,3)</f>
        <v>D</v>
      </c>
      <c r="C13701" s="10" t="str">
        <f>VLOOKUP($E13701,'Overview Cluster Days'!$B:$G,5)</f>
        <v>Winter</v>
      </c>
      <c r="D13701" s="10" t="str">
        <f>VLOOKUP($E13701,'Overview Cluster Days'!$B:$G,6)</f>
        <v>Weekend</v>
      </c>
      <c r="E13701" s="10">
        <v>20190203</v>
      </c>
      <c r="F13701" s="11">
        <v>20</v>
      </c>
      <c r="G13701" s="77">
        <v>-1121.5</v>
      </c>
      <c r="H13701" s="78">
        <v>8394.6</v>
      </c>
      <c r="I13701" s="78">
        <v>219.7</v>
      </c>
      <c r="J13701" s="78">
        <v>306.60000000000002</v>
      </c>
      <c r="K13701" s="79">
        <v>-633.6</v>
      </c>
      <c r="L13701" s="77">
        <v>-1870.8</v>
      </c>
      <c r="M13701" s="78">
        <v>8893.7000000000007</v>
      </c>
      <c r="N13701" s="78">
        <v>-4881.8999999999996</v>
      </c>
      <c r="O13701" s="78">
        <v>-670.4</v>
      </c>
      <c r="P13701" s="78">
        <v>-1470.6</v>
      </c>
      <c r="Q13701" s="26">
        <v>84.48</v>
      </c>
      <c r="R13701" s="27">
        <v>53.94</v>
      </c>
      <c r="S13701" s="27">
        <v>68</v>
      </c>
      <c r="T13701" s="27">
        <v>53.94</v>
      </c>
      <c r="U13701" s="28">
        <v>57.43</v>
      </c>
    </row>
    <row r="13702" spans="1:21" x14ac:dyDescent="0.25">
      <c r="A13702" t="s">
        <v>26</v>
      </c>
      <c r="B13702" s="10" t="str">
        <f>VLOOKUP($E13702,'Overview Cluster Days'!$B:$G,3)</f>
        <v>D</v>
      </c>
      <c r="C13702" s="10" t="str">
        <f>VLOOKUP($E13702,'Overview Cluster Days'!$B:$G,5)</f>
        <v>Winter</v>
      </c>
      <c r="D13702" s="10" t="str">
        <f>VLOOKUP($E13702,'Overview Cluster Days'!$B:$G,6)</f>
        <v>Weekend</v>
      </c>
      <c r="E13702" s="10">
        <v>20190203</v>
      </c>
      <c r="F13702" s="11">
        <v>21</v>
      </c>
      <c r="G13702" s="77">
        <v>-616.6</v>
      </c>
      <c r="H13702" s="78">
        <v>9356.4</v>
      </c>
      <c r="I13702" s="78">
        <v>417.7</v>
      </c>
      <c r="J13702" s="78">
        <v>770.9</v>
      </c>
      <c r="K13702" s="79">
        <v>-296.10000000000002</v>
      </c>
      <c r="L13702" s="77">
        <v>-1243.2</v>
      </c>
      <c r="M13702" s="78">
        <v>10043.4</v>
      </c>
      <c r="N13702" s="78">
        <v>-7024.4</v>
      </c>
      <c r="O13702" s="78">
        <v>-838.7</v>
      </c>
      <c r="P13702" s="78">
        <v>-937.1</v>
      </c>
      <c r="Q13702" s="26">
        <v>63.74</v>
      </c>
      <c r="R13702" s="27">
        <v>54.3</v>
      </c>
      <c r="S13702" s="27">
        <v>63.93</v>
      </c>
      <c r="T13702" s="27">
        <v>54.3</v>
      </c>
      <c r="U13702" s="28">
        <v>56.61</v>
      </c>
    </row>
    <row r="13703" spans="1:21" x14ac:dyDescent="0.25">
      <c r="A13703" t="s">
        <v>26</v>
      </c>
      <c r="B13703" s="10" t="str">
        <f>VLOOKUP($E13703,'Overview Cluster Days'!$B:$G,3)</f>
        <v>D</v>
      </c>
      <c r="C13703" s="10" t="str">
        <f>VLOOKUP($E13703,'Overview Cluster Days'!$B:$G,5)</f>
        <v>Winter</v>
      </c>
      <c r="D13703" s="10" t="str">
        <f>VLOOKUP($E13703,'Overview Cluster Days'!$B:$G,6)</f>
        <v>Weekend</v>
      </c>
      <c r="E13703" s="10">
        <v>20190203</v>
      </c>
      <c r="F13703" s="11">
        <v>22</v>
      </c>
      <c r="G13703" s="77">
        <v>-761</v>
      </c>
      <c r="H13703" s="78">
        <v>10042.6</v>
      </c>
      <c r="I13703" s="78">
        <v>2320.6999999999998</v>
      </c>
      <c r="J13703" s="78">
        <v>1128</v>
      </c>
      <c r="K13703" s="79">
        <v>25.5</v>
      </c>
      <c r="L13703" s="77">
        <v>-1787.1</v>
      </c>
      <c r="M13703" s="78">
        <v>7365.6</v>
      </c>
      <c r="N13703" s="78">
        <v>-4997.3999999999996</v>
      </c>
      <c r="O13703" s="78">
        <v>28.4</v>
      </c>
      <c r="P13703" s="78">
        <v>-609.5</v>
      </c>
      <c r="Q13703" s="26">
        <v>55.44</v>
      </c>
      <c r="R13703" s="27">
        <v>49.11</v>
      </c>
      <c r="S13703" s="27">
        <v>60.77</v>
      </c>
      <c r="T13703" s="27">
        <v>49.11</v>
      </c>
      <c r="U13703" s="28">
        <v>51.72</v>
      </c>
    </row>
    <row r="13704" spans="1:21" x14ac:dyDescent="0.25">
      <c r="A13704" t="s">
        <v>26</v>
      </c>
      <c r="B13704" s="10" t="str">
        <f>VLOOKUP($E13704,'Overview Cluster Days'!$B:$G,3)</f>
        <v>D</v>
      </c>
      <c r="C13704" s="10" t="str">
        <f>VLOOKUP($E13704,'Overview Cluster Days'!$B:$G,5)</f>
        <v>Winter</v>
      </c>
      <c r="D13704" s="10" t="str">
        <f>VLOOKUP($E13704,'Overview Cluster Days'!$B:$G,6)</f>
        <v>Weekend</v>
      </c>
      <c r="E13704" s="10">
        <v>20190203</v>
      </c>
      <c r="F13704" s="11">
        <v>23</v>
      </c>
      <c r="G13704" s="77">
        <v>-859.9</v>
      </c>
      <c r="H13704" s="78">
        <v>9602.2000000000007</v>
      </c>
      <c r="I13704" s="78">
        <v>-753.2</v>
      </c>
      <c r="J13704" s="78">
        <v>2175.9</v>
      </c>
      <c r="K13704" s="79">
        <v>135.69999999999999</v>
      </c>
      <c r="L13704" s="77">
        <v>-859.9</v>
      </c>
      <c r="M13704" s="78">
        <v>8679.5</v>
      </c>
      <c r="N13704" s="78">
        <v>-7944.2</v>
      </c>
      <c r="O13704" s="78">
        <v>453.9</v>
      </c>
      <c r="P13704" s="78">
        <v>-329.3</v>
      </c>
      <c r="Q13704" s="26">
        <v>54.42</v>
      </c>
      <c r="R13704" s="27">
        <v>50.54</v>
      </c>
      <c r="S13704" s="27">
        <v>52.39</v>
      </c>
      <c r="T13704" s="27">
        <v>47.83</v>
      </c>
      <c r="U13704" s="28">
        <v>51</v>
      </c>
    </row>
    <row r="13705" spans="1:21" x14ac:dyDescent="0.25">
      <c r="A13705" t="s">
        <v>26</v>
      </c>
      <c r="B13705" s="10" t="str">
        <f>VLOOKUP($E13705,'Overview Cluster Days'!$B:$G,3)</f>
        <v>D</v>
      </c>
      <c r="C13705" s="10" t="str">
        <f>VLOOKUP($E13705,'Overview Cluster Days'!$B:$G,5)</f>
        <v>Winter</v>
      </c>
      <c r="D13705" s="10" t="str">
        <f>VLOOKUP($E13705,'Overview Cluster Days'!$B:$G,6)</f>
        <v>Weekend</v>
      </c>
      <c r="E13705" s="10">
        <v>20190203</v>
      </c>
      <c r="F13705" s="11">
        <v>24</v>
      </c>
      <c r="G13705" s="77">
        <v>-845.6</v>
      </c>
      <c r="H13705" s="78">
        <v>11329.5</v>
      </c>
      <c r="I13705" s="78">
        <v>-1669.8</v>
      </c>
      <c r="J13705" s="78">
        <v>2377.6999999999998</v>
      </c>
      <c r="K13705" s="79">
        <v>9</v>
      </c>
      <c r="L13705" s="77">
        <v>-662.6</v>
      </c>
      <c r="M13705" s="78">
        <v>8710.5</v>
      </c>
      <c r="N13705" s="78">
        <v>-8372.6</v>
      </c>
      <c r="O13705" s="78">
        <v>655.7</v>
      </c>
      <c r="P13705" s="78">
        <v>-331</v>
      </c>
      <c r="Q13705" s="26">
        <v>51.63</v>
      </c>
      <c r="R13705" s="27">
        <v>46.39</v>
      </c>
      <c r="S13705" s="27">
        <v>49.13</v>
      </c>
      <c r="T13705" s="27">
        <v>42.6</v>
      </c>
      <c r="U13705" s="28">
        <v>47.06</v>
      </c>
    </row>
    <row r="13706" spans="1:21" x14ac:dyDescent="0.25">
      <c r="A13706" t="s">
        <v>26</v>
      </c>
      <c r="B13706" s="10" t="str">
        <f>VLOOKUP($E13706,'Overview Cluster Days'!$B:$G,3)</f>
        <v>A</v>
      </c>
      <c r="C13706" s="10" t="str">
        <f>VLOOKUP($E13706,'Overview Cluster Days'!$B:$G,5)</f>
        <v>Winter</v>
      </c>
      <c r="D13706" s="10" t="str">
        <f>VLOOKUP($E13706,'Overview Cluster Days'!$B:$G,6)</f>
        <v>Weekday</v>
      </c>
      <c r="E13706" s="10">
        <v>20190204</v>
      </c>
      <c r="F13706" s="11">
        <v>1</v>
      </c>
      <c r="G13706" s="77">
        <v>-600.1</v>
      </c>
      <c r="H13706" s="78">
        <v>7655.9</v>
      </c>
      <c r="I13706" s="78">
        <v>873.4</v>
      </c>
      <c r="J13706" s="78">
        <v>1880.8</v>
      </c>
      <c r="K13706" s="79">
        <v>-242.6</v>
      </c>
      <c r="L13706" s="77">
        <v>-1530</v>
      </c>
      <c r="M13706" s="78">
        <v>5454.6</v>
      </c>
      <c r="N13706" s="78">
        <v>-4785.5</v>
      </c>
      <c r="O13706" s="78">
        <v>636.5</v>
      </c>
      <c r="P13706" s="78">
        <v>224.4</v>
      </c>
      <c r="Q13706" s="26">
        <v>48.97</v>
      </c>
      <c r="R13706" s="27">
        <v>39.950000000000003</v>
      </c>
      <c r="S13706" s="27">
        <v>51.2</v>
      </c>
      <c r="T13706" s="27">
        <v>39.950000000000003</v>
      </c>
      <c r="U13706" s="28">
        <v>39.950000000000003</v>
      </c>
    </row>
    <row r="13707" spans="1:21" x14ac:dyDescent="0.25">
      <c r="A13707" t="s">
        <v>26</v>
      </c>
      <c r="B13707" s="10" t="str">
        <f>VLOOKUP($E13707,'Overview Cluster Days'!$B:$G,3)</f>
        <v>A</v>
      </c>
      <c r="C13707" s="10" t="str">
        <f>VLOOKUP($E13707,'Overview Cluster Days'!$B:$G,5)</f>
        <v>Winter</v>
      </c>
      <c r="D13707" s="10" t="str">
        <f>VLOOKUP($E13707,'Overview Cluster Days'!$B:$G,6)</f>
        <v>Weekday</v>
      </c>
      <c r="E13707" s="10">
        <v>20190204</v>
      </c>
      <c r="F13707" s="11">
        <v>2</v>
      </c>
      <c r="G13707" s="77">
        <v>-127.1</v>
      </c>
      <c r="H13707" s="78">
        <v>7349.5</v>
      </c>
      <c r="I13707" s="78">
        <v>1343.1</v>
      </c>
      <c r="J13707" s="78">
        <v>1634.6</v>
      </c>
      <c r="K13707" s="79">
        <v>-210.6</v>
      </c>
      <c r="L13707" s="77">
        <v>-1057</v>
      </c>
      <c r="M13707" s="78">
        <v>4942.5</v>
      </c>
      <c r="N13707" s="78">
        <v>-4349.5</v>
      </c>
      <c r="O13707" s="78">
        <v>125.6</v>
      </c>
      <c r="P13707" s="78">
        <v>338.4</v>
      </c>
      <c r="Q13707" s="26">
        <v>46.54</v>
      </c>
      <c r="R13707" s="27">
        <v>38.76</v>
      </c>
      <c r="S13707" s="27">
        <v>48.37</v>
      </c>
      <c r="T13707" s="27">
        <v>38.76</v>
      </c>
      <c r="U13707" s="28">
        <v>38.76</v>
      </c>
    </row>
    <row r="13708" spans="1:21" x14ac:dyDescent="0.25">
      <c r="A13708" t="s">
        <v>26</v>
      </c>
      <c r="B13708" s="10" t="str">
        <f>VLOOKUP($E13708,'Overview Cluster Days'!$B:$G,3)</f>
        <v>A</v>
      </c>
      <c r="C13708" s="10" t="str">
        <f>VLOOKUP($E13708,'Overview Cluster Days'!$B:$G,5)</f>
        <v>Winter</v>
      </c>
      <c r="D13708" s="10" t="str">
        <f>VLOOKUP($E13708,'Overview Cluster Days'!$B:$G,6)</f>
        <v>Weekday</v>
      </c>
      <c r="E13708" s="10">
        <v>20190204</v>
      </c>
      <c r="F13708" s="11">
        <v>3</v>
      </c>
      <c r="G13708" s="77">
        <v>53.9</v>
      </c>
      <c r="H13708" s="78">
        <v>10057.9</v>
      </c>
      <c r="I13708" s="78">
        <v>-591.79999999999995</v>
      </c>
      <c r="J13708" s="78">
        <v>2043.8</v>
      </c>
      <c r="K13708" s="79">
        <v>-237.7</v>
      </c>
      <c r="L13708" s="77">
        <v>-852.7</v>
      </c>
      <c r="M13708" s="78">
        <v>7701.9</v>
      </c>
      <c r="N13708" s="78">
        <v>-7338.3</v>
      </c>
      <c r="O13708" s="78">
        <v>445.8</v>
      </c>
      <c r="P13708" s="78">
        <v>43.3</v>
      </c>
      <c r="Q13708" s="26">
        <v>44.01</v>
      </c>
      <c r="R13708" s="27">
        <v>40.47</v>
      </c>
      <c r="S13708" s="27">
        <v>42.29</v>
      </c>
      <c r="T13708" s="27">
        <v>37.4</v>
      </c>
      <c r="U13708" s="28">
        <v>40.47</v>
      </c>
    </row>
    <row r="13709" spans="1:21" x14ac:dyDescent="0.25">
      <c r="A13709" t="s">
        <v>26</v>
      </c>
      <c r="B13709" s="10" t="str">
        <f>VLOOKUP($E13709,'Overview Cluster Days'!$B:$G,3)</f>
        <v>A</v>
      </c>
      <c r="C13709" s="10" t="str">
        <f>VLOOKUP($E13709,'Overview Cluster Days'!$B:$G,5)</f>
        <v>Winter</v>
      </c>
      <c r="D13709" s="10" t="str">
        <f>VLOOKUP($E13709,'Overview Cluster Days'!$B:$G,6)</f>
        <v>Weekday</v>
      </c>
      <c r="E13709" s="10">
        <v>20190204</v>
      </c>
      <c r="F13709" s="11">
        <v>4</v>
      </c>
      <c r="G13709" s="77">
        <v>-144.69999999999999</v>
      </c>
      <c r="H13709" s="78">
        <v>9114.2000000000007</v>
      </c>
      <c r="I13709" s="78">
        <v>396.1</v>
      </c>
      <c r="J13709" s="78">
        <v>2405</v>
      </c>
      <c r="K13709" s="79">
        <v>-196.6</v>
      </c>
      <c r="L13709" s="77">
        <v>-1036.0999999999999</v>
      </c>
      <c r="M13709" s="78">
        <v>6810.2</v>
      </c>
      <c r="N13709" s="78">
        <v>-6761.5</v>
      </c>
      <c r="O13709" s="78">
        <v>807</v>
      </c>
      <c r="P13709" s="78">
        <v>180.4</v>
      </c>
      <c r="Q13709" s="26">
        <v>39.36</v>
      </c>
      <c r="R13709" s="27">
        <v>39.36</v>
      </c>
      <c r="S13709" s="27">
        <v>39.36</v>
      </c>
      <c r="T13709" s="27">
        <v>39.36</v>
      </c>
      <c r="U13709" s="28">
        <v>39.36</v>
      </c>
    </row>
    <row r="13710" spans="1:21" x14ac:dyDescent="0.25">
      <c r="A13710" t="s">
        <v>26</v>
      </c>
      <c r="B13710" s="10" t="str">
        <f>VLOOKUP($E13710,'Overview Cluster Days'!$B:$G,3)</f>
        <v>A</v>
      </c>
      <c r="C13710" s="10" t="str">
        <f>VLOOKUP($E13710,'Overview Cluster Days'!$B:$G,5)</f>
        <v>Winter</v>
      </c>
      <c r="D13710" s="10" t="str">
        <f>VLOOKUP($E13710,'Overview Cluster Days'!$B:$G,6)</f>
        <v>Weekday</v>
      </c>
      <c r="E13710" s="10">
        <v>20190204</v>
      </c>
      <c r="F13710" s="11">
        <v>5</v>
      </c>
      <c r="G13710" s="77">
        <v>76.599999999999994</v>
      </c>
      <c r="H13710" s="78">
        <v>9047.9</v>
      </c>
      <c r="I13710" s="78">
        <v>76</v>
      </c>
      <c r="J13710" s="78">
        <v>2370</v>
      </c>
      <c r="K13710" s="79">
        <v>-526.4</v>
      </c>
      <c r="L13710" s="77">
        <v>-667.4</v>
      </c>
      <c r="M13710" s="78">
        <v>6794.9</v>
      </c>
      <c r="N13710" s="78">
        <v>-7175.2</v>
      </c>
      <c r="O13710" s="78">
        <v>1235.0999999999999</v>
      </c>
      <c r="P13710" s="78">
        <v>-187.4</v>
      </c>
      <c r="Q13710" s="26">
        <v>38.700000000000003</v>
      </c>
      <c r="R13710" s="27">
        <v>38.619999999999997</v>
      </c>
      <c r="S13710" s="27">
        <v>38.659999999999997</v>
      </c>
      <c r="T13710" s="27">
        <v>38.549999999999997</v>
      </c>
      <c r="U13710" s="28">
        <v>38.630000000000003</v>
      </c>
    </row>
    <row r="13711" spans="1:21" x14ac:dyDescent="0.25">
      <c r="A13711" t="s">
        <v>26</v>
      </c>
      <c r="B13711" s="10" t="str">
        <f>VLOOKUP($E13711,'Overview Cluster Days'!$B:$G,3)</f>
        <v>A</v>
      </c>
      <c r="C13711" s="10" t="str">
        <f>VLOOKUP($E13711,'Overview Cluster Days'!$B:$G,5)</f>
        <v>Winter</v>
      </c>
      <c r="D13711" s="10" t="str">
        <f>VLOOKUP($E13711,'Overview Cluster Days'!$B:$G,6)</f>
        <v>Weekday</v>
      </c>
      <c r="E13711" s="10">
        <v>20190204</v>
      </c>
      <c r="F13711" s="11">
        <v>6</v>
      </c>
      <c r="G13711" s="77">
        <v>347.2</v>
      </c>
      <c r="H13711" s="78">
        <v>10286.5</v>
      </c>
      <c r="I13711" s="78">
        <v>-834.3</v>
      </c>
      <c r="J13711" s="78">
        <v>2690.7</v>
      </c>
      <c r="K13711" s="79">
        <v>-1271.3</v>
      </c>
      <c r="L13711" s="77">
        <v>-435.4</v>
      </c>
      <c r="M13711" s="78">
        <v>8084.5</v>
      </c>
      <c r="N13711" s="78">
        <v>-7563.5</v>
      </c>
      <c r="O13711" s="78">
        <v>1153.7</v>
      </c>
      <c r="P13711" s="78">
        <v>-1239.3</v>
      </c>
      <c r="Q13711" s="26">
        <v>41.37</v>
      </c>
      <c r="R13711" s="27">
        <v>41.34</v>
      </c>
      <c r="S13711" s="27">
        <v>41.49</v>
      </c>
      <c r="T13711" s="27">
        <v>41.2</v>
      </c>
      <c r="U13711" s="28">
        <v>41.38</v>
      </c>
    </row>
    <row r="13712" spans="1:21" x14ac:dyDescent="0.25">
      <c r="A13712" t="s">
        <v>26</v>
      </c>
      <c r="B13712" s="10" t="str">
        <f>VLOOKUP($E13712,'Overview Cluster Days'!$B:$G,3)</f>
        <v>A</v>
      </c>
      <c r="C13712" s="10" t="str">
        <f>VLOOKUP($E13712,'Overview Cluster Days'!$B:$G,5)</f>
        <v>Winter</v>
      </c>
      <c r="D13712" s="10" t="str">
        <f>VLOOKUP($E13712,'Overview Cluster Days'!$B:$G,6)</f>
        <v>Weekday</v>
      </c>
      <c r="E13712" s="10">
        <v>20190204</v>
      </c>
      <c r="F13712" s="11">
        <v>7</v>
      </c>
      <c r="G13712" s="77">
        <v>108.7</v>
      </c>
      <c r="H13712" s="78">
        <v>9783</v>
      </c>
      <c r="I13712" s="78">
        <v>-1306.7</v>
      </c>
      <c r="J13712" s="78">
        <v>2999</v>
      </c>
      <c r="K13712" s="79">
        <v>-1654</v>
      </c>
      <c r="L13712" s="77">
        <v>-99.1</v>
      </c>
      <c r="M13712" s="78">
        <v>7977.3</v>
      </c>
      <c r="N13712" s="78">
        <v>-7283.1</v>
      </c>
      <c r="O13712" s="78">
        <v>1645.9</v>
      </c>
      <c r="P13712" s="78">
        <v>-2241</v>
      </c>
      <c r="Q13712" s="26">
        <v>49.69</v>
      </c>
      <c r="R13712" s="27">
        <v>49.66</v>
      </c>
      <c r="S13712" s="27">
        <v>49.84</v>
      </c>
      <c r="T13712" s="27">
        <v>49.49</v>
      </c>
      <c r="U13712" s="28">
        <v>49.7</v>
      </c>
    </row>
    <row r="13713" spans="1:21" x14ac:dyDescent="0.25">
      <c r="A13713" t="s">
        <v>26</v>
      </c>
      <c r="B13713" s="10" t="str">
        <f>VLOOKUP($E13713,'Overview Cluster Days'!$B:$G,3)</f>
        <v>A</v>
      </c>
      <c r="C13713" s="10" t="str">
        <f>VLOOKUP($E13713,'Overview Cluster Days'!$B:$G,5)</f>
        <v>Winter</v>
      </c>
      <c r="D13713" s="10" t="str">
        <f>VLOOKUP($E13713,'Overview Cluster Days'!$B:$G,6)</f>
        <v>Weekday</v>
      </c>
      <c r="E13713" s="10">
        <v>20190204</v>
      </c>
      <c r="F13713" s="11">
        <v>8</v>
      </c>
      <c r="G13713" s="77">
        <v>-72.599999999999994</v>
      </c>
      <c r="H13713" s="78">
        <v>7736.9</v>
      </c>
      <c r="I13713" s="78">
        <v>51.5</v>
      </c>
      <c r="J13713" s="78">
        <v>1482.5</v>
      </c>
      <c r="K13713" s="79">
        <v>-2083.6</v>
      </c>
      <c r="L13713" s="77">
        <v>-1002.5</v>
      </c>
      <c r="M13713" s="78">
        <v>7002.6</v>
      </c>
      <c r="N13713" s="78">
        <v>-3443</v>
      </c>
      <c r="O13713" s="78">
        <v>246.5</v>
      </c>
      <c r="P13713" s="78">
        <v>-2803.6</v>
      </c>
      <c r="Q13713" s="26">
        <v>58.55</v>
      </c>
      <c r="R13713" s="27">
        <v>57.64</v>
      </c>
      <c r="S13713" s="27">
        <v>67.41</v>
      </c>
      <c r="T13713" s="27">
        <v>57.64</v>
      </c>
      <c r="U13713" s="28">
        <v>59.96</v>
      </c>
    </row>
    <row r="13714" spans="1:21" x14ac:dyDescent="0.25">
      <c r="A13714" t="s">
        <v>26</v>
      </c>
      <c r="B13714" s="10" t="str">
        <f>VLOOKUP($E13714,'Overview Cluster Days'!$B:$G,3)</f>
        <v>A</v>
      </c>
      <c r="C13714" s="10" t="str">
        <f>VLOOKUP($E13714,'Overview Cluster Days'!$B:$G,5)</f>
        <v>Winter</v>
      </c>
      <c r="D13714" s="10" t="str">
        <f>VLOOKUP($E13714,'Overview Cluster Days'!$B:$G,6)</f>
        <v>Weekday</v>
      </c>
      <c r="E13714" s="10">
        <v>20190204</v>
      </c>
      <c r="F13714" s="11">
        <v>9</v>
      </c>
      <c r="G13714" s="77">
        <v>-266.3</v>
      </c>
      <c r="H13714" s="78">
        <v>6778.6</v>
      </c>
      <c r="I13714" s="78">
        <v>-868.6</v>
      </c>
      <c r="J13714" s="78">
        <v>508.6</v>
      </c>
      <c r="K13714" s="79">
        <v>-2311.3000000000002</v>
      </c>
      <c r="L13714" s="77">
        <v>-266.3</v>
      </c>
      <c r="M13714" s="78">
        <v>6141.5</v>
      </c>
      <c r="N13714" s="78">
        <v>-3111.2</v>
      </c>
      <c r="O13714" s="78">
        <v>263.3</v>
      </c>
      <c r="P13714" s="78">
        <v>-3027.3</v>
      </c>
      <c r="Q13714" s="26">
        <v>59.07</v>
      </c>
      <c r="R13714" s="27">
        <v>56.55</v>
      </c>
      <c r="S13714" s="27">
        <v>66.87</v>
      </c>
      <c r="T13714" s="27">
        <v>56.55</v>
      </c>
      <c r="U13714" s="28">
        <v>59.02</v>
      </c>
    </row>
    <row r="13715" spans="1:21" x14ac:dyDescent="0.25">
      <c r="A13715" t="s">
        <v>26</v>
      </c>
      <c r="B13715" s="10" t="str">
        <f>VLOOKUP($E13715,'Overview Cluster Days'!$B:$G,3)</f>
        <v>A</v>
      </c>
      <c r="C13715" s="10" t="str">
        <f>VLOOKUP($E13715,'Overview Cluster Days'!$B:$G,5)</f>
        <v>Winter</v>
      </c>
      <c r="D13715" s="10" t="str">
        <f>VLOOKUP($E13715,'Overview Cluster Days'!$B:$G,6)</f>
        <v>Weekday</v>
      </c>
      <c r="E13715" s="10">
        <v>20190204</v>
      </c>
      <c r="F13715" s="11">
        <v>10</v>
      </c>
      <c r="G13715" s="77">
        <v>-244.8</v>
      </c>
      <c r="H13715" s="78">
        <v>8548.2999999999993</v>
      </c>
      <c r="I13715" s="78">
        <v>558.6</v>
      </c>
      <c r="J13715" s="78">
        <v>373.8</v>
      </c>
      <c r="K13715" s="79">
        <v>-2760.6</v>
      </c>
      <c r="L13715" s="77">
        <v>-1270.9000000000001</v>
      </c>
      <c r="M13715" s="78">
        <v>7877.3</v>
      </c>
      <c r="N13715" s="78">
        <v>-2767.9</v>
      </c>
      <c r="O13715" s="78">
        <v>-357.9</v>
      </c>
      <c r="P13715" s="78">
        <v>-3480.6</v>
      </c>
      <c r="Q13715" s="26">
        <v>59.42</v>
      </c>
      <c r="R13715" s="27">
        <v>56.7</v>
      </c>
      <c r="S13715" s="27">
        <v>66.89</v>
      </c>
      <c r="T13715" s="27">
        <v>56.7</v>
      </c>
      <c r="U13715" s="28">
        <v>59.16</v>
      </c>
    </row>
    <row r="13716" spans="1:21" x14ac:dyDescent="0.25">
      <c r="A13716" t="s">
        <v>26</v>
      </c>
      <c r="B13716" s="10" t="str">
        <f>VLOOKUP($E13716,'Overview Cluster Days'!$B:$G,3)</f>
        <v>A</v>
      </c>
      <c r="C13716" s="10" t="str">
        <f>VLOOKUP($E13716,'Overview Cluster Days'!$B:$G,5)</f>
        <v>Winter</v>
      </c>
      <c r="D13716" s="10" t="str">
        <f>VLOOKUP($E13716,'Overview Cluster Days'!$B:$G,6)</f>
        <v>Weekday</v>
      </c>
      <c r="E13716" s="10">
        <v>20190204</v>
      </c>
      <c r="F13716" s="11">
        <v>11</v>
      </c>
      <c r="G13716" s="77">
        <v>-42</v>
      </c>
      <c r="H13716" s="78">
        <v>10156.4</v>
      </c>
      <c r="I13716" s="78">
        <v>1509.7</v>
      </c>
      <c r="J13716" s="78">
        <v>618.1</v>
      </c>
      <c r="K13716" s="79">
        <v>-3043.4</v>
      </c>
      <c r="L13716" s="77">
        <v>-1068.0999999999999</v>
      </c>
      <c r="M13716" s="78">
        <v>9162.4</v>
      </c>
      <c r="N13716" s="78">
        <v>-3649</v>
      </c>
      <c r="O13716" s="78">
        <v>-681.9</v>
      </c>
      <c r="P13716" s="78">
        <v>-3763.4</v>
      </c>
      <c r="Q13716" s="26">
        <v>60.25</v>
      </c>
      <c r="R13716" s="27">
        <v>53.37</v>
      </c>
      <c r="S13716" s="27">
        <v>66.510000000000005</v>
      </c>
      <c r="T13716" s="27">
        <v>53.37</v>
      </c>
      <c r="U13716" s="28">
        <v>58.75</v>
      </c>
    </row>
    <row r="13717" spans="1:21" x14ac:dyDescent="0.25">
      <c r="A13717" t="s">
        <v>26</v>
      </c>
      <c r="B13717" s="10" t="str">
        <f>VLOOKUP($E13717,'Overview Cluster Days'!$B:$G,3)</f>
        <v>A</v>
      </c>
      <c r="C13717" s="10" t="str">
        <f>VLOOKUP($E13717,'Overview Cluster Days'!$B:$G,5)</f>
        <v>Winter</v>
      </c>
      <c r="D13717" s="10" t="str">
        <f>VLOOKUP($E13717,'Overview Cluster Days'!$B:$G,6)</f>
        <v>Weekday</v>
      </c>
      <c r="E13717" s="10">
        <v>20190204</v>
      </c>
      <c r="F13717" s="11">
        <v>12</v>
      </c>
      <c r="G13717" s="77">
        <v>177.2</v>
      </c>
      <c r="H13717" s="78">
        <v>11072.4</v>
      </c>
      <c r="I13717" s="78">
        <v>1282</v>
      </c>
      <c r="J13717" s="78">
        <v>632.70000000000005</v>
      </c>
      <c r="K13717" s="79">
        <v>-3495.9</v>
      </c>
      <c r="L13717" s="77">
        <v>-782.1</v>
      </c>
      <c r="M13717" s="78">
        <v>9421.4</v>
      </c>
      <c r="N13717" s="78">
        <v>-3694.8</v>
      </c>
      <c r="O13717" s="78">
        <v>-728.6</v>
      </c>
      <c r="P13717" s="78">
        <v>-4215.8999999999996</v>
      </c>
      <c r="Q13717" s="26">
        <v>62.13</v>
      </c>
      <c r="R13717" s="27">
        <v>46.72</v>
      </c>
      <c r="S13717" s="27">
        <v>65.3</v>
      </c>
      <c r="T13717" s="27">
        <v>51.22</v>
      </c>
      <c r="U13717" s="28">
        <v>55.61</v>
      </c>
    </row>
    <row r="13718" spans="1:21" x14ac:dyDescent="0.25">
      <c r="A13718" t="s">
        <v>26</v>
      </c>
      <c r="B13718" s="10" t="str">
        <f>VLOOKUP($E13718,'Overview Cluster Days'!$B:$G,3)</f>
        <v>A</v>
      </c>
      <c r="C13718" s="10" t="str">
        <f>VLOOKUP($E13718,'Overview Cluster Days'!$B:$G,5)</f>
        <v>Winter</v>
      </c>
      <c r="D13718" s="10" t="str">
        <f>VLOOKUP($E13718,'Overview Cluster Days'!$B:$G,6)</f>
        <v>Weekday</v>
      </c>
      <c r="E13718" s="10">
        <v>20190204</v>
      </c>
      <c r="F13718" s="11">
        <v>13</v>
      </c>
      <c r="G13718" s="77">
        <v>36.6</v>
      </c>
      <c r="H13718" s="78">
        <v>10102.9</v>
      </c>
      <c r="I13718" s="78">
        <v>1004.7</v>
      </c>
      <c r="J13718" s="78">
        <v>758.2</v>
      </c>
      <c r="K13718" s="79">
        <v>-3666.7</v>
      </c>
      <c r="L13718" s="77">
        <v>-989.5</v>
      </c>
      <c r="M13718" s="78">
        <v>8451.9</v>
      </c>
      <c r="N13718" s="78">
        <v>-2564.1999999999998</v>
      </c>
      <c r="O13718" s="78">
        <v>-513.5</v>
      </c>
      <c r="P13718" s="78">
        <v>-4384.7</v>
      </c>
      <c r="Q13718" s="26">
        <v>50.78</v>
      </c>
      <c r="R13718" s="27">
        <v>40.5</v>
      </c>
      <c r="S13718" s="27">
        <v>62.67</v>
      </c>
      <c r="T13718" s="27">
        <v>44.7</v>
      </c>
      <c r="U13718" s="28">
        <v>48.29</v>
      </c>
    </row>
    <row r="13719" spans="1:21" x14ac:dyDescent="0.25">
      <c r="A13719" t="s">
        <v>26</v>
      </c>
      <c r="B13719" s="10" t="str">
        <f>VLOOKUP($E13719,'Overview Cluster Days'!$B:$G,3)</f>
        <v>A</v>
      </c>
      <c r="C13719" s="10" t="str">
        <f>VLOOKUP($E13719,'Overview Cluster Days'!$B:$G,5)</f>
        <v>Winter</v>
      </c>
      <c r="D13719" s="10" t="str">
        <f>VLOOKUP($E13719,'Overview Cluster Days'!$B:$G,6)</f>
        <v>Weekday</v>
      </c>
      <c r="E13719" s="10">
        <v>20190204</v>
      </c>
      <c r="F13719" s="11">
        <v>14</v>
      </c>
      <c r="G13719" s="77">
        <v>-244.4</v>
      </c>
      <c r="H13719" s="78">
        <v>11626</v>
      </c>
      <c r="I13719" s="78">
        <v>1316.2</v>
      </c>
      <c r="J13719" s="78">
        <v>594</v>
      </c>
      <c r="K13719" s="79">
        <v>-3629.2</v>
      </c>
      <c r="L13719" s="77">
        <v>-1270.5</v>
      </c>
      <c r="M13719" s="78">
        <v>9975</v>
      </c>
      <c r="N13719" s="78">
        <v>-3845.3</v>
      </c>
      <c r="O13719" s="78">
        <v>-512</v>
      </c>
      <c r="P13719" s="78">
        <v>-4347.2</v>
      </c>
      <c r="Q13719" s="26">
        <v>50.6</v>
      </c>
      <c r="R13719" s="27">
        <v>40.5</v>
      </c>
      <c r="S13719" s="27">
        <v>61.04</v>
      </c>
      <c r="T13719" s="27">
        <v>43.3</v>
      </c>
      <c r="U13719" s="28">
        <v>59.92</v>
      </c>
    </row>
    <row r="13720" spans="1:21" x14ac:dyDescent="0.25">
      <c r="A13720" t="s">
        <v>26</v>
      </c>
      <c r="B13720" s="10" t="str">
        <f>VLOOKUP($E13720,'Overview Cluster Days'!$B:$G,3)</f>
        <v>A</v>
      </c>
      <c r="C13720" s="10" t="str">
        <f>VLOOKUP($E13720,'Overview Cluster Days'!$B:$G,5)</f>
        <v>Winter</v>
      </c>
      <c r="D13720" s="10" t="str">
        <f>VLOOKUP($E13720,'Overview Cluster Days'!$B:$G,6)</f>
        <v>Weekday</v>
      </c>
      <c r="E13720" s="10">
        <v>20190204</v>
      </c>
      <c r="F13720" s="11">
        <v>15</v>
      </c>
      <c r="G13720" s="77">
        <v>-380.3</v>
      </c>
      <c r="H13720" s="78">
        <v>11455</v>
      </c>
      <c r="I13720" s="78">
        <v>1361.9</v>
      </c>
      <c r="J13720" s="78">
        <v>815.1</v>
      </c>
      <c r="K13720" s="79">
        <v>-3651.3</v>
      </c>
      <c r="L13720" s="77">
        <v>-1406.4</v>
      </c>
      <c r="M13720" s="78">
        <v>9804</v>
      </c>
      <c r="N13720" s="78">
        <v>-4023.4</v>
      </c>
      <c r="O13720" s="78">
        <v>-4.9000000000000004</v>
      </c>
      <c r="P13720" s="78">
        <v>-4369.3</v>
      </c>
      <c r="Q13720" s="26">
        <v>50.6</v>
      </c>
      <c r="R13720" s="27">
        <v>41.17</v>
      </c>
      <c r="S13720" s="27">
        <v>60.14</v>
      </c>
      <c r="T13720" s="27">
        <v>45.3</v>
      </c>
      <c r="U13720" s="28">
        <v>59.95</v>
      </c>
    </row>
    <row r="13721" spans="1:21" x14ac:dyDescent="0.25">
      <c r="A13721" t="s">
        <v>26</v>
      </c>
      <c r="B13721" s="10" t="str">
        <f>VLOOKUP($E13721,'Overview Cluster Days'!$B:$G,3)</f>
        <v>A</v>
      </c>
      <c r="C13721" s="10" t="str">
        <f>VLOOKUP($E13721,'Overview Cluster Days'!$B:$G,5)</f>
        <v>Winter</v>
      </c>
      <c r="D13721" s="10" t="str">
        <f>VLOOKUP($E13721,'Overview Cluster Days'!$B:$G,6)</f>
        <v>Weekday</v>
      </c>
      <c r="E13721" s="10">
        <v>20190204</v>
      </c>
      <c r="F13721" s="11">
        <v>16</v>
      </c>
      <c r="G13721" s="77">
        <v>-430.4</v>
      </c>
      <c r="H13721" s="78">
        <v>11623.5</v>
      </c>
      <c r="I13721" s="78">
        <v>1820.2</v>
      </c>
      <c r="J13721" s="78">
        <v>771.8</v>
      </c>
      <c r="K13721" s="79">
        <v>-3527.9</v>
      </c>
      <c r="L13721" s="77">
        <v>-1456.5</v>
      </c>
      <c r="M13721" s="78">
        <v>10385.9</v>
      </c>
      <c r="N13721" s="78">
        <v>-4381.3</v>
      </c>
      <c r="O13721" s="78">
        <v>-297.2</v>
      </c>
      <c r="P13721" s="78">
        <v>-4250.8999999999996</v>
      </c>
      <c r="Q13721" s="26">
        <v>50.6</v>
      </c>
      <c r="R13721" s="27">
        <v>45.72</v>
      </c>
      <c r="S13721" s="27">
        <v>56.4</v>
      </c>
      <c r="T13721" s="27">
        <v>45.72</v>
      </c>
      <c r="U13721" s="28">
        <v>60.91</v>
      </c>
    </row>
    <row r="13722" spans="1:21" x14ac:dyDescent="0.25">
      <c r="A13722" t="s">
        <v>26</v>
      </c>
      <c r="B13722" s="10" t="str">
        <f>VLOOKUP($E13722,'Overview Cluster Days'!$B:$G,3)</f>
        <v>A</v>
      </c>
      <c r="C13722" s="10" t="str">
        <f>VLOOKUP($E13722,'Overview Cluster Days'!$B:$G,5)</f>
        <v>Winter</v>
      </c>
      <c r="D13722" s="10" t="str">
        <f>VLOOKUP($E13722,'Overview Cluster Days'!$B:$G,6)</f>
        <v>Weekday</v>
      </c>
      <c r="E13722" s="10">
        <v>20190204</v>
      </c>
      <c r="F13722" s="11">
        <v>17</v>
      </c>
      <c r="G13722" s="77">
        <v>-151</v>
      </c>
      <c r="H13722" s="78">
        <v>11958.1</v>
      </c>
      <c r="I13722" s="78">
        <v>1424</v>
      </c>
      <c r="J13722" s="78">
        <v>588.4</v>
      </c>
      <c r="K13722" s="79">
        <v>-3314.2</v>
      </c>
      <c r="L13722" s="77">
        <v>-177.5</v>
      </c>
      <c r="M13722" s="78">
        <v>10389.1</v>
      </c>
      <c r="N13722" s="78">
        <v>-5989.9</v>
      </c>
      <c r="O13722" s="78">
        <v>-184.5</v>
      </c>
      <c r="P13722" s="78">
        <v>-4037.2</v>
      </c>
      <c r="Q13722" s="26">
        <v>53.86</v>
      </c>
      <c r="R13722" s="27">
        <v>47.92</v>
      </c>
      <c r="S13722" s="27">
        <v>54.02</v>
      </c>
      <c r="T13722" s="27">
        <v>47.92</v>
      </c>
      <c r="U13722" s="28">
        <v>60.95</v>
      </c>
    </row>
    <row r="13723" spans="1:21" x14ac:dyDescent="0.25">
      <c r="A13723" t="s">
        <v>26</v>
      </c>
      <c r="B13723" s="10" t="str">
        <f>VLOOKUP($E13723,'Overview Cluster Days'!$B:$G,3)</f>
        <v>A</v>
      </c>
      <c r="C13723" s="10" t="str">
        <f>VLOOKUP($E13723,'Overview Cluster Days'!$B:$G,5)</f>
        <v>Winter</v>
      </c>
      <c r="D13723" s="10" t="str">
        <f>VLOOKUP($E13723,'Overview Cluster Days'!$B:$G,6)</f>
        <v>Weekday</v>
      </c>
      <c r="E13723" s="10">
        <v>20190204</v>
      </c>
      <c r="F13723" s="11">
        <v>18</v>
      </c>
      <c r="G13723" s="77">
        <v>70.900000000000006</v>
      </c>
      <c r="H13723" s="78">
        <v>10921.7</v>
      </c>
      <c r="I13723" s="78">
        <v>2442.4</v>
      </c>
      <c r="J13723" s="78">
        <v>622.6</v>
      </c>
      <c r="K13723" s="79">
        <v>-3683</v>
      </c>
      <c r="L13723" s="77">
        <v>-955.2</v>
      </c>
      <c r="M13723" s="78">
        <v>10126.5</v>
      </c>
      <c r="N13723" s="78">
        <v>-4520.8999999999996</v>
      </c>
      <c r="O13723" s="78">
        <v>-244.4</v>
      </c>
      <c r="P13723" s="78">
        <v>-4406</v>
      </c>
      <c r="Q13723" s="26">
        <v>61.78</v>
      </c>
      <c r="R13723" s="27">
        <v>53.15</v>
      </c>
      <c r="S13723" s="27">
        <v>63.08</v>
      </c>
      <c r="T13723" s="27">
        <v>53.15</v>
      </c>
      <c r="U13723" s="28">
        <v>60.93</v>
      </c>
    </row>
    <row r="13724" spans="1:21" x14ac:dyDescent="0.25">
      <c r="A13724" t="s">
        <v>26</v>
      </c>
      <c r="B13724" s="10" t="str">
        <f>VLOOKUP($E13724,'Overview Cluster Days'!$B:$G,3)</f>
        <v>A</v>
      </c>
      <c r="C13724" s="10" t="str">
        <f>VLOOKUP($E13724,'Overview Cluster Days'!$B:$G,5)</f>
        <v>Winter</v>
      </c>
      <c r="D13724" s="10" t="str">
        <f>VLOOKUP($E13724,'Overview Cluster Days'!$B:$G,6)</f>
        <v>Weekday</v>
      </c>
      <c r="E13724" s="10">
        <v>20190204</v>
      </c>
      <c r="F13724" s="11">
        <v>19</v>
      </c>
      <c r="G13724" s="77">
        <v>-374.9</v>
      </c>
      <c r="H13724" s="78">
        <v>10370.5</v>
      </c>
      <c r="I13724" s="78">
        <v>1610</v>
      </c>
      <c r="J13724" s="78">
        <v>1106.0999999999999</v>
      </c>
      <c r="K13724" s="79">
        <v>-3844.2</v>
      </c>
      <c r="L13724" s="77">
        <v>-1401</v>
      </c>
      <c r="M13724" s="78">
        <v>9681.5</v>
      </c>
      <c r="N13724" s="78">
        <v>-3586.2</v>
      </c>
      <c r="O13724" s="78">
        <v>-129.1</v>
      </c>
      <c r="P13724" s="78">
        <v>-4565.2</v>
      </c>
      <c r="Q13724" s="26">
        <v>66.12</v>
      </c>
      <c r="R13724" s="27">
        <v>52.8</v>
      </c>
      <c r="S13724" s="27">
        <v>68.069999999999993</v>
      </c>
      <c r="T13724" s="27">
        <v>52.8</v>
      </c>
      <c r="U13724" s="28">
        <v>60.01</v>
      </c>
    </row>
    <row r="13725" spans="1:21" x14ac:dyDescent="0.25">
      <c r="A13725" t="s">
        <v>26</v>
      </c>
      <c r="B13725" s="10" t="str">
        <f>VLOOKUP($E13725,'Overview Cluster Days'!$B:$G,3)</f>
        <v>A</v>
      </c>
      <c r="C13725" s="10" t="str">
        <f>VLOOKUP($E13725,'Overview Cluster Days'!$B:$G,5)</f>
        <v>Winter</v>
      </c>
      <c r="D13725" s="10" t="str">
        <f>VLOOKUP($E13725,'Overview Cluster Days'!$B:$G,6)</f>
        <v>Weekday</v>
      </c>
      <c r="E13725" s="10">
        <v>20190204</v>
      </c>
      <c r="F13725" s="11">
        <v>20</v>
      </c>
      <c r="G13725" s="77">
        <v>207.7</v>
      </c>
      <c r="H13725" s="78">
        <v>10388.4</v>
      </c>
      <c r="I13725" s="78">
        <v>1852.4</v>
      </c>
      <c r="J13725" s="78">
        <v>746.1</v>
      </c>
      <c r="K13725" s="79">
        <v>-3934.1</v>
      </c>
      <c r="L13725" s="77">
        <v>-818.4</v>
      </c>
      <c r="M13725" s="78">
        <v>8806.5</v>
      </c>
      <c r="N13725" s="78">
        <v>-3461.6</v>
      </c>
      <c r="O13725" s="78">
        <v>128.6</v>
      </c>
      <c r="P13725" s="78">
        <v>-4655.1000000000004</v>
      </c>
      <c r="Q13725" s="26">
        <v>65.95</v>
      </c>
      <c r="R13725" s="27">
        <v>44.9</v>
      </c>
      <c r="S13725" s="27">
        <v>70.11</v>
      </c>
      <c r="T13725" s="27">
        <v>44.9</v>
      </c>
      <c r="U13725" s="28">
        <v>59.94</v>
      </c>
    </row>
    <row r="13726" spans="1:21" x14ac:dyDescent="0.25">
      <c r="A13726" t="s">
        <v>26</v>
      </c>
      <c r="B13726" s="10" t="str">
        <f>VLOOKUP($E13726,'Overview Cluster Days'!$B:$G,3)</f>
        <v>A</v>
      </c>
      <c r="C13726" s="10" t="str">
        <f>VLOOKUP($E13726,'Overview Cluster Days'!$B:$G,5)</f>
        <v>Winter</v>
      </c>
      <c r="D13726" s="10" t="str">
        <f>VLOOKUP($E13726,'Overview Cluster Days'!$B:$G,6)</f>
        <v>Weekday</v>
      </c>
      <c r="E13726" s="10">
        <v>20190204</v>
      </c>
      <c r="F13726" s="11">
        <v>21</v>
      </c>
      <c r="G13726" s="77">
        <v>647.79999999999995</v>
      </c>
      <c r="H13726" s="78">
        <v>10212.299999999999</v>
      </c>
      <c r="I13726" s="78">
        <v>2340.9</v>
      </c>
      <c r="J13726" s="78">
        <v>240.4</v>
      </c>
      <c r="K13726" s="79">
        <v>-4104.1000000000004</v>
      </c>
      <c r="L13726" s="77">
        <v>-378.3</v>
      </c>
      <c r="M13726" s="78">
        <v>8887.2999999999993</v>
      </c>
      <c r="N13726" s="78">
        <v>-2832.3</v>
      </c>
      <c r="O13726" s="78">
        <v>-851.6</v>
      </c>
      <c r="P13726" s="78">
        <v>-4825.1000000000004</v>
      </c>
      <c r="Q13726" s="26">
        <v>62.25</v>
      </c>
      <c r="R13726" s="27">
        <v>40</v>
      </c>
      <c r="S13726" s="27">
        <v>66.23</v>
      </c>
      <c r="T13726" s="27">
        <v>40</v>
      </c>
      <c r="U13726" s="28">
        <v>45.99</v>
      </c>
    </row>
    <row r="13727" spans="1:21" x14ac:dyDescent="0.25">
      <c r="A13727" t="s">
        <v>26</v>
      </c>
      <c r="B13727" s="10" t="str">
        <f>VLOOKUP($E13727,'Overview Cluster Days'!$B:$G,3)</f>
        <v>A</v>
      </c>
      <c r="C13727" s="10" t="str">
        <f>VLOOKUP($E13727,'Overview Cluster Days'!$B:$G,5)</f>
        <v>Winter</v>
      </c>
      <c r="D13727" s="10" t="str">
        <f>VLOOKUP($E13727,'Overview Cluster Days'!$B:$G,6)</f>
        <v>Weekday</v>
      </c>
      <c r="E13727" s="10">
        <v>20190204</v>
      </c>
      <c r="F13727" s="11">
        <v>22</v>
      </c>
      <c r="G13727" s="77">
        <v>830.4</v>
      </c>
      <c r="H13727" s="78">
        <v>10845.1</v>
      </c>
      <c r="I13727" s="78">
        <v>1803.3</v>
      </c>
      <c r="J13727" s="78">
        <v>582.29999999999995</v>
      </c>
      <c r="K13727" s="79">
        <v>-3659.6</v>
      </c>
      <c r="L13727" s="77">
        <v>-195.7</v>
      </c>
      <c r="M13727" s="78">
        <v>9194.1</v>
      </c>
      <c r="N13727" s="78">
        <v>-4645.8999999999996</v>
      </c>
      <c r="O13727" s="78">
        <v>-76.900000000000006</v>
      </c>
      <c r="P13727" s="78">
        <v>-4275.6000000000004</v>
      </c>
      <c r="Q13727" s="26">
        <v>56.85</v>
      </c>
      <c r="R13727" s="27">
        <v>38.700000000000003</v>
      </c>
      <c r="S13727" s="27">
        <v>61.11</v>
      </c>
      <c r="T13727" s="27">
        <v>43.01</v>
      </c>
      <c r="U13727" s="28">
        <v>49.3</v>
      </c>
    </row>
    <row r="13728" spans="1:21" x14ac:dyDescent="0.25">
      <c r="A13728" t="s">
        <v>26</v>
      </c>
      <c r="B13728" s="10" t="str">
        <f>VLOOKUP($E13728,'Overview Cluster Days'!$B:$G,3)</f>
        <v>A</v>
      </c>
      <c r="C13728" s="10" t="str">
        <f>VLOOKUP($E13728,'Overview Cluster Days'!$B:$G,5)</f>
        <v>Winter</v>
      </c>
      <c r="D13728" s="10" t="str">
        <f>VLOOKUP($E13728,'Overview Cluster Days'!$B:$G,6)</f>
        <v>Weekday</v>
      </c>
      <c r="E13728" s="10">
        <v>20190204</v>
      </c>
      <c r="F13728" s="11">
        <v>23</v>
      </c>
      <c r="G13728" s="77">
        <v>432.5</v>
      </c>
      <c r="H13728" s="78">
        <v>10790.9</v>
      </c>
      <c r="I13728" s="78">
        <v>-455.9</v>
      </c>
      <c r="J13728" s="78">
        <v>754.1</v>
      </c>
      <c r="K13728" s="79">
        <v>-3527.6</v>
      </c>
      <c r="L13728" s="77">
        <v>-572.29999999999995</v>
      </c>
      <c r="M13728" s="78">
        <v>9200.9</v>
      </c>
      <c r="N13728" s="78">
        <v>-5413.1</v>
      </c>
      <c r="O13728" s="78">
        <v>423.1</v>
      </c>
      <c r="P13728" s="78">
        <v>-3638.6</v>
      </c>
      <c r="Q13728" s="26">
        <v>55.8</v>
      </c>
      <c r="R13728" s="27">
        <v>39.47</v>
      </c>
      <c r="S13728" s="27">
        <v>60.52</v>
      </c>
      <c r="T13728" s="27">
        <v>40.799999999999997</v>
      </c>
      <c r="U13728" s="28">
        <v>48.68</v>
      </c>
    </row>
    <row r="13729" spans="1:21" x14ac:dyDescent="0.25">
      <c r="A13729" t="s">
        <v>26</v>
      </c>
      <c r="B13729" s="10" t="str">
        <f>VLOOKUP($E13729,'Overview Cluster Days'!$B:$G,3)</f>
        <v>A</v>
      </c>
      <c r="C13729" s="10" t="str">
        <f>VLOOKUP($E13729,'Overview Cluster Days'!$B:$G,5)</f>
        <v>Winter</v>
      </c>
      <c r="D13729" s="10" t="str">
        <f>VLOOKUP($E13729,'Overview Cluster Days'!$B:$G,6)</f>
        <v>Weekday</v>
      </c>
      <c r="E13729" s="10">
        <v>20190204</v>
      </c>
      <c r="F13729" s="11">
        <v>24</v>
      </c>
      <c r="G13729" s="77">
        <v>307</v>
      </c>
      <c r="H13729" s="78">
        <v>10256.9</v>
      </c>
      <c r="I13729" s="78">
        <v>-2102.9</v>
      </c>
      <c r="J13729" s="78">
        <v>391.3</v>
      </c>
      <c r="K13729" s="79">
        <v>-3134.4</v>
      </c>
      <c r="L13729" s="77">
        <v>-69.7</v>
      </c>
      <c r="M13729" s="78">
        <v>8998.9</v>
      </c>
      <c r="N13729" s="78">
        <v>-6374.1</v>
      </c>
      <c r="O13729" s="78">
        <v>60.3</v>
      </c>
      <c r="P13729" s="78">
        <v>-2615.4</v>
      </c>
      <c r="Q13729" s="26">
        <v>60.37</v>
      </c>
      <c r="R13729" s="27">
        <v>33.53</v>
      </c>
      <c r="S13729" s="27">
        <v>57.76</v>
      </c>
      <c r="T13729" s="27">
        <v>38</v>
      </c>
      <c r="U13729" s="28">
        <v>45.23</v>
      </c>
    </row>
    <row r="13730" spans="1:21" x14ac:dyDescent="0.25">
      <c r="A13730" t="s">
        <v>26</v>
      </c>
      <c r="B13730" s="10" t="str">
        <f>VLOOKUP($E13730,'Overview Cluster Days'!$B:$G,3)</f>
        <v>C</v>
      </c>
      <c r="C13730" s="10" t="str">
        <f>VLOOKUP($E13730,'Overview Cluster Days'!$B:$G,5)</f>
        <v>Winter</v>
      </c>
      <c r="D13730" s="10" t="str">
        <f>VLOOKUP($E13730,'Overview Cluster Days'!$B:$G,6)</f>
        <v>Weekday</v>
      </c>
      <c r="E13730" s="10">
        <v>20190205</v>
      </c>
      <c r="F13730" s="11">
        <v>1</v>
      </c>
      <c r="G13730" s="77">
        <v>-162.6</v>
      </c>
      <c r="H13730" s="78">
        <v>7311.3</v>
      </c>
      <c r="I13730" s="78">
        <v>-131.4</v>
      </c>
      <c r="J13730" s="78">
        <v>-393.8</v>
      </c>
      <c r="K13730" s="79">
        <v>-4505.3</v>
      </c>
      <c r="L13730" s="77">
        <v>-1075.3</v>
      </c>
      <c r="M13730" s="78">
        <v>7650.4</v>
      </c>
      <c r="N13730" s="78">
        <v>-2173</v>
      </c>
      <c r="O13730" s="78">
        <v>-724.8</v>
      </c>
      <c r="P13730" s="78">
        <v>-3677.3</v>
      </c>
      <c r="Q13730" s="26">
        <v>50.21</v>
      </c>
      <c r="R13730" s="27">
        <v>28.01</v>
      </c>
      <c r="S13730" s="27">
        <v>60.26</v>
      </c>
      <c r="T13730" s="27">
        <v>28.01</v>
      </c>
      <c r="U13730" s="28">
        <v>34.74</v>
      </c>
    </row>
    <row r="13731" spans="1:21" x14ac:dyDescent="0.25">
      <c r="A13731" t="s">
        <v>26</v>
      </c>
      <c r="B13731" s="10" t="str">
        <f>VLOOKUP($E13731,'Overview Cluster Days'!$B:$G,3)</f>
        <v>C</v>
      </c>
      <c r="C13731" s="10" t="str">
        <f>VLOOKUP($E13731,'Overview Cluster Days'!$B:$G,5)</f>
        <v>Winter</v>
      </c>
      <c r="D13731" s="10" t="str">
        <f>VLOOKUP($E13731,'Overview Cluster Days'!$B:$G,6)</f>
        <v>Weekday</v>
      </c>
      <c r="E13731" s="10">
        <v>20190205</v>
      </c>
      <c r="F13731" s="11">
        <v>2</v>
      </c>
      <c r="G13731" s="77">
        <v>-332</v>
      </c>
      <c r="H13731" s="78">
        <v>8252.7999999999993</v>
      </c>
      <c r="I13731" s="78">
        <v>-454.7</v>
      </c>
      <c r="J13731" s="78">
        <v>-70.400000000000006</v>
      </c>
      <c r="K13731" s="79">
        <v>-4168.6000000000004</v>
      </c>
      <c r="L13731" s="77">
        <v>-1244.7</v>
      </c>
      <c r="M13731" s="78">
        <v>8181.8</v>
      </c>
      <c r="N13731" s="78">
        <v>-3179.9</v>
      </c>
      <c r="O13731" s="78">
        <v>-480.6</v>
      </c>
      <c r="P13731" s="78">
        <v>-3276.6</v>
      </c>
      <c r="Q13731" s="26">
        <v>48.12</v>
      </c>
      <c r="R13731" s="27">
        <v>36.619999999999997</v>
      </c>
      <c r="S13731" s="27">
        <v>54.79</v>
      </c>
      <c r="T13731" s="27">
        <v>36.619999999999997</v>
      </c>
      <c r="U13731" s="28">
        <v>40.39</v>
      </c>
    </row>
    <row r="13732" spans="1:21" x14ac:dyDescent="0.25">
      <c r="A13732" t="s">
        <v>26</v>
      </c>
      <c r="B13732" s="10" t="str">
        <f>VLOOKUP($E13732,'Overview Cluster Days'!$B:$G,3)</f>
        <v>C</v>
      </c>
      <c r="C13732" s="10" t="str">
        <f>VLOOKUP($E13732,'Overview Cluster Days'!$B:$G,5)</f>
        <v>Winter</v>
      </c>
      <c r="D13732" s="10" t="str">
        <f>VLOOKUP($E13732,'Overview Cluster Days'!$B:$G,6)</f>
        <v>Weekday</v>
      </c>
      <c r="E13732" s="10">
        <v>20190205</v>
      </c>
      <c r="F13732" s="11">
        <v>3</v>
      </c>
      <c r="G13732" s="77">
        <v>-359.9</v>
      </c>
      <c r="H13732" s="78">
        <v>9003.4</v>
      </c>
      <c r="I13732" s="78">
        <v>-50.8</v>
      </c>
      <c r="J13732" s="78">
        <v>265.60000000000002</v>
      </c>
      <c r="K13732" s="79">
        <v>-3970.5</v>
      </c>
      <c r="L13732" s="77">
        <v>-1289.8</v>
      </c>
      <c r="M13732" s="78">
        <v>8932.4</v>
      </c>
      <c r="N13732" s="78">
        <v>-3847.8</v>
      </c>
      <c r="O13732" s="78">
        <v>-716.3</v>
      </c>
      <c r="P13732" s="78">
        <v>-3078.5</v>
      </c>
      <c r="Q13732" s="26">
        <v>47.22</v>
      </c>
      <c r="R13732" s="27">
        <v>38.39</v>
      </c>
      <c r="S13732" s="27">
        <v>52.35</v>
      </c>
      <c r="T13732" s="27">
        <v>38.39</v>
      </c>
      <c r="U13732" s="28">
        <v>41.3</v>
      </c>
    </row>
    <row r="13733" spans="1:21" x14ac:dyDescent="0.25">
      <c r="A13733" t="s">
        <v>26</v>
      </c>
      <c r="B13733" s="10" t="str">
        <f>VLOOKUP($E13733,'Overview Cluster Days'!$B:$G,3)</f>
        <v>C</v>
      </c>
      <c r="C13733" s="10" t="str">
        <f>VLOOKUP($E13733,'Overview Cluster Days'!$B:$G,5)</f>
        <v>Winter</v>
      </c>
      <c r="D13733" s="10" t="str">
        <f>VLOOKUP($E13733,'Overview Cluster Days'!$B:$G,6)</f>
        <v>Weekday</v>
      </c>
      <c r="E13733" s="10">
        <v>20190205</v>
      </c>
      <c r="F13733" s="11">
        <v>4</v>
      </c>
      <c r="G13733" s="77">
        <v>-236.9</v>
      </c>
      <c r="H13733" s="78">
        <v>9510.6</v>
      </c>
      <c r="I13733" s="78">
        <v>1175.9000000000001</v>
      </c>
      <c r="J13733" s="78">
        <v>623.5</v>
      </c>
      <c r="K13733" s="79">
        <v>-4132.2</v>
      </c>
      <c r="L13733" s="77">
        <v>-1121.2</v>
      </c>
      <c r="M13733" s="78">
        <v>9331.7999999999993</v>
      </c>
      <c r="N13733" s="78">
        <v>-4488.8999999999996</v>
      </c>
      <c r="O13733" s="78">
        <v>-468.5</v>
      </c>
      <c r="P13733" s="78">
        <v>-3253.2</v>
      </c>
      <c r="Q13733" s="26">
        <v>45.58</v>
      </c>
      <c r="R13733" s="27">
        <v>38.630000000000003</v>
      </c>
      <c r="S13733" s="27">
        <v>49.58</v>
      </c>
      <c r="T13733" s="27">
        <v>38.630000000000003</v>
      </c>
      <c r="U13733" s="28">
        <v>40.909999999999997</v>
      </c>
    </row>
    <row r="13734" spans="1:21" x14ac:dyDescent="0.25">
      <c r="A13734" t="s">
        <v>26</v>
      </c>
      <c r="B13734" s="10" t="str">
        <f>VLOOKUP($E13734,'Overview Cluster Days'!$B:$G,3)</f>
        <v>C</v>
      </c>
      <c r="C13734" s="10" t="str">
        <f>VLOOKUP($E13734,'Overview Cluster Days'!$B:$G,5)</f>
        <v>Winter</v>
      </c>
      <c r="D13734" s="10" t="str">
        <f>VLOOKUP($E13734,'Overview Cluster Days'!$B:$G,6)</f>
        <v>Weekday</v>
      </c>
      <c r="E13734" s="10">
        <v>20190205</v>
      </c>
      <c r="F13734" s="11">
        <v>5</v>
      </c>
      <c r="G13734" s="77">
        <v>-315</v>
      </c>
      <c r="H13734" s="78">
        <v>10192.799999999999</v>
      </c>
      <c r="I13734" s="78">
        <v>1045.3</v>
      </c>
      <c r="J13734" s="78">
        <v>765</v>
      </c>
      <c r="K13734" s="79">
        <v>-3959.9</v>
      </c>
      <c r="L13734" s="77">
        <v>-1133.5</v>
      </c>
      <c r="M13734" s="78">
        <v>9588.5</v>
      </c>
      <c r="N13734" s="78">
        <v>-5047.1000000000004</v>
      </c>
      <c r="O13734" s="78">
        <v>-327</v>
      </c>
      <c r="P13734" s="78">
        <v>-3080.9</v>
      </c>
      <c r="Q13734" s="26">
        <v>45.02</v>
      </c>
      <c r="R13734" s="27">
        <v>38.520000000000003</v>
      </c>
      <c r="S13734" s="27">
        <v>48.77</v>
      </c>
      <c r="T13734" s="27">
        <v>38.520000000000003</v>
      </c>
      <c r="U13734" s="28">
        <v>40.630000000000003</v>
      </c>
    </row>
    <row r="13735" spans="1:21" x14ac:dyDescent="0.25">
      <c r="A13735" t="s">
        <v>26</v>
      </c>
      <c r="B13735" s="10" t="str">
        <f>VLOOKUP($E13735,'Overview Cluster Days'!$B:$G,3)</f>
        <v>C</v>
      </c>
      <c r="C13735" s="10" t="str">
        <f>VLOOKUP($E13735,'Overview Cluster Days'!$B:$G,5)</f>
        <v>Winter</v>
      </c>
      <c r="D13735" s="10" t="str">
        <f>VLOOKUP($E13735,'Overview Cluster Days'!$B:$G,6)</f>
        <v>Weekday</v>
      </c>
      <c r="E13735" s="10">
        <v>20190205</v>
      </c>
      <c r="F13735" s="11">
        <v>6</v>
      </c>
      <c r="G13735" s="77">
        <v>-854.6</v>
      </c>
      <c r="H13735" s="78">
        <v>10332.9</v>
      </c>
      <c r="I13735" s="78">
        <v>-360.6</v>
      </c>
      <c r="J13735" s="78">
        <v>1140.9000000000001</v>
      </c>
      <c r="K13735" s="79">
        <v>-4158.8</v>
      </c>
      <c r="L13735" s="77">
        <v>-1673.1</v>
      </c>
      <c r="M13735" s="78">
        <v>9037.9</v>
      </c>
      <c r="N13735" s="78">
        <v>-4194.8999999999996</v>
      </c>
      <c r="O13735" s="78">
        <v>109.9</v>
      </c>
      <c r="P13735" s="78">
        <v>-3279.8</v>
      </c>
      <c r="Q13735" s="26">
        <v>46.9</v>
      </c>
      <c r="R13735" s="27">
        <v>40.409999999999997</v>
      </c>
      <c r="S13735" s="27">
        <v>50.61</v>
      </c>
      <c r="T13735" s="27">
        <v>40.409999999999997</v>
      </c>
      <c r="U13735" s="28">
        <v>42.51</v>
      </c>
    </row>
    <row r="13736" spans="1:21" x14ac:dyDescent="0.25">
      <c r="A13736" t="s">
        <v>26</v>
      </c>
      <c r="B13736" s="10" t="str">
        <f>VLOOKUP($E13736,'Overview Cluster Days'!$B:$G,3)</f>
        <v>C</v>
      </c>
      <c r="C13736" s="10" t="str">
        <f>VLOOKUP($E13736,'Overview Cluster Days'!$B:$G,5)</f>
        <v>Winter</v>
      </c>
      <c r="D13736" s="10" t="str">
        <f>VLOOKUP($E13736,'Overview Cluster Days'!$B:$G,6)</f>
        <v>Weekday</v>
      </c>
      <c r="E13736" s="10">
        <v>20190205</v>
      </c>
      <c r="F13736" s="11">
        <v>7</v>
      </c>
      <c r="G13736" s="77">
        <v>-1196</v>
      </c>
      <c r="H13736" s="78">
        <v>9167.1</v>
      </c>
      <c r="I13736" s="78">
        <v>-2361.5</v>
      </c>
      <c r="J13736" s="78">
        <v>1671.2</v>
      </c>
      <c r="K13736" s="79">
        <v>-4207.6000000000004</v>
      </c>
      <c r="L13736" s="77">
        <v>-2036.7</v>
      </c>
      <c r="M13736" s="78">
        <v>8632.7999999999993</v>
      </c>
      <c r="N13736" s="78">
        <v>-3636.8</v>
      </c>
      <c r="O13736" s="78">
        <v>1075.3</v>
      </c>
      <c r="P13736" s="78">
        <v>-4034.6</v>
      </c>
      <c r="Q13736" s="26">
        <v>51.82</v>
      </c>
      <c r="R13736" s="27">
        <v>46.89</v>
      </c>
      <c r="S13736" s="27">
        <v>61.5</v>
      </c>
      <c r="T13736" s="27">
        <v>46.89</v>
      </c>
      <c r="U13736" s="28">
        <v>57.21</v>
      </c>
    </row>
    <row r="13737" spans="1:21" x14ac:dyDescent="0.25">
      <c r="A13737" t="s">
        <v>26</v>
      </c>
      <c r="B13737" s="10" t="str">
        <f>VLOOKUP($E13737,'Overview Cluster Days'!$B:$G,3)</f>
        <v>C</v>
      </c>
      <c r="C13737" s="10" t="str">
        <f>VLOOKUP($E13737,'Overview Cluster Days'!$B:$G,5)</f>
        <v>Winter</v>
      </c>
      <c r="D13737" s="10" t="str">
        <f>VLOOKUP($E13737,'Overview Cluster Days'!$B:$G,6)</f>
        <v>Weekday</v>
      </c>
      <c r="E13737" s="10">
        <v>20190205</v>
      </c>
      <c r="F13737" s="11">
        <v>8</v>
      </c>
      <c r="G13737" s="77">
        <v>-1514.4</v>
      </c>
      <c r="H13737" s="78">
        <v>8335.7999999999993</v>
      </c>
      <c r="I13737" s="78">
        <v>-4581.7</v>
      </c>
      <c r="J13737" s="78">
        <v>1148.5999999999999</v>
      </c>
      <c r="K13737" s="79">
        <v>-2570.1999999999998</v>
      </c>
      <c r="L13737" s="77">
        <v>-1412.4</v>
      </c>
      <c r="M13737" s="78">
        <v>10486.4</v>
      </c>
      <c r="N13737" s="78">
        <v>-6538.3</v>
      </c>
      <c r="O13737" s="78">
        <v>423.5</v>
      </c>
      <c r="P13737" s="78">
        <v>-2959.2</v>
      </c>
      <c r="Q13737" s="26">
        <v>65.180000000000007</v>
      </c>
      <c r="R13737" s="27">
        <v>62.67</v>
      </c>
      <c r="S13737" s="27">
        <v>63.92</v>
      </c>
      <c r="T13737" s="27">
        <v>60.7</v>
      </c>
      <c r="U13737" s="28">
        <v>62.98</v>
      </c>
    </row>
    <row r="13738" spans="1:21" x14ac:dyDescent="0.25">
      <c r="A13738" t="s">
        <v>26</v>
      </c>
      <c r="B13738" s="10" t="str">
        <f>VLOOKUP($E13738,'Overview Cluster Days'!$B:$G,3)</f>
        <v>C</v>
      </c>
      <c r="C13738" s="10" t="str">
        <f>VLOOKUP($E13738,'Overview Cluster Days'!$B:$G,5)</f>
        <v>Winter</v>
      </c>
      <c r="D13738" s="10" t="str">
        <f>VLOOKUP($E13738,'Overview Cluster Days'!$B:$G,6)</f>
        <v>Weekday</v>
      </c>
      <c r="E13738" s="10">
        <v>20190205</v>
      </c>
      <c r="F13738" s="11">
        <v>9</v>
      </c>
      <c r="G13738" s="77">
        <v>-1212.9000000000001</v>
      </c>
      <c r="H13738" s="78">
        <v>9045</v>
      </c>
      <c r="I13738" s="78">
        <v>-2661.7</v>
      </c>
      <c r="J13738" s="78">
        <v>237.1</v>
      </c>
      <c r="K13738" s="79">
        <v>-2179.1</v>
      </c>
      <c r="L13738" s="77">
        <v>-2067.6</v>
      </c>
      <c r="M13738" s="78">
        <v>11210.2</v>
      </c>
      <c r="N13738" s="78">
        <v>-6650.9</v>
      </c>
      <c r="O13738" s="78">
        <v>-51.6</v>
      </c>
      <c r="P13738" s="78">
        <v>-2440.1</v>
      </c>
      <c r="Q13738" s="26">
        <v>67.25</v>
      </c>
      <c r="R13738" s="27">
        <v>66.62</v>
      </c>
      <c r="S13738" s="27">
        <v>67</v>
      </c>
      <c r="T13738" s="27">
        <v>66.98</v>
      </c>
      <c r="U13738" s="28">
        <v>66.739999999999995</v>
      </c>
    </row>
    <row r="13739" spans="1:21" x14ac:dyDescent="0.25">
      <c r="A13739" t="s">
        <v>26</v>
      </c>
      <c r="B13739" s="10" t="str">
        <f>VLOOKUP($E13739,'Overview Cluster Days'!$B:$G,3)</f>
        <v>C</v>
      </c>
      <c r="C13739" s="10" t="str">
        <f>VLOOKUP($E13739,'Overview Cluster Days'!$B:$G,5)</f>
        <v>Winter</v>
      </c>
      <c r="D13739" s="10" t="str">
        <f>VLOOKUP($E13739,'Overview Cluster Days'!$B:$G,6)</f>
        <v>Weekday</v>
      </c>
      <c r="E13739" s="10">
        <v>20190205</v>
      </c>
      <c r="F13739" s="11">
        <v>10</v>
      </c>
      <c r="G13739" s="77">
        <v>-986.4</v>
      </c>
      <c r="H13739" s="78">
        <v>9418.4</v>
      </c>
      <c r="I13739" s="78">
        <v>-1608.3</v>
      </c>
      <c r="J13739" s="78">
        <v>-50.1</v>
      </c>
      <c r="K13739" s="79">
        <v>-2187.4</v>
      </c>
      <c r="L13739" s="77">
        <v>-2012.5</v>
      </c>
      <c r="M13739" s="78">
        <v>11583.6</v>
      </c>
      <c r="N13739" s="78">
        <v>-6509.6</v>
      </c>
      <c r="O13739" s="78">
        <v>-442.1</v>
      </c>
      <c r="P13739" s="78">
        <v>-2619.4</v>
      </c>
      <c r="Q13739" s="26">
        <v>67</v>
      </c>
      <c r="R13739" s="27">
        <v>67</v>
      </c>
      <c r="S13739" s="27">
        <v>67</v>
      </c>
      <c r="T13739" s="27">
        <v>67</v>
      </c>
      <c r="U13739" s="28">
        <v>67</v>
      </c>
    </row>
    <row r="13740" spans="1:21" x14ac:dyDescent="0.25">
      <c r="A13740" t="s">
        <v>26</v>
      </c>
      <c r="B13740" s="10" t="str">
        <f>VLOOKUP($E13740,'Overview Cluster Days'!$B:$G,3)</f>
        <v>C</v>
      </c>
      <c r="C13740" s="10" t="str">
        <f>VLOOKUP($E13740,'Overview Cluster Days'!$B:$G,5)</f>
        <v>Winter</v>
      </c>
      <c r="D13740" s="10" t="str">
        <f>VLOOKUP($E13740,'Overview Cluster Days'!$B:$G,6)</f>
        <v>Weekday</v>
      </c>
      <c r="E13740" s="10">
        <v>20190205</v>
      </c>
      <c r="F13740" s="11">
        <v>11</v>
      </c>
      <c r="G13740" s="77">
        <v>-1233.9000000000001</v>
      </c>
      <c r="H13740" s="78">
        <v>8407.5</v>
      </c>
      <c r="I13740" s="78">
        <v>-518.9</v>
      </c>
      <c r="J13740" s="78">
        <v>238.9</v>
      </c>
      <c r="K13740" s="79">
        <v>-2528.1999999999998</v>
      </c>
      <c r="L13740" s="77">
        <v>-2260</v>
      </c>
      <c r="M13740" s="78">
        <v>10572.7</v>
      </c>
      <c r="N13740" s="78">
        <v>-5136.3999999999996</v>
      </c>
      <c r="O13740" s="78">
        <v>-153.1</v>
      </c>
      <c r="P13740" s="78">
        <v>-3023.2</v>
      </c>
      <c r="Q13740" s="26">
        <v>66.209999999999994</v>
      </c>
      <c r="R13740" s="27">
        <v>65.03</v>
      </c>
      <c r="S13740" s="27">
        <v>65.75</v>
      </c>
      <c r="T13740" s="27">
        <v>65.69</v>
      </c>
      <c r="U13740" s="28">
        <v>65.27</v>
      </c>
    </row>
    <row r="13741" spans="1:21" x14ac:dyDescent="0.25">
      <c r="A13741" t="s">
        <v>26</v>
      </c>
      <c r="B13741" s="10" t="str">
        <f>VLOOKUP($E13741,'Overview Cluster Days'!$B:$G,3)</f>
        <v>C</v>
      </c>
      <c r="C13741" s="10" t="str">
        <f>VLOOKUP($E13741,'Overview Cluster Days'!$B:$G,5)</f>
        <v>Winter</v>
      </c>
      <c r="D13741" s="10" t="str">
        <f>VLOOKUP($E13741,'Overview Cluster Days'!$B:$G,6)</f>
        <v>Weekday</v>
      </c>
      <c r="E13741" s="10">
        <v>20190205</v>
      </c>
      <c r="F13741" s="11">
        <v>12</v>
      </c>
      <c r="G13741" s="77">
        <v>-1503.3</v>
      </c>
      <c r="H13741" s="78">
        <v>7858.5</v>
      </c>
      <c r="I13741" s="78">
        <v>-261.89999999999998</v>
      </c>
      <c r="J13741" s="78">
        <v>88.8</v>
      </c>
      <c r="K13741" s="79">
        <v>-4678.8</v>
      </c>
      <c r="L13741" s="77">
        <v>-2529.4</v>
      </c>
      <c r="M13741" s="78">
        <v>9513.5</v>
      </c>
      <c r="N13741" s="78">
        <v>-1333.1</v>
      </c>
      <c r="O13741" s="78">
        <v>-303.2</v>
      </c>
      <c r="P13741" s="78">
        <v>-5347.8</v>
      </c>
      <c r="Q13741" s="26">
        <v>61.72</v>
      </c>
      <c r="R13741" s="27">
        <v>55.57</v>
      </c>
      <c r="S13741" s="27">
        <v>64.989999999999995</v>
      </c>
      <c r="T13741" s="27">
        <v>55.57</v>
      </c>
      <c r="U13741" s="28">
        <v>57.65</v>
      </c>
    </row>
    <row r="13742" spans="1:21" x14ac:dyDescent="0.25">
      <c r="A13742" t="s">
        <v>26</v>
      </c>
      <c r="B13742" s="10" t="str">
        <f>VLOOKUP($E13742,'Overview Cluster Days'!$B:$G,3)</f>
        <v>C</v>
      </c>
      <c r="C13742" s="10" t="str">
        <f>VLOOKUP($E13742,'Overview Cluster Days'!$B:$G,5)</f>
        <v>Winter</v>
      </c>
      <c r="D13742" s="10" t="str">
        <f>VLOOKUP($E13742,'Overview Cluster Days'!$B:$G,6)</f>
        <v>Weekday</v>
      </c>
      <c r="E13742" s="10">
        <v>20190205</v>
      </c>
      <c r="F13742" s="11">
        <v>13</v>
      </c>
      <c r="G13742" s="77">
        <v>-1022.1</v>
      </c>
      <c r="H13742" s="78">
        <v>8624.5</v>
      </c>
      <c r="I13742" s="78">
        <v>-1496.8</v>
      </c>
      <c r="J13742" s="78">
        <v>266.7</v>
      </c>
      <c r="K13742" s="79">
        <v>-4128.5</v>
      </c>
      <c r="L13742" s="77">
        <v>-2048.1999999999998</v>
      </c>
      <c r="M13742" s="78">
        <v>8624.5</v>
      </c>
      <c r="N13742" s="78">
        <v>-1511.6</v>
      </c>
      <c r="O13742" s="78">
        <v>-212.2</v>
      </c>
      <c r="P13742" s="78">
        <v>-4852.5</v>
      </c>
      <c r="Q13742" s="26">
        <v>58.73</v>
      </c>
      <c r="R13742" s="27">
        <v>52.64</v>
      </c>
      <c r="S13742" s="27">
        <v>62.21</v>
      </c>
      <c r="T13742" s="27">
        <v>52.64</v>
      </c>
      <c r="U13742" s="28">
        <v>54.75</v>
      </c>
    </row>
    <row r="13743" spans="1:21" x14ac:dyDescent="0.25">
      <c r="A13743" t="s">
        <v>26</v>
      </c>
      <c r="B13743" s="10" t="str">
        <f>VLOOKUP($E13743,'Overview Cluster Days'!$B:$G,3)</f>
        <v>C</v>
      </c>
      <c r="C13743" s="10" t="str">
        <f>VLOOKUP($E13743,'Overview Cluster Days'!$B:$G,5)</f>
        <v>Winter</v>
      </c>
      <c r="D13743" s="10" t="str">
        <f>VLOOKUP($E13743,'Overview Cluster Days'!$B:$G,6)</f>
        <v>Weekday</v>
      </c>
      <c r="E13743" s="10">
        <v>20190205</v>
      </c>
      <c r="F13743" s="11">
        <v>14</v>
      </c>
      <c r="G13743" s="77">
        <v>-1369.7</v>
      </c>
      <c r="H13743" s="78">
        <v>8222.4</v>
      </c>
      <c r="I13743" s="78">
        <v>-969</v>
      </c>
      <c r="J13743" s="78">
        <v>270.39999999999998</v>
      </c>
      <c r="K13743" s="79">
        <v>-3941</v>
      </c>
      <c r="L13743" s="77">
        <v>-2395.8000000000002</v>
      </c>
      <c r="M13743" s="78">
        <v>8291.1</v>
      </c>
      <c r="N13743" s="78">
        <v>-1254.7</v>
      </c>
      <c r="O13743" s="78">
        <v>-60.6</v>
      </c>
      <c r="P13743" s="78">
        <v>-4580</v>
      </c>
      <c r="Q13743" s="26">
        <v>57.82</v>
      </c>
      <c r="R13743" s="27">
        <v>52.66</v>
      </c>
      <c r="S13743" s="27">
        <v>60.78</v>
      </c>
      <c r="T13743" s="27">
        <v>52.66</v>
      </c>
      <c r="U13743" s="28">
        <v>54.45</v>
      </c>
    </row>
    <row r="13744" spans="1:21" x14ac:dyDescent="0.25">
      <c r="A13744" t="s">
        <v>26</v>
      </c>
      <c r="B13744" s="10" t="str">
        <f>VLOOKUP($E13744,'Overview Cluster Days'!$B:$G,3)</f>
        <v>C</v>
      </c>
      <c r="C13744" s="10" t="str">
        <f>VLOOKUP($E13744,'Overview Cluster Days'!$B:$G,5)</f>
        <v>Winter</v>
      </c>
      <c r="D13744" s="10" t="str">
        <f>VLOOKUP($E13744,'Overview Cluster Days'!$B:$G,6)</f>
        <v>Weekday</v>
      </c>
      <c r="E13744" s="10">
        <v>20190205</v>
      </c>
      <c r="F13744" s="11">
        <v>15</v>
      </c>
      <c r="G13744" s="77">
        <v>-1319.4</v>
      </c>
      <c r="H13744" s="78">
        <v>6994.9</v>
      </c>
      <c r="I13744" s="78">
        <v>-258.7</v>
      </c>
      <c r="J13744" s="78">
        <v>197.1</v>
      </c>
      <c r="K13744" s="79">
        <v>-3792.7</v>
      </c>
      <c r="L13744" s="77">
        <v>-1319.4</v>
      </c>
      <c r="M13744" s="78">
        <v>8408.6</v>
      </c>
      <c r="N13744" s="78">
        <v>-2643.6</v>
      </c>
      <c r="O13744" s="78">
        <v>-133.9</v>
      </c>
      <c r="P13744" s="78">
        <v>-4311.7</v>
      </c>
      <c r="Q13744" s="26">
        <v>57.41</v>
      </c>
      <c r="R13744" s="27">
        <v>53.56</v>
      </c>
      <c r="S13744" s="27">
        <v>59.62</v>
      </c>
      <c r="T13744" s="27">
        <v>53.56</v>
      </c>
      <c r="U13744" s="28">
        <v>54.9</v>
      </c>
    </row>
    <row r="13745" spans="1:21" x14ac:dyDescent="0.25">
      <c r="A13745" t="s">
        <v>26</v>
      </c>
      <c r="B13745" s="10" t="str">
        <f>VLOOKUP($E13745,'Overview Cluster Days'!$B:$G,3)</f>
        <v>C</v>
      </c>
      <c r="C13745" s="10" t="str">
        <f>VLOOKUP($E13745,'Overview Cluster Days'!$B:$G,5)</f>
        <v>Winter</v>
      </c>
      <c r="D13745" s="10" t="str">
        <f>VLOOKUP($E13745,'Overview Cluster Days'!$B:$G,6)</f>
        <v>Weekday</v>
      </c>
      <c r="E13745" s="10">
        <v>20190205</v>
      </c>
      <c r="F13745" s="11">
        <v>16</v>
      </c>
      <c r="G13745" s="77">
        <v>-1339.3</v>
      </c>
      <c r="H13745" s="78">
        <v>4736.3999999999996</v>
      </c>
      <c r="I13745" s="78">
        <v>735.3</v>
      </c>
      <c r="J13745" s="78">
        <v>268.3</v>
      </c>
      <c r="K13745" s="79">
        <v>-3792.6</v>
      </c>
      <c r="L13745" s="77">
        <v>-1339.3</v>
      </c>
      <c r="M13745" s="78">
        <v>6901.6</v>
      </c>
      <c r="N13745" s="78">
        <v>-2327</v>
      </c>
      <c r="O13745" s="78">
        <v>968.3</v>
      </c>
      <c r="P13745" s="78">
        <v>-4203.6000000000004</v>
      </c>
      <c r="Q13745" s="26">
        <v>57.87</v>
      </c>
      <c r="R13745" s="27">
        <v>57.87</v>
      </c>
      <c r="S13745" s="27">
        <v>57.87</v>
      </c>
      <c r="T13745" s="27">
        <v>57.87</v>
      </c>
      <c r="U13745" s="28">
        <v>57.87</v>
      </c>
    </row>
    <row r="13746" spans="1:21" x14ac:dyDescent="0.25">
      <c r="A13746" t="s">
        <v>26</v>
      </c>
      <c r="B13746" s="10" t="str">
        <f>VLOOKUP($E13746,'Overview Cluster Days'!$B:$G,3)</f>
        <v>C</v>
      </c>
      <c r="C13746" s="10" t="str">
        <f>VLOOKUP($E13746,'Overview Cluster Days'!$B:$G,5)</f>
        <v>Winter</v>
      </c>
      <c r="D13746" s="10" t="str">
        <f>VLOOKUP($E13746,'Overview Cluster Days'!$B:$G,6)</f>
        <v>Weekday</v>
      </c>
      <c r="E13746" s="10">
        <v>20190205</v>
      </c>
      <c r="F13746" s="11">
        <v>17</v>
      </c>
      <c r="G13746" s="77">
        <v>-1057.0999999999999</v>
      </c>
      <c r="H13746" s="78">
        <v>3414.9</v>
      </c>
      <c r="I13746" s="78">
        <v>1435.4</v>
      </c>
      <c r="J13746" s="78">
        <v>-74</v>
      </c>
      <c r="K13746" s="79">
        <v>-3462.8</v>
      </c>
      <c r="L13746" s="77">
        <v>-1057.0999999999999</v>
      </c>
      <c r="M13746" s="78">
        <v>5580.1</v>
      </c>
      <c r="N13746" s="78">
        <v>-1158.2</v>
      </c>
      <c r="O13746" s="78">
        <v>626</v>
      </c>
      <c r="P13746" s="78">
        <v>-3990.8</v>
      </c>
      <c r="Q13746" s="26">
        <v>59.51</v>
      </c>
      <c r="R13746" s="27">
        <v>59.51</v>
      </c>
      <c r="S13746" s="27">
        <v>59.51</v>
      </c>
      <c r="T13746" s="27">
        <v>59.51</v>
      </c>
      <c r="U13746" s="28">
        <v>59.51</v>
      </c>
    </row>
    <row r="13747" spans="1:21" x14ac:dyDescent="0.25">
      <c r="A13747" t="s">
        <v>26</v>
      </c>
      <c r="B13747" s="10" t="str">
        <f>VLOOKUP($E13747,'Overview Cluster Days'!$B:$G,3)</f>
        <v>C</v>
      </c>
      <c r="C13747" s="10" t="str">
        <f>VLOOKUP($E13747,'Overview Cluster Days'!$B:$G,5)</f>
        <v>Winter</v>
      </c>
      <c r="D13747" s="10" t="str">
        <f>VLOOKUP($E13747,'Overview Cluster Days'!$B:$G,6)</f>
        <v>Weekday</v>
      </c>
      <c r="E13747" s="10">
        <v>20190205</v>
      </c>
      <c r="F13747" s="11">
        <v>18</v>
      </c>
      <c r="G13747" s="77">
        <v>-1465.4</v>
      </c>
      <c r="H13747" s="78">
        <v>3134.5</v>
      </c>
      <c r="I13747" s="78">
        <v>1989.5</v>
      </c>
      <c r="J13747" s="78">
        <v>-172.3</v>
      </c>
      <c r="K13747" s="79">
        <v>-2005.4</v>
      </c>
      <c r="L13747" s="77">
        <v>-1465.4</v>
      </c>
      <c r="M13747" s="78">
        <v>5299.7</v>
      </c>
      <c r="N13747" s="78">
        <v>-1636.6</v>
      </c>
      <c r="O13747" s="78">
        <v>527.70000000000005</v>
      </c>
      <c r="P13747" s="78">
        <v>-2725.4</v>
      </c>
      <c r="Q13747" s="26">
        <v>62.98</v>
      </c>
      <c r="R13747" s="27">
        <v>62.98</v>
      </c>
      <c r="S13747" s="27">
        <v>62.98</v>
      </c>
      <c r="T13747" s="27">
        <v>62.98</v>
      </c>
      <c r="U13747" s="28">
        <v>62.98</v>
      </c>
    </row>
    <row r="13748" spans="1:21" x14ac:dyDescent="0.25">
      <c r="A13748" t="s">
        <v>26</v>
      </c>
      <c r="B13748" s="10" t="str">
        <f>VLOOKUP($E13748,'Overview Cluster Days'!$B:$G,3)</f>
        <v>C</v>
      </c>
      <c r="C13748" s="10" t="str">
        <f>VLOOKUP($E13748,'Overview Cluster Days'!$B:$G,5)</f>
        <v>Winter</v>
      </c>
      <c r="D13748" s="10" t="str">
        <f>VLOOKUP($E13748,'Overview Cluster Days'!$B:$G,6)</f>
        <v>Weekday</v>
      </c>
      <c r="E13748" s="10">
        <v>20190205</v>
      </c>
      <c r="F13748" s="11">
        <v>19</v>
      </c>
      <c r="G13748" s="77">
        <v>-1108.2</v>
      </c>
      <c r="H13748" s="78">
        <v>3596.6</v>
      </c>
      <c r="I13748" s="78">
        <v>673.6</v>
      </c>
      <c r="J13748" s="78">
        <v>746.9</v>
      </c>
      <c r="K13748" s="79">
        <v>-1659.5</v>
      </c>
      <c r="L13748" s="77">
        <v>-1191.3</v>
      </c>
      <c r="M13748" s="78">
        <v>5761.8</v>
      </c>
      <c r="N13748" s="78">
        <v>-2825.9</v>
      </c>
      <c r="O13748" s="78">
        <v>354.9</v>
      </c>
      <c r="P13748" s="78">
        <v>-2099.5</v>
      </c>
      <c r="Q13748" s="26">
        <v>65.349999999999994</v>
      </c>
      <c r="R13748" s="27">
        <v>64.95</v>
      </c>
      <c r="S13748" s="27">
        <v>65.540000000000006</v>
      </c>
      <c r="T13748" s="27">
        <v>64.95</v>
      </c>
      <c r="U13748" s="28">
        <v>65.08</v>
      </c>
    </row>
    <row r="13749" spans="1:21" x14ac:dyDescent="0.25">
      <c r="A13749" t="s">
        <v>26</v>
      </c>
      <c r="B13749" s="10" t="str">
        <f>VLOOKUP($E13749,'Overview Cluster Days'!$B:$G,3)</f>
        <v>C</v>
      </c>
      <c r="C13749" s="10" t="str">
        <f>VLOOKUP($E13749,'Overview Cluster Days'!$B:$G,5)</f>
        <v>Winter</v>
      </c>
      <c r="D13749" s="10" t="str">
        <f>VLOOKUP($E13749,'Overview Cluster Days'!$B:$G,6)</f>
        <v>Weekday</v>
      </c>
      <c r="E13749" s="10">
        <v>20190205</v>
      </c>
      <c r="F13749" s="11">
        <v>20</v>
      </c>
      <c r="G13749" s="77">
        <v>-477.7</v>
      </c>
      <c r="H13749" s="78">
        <v>3031.4</v>
      </c>
      <c r="I13749" s="78">
        <v>1255.9000000000001</v>
      </c>
      <c r="J13749" s="78">
        <v>1342.4</v>
      </c>
      <c r="K13749" s="79">
        <v>-1976.8</v>
      </c>
      <c r="L13749" s="77">
        <v>-950.4</v>
      </c>
      <c r="M13749" s="78">
        <v>5196.6000000000004</v>
      </c>
      <c r="N13749" s="78">
        <v>-2574.8000000000002</v>
      </c>
      <c r="O13749" s="78">
        <v>950.4</v>
      </c>
      <c r="P13749" s="78">
        <v>-2621.8</v>
      </c>
      <c r="Q13749" s="26">
        <v>63.94</v>
      </c>
      <c r="R13749" s="27">
        <v>60.7</v>
      </c>
      <c r="S13749" s="27">
        <v>67.2</v>
      </c>
      <c r="T13749" s="27">
        <v>59.79</v>
      </c>
      <c r="U13749" s="28">
        <v>62.1</v>
      </c>
    </row>
    <row r="13750" spans="1:21" x14ac:dyDescent="0.25">
      <c r="A13750" t="s">
        <v>26</v>
      </c>
      <c r="B13750" s="10" t="str">
        <f>VLOOKUP($E13750,'Overview Cluster Days'!$B:$G,3)</f>
        <v>C</v>
      </c>
      <c r="C13750" s="10" t="str">
        <f>VLOOKUP($E13750,'Overview Cluster Days'!$B:$G,5)</f>
        <v>Winter</v>
      </c>
      <c r="D13750" s="10" t="str">
        <f>VLOOKUP($E13750,'Overview Cluster Days'!$B:$G,6)</f>
        <v>Weekday</v>
      </c>
      <c r="E13750" s="10">
        <v>20190205</v>
      </c>
      <c r="F13750" s="11">
        <v>21</v>
      </c>
      <c r="G13750" s="77">
        <v>-188.3</v>
      </c>
      <c r="H13750" s="78">
        <v>4540.3999999999996</v>
      </c>
      <c r="I13750" s="78">
        <v>1992.7</v>
      </c>
      <c r="J13750" s="78">
        <v>2262.1999999999998</v>
      </c>
      <c r="K13750" s="79">
        <v>-3278.2</v>
      </c>
      <c r="L13750" s="77">
        <v>-1214.4000000000001</v>
      </c>
      <c r="M13750" s="78">
        <v>6705.6</v>
      </c>
      <c r="N13750" s="78">
        <v>-3146.4</v>
      </c>
      <c r="O13750" s="78">
        <v>1214.4000000000001</v>
      </c>
      <c r="P13750" s="78">
        <v>-3559.2</v>
      </c>
      <c r="Q13750" s="26">
        <v>61.52</v>
      </c>
      <c r="R13750" s="27">
        <v>60.01</v>
      </c>
      <c r="S13750" s="27">
        <v>62.45</v>
      </c>
      <c r="T13750" s="27">
        <v>59.92</v>
      </c>
      <c r="U13750" s="28">
        <v>60.54</v>
      </c>
    </row>
    <row r="13751" spans="1:21" x14ac:dyDescent="0.25">
      <c r="A13751" t="s">
        <v>26</v>
      </c>
      <c r="B13751" s="10" t="str">
        <f>VLOOKUP($E13751,'Overview Cluster Days'!$B:$G,3)</f>
        <v>C</v>
      </c>
      <c r="C13751" s="10" t="str">
        <f>VLOOKUP($E13751,'Overview Cluster Days'!$B:$G,5)</f>
        <v>Winter</v>
      </c>
      <c r="D13751" s="10" t="str">
        <f>VLOOKUP($E13751,'Overview Cluster Days'!$B:$G,6)</f>
        <v>Weekday</v>
      </c>
      <c r="E13751" s="10">
        <v>20190205</v>
      </c>
      <c r="F13751" s="11">
        <v>22</v>
      </c>
      <c r="G13751" s="77">
        <v>686.7</v>
      </c>
      <c r="H13751" s="78">
        <v>6032.4</v>
      </c>
      <c r="I13751" s="78">
        <v>3152.2</v>
      </c>
      <c r="J13751" s="78">
        <v>2956.3</v>
      </c>
      <c r="K13751" s="79">
        <v>-3366.9</v>
      </c>
      <c r="L13751" s="77">
        <v>-339.4</v>
      </c>
      <c r="M13751" s="78">
        <v>6068.1</v>
      </c>
      <c r="N13751" s="78">
        <v>-3540.3</v>
      </c>
      <c r="O13751" s="78">
        <v>1208.5</v>
      </c>
      <c r="P13751" s="78">
        <v>-3396.9</v>
      </c>
      <c r="Q13751" s="26">
        <v>51.56</v>
      </c>
      <c r="R13751" s="27">
        <v>51.08</v>
      </c>
      <c r="S13751" s="27">
        <v>60.22</v>
      </c>
      <c r="T13751" s="27">
        <v>45.77</v>
      </c>
      <c r="U13751" s="28">
        <v>53.05</v>
      </c>
    </row>
    <row r="13752" spans="1:21" x14ac:dyDescent="0.25">
      <c r="A13752" t="s">
        <v>26</v>
      </c>
      <c r="B13752" s="10" t="str">
        <f>VLOOKUP($E13752,'Overview Cluster Days'!$B:$G,3)</f>
        <v>C</v>
      </c>
      <c r="C13752" s="10" t="str">
        <f>VLOOKUP($E13752,'Overview Cluster Days'!$B:$G,5)</f>
        <v>Winter</v>
      </c>
      <c r="D13752" s="10" t="str">
        <f>VLOOKUP($E13752,'Overview Cluster Days'!$B:$G,6)</f>
        <v>Weekday</v>
      </c>
      <c r="E13752" s="10">
        <v>20190205</v>
      </c>
      <c r="F13752" s="11">
        <v>23</v>
      </c>
      <c r="G13752" s="77">
        <v>69.900000000000006</v>
      </c>
      <c r="H13752" s="78">
        <v>5979.6</v>
      </c>
      <c r="I13752" s="78">
        <v>2296.9</v>
      </c>
      <c r="J13752" s="78">
        <v>3898.7</v>
      </c>
      <c r="K13752" s="79">
        <v>-2957.7</v>
      </c>
      <c r="L13752" s="77">
        <v>-817.4</v>
      </c>
      <c r="M13752" s="78">
        <v>5589.1</v>
      </c>
      <c r="N13752" s="78">
        <v>-4000.7</v>
      </c>
      <c r="O13752" s="78">
        <v>2167.6999999999998</v>
      </c>
      <c r="P13752" s="78">
        <v>-2938.7</v>
      </c>
      <c r="Q13752" s="26">
        <v>51</v>
      </c>
      <c r="R13752" s="27">
        <v>50.86</v>
      </c>
      <c r="S13752" s="27">
        <v>54.39</v>
      </c>
      <c r="T13752" s="27">
        <v>48.77</v>
      </c>
      <c r="U13752" s="28">
        <v>51.58</v>
      </c>
    </row>
    <row r="13753" spans="1:21" x14ac:dyDescent="0.25">
      <c r="A13753" t="s">
        <v>26</v>
      </c>
      <c r="B13753" s="10" t="str">
        <f>VLOOKUP($E13753,'Overview Cluster Days'!$B:$G,3)</f>
        <v>C</v>
      </c>
      <c r="C13753" s="10" t="str">
        <f>VLOOKUP($E13753,'Overview Cluster Days'!$B:$G,5)</f>
        <v>Winter</v>
      </c>
      <c r="D13753" s="10" t="str">
        <f>VLOOKUP($E13753,'Overview Cluster Days'!$B:$G,6)</f>
        <v>Weekday</v>
      </c>
      <c r="E13753" s="10">
        <v>20190205</v>
      </c>
      <c r="F13753" s="11">
        <v>24</v>
      </c>
      <c r="G13753" s="77">
        <v>53.9</v>
      </c>
      <c r="H13753" s="78">
        <v>6533.3</v>
      </c>
      <c r="I13753" s="78">
        <v>1186.5999999999999</v>
      </c>
      <c r="J13753" s="78">
        <v>4339.6000000000004</v>
      </c>
      <c r="K13753" s="79">
        <v>-2328.1999999999998</v>
      </c>
      <c r="L13753" s="77">
        <v>-375.6</v>
      </c>
      <c r="M13753" s="78">
        <v>4697.3</v>
      </c>
      <c r="N13753" s="78">
        <v>-5002.1000000000004</v>
      </c>
      <c r="O13753" s="78">
        <v>2608.6</v>
      </c>
      <c r="P13753" s="78">
        <v>-1928.2</v>
      </c>
      <c r="Q13753" s="26">
        <v>48.62</v>
      </c>
      <c r="R13753" s="27">
        <v>46.9</v>
      </c>
      <c r="S13753" s="27">
        <v>48.76</v>
      </c>
      <c r="T13753" s="27">
        <v>44.75</v>
      </c>
      <c r="U13753" s="28">
        <v>47.31</v>
      </c>
    </row>
    <row r="13754" spans="1:21" x14ac:dyDescent="0.25">
      <c r="A13754" t="s">
        <v>26</v>
      </c>
      <c r="B13754" s="10" t="str">
        <f>VLOOKUP($E13754,'Overview Cluster Days'!$B:$G,3)</f>
        <v>A</v>
      </c>
      <c r="C13754" s="10" t="str">
        <f>VLOOKUP($E13754,'Overview Cluster Days'!$B:$G,5)</f>
        <v>Winter</v>
      </c>
      <c r="D13754" s="10" t="str">
        <f>VLOOKUP($E13754,'Overview Cluster Days'!$B:$G,6)</f>
        <v>Weekday</v>
      </c>
      <c r="E13754" s="10">
        <v>20190206</v>
      </c>
      <c r="F13754" s="11">
        <v>1</v>
      </c>
      <c r="G13754" s="77">
        <v>375.5</v>
      </c>
      <c r="H13754" s="78">
        <v>7747.4</v>
      </c>
      <c r="I13754" s="78">
        <v>2745.3</v>
      </c>
      <c r="J13754" s="78">
        <v>3660.7</v>
      </c>
      <c r="K13754" s="79">
        <v>-1847.9</v>
      </c>
      <c r="L13754" s="77">
        <v>-536.20000000000005</v>
      </c>
      <c r="M13754" s="78">
        <v>5890.3</v>
      </c>
      <c r="N13754" s="78">
        <v>-4632.8999999999996</v>
      </c>
      <c r="O13754" s="78">
        <v>1310.7</v>
      </c>
      <c r="P13754" s="78">
        <v>-2031.9</v>
      </c>
      <c r="Q13754" s="26">
        <v>42.5</v>
      </c>
      <c r="R13754" s="27">
        <v>41.92</v>
      </c>
      <c r="S13754" s="27">
        <v>45.88</v>
      </c>
      <c r="T13754" s="27">
        <v>39.32</v>
      </c>
      <c r="U13754" s="28">
        <v>42.78</v>
      </c>
    </row>
    <row r="13755" spans="1:21" x14ac:dyDescent="0.25">
      <c r="A13755" t="s">
        <v>26</v>
      </c>
      <c r="B13755" s="10" t="str">
        <f>VLOOKUP($E13755,'Overview Cluster Days'!$B:$G,3)</f>
        <v>A</v>
      </c>
      <c r="C13755" s="10" t="str">
        <f>VLOOKUP($E13755,'Overview Cluster Days'!$B:$G,5)</f>
        <v>Winter</v>
      </c>
      <c r="D13755" s="10" t="str">
        <f>VLOOKUP($E13755,'Overview Cluster Days'!$B:$G,6)</f>
        <v>Weekday</v>
      </c>
      <c r="E13755" s="10">
        <v>20190206</v>
      </c>
      <c r="F13755" s="11">
        <v>2</v>
      </c>
      <c r="G13755" s="77">
        <v>491.9</v>
      </c>
      <c r="H13755" s="78">
        <v>7958.3</v>
      </c>
      <c r="I13755" s="78">
        <v>3326.4</v>
      </c>
      <c r="J13755" s="78">
        <v>3461.1</v>
      </c>
      <c r="K13755" s="79">
        <v>-2419.8000000000002</v>
      </c>
      <c r="L13755" s="77">
        <v>-419.8</v>
      </c>
      <c r="M13755" s="78">
        <v>6034.3</v>
      </c>
      <c r="N13755" s="78">
        <v>-3948.8</v>
      </c>
      <c r="O13755" s="78">
        <v>946.1</v>
      </c>
      <c r="P13755" s="78">
        <v>-2611.8000000000002</v>
      </c>
      <c r="Q13755" s="26">
        <v>40.92</v>
      </c>
      <c r="R13755" s="27">
        <v>40.270000000000003</v>
      </c>
      <c r="S13755" s="27">
        <v>44.74</v>
      </c>
      <c r="T13755" s="27">
        <v>37.299999999999997</v>
      </c>
      <c r="U13755" s="28">
        <v>41.24</v>
      </c>
    </row>
    <row r="13756" spans="1:21" x14ac:dyDescent="0.25">
      <c r="A13756" t="s">
        <v>26</v>
      </c>
      <c r="B13756" s="10" t="str">
        <f>VLOOKUP($E13756,'Overview Cluster Days'!$B:$G,3)</f>
        <v>A</v>
      </c>
      <c r="C13756" s="10" t="str">
        <f>VLOOKUP($E13756,'Overview Cluster Days'!$B:$G,5)</f>
        <v>Winter</v>
      </c>
      <c r="D13756" s="10" t="str">
        <f>VLOOKUP($E13756,'Overview Cluster Days'!$B:$G,6)</f>
        <v>Weekday</v>
      </c>
      <c r="E13756" s="10">
        <v>20190206</v>
      </c>
      <c r="F13756" s="11">
        <v>3</v>
      </c>
      <c r="G13756" s="77">
        <v>232.1</v>
      </c>
      <c r="H13756" s="78">
        <v>8513.2999999999993</v>
      </c>
      <c r="I13756" s="78">
        <v>2047.3</v>
      </c>
      <c r="J13756" s="78">
        <v>4121.1000000000004</v>
      </c>
      <c r="K13756" s="79">
        <v>-2222.9</v>
      </c>
      <c r="L13756" s="77">
        <v>-679.6</v>
      </c>
      <c r="M13756" s="78">
        <v>6558.3</v>
      </c>
      <c r="N13756" s="78">
        <v>-5144.8999999999996</v>
      </c>
      <c r="O13756" s="78">
        <v>1606.1</v>
      </c>
      <c r="P13756" s="78">
        <v>-2339.9</v>
      </c>
      <c r="Q13756" s="26">
        <v>41.95</v>
      </c>
      <c r="R13756" s="27">
        <v>41.18</v>
      </c>
      <c r="S13756" s="27">
        <v>41.57</v>
      </c>
      <c r="T13756" s="27">
        <v>40.5</v>
      </c>
      <c r="U13756" s="28">
        <v>41.27</v>
      </c>
    </row>
    <row r="13757" spans="1:21" x14ac:dyDescent="0.25">
      <c r="A13757" t="s">
        <v>26</v>
      </c>
      <c r="B13757" s="10" t="str">
        <f>VLOOKUP($E13757,'Overview Cluster Days'!$B:$G,3)</f>
        <v>A</v>
      </c>
      <c r="C13757" s="10" t="str">
        <f>VLOOKUP($E13757,'Overview Cluster Days'!$B:$G,5)</f>
        <v>Winter</v>
      </c>
      <c r="D13757" s="10" t="str">
        <f>VLOOKUP($E13757,'Overview Cluster Days'!$B:$G,6)</f>
        <v>Weekday</v>
      </c>
      <c r="E13757" s="10">
        <v>20190206</v>
      </c>
      <c r="F13757" s="11">
        <v>4</v>
      </c>
      <c r="G13757" s="77">
        <v>243.7</v>
      </c>
      <c r="H13757" s="78">
        <v>7269.6</v>
      </c>
      <c r="I13757" s="78">
        <v>2992.7</v>
      </c>
      <c r="J13757" s="78">
        <v>4243.6000000000004</v>
      </c>
      <c r="K13757" s="79">
        <v>-2174.6999999999998</v>
      </c>
      <c r="L13757" s="77">
        <v>-668</v>
      </c>
      <c r="M13757" s="78">
        <v>5280.6</v>
      </c>
      <c r="N13757" s="78">
        <v>-4115.5</v>
      </c>
      <c r="O13757" s="78">
        <v>1728.6</v>
      </c>
      <c r="P13757" s="78">
        <v>-2225.6999999999998</v>
      </c>
      <c r="Q13757" s="26">
        <v>40.4</v>
      </c>
      <c r="R13757" s="27">
        <v>40.4</v>
      </c>
      <c r="S13757" s="27">
        <v>40.4</v>
      </c>
      <c r="T13757" s="27">
        <v>40.4</v>
      </c>
      <c r="U13757" s="28">
        <v>40.4</v>
      </c>
    </row>
    <row r="13758" spans="1:21" x14ac:dyDescent="0.25">
      <c r="A13758" t="s">
        <v>26</v>
      </c>
      <c r="B13758" s="10" t="str">
        <f>VLOOKUP($E13758,'Overview Cluster Days'!$B:$G,3)</f>
        <v>A</v>
      </c>
      <c r="C13758" s="10" t="str">
        <f>VLOOKUP($E13758,'Overview Cluster Days'!$B:$G,5)</f>
        <v>Winter</v>
      </c>
      <c r="D13758" s="10" t="str">
        <f>VLOOKUP($E13758,'Overview Cluster Days'!$B:$G,6)</f>
        <v>Weekday</v>
      </c>
      <c r="E13758" s="10">
        <v>20190206</v>
      </c>
      <c r="F13758" s="11">
        <v>5</v>
      </c>
      <c r="G13758" s="77">
        <v>395.9</v>
      </c>
      <c r="H13758" s="78">
        <v>6250.9</v>
      </c>
      <c r="I13758" s="78">
        <v>3866.3</v>
      </c>
      <c r="J13758" s="78">
        <v>4197.8</v>
      </c>
      <c r="K13758" s="79">
        <v>-2482</v>
      </c>
      <c r="L13758" s="77">
        <v>-515.79999999999995</v>
      </c>
      <c r="M13758" s="78">
        <v>4414.8999999999996</v>
      </c>
      <c r="N13758" s="78">
        <v>-2909.9</v>
      </c>
      <c r="O13758" s="78">
        <v>1682.8</v>
      </c>
      <c r="P13758" s="78">
        <v>-2672</v>
      </c>
      <c r="Q13758" s="26">
        <v>41.32</v>
      </c>
      <c r="R13758" s="27">
        <v>41.32</v>
      </c>
      <c r="S13758" s="27">
        <v>41.32</v>
      </c>
      <c r="T13758" s="27">
        <v>41.32</v>
      </c>
      <c r="U13758" s="28">
        <v>41.32</v>
      </c>
    </row>
    <row r="13759" spans="1:21" x14ac:dyDescent="0.25">
      <c r="A13759" t="s">
        <v>26</v>
      </c>
      <c r="B13759" s="10" t="str">
        <f>VLOOKUP($E13759,'Overview Cluster Days'!$B:$G,3)</f>
        <v>A</v>
      </c>
      <c r="C13759" s="10" t="str">
        <f>VLOOKUP($E13759,'Overview Cluster Days'!$B:$G,5)</f>
        <v>Winter</v>
      </c>
      <c r="D13759" s="10" t="str">
        <f>VLOOKUP($E13759,'Overview Cluster Days'!$B:$G,6)</f>
        <v>Weekday</v>
      </c>
      <c r="E13759" s="10">
        <v>20190206</v>
      </c>
      <c r="F13759" s="11">
        <v>6</v>
      </c>
      <c r="G13759" s="77">
        <v>843.7</v>
      </c>
      <c r="H13759" s="78">
        <v>7710.4</v>
      </c>
      <c r="I13759" s="78">
        <v>2710.1</v>
      </c>
      <c r="J13759" s="78">
        <v>4105.2</v>
      </c>
      <c r="K13759" s="79">
        <v>-2689.5</v>
      </c>
      <c r="L13759" s="77">
        <v>-68</v>
      </c>
      <c r="M13759" s="78">
        <v>5951.4</v>
      </c>
      <c r="N13759" s="78">
        <v>-4398.1000000000004</v>
      </c>
      <c r="O13759" s="78">
        <v>1651.2</v>
      </c>
      <c r="P13759" s="78">
        <v>-3136.5</v>
      </c>
      <c r="Q13759" s="26">
        <v>43</v>
      </c>
      <c r="R13759" s="27">
        <v>43</v>
      </c>
      <c r="S13759" s="27">
        <v>43</v>
      </c>
      <c r="T13759" s="27">
        <v>43</v>
      </c>
      <c r="U13759" s="28">
        <v>43</v>
      </c>
    </row>
    <row r="13760" spans="1:21" x14ac:dyDescent="0.25">
      <c r="A13760" t="s">
        <v>26</v>
      </c>
      <c r="B13760" s="10" t="str">
        <f>VLOOKUP($E13760,'Overview Cluster Days'!$B:$G,3)</f>
        <v>A</v>
      </c>
      <c r="C13760" s="10" t="str">
        <f>VLOOKUP($E13760,'Overview Cluster Days'!$B:$G,5)</f>
        <v>Winter</v>
      </c>
      <c r="D13760" s="10" t="str">
        <f>VLOOKUP($E13760,'Overview Cluster Days'!$B:$G,6)</f>
        <v>Weekday</v>
      </c>
      <c r="E13760" s="10">
        <v>20190206</v>
      </c>
      <c r="F13760" s="11">
        <v>7</v>
      </c>
      <c r="G13760" s="77">
        <v>426.6</v>
      </c>
      <c r="H13760" s="78">
        <v>7911.6</v>
      </c>
      <c r="I13760" s="78">
        <v>1313.1</v>
      </c>
      <c r="J13760" s="78">
        <v>3522.8</v>
      </c>
      <c r="K13760" s="79">
        <v>-2711.2</v>
      </c>
      <c r="L13760" s="77">
        <v>-331.9</v>
      </c>
      <c r="M13760" s="78">
        <v>6923.5</v>
      </c>
      <c r="N13760" s="78">
        <v>-5795.1</v>
      </c>
      <c r="O13760" s="78">
        <v>2154.6999999999998</v>
      </c>
      <c r="P13760" s="78">
        <v>-2951.2</v>
      </c>
      <c r="Q13760" s="26">
        <v>51.93</v>
      </c>
      <c r="R13760" s="27">
        <v>51.81</v>
      </c>
      <c r="S13760" s="27">
        <v>51.87</v>
      </c>
      <c r="T13760" s="27">
        <v>51.71</v>
      </c>
      <c r="U13760" s="28">
        <v>51.83</v>
      </c>
    </row>
    <row r="13761" spans="1:21" x14ac:dyDescent="0.25">
      <c r="A13761" t="s">
        <v>26</v>
      </c>
      <c r="B13761" s="10" t="str">
        <f>VLOOKUP($E13761,'Overview Cluster Days'!$B:$G,3)</f>
        <v>A</v>
      </c>
      <c r="C13761" s="10" t="str">
        <f>VLOOKUP($E13761,'Overview Cluster Days'!$B:$G,5)</f>
        <v>Winter</v>
      </c>
      <c r="D13761" s="10" t="str">
        <f>VLOOKUP($E13761,'Overview Cluster Days'!$B:$G,6)</f>
        <v>Weekday</v>
      </c>
      <c r="E13761" s="10">
        <v>20190206</v>
      </c>
      <c r="F13761" s="11">
        <v>8</v>
      </c>
      <c r="G13761" s="77">
        <v>276.2</v>
      </c>
      <c r="H13761" s="78">
        <v>7421.2</v>
      </c>
      <c r="I13761" s="78">
        <v>2999.3</v>
      </c>
      <c r="J13761" s="78">
        <v>1797.1</v>
      </c>
      <c r="K13761" s="79">
        <v>-3360.4</v>
      </c>
      <c r="L13761" s="77">
        <v>-749.9</v>
      </c>
      <c r="M13761" s="78">
        <v>6881.6</v>
      </c>
      <c r="N13761" s="78">
        <v>-3276.2</v>
      </c>
      <c r="O13761" s="78">
        <v>749.9</v>
      </c>
      <c r="P13761" s="78">
        <v>-3605.4</v>
      </c>
      <c r="Q13761" s="26">
        <v>56.93</v>
      </c>
      <c r="R13761" s="27">
        <v>56.44</v>
      </c>
      <c r="S13761" s="27">
        <v>61.68</v>
      </c>
      <c r="T13761" s="27">
        <v>56.44</v>
      </c>
      <c r="U13761" s="28">
        <v>57.68</v>
      </c>
    </row>
    <row r="13762" spans="1:21" x14ac:dyDescent="0.25">
      <c r="A13762" t="s">
        <v>26</v>
      </c>
      <c r="B13762" s="10" t="str">
        <f>VLOOKUP($E13762,'Overview Cluster Days'!$B:$G,3)</f>
        <v>A</v>
      </c>
      <c r="C13762" s="10" t="str">
        <f>VLOOKUP($E13762,'Overview Cluster Days'!$B:$G,5)</f>
        <v>Winter</v>
      </c>
      <c r="D13762" s="10" t="str">
        <f>VLOOKUP($E13762,'Overview Cluster Days'!$B:$G,6)</f>
        <v>Weekday</v>
      </c>
      <c r="E13762" s="10">
        <v>20190206</v>
      </c>
      <c r="F13762" s="11">
        <v>9</v>
      </c>
      <c r="G13762" s="77">
        <v>-173.6</v>
      </c>
      <c r="H13762" s="78">
        <v>7711.7</v>
      </c>
      <c r="I13762" s="78">
        <v>2288.1999999999998</v>
      </c>
      <c r="J13762" s="78">
        <v>1089.9000000000001</v>
      </c>
      <c r="K13762" s="79">
        <v>-3502.8</v>
      </c>
      <c r="L13762" s="77">
        <v>-1199.7</v>
      </c>
      <c r="M13762" s="78">
        <v>7166.8</v>
      </c>
      <c r="N13762" s="78">
        <v>-2596.8000000000002</v>
      </c>
      <c r="O13762" s="78">
        <v>690.5</v>
      </c>
      <c r="P13762" s="78">
        <v>-4060.8</v>
      </c>
      <c r="Q13762" s="26">
        <v>58.99</v>
      </c>
      <c r="R13762" s="27">
        <v>57.19</v>
      </c>
      <c r="S13762" s="27">
        <v>63.1</v>
      </c>
      <c r="T13762" s="27">
        <v>57.19</v>
      </c>
      <c r="U13762" s="28">
        <v>58.62</v>
      </c>
    </row>
    <row r="13763" spans="1:21" x14ac:dyDescent="0.25">
      <c r="A13763" t="s">
        <v>26</v>
      </c>
      <c r="B13763" s="10" t="str">
        <f>VLOOKUP($E13763,'Overview Cluster Days'!$B:$G,3)</f>
        <v>A</v>
      </c>
      <c r="C13763" s="10" t="str">
        <f>VLOOKUP($E13763,'Overview Cluster Days'!$B:$G,5)</f>
        <v>Winter</v>
      </c>
      <c r="D13763" s="10" t="str">
        <f>VLOOKUP($E13763,'Overview Cluster Days'!$B:$G,6)</f>
        <v>Weekday</v>
      </c>
      <c r="E13763" s="10">
        <v>20190206</v>
      </c>
      <c r="F13763" s="11">
        <v>10</v>
      </c>
      <c r="G13763" s="77">
        <v>-445.7</v>
      </c>
      <c r="H13763" s="78">
        <v>8878.5</v>
      </c>
      <c r="I13763" s="78">
        <v>3994.6</v>
      </c>
      <c r="J13763" s="78">
        <v>870.2</v>
      </c>
      <c r="K13763" s="79">
        <v>-3925.2</v>
      </c>
      <c r="L13763" s="77">
        <v>-1471.8</v>
      </c>
      <c r="M13763" s="78">
        <v>8121.9</v>
      </c>
      <c r="N13763" s="78">
        <v>-2424</v>
      </c>
      <c r="O13763" s="78">
        <v>458.1</v>
      </c>
      <c r="P13763" s="78">
        <v>-4684.2</v>
      </c>
      <c r="Q13763" s="26">
        <v>57.77</v>
      </c>
      <c r="R13763" s="27">
        <v>54.57</v>
      </c>
      <c r="S13763" s="27">
        <v>66.39</v>
      </c>
      <c r="T13763" s="27">
        <v>54.57</v>
      </c>
      <c r="U13763" s="28">
        <v>57.95</v>
      </c>
    </row>
    <row r="13764" spans="1:21" x14ac:dyDescent="0.25">
      <c r="A13764" t="s">
        <v>26</v>
      </c>
      <c r="B13764" s="10" t="str">
        <f>VLOOKUP($E13764,'Overview Cluster Days'!$B:$G,3)</f>
        <v>A</v>
      </c>
      <c r="C13764" s="10" t="str">
        <f>VLOOKUP($E13764,'Overview Cluster Days'!$B:$G,5)</f>
        <v>Winter</v>
      </c>
      <c r="D13764" s="10" t="str">
        <f>VLOOKUP($E13764,'Overview Cluster Days'!$B:$G,6)</f>
        <v>Weekday</v>
      </c>
      <c r="E13764" s="10">
        <v>20190206</v>
      </c>
      <c r="F13764" s="11">
        <v>11</v>
      </c>
      <c r="G13764" s="77">
        <v>-150.6</v>
      </c>
      <c r="H13764" s="78">
        <v>9957</v>
      </c>
      <c r="I13764" s="78">
        <v>3863.4</v>
      </c>
      <c r="J13764" s="78">
        <v>609.1</v>
      </c>
      <c r="K13764" s="79">
        <v>-4110.1000000000004</v>
      </c>
      <c r="L13764" s="77">
        <v>-1176.7</v>
      </c>
      <c r="M13764" s="78">
        <v>9291.9</v>
      </c>
      <c r="N13764" s="78">
        <v>-3285.8</v>
      </c>
      <c r="O13764" s="78">
        <v>-327.3</v>
      </c>
      <c r="P13764" s="78">
        <v>-4502.1000000000004</v>
      </c>
      <c r="Q13764" s="26">
        <v>57.33</v>
      </c>
      <c r="R13764" s="27">
        <v>53.74</v>
      </c>
      <c r="S13764" s="27">
        <v>60.41</v>
      </c>
      <c r="T13764" s="27">
        <v>53.74</v>
      </c>
      <c r="U13764" s="28">
        <v>57.97</v>
      </c>
    </row>
    <row r="13765" spans="1:21" x14ac:dyDescent="0.25">
      <c r="A13765" t="s">
        <v>26</v>
      </c>
      <c r="B13765" s="10" t="str">
        <f>VLOOKUP($E13765,'Overview Cluster Days'!$B:$G,3)</f>
        <v>A</v>
      </c>
      <c r="C13765" s="10" t="str">
        <f>VLOOKUP($E13765,'Overview Cluster Days'!$B:$G,5)</f>
        <v>Winter</v>
      </c>
      <c r="D13765" s="10" t="str">
        <f>VLOOKUP($E13765,'Overview Cluster Days'!$B:$G,6)</f>
        <v>Weekday</v>
      </c>
      <c r="E13765" s="10">
        <v>20190206</v>
      </c>
      <c r="F13765" s="11">
        <v>12</v>
      </c>
      <c r="G13765" s="77">
        <v>-376.9</v>
      </c>
      <c r="H13765" s="78">
        <v>10030</v>
      </c>
      <c r="I13765" s="78">
        <v>3431.9</v>
      </c>
      <c r="J13765" s="78">
        <v>456.7</v>
      </c>
      <c r="K13765" s="79">
        <v>-3904.2</v>
      </c>
      <c r="L13765" s="77">
        <v>-1090.3</v>
      </c>
      <c r="M13765" s="78">
        <v>9154.5</v>
      </c>
      <c r="N13765" s="78">
        <v>-3525.6</v>
      </c>
      <c r="O13765" s="78">
        <v>-277.39999999999998</v>
      </c>
      <c r="P13765" s="78">
        <v>-4261.2</v>
      </c>
      <c r="Q13765" s="26">
        <v>59.59</v>
      </c>
      <c r="R13765" s="27">
        <v>53.28</v>
      </c>
      <c r="S13765" s="27">
        <v>59.76</v>
      </c>
      <c r="T13765" s="27">
        <v>53.28</v>
      </c>
      <c r="U13765" s="28">
        <v>56.17</v>
      </c>
    </row>
    <row r="13766" spans="1:21" x14ac:dyDescent="0.25">
      <c r="A13766" t="s">
        <v>26</v>
      </c>
      <c r="B13766" s="10" t="str">
        <f>VLOOKUP($E13766,'Overview Cluster Days'!$B:$G,3)</f>
        <v>A</v>
      </c>
      <c r="C13766" s="10" t="str">
        <f>VLOOKUP($E13766,'Overview Cluster Days'!$B:$G,5)</f>
        <v>Winter</v>
      </c>
      <c r="D13766" s="10" t="str">
        <f>VLOOKUP($E13766,'Overview Cluster Days'!$B:$G,6)</f>
        <v>Weekday</v>
      </c>
      <c r="E13766" s="10">
        <v>20190206</v>
      </c>
      <c r="F13766" s="11">
        <v>13</v>
      </c>
      <c r="G13766" s="77">
        <v>-227.5</v>
      </c>
      <c r="H13766" s="78">
        <v>9959.2000000000007</v>
      </c>
      <c r="I13766" s="78">
        <v>2539.4</v>
      </c>
      <c r="J13766" s="78">
        <v>373.8</v>
      </c>
      <c r="K13766" s="79">
        <v>-3950.7</v>
      </c>
      <c r="L13766" s="77">
        <v>-1253.5999999999999</v>
      </c>
      <c r="M13766" s="78">
        <v>8308.2000000000007</v>
      </c>
      <c r="N13766" s="78">
        <v>-2486.5</v>
      </c>
      <c r="O13766" s="78">
        <v>-180.4</v>
      </c>
      <c r="P13766" s="78">
        <v>-4387.7</v>
      </c>
      <c r="Q13766" s="26">
        <v>55</v>
      </c>
      <c r="R13766" s="27">
        <v>47.1</v>
      </c>
      <c r="S13766" s="27">
        <v>56.77</v>
      </c>
      <c r="T13766" s="27">
        <v>52.57</v>
      </c>
      <c r="U13766" s="28">
        <v>50.16</v>
      </c>
    </row>
    <row r="13767" spans="1:21" x14ac:dyDescent="0.25">
      <c r="A13767" t="s">
        <v>26</v>
      </c>
      <c r="B13767" s="10" t="str">
        <f>VLOOKUP($E13767,'Overview Cluster Days'!$B:$G,3)</f>
        <v>A</v>
      </c>
      <c r="C13767" s="10" t="str">
        <f>VLOOKUP($E13767,'Overview Cluster Days'!$B:$G,5)</f>
        <v>Winter</v>
      </c>
      <c r="D13767" s="10" t="str">
        <f>VLOOKUP($E13767,'Overview Cluster Days'!$B:$G,6)</f>
        <v>Weekday</v>
      </c>
      <c r="E13767" s="10">
        <v>20190206</v>
      </c>
      <c r="F13767" s="11">
        <v>14</v>
      </c>
      <c r="G13767" s="77">
        <v>-694.7</v>
      </c>
      <c r="H13767" s="78">
        <v>10631.2</v>
      </c>
      <c r="I13767" s="78">
        <v>2707.1</v>
      </c>
      <c r="J13767" s="78">
        <v>141.5</v>
      </c>
      <c r="K13767" s="79">
        <v>-4081.7</v>
      </c>
      <c r="L13767" s="77">
        <v>-1477.5</v>
      </c>
      <c r="M13767" s="78">
        <v>9765.6</v>
      </c>
      <c r="N13767" s="78">
        <v>-3732.9</v>
      </c>
      <c r="O13767" s="78">
        <v>-189.5</v>
      </c>
      <c r="P13767" s="78">
        <v>-4365.7</v>
      </c>
      <c r="Q13767" s="26">
        <v>53.49</v>
      </c>
      <c r="R13767" s="27">
        <v>52.77</v>
      </c>
      <c r="S13767" s="27">
        <v>53.64</v>
      </c>
      <c r="T13767" s="27">
        <v>52.98</v>
      </c>
      <c r="U13767" s="28">
        <v>53.7</v>
      </c>
    </row>
    <row r="13768" spans="1:21" x14ac:dyDescent="0.25">
      <c r="A13768" t="s">
        <v>26</v>
      </c>
      <c r="B13768" s="10" t="str">
        <f>VLOOKUP($E13768,'Overview Cluster Days'!$B:$G,3)</f>
        <v>A</v>
      </c>
      <c r="C13768" s="10" t="str">
        <f>VLOOKUP($E13768,'Overview Cluster Days'!$B:$G,5)</f>
        <v>Winter</v>
      </c>
      <c r="D13768" s="10" t="str">
        <f>VLOOKUP($E13768,'Overview Cluster Days'!$B:$G,6)</f>
        <v>Weekday</v>
      </c>
      <c r="E13768" s="10">
        <v>20190206</v>
      </c>
      <c r="F13768" s="11">
        <v>15</v>
      </c>
      <c r="G13768" s="77">
        <v>-615.6</v>
      </c>
      <c r="H13768" s="78">
        <v>9306.7999999999993</v>
      </c>
      <c r="I13768" s="78">
        <v>3213.8</v>
      </c>
      <c r="J13768" s="78">
        <v>235.4</v>
      </c>
      <c r="K13768" s="79">
        <v>-3870.5</v>
      </c>
      <c r="L13768" s="77">
        <v>-1418.9</v>
      </c>
      <c r="M13768" s="78">
        <v>9292.9</v>
      </c>
      <c r="N13768" s="78">
        <v>-3928.4</v>
      </c>
      <c r="O13768" s="78">
        <v>103.9</v>
      </c>
      <c r="P13768" s="78">
        <v>-4049.5</v>
      </c>
      <c r="Q13768" s="26">
        <v>52.81</v>
      </c>
      <c r="R13768" s="27">
        <v>52.7</v>
      </c>
      <c r="S13768" s="27">
        <v>52.78</v>
      </c>
      <c r="T13768" s="27">
        <v>52.59</v>
      </c>
      <c r="U13768" s="28">
        <v>52.72</v>
      </c>
    </row>
    <row r="13769" spans="1:21" x14ac:dyDescent="0.25">
      <c r="A13769" t="s">
        <v>26</v>
      </c>
      <c r="B13769" s="10" t="str">
        <f>VLOOKUP($E13769,'Overview Cluster Days'!$B:$G,3)</f>
        <v>A</v>
      </c>
      <c r="C13769" s="10" t="str">
        <f>VLOOKUP($E13769,'Overview Cluster Days'!$B:$G,5)</f>
        <v>Winter</v>
      </c>
      <c r="D13769" s="10" t="str">
        <f>VLOOKUP($E13769,'Overview Cluster Days'!$B:$G,6)</f>
        <v>Weekday</v>
      </c>
      <c r="E13769" s="10">
        <v>20190206</v>
      </c>
      <c r="F13769" s="11">
        <v>16</v>
      </c>
      <c r="G13769" s="77">
        <v>-664.8</v>
      </c>
      <c r="H13769" s="78">
        <v>6634.5</v>
      </c>
      <c r="I13769" s="78">
        <v>5034</v>
      </c>
      <c r="J13769" s="78">
        <v>84.8</v>
      </c>
      <c r="K13769" s="79">
        <v>-3882</v>
      </c>
      <c r="L13769" s="77">
        <v>-1444.1</v>
      </c>
      <c r="M13769" s="78">
        <v>7518.5</v>
      </c>
      <c r="N13769" s="78">
        <v>-2522.1999999999998</v>
      </c>
      <c r="O13769" s="78">
        <v>784.8</v>
      </c>
      <c r="P13769" s="78">
        <v>-4337</v>
      </c>
      <c r="Q13769" s="26">
        <v>53.79</v>
      </c>
      <c r="R13769" s="27">
        <v>53.79</v>
      </c>
      <c r="S13769" s="27">
        <v>53.79</v>
      </c>
      <c r="T13769" s="27">
        <v>53.79</v>
      </c>
      <c r="U13769" s="28">
        <v>53.79</v>
      </c>
    </row>
    <row r="13770" spans="1:21" x14ac:dyDescent="0.25">
      <c r="A13770" t="s">
        <v>26</v>
      </c>
      <c r="B13770" s="10" t="str">
        <f>VLOOKUP($E13770,'Overview Cluster Days'!$B:$G,3)</f>
        <v>A</v>
      </c>
      <c r="C13770" s="10" t="str">
        <f>VLOOKUP($E13770,'Overview Cluster Days'!$B:$G,5)</f>
        <v>Winter</v>
      </c>
      <c r="D13770" s="10" t="str">
        <f>VLOOKUP($E13770,'Overview Cluster Days'!$B:$G,6)</f>
        <v>Weekday</v>
      </c>
      <c r="E13770" s="10">
        <v>20190206</v>
      </c>
      <c r="F13770" s="11">
        <v>17</v>
      </c>
      <c r="G13770" s="77">
        <v>-140.1</v>
      </c>
      <c r="H13770" s="78">
        <v>5377.9</v>
      </c>
      <c r="I13770" s="78">
        <v>6119.7</v>
      </c>
      <c r="J13770" s="78">
        <v>-91</v>
      </c>
      <c r="K13770" s="79">
        <v>-3964.8</v>
      </c>
      <c r="L13770" s="77">
        <v>-1032.4000000000001</v>
      </c>
      <c r="M13770" s="78">
        <v>6454.7</v>
      </c>
      <c r="N13770" s="78">
        <v>-1436.5</v>
      </c>
      <c r="O13770" s="78">
        <v>609</v>
      </c>
      <c r="P13770" s="78">
        <v>-4594.8</v>
      </c>
      <c r="Q13770" s="26">
        <v>55.99</v>
      </c>
      <c r="R13770" s="27">
        <v>55.99</v>
      </c>
      <c r="S13770" s="27">
        <v>55.99</v>
      </c>
      <c r="T13770" s="27">
        <v>55.99</v>
      </c>
      <c r="U13770" s="28">
        <v>55.99</v>
      </c>
    </row>
    <row r="13771" spans="1:21" x14ac:dyDescent="0.25">
      <c r="A13771" t="s">
        <v>26</v>
      </c>
      <c r="B13771" s="10" t="str">
        <f>VLOOKUP($E13771,'Overview Cluster Days'!$B:$G,3)</f>
        <v>A</v>
      </c>
      <c r="C13771" s="10" t="str">
        <f>VLOOKUP($E13771,'Overview Cluster Days'!$B:$G,5)</f>
        <v>Winter</v>
      </c>
      <c r="D13771" s="10" t="str">
        <f>VLOOKUP($E13771,'Overview Cluster Days'!$B:$G,6)</f>
        <v>Weekday</v>
      </c>
      <c r="E13771" s="10">
        <v>20190206</v>
      </c>
      <c r="F13771" s="11">
        <v>18</v>
      </c>
      <c r="G13771" s="77">
        <v>-484.8</v>
      </c>
      <c r="H13771" s="78">
        <v>4814.7</v>
      </c>
      <c r="I13771" s="78">
        <v>7647.2</v>
      </c>
      <c r="J13771" s="78">
        <v>2.2999999999999998</v>
      </c>
      <c r="K13771" s="79">
        <v>-2916.8</v>
      </c>
      <c r="L13771" s="77">
        <v>-1510.9</v>
      </c>
      <c r="M13771" s="78">
        <v>5338.4</v>
      </c>
      <c r="N13771" s="78">
        <v>148</v>
      </c>
      <c r="O13771" s="78">
        <v>-328.7</v>
      </c>
      <c r="P13771" s="78">
        <v>-3646.8</v>
      </c>
      <c r="Q13771" s="26">
        <v>59.99</v>
      </c>
      <c r="R13771" s="27">
        <v>59.99</v>
      </c>
      <c r="S13771" s="27">
        <v>59.99</v>
      </c>
      <c r="T13771" s="27">
        <v>59.99</v>
      </c>
      <c r="U13771" s="28">
        <v>59.99</v>
      </c>
    </row>
    <row r="13772" spans="1:21" x14ac:dyDescent="0.25">
      <c r="A13772" t="s">
        <v>26</v>
      </c>
      <c r="B13772" s="10" t="str">
        <f>VLOOKUP($E13772,'Overview Cluster Days'!$B:$G,3)</f>
        <v>A</v>
      </c>
      <c r="C13772" s="10" t="str">
        <f>VLOOKUP($E13772,'Overview Cluster Days'!$B:$G,5)</f>
        <v>Winter</v>
      </c>
      <c r="D13772" s="10" t="str">
        <f>VLOOKUP($E13772,'Overview Cluster Days'!$B:$G,6)</f>
        <v>Weekday</v>
      </c>
      <c r="E13772" s="10">
        <v>20190206</v>
      </c>
      <c r="F13772" s="11">
        <v>19</v>
      </c>
      <c r="G13772" s="77">
        <v>-450.7</v>
      </c>
      <c r="H13772" s="78">
        <v>5034.7</v>
      </c>
      <c r="I13772" s="78">
        <v>5135.1000000000004</v>
      </c>
      <c r="J13772" s="78">
        <v>807.5</v>
      </c>
      <c r="K13772" s="79">
        <v>-2304.3000000000002</v>
      </c>
      <c r="L13772" s="77">
        <v>-1476.8</v>
      </c>
      <c r="M13772" s="78">
        <v>6124.7</v>
      </c>
      <c r="N13772" s="78">
        <v>-2166.1</v>
      </c>
      <c r="O13772" s="78">
        <v>415.5</v>
      </c>
      <c r="P13772" s="78">
        <v>-2897.3</v>
      </c>
      <c r="Q13772" s="26">
        <v>61.96</v>
      </c>
      <c r="R13772" s="27">
        <v>61.96</v>
      </c>
      <c r="S13772" s="27">
        <v>61.96</v>
      </c>
      <c r="T13772" s="27">
        <v>61.96</v>
      </c>
      <c r="U13772" s="28">
        <v>61.96</v>
      </c>
    </row>
    <row r="13773" spans="1:21" x14ac:dyDescent="0.25">
      <c r="A13773" t="s">
        <v>26</v>
      </c>
      <c r="B13773" s="10" t="str">
        <f>VLOOKUP($E13773,'Overview Cluster Days'!$B:$G,3)</f>
        <v>A</v>
      </c>
      <c r="C13773" s="10" t="str">
        <f>VLOOKUP($E13773,'Overview Cluster Days'!$B:$G,5)</f>
        <v>Winter</v>
      </c>
      <c r="D13773" s="10" t="str">
        <f>VLOOKUP($E13773,'Overview Cluster Days'!$B:$G,6)</f>
        <v>Weekday</v>
      </c>
      <c r="E13773" s="10">
        <v>20190206</v>
      </c>
      <c r="F13773" s="11">
        <v>20</v>
      </c>
      <c r="G13773" s="77">
        <v>82.7</v>
      </c>
      <c r="H13773" s="78">
        <v>3796</v>
      </c>
      <c r="I13773" s="78">
        <v>4287.1000000000004</v>
      </c>
      <c r="J13773" s="78">
        <v>1377.8</v>
      </c>
      <c r="K13773" s="79">
        <v>-2123.5</v>
      </c>
      <c r="L13773" s="77">
        <v>-943.4</v>
      </c>
      <c r="M13773" s="78">
        <v>5946.6</v>
      </c>
      <c r="N13773" s="78">
        <v>-3014.1</v>
      </c>
      <c r="O13773" s="78">
        <v>784.4</v>
      </c>
      <c r="P13773" s="78">
        <v>-2773.5</v>
      </c>
      <c r="Q13773" s="26">
        <v>61.78</v>
      </c>
      <c r="R13773" s="27">
        <v>60.09</v>
      </c>
      <c r="S13773" s="27">
        <v>61.67</v>
      </c>
      <c r="T13773" s="27">
        <v>58.23</v>
      </c>
      <c r="U13773" s="28">
        <v>60.47</v>
      </c>
    </row>
    <row r="13774" spans="1:21" x14ac:dyDescent="0.25">
      <c r="A13774" t="s">
        <v>26</v>
      </c>
      <c r="B13774" s="10" t="str">
        <f>VLOOKUP($E13774,'Overview Cluster Days'!$B:$G,3)</f>
        <v>A</v>
      </c>
      <c r="C13774" s="10" t="str">
        <f>VLOOKUP($E13774,'Overview Cluster Days'!$B:$G,5)</f>
        <v>Winter</v>
      </c>
      <c r="D13774" s="10" t="str">
        <f>VLOOKUP($E13774,'Overview Cluster Days'!$B:$G,6)</f>
        <v>Weekday</v>
      </c>
      <c r="E13774" s="10">
        <v>20190206</v>
      </c>
      <c r="F13774" s="11">
        <v>21</v>
      </c>
      <c r="G13774" s="77">
        <v>303.2</v>
      </c>
      <c r="H13774" s="78">
        <v>3818.2</v>
      </c>
      <c r="I13774" s="78">
        <v>4817.1000000000004</v>
      </c>
      <c r="J13774" s="78">
        <v>2137.6</v>
      </c>
      <c r="K13774" s="79">
        <v>-3337.7</v>
      </c>
      <c r="L13774" s="77">
        <v>-722.9</v>
      </c>
      <c r="M13774" s="78">
        <v>5968.8</v>
      </c>
      <c r="N13774" s="78">
        <v>-2484.1</v>
      </c>
      <c r="O13774" s="78">
        <v>980.9</v>
      </c>
      <c r="P13774" s="78">
        <v>-3742.7</v>
      </c>
      <c r="Q13774" s="26">
        <v>56.29</v>
      </c>
      <c r="R13774" s="27">
        <v>55.03</v>
      </c>
      <c r="S13774" s="27">
        <v>57.68</v>
      </c>
      <c r="T13774" s="27">
        <v>52.86</v>
      </c>
      <c r="U13774" s="28">
        <v>55.65</v>
      </c>
    </row>
    <row r="13775" spans="1:21" x14ac:dyDescent="0.25">
      <c r="A13775" t="s">
        <v>26</v>
      </c>
      <c r="B13775" s="10" t="str">
        <f>VLOOKUP($E13775,'Overview Cluster Days'!$B:$G,3)</f>
        <v>A</v>
      </c>
      <c r="C13775" s="10" t="str">
        <f>VLOOKUP($E13775,'Overview Cluster Days'!$B:$G,5)</f>
        <v>Winter</v>
      </c>
      <c r="D13775" s="10" t="str">
        <f>VLOOKUP($E13775,'Overview Cluster Days'!$B:$G,6)</f>
        <v>Weekday</v>
      </c>
      <c r="E13775" s="10">
        <v>20190206</v>
      </c>
      <c r="F13775" s="11">
        <v>22</v>
      </c>
      <c r="G13775" s="77">
        <v>620.4</v>
      </c>
      <c r="H13775" s="78">
        <v>4593.3999999999996</v>
      </c>
      <c r="I13775" s="78">
        <v>5834.5</v>
      </c>
      <c r="J13775" s="78">
        <v>2978</v>
      </c>
      <c r="K13775" s="79">
        <v>-3260.9</v>
      </c>
      <c r="L13775" s="77">
        <v>-405.7</v>
      </c>
      <c r="M13775" s="78">
        <v>4559.6000000000004</v>
      </c>
      <c r="N13775" s="78">
        <v>-1462.7</v>
      </c>
      <c r="O13775" s="78">
        <v>1128.7</v>
      </c>
      <c r="P13775" s="78">
        <v>-3819.9</v>
      </c>
      <c r="Q13775" s="26">
        <v>49.97</v>
      </c>
      <c r="R13775" s="27">
        <v>49.97</v>
      </c>
      <c r="S13775" s="27">
        <v>49.97</v>
      </c>
      <c r="T13775" s="27">
        <v>49.97</v>
      </c>
      <c r="U13775" s="28">
        <v>49.97</v>
      </c>
    </row>
    <row r="13776" spans="1:21" x14ac:dyDescent="0.25">
      <c r="A13776" t="s">
        <v>26</v>
      </c>
      <c r="B13776" s="10" t="str">
        <f>VLOOKUP($E13776,'Overview Cluster Days'!$B:$G,3)</f>
        <v>A</v>
      </c>
      <c r="C13776" s="10" t="str">
        <f>VLOOKUP($E13776,'Overview Cluster Days'!$B:$G,5)</f>
        <v>Winter</v>
      </c>
      <c r="D13776" s="10" t="str">
        <f>VLOOKUP($E13776,'Overview Cluster Days'!$B:$G,6)</f>
        <v>Weekday</v>
      </c>
      <c r="E13776" s="10">
        <v>20190206</v>
      </c>
      <c r="F13776" s="11">
        <v>23</v>
      </c>
      <c r="G13776" s="77">
        <v>574.20000000000005</v>
      </c>
      <c r="H13776" s="78">
        <v>6371.8</v>
      </c>
      <c r="I13776" s="78">
        <v>4995.6000000000004</v>
      </c>
      <c r="J13776" s="78">
        <v>3080.3</v>
      </c>
      <c r="K13776" s="79">
        <v>-3187.6</v>
      </c>
      <c r="L13776" s="77">
        <v>-451.9</v>
      </c>
      <c r="M13776" s="78">
        <v>5274.8</v>
      </c>
      <c r="N13776" s="78">
        <v>-2301.6</v>
      </c>
      <c r="O13776" s="78">
        <v>1349.3</v>
      </c>
      <c r="P13776" s="78">
        <v>-3870.6</v>
      </c>
      <c r="Q13776" s="26">
        <v>50.07</v>
      </c>
      <c r="R13776" s="27">
        <v>50.07</v>
      </c>
      <c r="S13776" s="27">
        <v>50.07</v>
      </c>
      <c r="T13776" s="27">
        <v>50.07</v>
      </c>
      <c r="U13776" s="28">
        <v>50.07</v>
      </c>
    </row>
    <row r="13777" spans="1:21" x14ac:dyDescent="0.25">
      <c r="A13777" t="s">
        <v>26</v>
      </c>
      <c r="B13777" s="10" t="str">
        <f>VLOOKUP($E13777,'Overview Cluster Days'!$B:$G,3)</f>
        <v>A</v>
      </c>
      <c r="C13777" s="10" t="str">
        <f>VLOOKUP($E13777,'Overview Cluster Days'!$B:$G,5)</f>
        <v>Winter</v>
      </c>
      <c r="D13777" s="10" t="str">
        <f>VLOOKUP($E13777,'Overview Cluster Days'!$B:$G,6)</f>
        <v>Weekday</v>
      </c>
      <c r="E13777" s="10">
        <v>20190206</v>
      </c>
      <c r="F13777" s="11">
        <v>24</v>
      </c>
      <c r="G13777" s="77">
        <v>489.4</v>
      </c>
      <c r="H13777" s="78">
        <v>8010</v>
      </c>
      <c r="I13777" s="78">
        <v>3805.6</v>
      </c>
      <c r="J13777" s="78">
        <v>3328.8</v>
      </c>
      <c r="K13777" s="79">
        <v>-2686.4</v>
      </c>
      <c r="L13777" s="77">
        <v>-536.70000000000005</v>
      </c>
      <c r="M13777" s="78">
        <v>6055</v>
      </c>
      <c r="N13777" s="78">
        <v>-3306.6</v>
      </c>
      <c r="O13777" s="78">
        <v>1018.7</v>
      </c>
      <c r="P13777" s="78">
        <v>-3230.4</v>
      </c>
      <c r="Q13777" s="26">
        <v>46.45</v>
      </c>
      <c r="R13777" s="27">
        <v>46.45</v>
      </c>
      <c r="S13777" s="27">
        <v>46.45</v>
      </c>
      <c r="T13777" s="27">
        <v>46.45</v>
      </c>
      <c r="U13777" s="28">
        <v>46.45</v>
      </c>
    </row>
    <row r="13778" spans="1:21" x14ac:dyDescent="0.25">
      <c r="A13778" t="s">
        <v>26</v>
      </c>
      <c r="B13778" s="10" t="str">
        <f>VLOOKUP($E13778,'Overview Cluster Days'!$B:$G,3)</f>
        <v>A</v>
      </c>
      <c r="C13778" s="10" t="str">
        <f>VLOOKUP($E13778,'Overview Cluster Days'!$B:$G,5)</f>
        <v>Winter</v>
      </c>
      <c r="D13778" s="10" t="str">
        <f>VLOOKUP($E13778,'Overview Cluster Days'!$B:$G,6)</f>
        <v>Weekday</v>
      </c>
      <c r="E13778" s="10">
        <v>20190207</v>
      </c>
      <c r="F13778" s="11">
        <v>1</v>
      </c>
      <c r="G13778" s="77">
        <v>-589.5</v>
      </c>
      <c r="H13778" s="78">
        <v>6304.3</v>
      </c>
      <c r="I13778" s="78">
        <v>6555.3</v>
      </c>
      <c r="J13778" s="78">
        <v>2382.5</v>
      </c>
      <c r="K13778" s="79">
        <v>-2765.1</v>
      </c>
      <c r="L13778" s="77">
        <v>-1511.3</v>
      </c>
      <c r="M13778" s="78">
        <v>4724.3</v>
      </c>
      <c r="N13778" s="78">
        <v>-602.9</v>
      </c>
      <c r="O13778" s="78">
        <v>446</v>
      </c>
      <c r="P13778" s="78">
        <v>-3056.1</v>
      </c>
      <c r="Q13778" s="26">
        <v>46.22</v>
      </c>
      <c r="R13778" s="27">
        <v>46.22</v>
      </c>
      <c r="S13778" s="27">
        <v>46.22</v>
      </c>
      <c r="T13778" s="27">
        <v>46.22</v>
      </c>
      <c r="U13778" s="28">
        <v>46.22</v>
      </c>
    </row>
    <row r="13779" spans="1:21" x14ac:dyDescent="0.25">
      <c r="A13779" t="s">
        <v>26</v>
      </c>
      <c r="B13779" s="10" t="str">
        <f>VLOOKUP($E13779,'Overview Cluster Days'!$B:$G,3)</f>
        <v>A</v>
      </c>
      <c r="C13779" s="10" t="str">
        <f>VLOOKUP($E13779,'Overview Cluster Days'!$B:$G,5)</f>
        <v>Winter</v>
      </c>
      <c r="D13779" s="10" t="str">
        <f>VLOOKUP($E13779,'Overview Cluster Days'!$B:$G,6)</f>
        <v>Weekday</v>
      </c>
      <c r="E13779" s="10">
        <v>20190207</v>
      </c>
      <c r="F13779" s="11">
        <v>2</v>
      </c>
      <c r="G13779" s="77">
        <v>-75.900000000000006</v>
      </c>
      <c r="H13779" s="78">
        <v>6321.9</v>
      </c>
      <c r="I13779" s="78">
        <v>6427.4</v>
      </c>
      <c r="J13779" s="78">
        <v>2227.4</v>
      </c>
      <c r="K13779" s="79">
        <v>-2687.9</v>
      </c>
      <c r="L13779" s="77">
        <v>-997.7</v>
      </c>
      <c r="M13779" s="78">
        <v>4741.8999999999996</v>
      </c>
      <c r="N13779" s="78">
        <v>-680.8</v>
      </c>
      <c r="O13779" s="78">
        <v>-201.5</v>
      </c>
      <c r="P13779" s="78">
        <v>-2861.9</v>
      </c>
      <c r="Q13779" s="26">
        <v>45</v>
      </c>
      <c r="R13779" s="27">
        <v>45</v>
      </c>
      <c r="S13779" s="27">
        <v>45</v>
      </c>
      <c r="T13779" s="27">
        <v>45</v>
      </c>
      <c r="U13779" s="28">
        <v>45</v>
      </c>
    </row>
    <row r="13780" spans="1:21" x14ac:dyDescent="0.25">
      <c r="A13780" t="s">
        <v>26</v>
      </c>
      <c r="B13780" s="10" t="str">
        <f>VLOOKUP($E13780,'Overview Cluster Days'!$B:$G,3)</f>
        <v>A</v>
      </c>
      <c r="C13780" s="10" t="str">
        <f>VLOOKUP($E13780,'Overview Cluster Days'!$B:$G,5)</f>
        <v>Winter</v>
      </c>
      <c r="D13780" s="10" t="str">
        <f>VLOOKUP($E13780,'Overview Cluster Days'!$B:$G,6)</f>
        <v>Weekday</v>
      </c>
      <c r="E13780" s="10">
        <v>20190207</v>
      </c>
      <c r="F13780" s="11">
        <v>3</v>
      </c>
      <c r="G13780" s="77">
        <v>-158.9</v>
      </c>
      <c r="H13780" s="78">
        <v>6896.4</v>
      </c>
      <c r="I13780" s="78">
        <v>6267.7</v>
      </c>
      <c r="J13780" s="78">
        <v>2387.1</v>
      </c>
      <c r="K13780" s="79">
        <v>-2558.6999999999998</v>
      </c>
      <c r="L13780" s="77">
        <v>-1050.3</v>
      </c>
      <c r="M13780" s="78">
        <v>4996.3999999999996</v>
      </c>
      <c r="N13780" s="78">
        <v>-840.5</v>
      </c>
      <c r="O13780" s="78">
        <v>-127.9</v>
      </c>
      <c r="P13780" s="78">
        <v>-2977.7</v>
      </c>
      <c r="Q13780" s="26">
        <v>41.27</v>
      </c>
      <c r="R13780" s="27">
        <v>41.27</v>
      </c>
      <c r="S13780" s="27">
        <v>41.27</v>
      </c>
      <c r="T13780" s="27">
        <v>41.27</v>
      </c>
      <c r="U13780" s="28">
        <v>41.27</v>
      </c>
    </row>
    <row r="13781" spans="1:21" x14ac:dyDescent="0.25">
      <c r="A13781" t="s">
        <v>26</v>
      </c>
      <c r="B13781" s="10" t="str">
        <f>VLOOKUP($E13781,'Overview Cluster Days'!$B:$G,3)</f>
        <v>A</v>
      </c>
      <c r="C13781" s="10" t="str">
        <f>VLOOKUP($E13781,'Overview Cluster Days'!$B:$G,5)</f>
        <v>Winter</v>
      </c>
      <c r="D13781" s="10" t="str">
        <f>VLOOKUP($E13781,'Overview Cluster Days'!$B:$G,6)</f>
        <v>Weekday</v>
      </c>
      <c r="E13781" s="10">
        <v>20190207</v>
      </c>
      <c r="F13781" s="11">
        <v>4</v>
      </c>
      <c r="G13781" s="77">
        <v>121.1</v>
      </c>
      <c r="H13781" s="78">
        <v>5862.7</v>
      </c>
      <c r="I13781" s="78">
        <v>7978.4</v>
      </c>
      <c r="J13781" s="78">
        <v>1691.1</v>
      </c>
      <c r="K13781" s="79">
        <v>-2791.1</v>
      </c>
      <c r="L13781" s="77">
        <v>-739.9</v>
      </c>
      <c r="M13781" s="78">
        <v>3925.7</v>
      </c>
      <c r="N13781" s="78">
        <v>870.2</v>
      </c>
      <c r="O13781" s="78">
        <v>-823.9</v>
      </c>
      <c r="P13781" s="78">
        <v>-3232.1</v>
      </c>
      <c r="Q13781" s="26">
        <v>38.049999999999997</v>
      </c>
      <c r="R13781" s="27">
        <v>38.049999999999997</v>
      </c>
      <c r="S13781" s="27">
        <v>38.049999999999997</v>
      </c>
      <c r="T13781" s="27">
        <v>38.049999999999997</v>
      </c>
      <c r="U13781" s="28">
        <v>38.049999999999997</v>
      </c>
    </row>
    <row r="13782" spans="1:21" x14ac:dyDescent="0.25">
      <c r="A13782" t="s">
        <v>26</v>
      </c>
      <c r="B13782" s="10" t="str">
        <f>VLOOKUP($E13782,'Overview Cluster Days'!$B:$G,3)</f>
        <v>A</v>
      </c>
      <c r="C13782" s="10" t="str">
        <f>VLOOKUP($E13782,'Overview Cluster Days'!$B:$G,5)</f>
        <v>Winter</v>
      </c>
      <c r="D13782" s="10" t="str">
        <f>VLOOKUP($E13782,'Overview Cluster Days'!$B:$G,6)</f>
        <v>Weekday</v>
      </c>
      <c r="E13782" s="10">
        <v>20190207</v>
      </c>
      <c r="F13782" s="11">
        <v>5</v>
      </c>
      <c r="G13782" s="77">
        <v>233.6</v>
      </c>
      <c r="H13782" s="78">
        <v>6075.3</v>
      </c>
      <c r="I13782" s="78">
        <v>8416.7999999999993</v>
      </c>
      <c r="J13782" s="78">
        <v>1586.6</v>
      </c>
      <c r="K13782" s="79">
        <v>-3283</v>
      </c>
      <c r="L13782" s="77">
        <v>-637.5</v>
      </c>
      <c r="M13782" s="78">
        <v>4128.3</v>
      </c>
      <c r="N13782" s="78">
        <v>1308.5999999999999</v>
      </c>
      <c r="O13782" s="78">
        <v>-928.4</v>
      </c>
      <c r="P13782" s="78">
        <v>-3871</v>
      </c>
      <c r="Q13782" s="26">
        <v>36.93</v>
      </c>
      <c r="R13782" s="27">
        <v>36.93</v>
      </c>
      <c r="S13782" s="27">
        <v>36.93</v>
      </c>
      <c r="T13782" s="27">
        <v>36.93</v>
      </c>
      <c r="U13782" s="28">
        <v>36.93</v>
      </c>
    </row>
    <row r="13783" spans="1:21" x14ac:dyDescent="0.25">
      <c r="A13783" t="s">
        <v>26</v>
      </c>
      <c r="B13783" s="10" t="str">
        <f>VLOOKUP($E13783,'Overview Cluster Days'!$B:$G,3)</f>
        <v>A</v>
      </c>
      <c r="C13783" s="10" t="str">
        <f>VLOOKUP($E13783,'Overview Cluster Days'!$B:$G,5)</f>
        <v>Winter</v>
      </c>
      <c r="D13783" s="10" t="str">
        <f>VLOOKUP($E13783,'Overview Cluster Days'!$B:$G,6)</f>
        <v>Weekday</v>
      </c>
      <c r="E13783" s="10">
        <v>20190207</v>
      </c>
      <c r="F13783" s="11">
        <v>6</v>
      </c>
      <c r="G13783" s="77">
        <v>68.7</v>
      </c>
      <c r="H13783" s="78">
        <v>7049.6</v>
      </c>
      <c r="I13783" s="78">
        <v>7157</v>
      </c>
      <c r="J13783" s="78">
        <v>2170.1999999999998</v>
      </c>
      <c r="K13783" s="79">
        <v>-3390.5</v>
      </c>
      <c r="L13783" s="77">
        <v>-853.1</v>
      </c>
      <c r="M13783" s="78">
        <v>5188.6000000000004</v>
      </c>
      <c r="N13783" s="78">
        <v>48.8</v>
      </c>
      <c r="O13783" s="78">
        <v>-283.8</v>
      </c>
      <c r="P13783" s="78">
        <v>-4100.5</v>
      </c>
      <c r="Q13783" s="26">
        <v>39.11</v>
      </c>
      <c r="R13783" s="27">
        <v>39.11</v>
      </c>
      <c r="S13783" s="27">
        <v>39.11</v>
      </c>
      <c r="T13783" s="27">
        <v>39.11</v>
      </c>
      <c r="U13783" s="28">
        <v>39.11</v>
      </c>
    </row>
    <row r="13784" spans="1:21" x14ac:dyDescent="0.25">
      <c r="A13784" t="s">
        <v>26</v>
      </c>
      <c r="B13784" s="10" t="str">
        <f>VLOOKUP($E13784,'Overview Cluster Days'!$B:$G,3)</f>
        <v>A</v>
      </c>
      <c r="C13784" s="10" t="str">
        <f>VLOOKUP($E13784,'Overview Cluster Days'!$B:$G,5)</f>
        <v>Winter</v>
      </c>
      <c r="D13784" s="10" t="str">
        <f>VLOOKUP($E13784,'Overview Cluster Days'!$B:$G,6)</f>
        <v>Weekday</v>
      </c>
      <c r="E13784" s="10">
        <v>20190207</v>
      </c>
      <c r="F13784" s="11">
        <v>7</v>
      </c>
      <c r="G13784" s="77">
        <v>-687.2</v>
      </c>
      <c r="H13784" s="78">
        <v>8906.9</v>
      </c>
      <c r="I13784" s="78">
        <v>5986.8</v>
      </c>
      <c r="J13784" s="78">
        <v>2576.3000000000002</v>
      </c>
      <c r="K13784" s="79">
        <v>-4063.4</v>
      </c>
      <c r="L13784" s="77">
        <v>-1713.3</v>
      </c>
      <c r="M13784" s="78">
        <v>7147.9</v>
      </c>
      <c r="N13784" s="78">
        <v>-1121.4000000000001</v>
      </c>
      <c r="O13784" s="78">
        <v>565.20000000000005</v>
      </c>
      <c r="P13784" s="78">
        <v>-4878.3999999999996</v>
      </c>
      <c r="Q13784" s="26">
        <v>46.93</v>
      </c>
      <c r="R13784" s="27">
        <v>46.79</v>
      </c>
      <c r="S13784" s="27">
        <v>46.93</v>
      </c>
      <c r="T13784" s="27">
        <v>46.79</v>
      </c>
      <c r="U13784" s="28">
        <v>51.91</v>
      </c>
    </row>
    <row r="13785" spans="1:21" x14ac:dyDescent="0.25">
      <c r="A13785" t="s">
        <v>26</v>
      </c>
      <c r="B13785" s="10" t="str">
        <f>VLOOKUP($E13785,'Overview Cluster Days'!$B:$G,3)</f>
        <v>A</v>
      </c>
      <c r="C13785" s="10" t="str">
        <f>VLOOKUP($E13785,'Overview Cluster Days'!$B:$G,5)</f>
        <v>Winter</v>
      </c>
      <c r="D13785" s="10" t="str">
        <f>VLOOKUP($E13785,'Overview Cluster Days'!$B:$G,6)</f>
        <v>Weekday</v>
      </c>
      <c r="E13785" s="10">
        <v>20190207</v>
      </c>
      <c r="F13785" s="11">
        <v>8</v>
      </c>
      <c r="G13785" s="77">
        <v>-1199.3</v>
      </c>
      <c r="H13785" s="78">
        <v>9224.2999999999993</v>
      </c>
      <c r="I13785" s="78">
        <v>4470.8</v>
      </c>
      <c r="J13785" s="78">
        <v>923.5</v>
      </c>
      <c r="K13785" s="79">
        <v>-2938.6</v>
      </c>
      <c r="L13785" s="77">
        <v>-2225.4</v>
      </c>
      <c r="M13785" s="78">
        <v>9224.2999999999993</v>
      </c>
      <c r="N13785" s="78">
        <v>-3135.4</v>
      </c>
      <c r="O13785" s="78">
        <v>-91.9</v>
      </c>
      <c r="P13785" s="78">
        <v>-3771.6</v>
      </c>
      <c r="Q13785" s="26">
        <v>55.83</v>
      </c>
      <c r="R13785" s="27">
        <v>55.83</v>
      </c>
      <c r="S13785" s="27">
        <v>55.83</v>
      </c>
      <c r="T13785" s="27">
        <v>55.83</v>
      </c>
      <c r="U13785" s="28">
        <v>55.83</v>
      </c>
    </row>
    <row r="13786" spans="1:21" x14ac:dyDescent="0.25">
      <c r="A13786" t="s">
        <v>26</v>
      </c>
      <c r="B13786" s="10" t="str">
        <f>VLOOKUP($E13786,'Overview Cluster Days'!$B:$G,3)</f>
        <v>A</v>
      </c>
      <c r="C13786" s="10" t="str">
        <f>VLOOKUP($E13786,'Overview Cluster Days'!$B:$G,5)</f>
        <v>Winter</v>
      </c>
      <c r="D13786" s="10" t="str">
        <f>VLOOKUP($E13786,'Overview Cluster Days'!$B:$G,6)</f>
        <v>Weekday</v>
      </c>
      <c r="E13786" s="10">
        <v>20190207</v>
      </c>
      <c r="F13786" s="11">
        <v>9</v>
      </c>
      <c r="G13786" s="77">
        <v>-939.8</v>
      </c>
      <c r="H13786" s="78">
        <v>10114</v>
      </c>
      <c r="I13786" s="78">
        <v>4308.5</v>
      </c>
      <c r="J13786" s="78">
        <v>-195.8</v>
      </c>
      <c r="K13786" s="79">
        <v>-3449.7</v>
      </c>
      <c r="L13786" s="77">
        <v>-1965.9</v>
      </c>
      <c r="M13786" s="78">
        <v>10068.1</v>
      </c>
      <c r="N13786" s="78">
        <v>-3296.7</v>
      </c>
      <c r="O13786" s="78">
        <v>-526.79999999999995</v>
      </c>
      <c r="P13786" s="78">
        <v>-4278.7</v>
      </c>
      <c r="Q13786" s="26">
        <v>56.4</v>
      </c>
      <c r="R13786" s="27">
        <v>53.42</v>
      </c>
      <c r="S13786" s="27">
        <v>56.1</v>
      </c>
      <c r="T13786" s="27">
        <v>54.63</v>
      </c>
      <c r="U13786" s="28">
        <v>54.85</v>
      </c>
    </row>
    <row r="13787" spans="1:21" x14ac:dyDescent="0.25">
      <c r="A13787" t="s">
        <v>26</v>
      </c>
      <c r="B13787" s="10" t="str">
        <f>VLOOKUP($E13787,'Overview Cluster Days'!$B:$G,3)</f>
        <v>A</v>
      </c>
      <c r="C13787" s="10" t="str">
        <f>VLOOKUP($E13787,'Overview Cluster Days'!$B:$G,5)</f>
        <v>Winter</v>
      </c>
      <c r="D13787" s="10" t="str">
        <f>VLOOKUP($E13787,'Overview Cluster Days'!$B:$G,6)</f>
        <v>Weekday</v>
      </c>
      <c r="E13787" s="10">
        <v>20190207</v>
      </c>
      <c r="F13787" s="11">
        <v>10</v>
      </c>
      <c r="G13787" s="77">
        <v>-1042.4000000000001</v>
      </c>
      <c r="H13787" s="78">
        <v>10225.799999999999</v>
      </c>
      <c r="I13787" s="78">
        <v>4521</v>
      </c>
      <c r="J13787" s="78">
        <v>-408.3</v>
      </c>
      <c r="K13787" s="79">
        <v>-3498.4</v>
      </c>
      <c r="L13787" s="77">
        <v>-2068.5</v>
      </c>
      <c r="M13787" s="78">
        <v>10093.6</v>
      </c>
      <c r="N13787" s="78">
        <v>-3114.2</v>
      </c>
      <c r="O13787" s="78">
        <v>-581.5</v>
      </c>
      <c r="P13787" s="78">
        <v>-4329.3999999999996</v>
      </c>
      <c r="Q13787" s="26">
        <v>54.81</v>
      </c>
      <c r="R13787" s="27">
        <v>52.53</v>
      </c>
      <c r="S13787" s="27">
        <v>54.64</v>
      </c>
      <c r="T13787" s="27">
        <v>54.26</v>
      </c>
      <c r="U13787" s="28">
        <v>56.04</v>
      </c>
    </row>
    <row r="13788" spans="1:21" x14ac:dyDescent="0.25">
      <c r="A13788" t="s">
        <v>26</v>
      </c>
      <c r="B13788" s="10" t="str">
        <f>VLOOKUP($E13788,'Overview Cluster Days'!$B:$G,3)</f>
        <v>A</v>
      </c>
      <c r="C13788" s="10" t="str">
        <f>VLOOKUP($E13788,'Overview Cluster Days'!$B:$G,5)</f>
        <v>Winter</v>
      </c>
      <c r="D13788" s="10" t="str">
        <f>VLOOKUP($E13788,'Overview Cluster Days'!$B:$G,6)</f>
        <v>Weekday</v>
      </c>
      <c r="E13788" s="10">
        <v>20190207</v>
      </c>
      <c r="F13788" s="11">
        <v>11</v>
      </c>
      <c r="G13788" s="77">
        <v>-765.8</v>
      </c>
      <c r="H13788" s="78">
        <v>10857.4</v>
      </c>
      <c r="I13788" s="78">
        <v>5169.6000000000004</v>
      </c>
      <c r="J13788" s="78">
        <v>-185.1</v>
      </c>
      <c r="K13788" s="79">
        <v>-3729.9</v>
      </c>
      <c r="L13788" s="77">
        <v>-1791.9</v>
      </c>
      <c r="M13788" s="78">
        <v>9395.5</v>
      </c>
      <c r="N13788" s="78">
        <v>-2465.6</v>
      </c>
      <c r="O13788" s="78">
        <v>-577.1</v>
      </c>
      <c r="P13788" s="78">
        <v>-4560.8999999999996</v>
      </c>
      <c r="Q13788" s="26">
        <v>55.39</v>
      </c>
      <c r="R13788" s="27">
        <v>51.67</v>
      </c>
      <c r="S13788" s="27">
        <v>55.03</v>
      </c>
      <c r="T13788" s="27">
        <v>53.26</v>
      </c>
      <c r="U13788" s="28">
        <v>53.94</v>
      </c>
    </row>
    <row r="13789" spans="1:21" x14ac:dyDescent="0.25">
      <c r="A13789" t="s">
        <v>26</v>
      </c>
      <c r="B13789" s="10" t="str">
        <f>VLOOKUP($E13789,'Overview Cluster Days'!$B:$G,3)</f>
        <v>A</v>
      </c>
      <c r="C13789" s="10" t="str">
        <f>VLOOKUP($E13789,'Overview Cluster Days'!$B:$G,5)</f>
        <v>Winter</v>
      </c>
      <c r="D13789" s="10" t="str">
        <f>VLOOKUP($E13789,'Overview Cluster Days'!$B:$G,6)</f>
        <v>Weekday</v>
      </c>
      <c r="E13789" s="10">
        <v>20190207</v>
      </c>
      <c r="F13789" s="11">
        <v>12</v>
      </c>
      <c r="G13789" s="77">
        <v>-484.4</v>
      </c>
      <c r="H13789" s="78">
        <v>10768.3</v>
      </c>
      <c r="I13789" s="78">
        <v>4658.2</v>
      </c>
      <c r="J13789" s="78">
        <v>75.900000000000006</v>
      </c>
      <c r="K13789" s="79">
        <v>-3553.7</v>
      </c>
      <c r="L13789" s="77">
        <v>-1510.5</v>
      </c>
      <c r="M13789" s="78">
        <v>9188.2999999999993</v>
      </c>
      <c r="N13789" s="78">
        <v>-2977</v>
      </c>
      <c r="O13789" s="78">
        <v>-316.10000000000002</v>
      </c>
      <c r="P13789" s="78">
        <v>-4384.7</v>
      </c>
      <c r="Q13789" s="26">
        <v>56.31</v>
      </c>
      <c r="R13789" s="27">
        <v>50.51</v>
      </c>
      <c r="S13789" s="27">
        <v>55.82</v>
      </c>
      <c r="T13789" s="27">
        <v>52.8</v>
      </c>
      <c r="U13789" s="28">
        <v>53.96</v>
      </c>
    </row>
    <row r="13790" spans="1:21" x14ac:dyDescent="0.25">
      <c r="A13790" t="s">
        <v>26</v>
      </c>
      <c r="B13790" s="10" t="str">
        <f>VLOOKUP($E13790,'Overview Cluster Days'!$B:$G,3)</f>
        <v>A</v>
      </c>
      <c r="C13790" s="10" t="str">
        <f>VLOOKUP($E13790,'Overview Cluster Days'!$B:$G,5)</f>
        <v>Winter</v>
      </c>
      <c r="D13790" s="10" t="str">
        <f>VLOOKUP($E13790,'Overview Cluster Days'!$B:$G,6)</f>
        <v>Weekday</v>
      </c>
      <c r="E13790" s="10">
        <v>20190207</v>
      </c>
      <c r="F13790" s="11">
        <v>13</v>
      </c>
      <c r="G13790" s="77">
        <v>151.30000000000001</v>
      </c>
      <c r="H13790" s="78">
        <v>11083.9</v>
      </c>
      <c r="I13790" s="78">
        <v>4022.6</v>
      </c>
      <c r="J13790" s="78">
        <v>353</v>
      </c>
      <c r="K13790" s="79">
        <v>-3457</v>
      </c>
      <c r="L13790" s="77">
        <v>-874.8</v>
      </c>
      <c r="M13790" s="78">
        <v>9662.5</v>
      </c>
      <c r="N13790" s="78">
        <v>-3669.6</v>
      </c>
      <c r="O13790" s="78">
        <v>-827.1</v>
      </c>
      <c r="P13790" s="78">
        <v>-4291</v>
      </c>
      <c r="Q13790" s="26">
        <v>48.17</v>
      </c>
      <c r="R13790" s="27">
        <v>47.71</v>
      </c>
      <c r="S13790" s="27">
        <v>50.58</v>
      </c>
      <c r="T13790" s="27">
        <v>47.71</v>
      </c>
      <c r="U13790" s="28">
        <v>53.94</v>
      </c>
    </row>
    <row r="13791" spans="1:21" x14ac:dyDescent="0.25">
      <c r="A13791" t="s">
        <v>26</v>
      </c>
      <c r="B13791" s="10" t="str">
        <f>VLOOKUP($E13791,'Overview Cluster Days'!$B:$G,3)</f>
        <v>A</v>
      </c>
      <c r="C13791" s="10" t="str">
        <f>VLOOKUP($E13791,'Overview Cluster Days'!$B:$G,5)</f>
        <v>Winter</v>
      </c>
      <c r="D13791" s="10" t="str">
        <f>VLOOKUP($E13791,'Overview Cluster Days'!$B:$G,6)</f>
        <v>Weekday</v>
      </c>
      <c r="E13791" s="10">
        <v>20190207</v>
      </c>
      <c r="F13791" s="11">
        <v>14</v>
      </c>
      <c r="G13791" s="77">
        <v>-189</v>
      </c>
      <c r="H13791" s="78">
        <v>10533.5</v>
      </c>
      <c r="I13791" s="78">
        <v>5051.1000000000004</v>
      </c>
      <c r="J13791" s="78">
        <v>410.6</v>
      </c>
      <c r="K13791" s="79">
        <v>-3739</v>
      </c>
      <c r="L13791" s="77">
        <v>-1215.0999999999999</v>
      </c>
      <c r="M13791" s="78">
        <v>9072.6</v>
      </c>
      <c r="N13791" s="78">
        <v>-2641.1</v>
      </c>
      <c r="O13791" s="78">
        <v>-643.4</v>
      </c>
      <c r="P13791" s="78">
        <v>-4573</v>
      </c>
      <c r="Q13791" s="26">
        <v>46.2</v>
      </c>
      <c r="R13791" s="27">
        <v>45.31</v>
      </c>
      <c r="S13791" s="27">
        <v>46.94</v>
      </c>
      <c r="T13791" s="27">
        <v>45.81</v>
      </c>
      <c r="U13791" s="28">
        <v>53.92</v>
      </c>
    </row>
    <row r="13792" spans="1:21" x14ac:dyDescent="0.25">
      <c r="A13792" t="s">
        <v>26</v>
      </c>
      <c r="B13792" s="10" t="str">
        <f>VLOOKUP($E13792,'Overview Cluster Days'!$B:$G,3)</f>
        <v>A</v>
      </c>
      <c r="C13792" s="10" t="str">
        <f>VLOOKUP($E13792,'Overview Cluster Days'!$B:$G,5)</f>
        <v>Winter</v>
      </c>
      <c r="D13792" s="10" t="str">
        <f>VLOOKUP($E13792,'Overview Cluster Days'!$B:$G,6)</f>
        <v>Weekday</v>
      </c>
      <c r="E13792" s="10">
        <v>20190207</v>
      </c>
      <c r="F13792" s="11">
        <v>15</v>
      </c>
      <c r="G13792" s="77">
        <v>-379.3</v>
      </c>
      <c r="H13792" s="78">
        <v>10194</v>
      </c>
      <c r="I13792" s="78">
        <v>6025.9</v>
      </c>
      <c r="J13792" s="78">
        <v>290.89999999999998</v>
      </c>
      <c r="K13792" s="79">
        <v>-3874.2</v>
      </c>
      <c r="L13792" s="77">
        <v>-1405.4</v>
      </c>
      <c r="M13792" s="78">
        <v>8543</v>
      </c>
      <c r="N13792" s="78">
        <v>-1666.3</v>
      </c>
      <c r="O13792" s="78">
        <v>-763.1</v>
      </c>
      <c r="P13792" s="78">
        <v>-4708.2</v>
      </c>
      <c r="Q13792" s="26">
        <v>46.2</v>
      </c>
      <c r="R13792" s="27">
        <v>41.67</v>
      </c>
      <c r="S13792" s="27">
        <v>45.1</v>
      </c>
      <c r="T13792" s="27">
        <v>48.93</v>
      </c>
      <c r="U13792" s="28">
        <v>53.92</v>
      </c>
    </row>
    <row r="13793" spans="1:21" x14ac:dyDescent="0.25">
      <c r="A13793" t="s">
        <v>26</v>
      </c>
      <c r="B13793" s="10" t="str">
        <f>VLOOKUP($E13793,'Overview Cluster Days'!$B:$G,3)</f>
        <v>A</v>
      </c>
      <c r="C13793" s="10" t="str">
        <f>VLOOKUP($E13793,'Overview Cluster Days'!$B:$G,5)</f>
        <v>Winter</v>
      </c>
      <c r="D13793" s="10" t="str">
        <f>VLOOKUP($E13793,'Overview Cluster Days'!$B:$G,6)</f>
        <v>Weekday</v>
      </c>
      <c r="E13793" s="10">
        <v>20190207</v>
      </c>
      <c r="F13793" s="11">
        <v>16</v>
      </c>
      <c r="G13793" s="77">
        <v>-699</v>
      </c>
      <c r="H13793" s="78">
        <v>9410.6</v>
      </c>
      <c r="I13793" s="78">
        <v>7392.1</v>
      </c>
      <c r="J13793" s="78">
        <v>47.6</v>
      </c>
      <c r="K13793" s="79">
        <v>-3935.5</v>
      </c>
      <c r="L13793" s="77">
        <v>-1725.1</v>
      </c>
      <c r="M13793" s="78">
        <v>7977.1</v>
      </c>
      <c r="N13793" s="78">
        <v>-466.1</v>
      </c>
      <c r="O13793" s="78">
        <v>-1006.4</v>
      </c>
      <c r="P13793" s="78">
        <v>-4779.5</v>
      </c>
      <c r="Q13793" s="26">
        <v>44.94</v>
      </c>
      <c r="R13793" s="27">
        <v>43.09</v>
      </c>
      <c r="S13793" s="27">
        <v>44.94</v>
      </c>
      <c r="T13793" s="27">
        <v>45.9</v>
      </c>
      <c r="U13793" s="28">
        <v>53.94</v>
      </c>
    </row>
    <row r="13794" spans="1:21" x14ac:dyDescent="0.25">
      <c r="A13794" t="s">
        <v>26</v>
      </c>
      <c r="B13794" s="10" t="str">
        <f>VLOOKUP($E13794,'Overview Cluster Days'!$B:$G,3)</f>
        <v>A</v>
      </c>
      <c r="C13794" s="10" t="str">
        <f>VLOOKUP($E13794,'Overview Cluster Days'!$B:$G,5)</f>
        <v>Winter</v>
      </c>
      <c r="D13794" s="10" t="str">
        <f>VLOOKUP($E13794,'Overview Cluster Days'!$B:$G,6)</f>
        <v>Weekday</v>
      </c>
      <c r="E13794" s="10">
        <v>20190207</v>
      </c>
      <c r="F13794" s="11">
        <v>17</v>
      </c>
      <c r="G13794" s="77">
        <v>-712.7</v>
      </c>
      <c r="H13794" s="78">
        <v>9166.4</v>
      </c>
      <c r="I13794" s="78">
        <v>7532.4</v>
      </c>
      <c r="J13794" s="78">
        <v>-169.6</v>
      </c>
      <c r="K13794" s="79">
        <v>-3862.9</v>
      </c>
      <c r="L13794" s="77">
        <v>-1738.8</v>
      </c>
      <c r="M13794" s="78">
        <v>7926.5</v>
      </c>
      <c r="N13794" s="78">
        <v>-325.8</v>
      </c>
      <c r="O13794" s="78">
        <v>-1155</v>
      </c>
      <c r="P13794" s="78">
        <v>-4706.8999999999996</v>
      </c>
      <c r="Q13794" s="26">
        <v>46.2</v>
      </c>
      <c r="R13794" s="27">
        <v>43.9</v>
      </c>
      <c r="S13794" s="27">
        <v>46.2</v>
      </c>
      <c r="T13794" s="27">
        <v>47.29</v>
      </c>
      <c r="U13794" s="28">
        <v>53.94</v>
      </c>
    </row>
    <row r="13795" spans="1:21" x14ac:dyDescent="0.25">
      <c r="A13795" t="s">
        <v>26</v>
      </c>
      <c r="B13795" s="10" t="str">
        <f>VLOOKUP($E13795,'Overview Cluster Days'!$B:$G,3)</f>
        <v>A</v>
      </c>
      <c r="C13795" s="10" t="str">
        <f>VLOOKUP($E13795,'Overview Cluster Days'!$B:$G,5)</f>
        <v>Winter</v>
      </c>
      <c r="D13795" s="10" t="str">
        <f>VLOOKUP($E13795,'Overview Cluster Days'!$B:$G,6)</f>
        <v>Weekday</v>
      </c>
      <c r="E13795" s="10">
        <v>20190207</v>
      </c>
      <c r="F13795" s="11">
        <v>18</v>
      </c>
      <c r="G13795" s="77">
        <v>-767.2</v>
      </c>
      <c r="H13795" s="78">
        <v>9227.1</v>
      </c>
      <c r="I13795" s="78">
        <v>5888</v>
      </c>
      <c r="J13795" s="78">
        <v>-245</v>
      </c>
      <c r="K13795" s="79">
        <v>-3820.4</v>
      </c>
      <c r="L13795" s="77">
        <v>-1793.3</v>
      </c>
      <c r="M13795" s="78">
        <v>9039.2999999999993</v>
      </c>
      <c r="N13795" s="78">
        <v>-1970.2</v>
      </c>
      <c r="O13795" s="78">
        <v>-611.4</v>
      </c>
      <c r="P13795" s="78">
        <v>-4664.3999999999996</v>
      </c>
      <c r="Q13795" s="26">
        <v>51.9</v>
      </c>
      <c r="R13795" s="27">
        <v>51.66</v>
      </c>
      <c r="S13795" s="27">
        <v>51.95</v>
      </c>
      <c r="T13795" s="27">
        <v>51.9</v>
      </c>
      <c r="U13795" s="28">
        <v>53.97</v>
      </c>
    </row>
    <row r="13796" spans="1:21" x14ac:dyDescent="0.25">
      <c r="A13796" t="s">
        <v>26</v>
      </c>
      <c r="B13796" s="10" t="str">
        <f>VLOOKUP($E13796,'Overview Cluster Days'!$B:$G,3)</f>
        <v>A</v>
      </c>
      <c r="C13796" s="10" t="str">
        <f>VLOOKUP($E13796,'Overview Cluster Days'!$B:$G,5)</f>
        <v>Winter</v>
      </c>
      <c r="D13796" s="10" t="str">
        <f>VLOOKUP($E13796,'Overview Cluster Days'!$B:$G,6)</f>
        <v>Weekday</v>
      </c>
      <c r="E13796" s="10">
        <v>20190207</v>
      </c>
      <c r="F13796" s="11">
        <v>19</v>
      </c>
      <c r="G13796" s="77">
        <v>-1122.2</v>
      </c>
      <c r="H13796" s="78">
        <v>8675.2999999999993</v>
      </c>
      <c r="I13796" s="78">
        <v>5176.7</v>
      </c>
      <c r="J13796" s="78">
        <v>424.3</v>
      </c>
      <c r="K13796" s="79">
        <v>-3825.6</v>
      </c>
      <c r="L13796" s="77">
        <v>-2148.3000000000002</v>
      </c>
      <c r="M13796" s="78">
        <v>9311.4</v>
      </c>
      <c r="N13796" s="78">
        <v>-2504.5</v>
      </c>
      <c r="O13796" s="78">
        <v>5.6843420000000003E-14</v>
      </c>
      <c r="P13796" s="78">
        <v>-4658.6000000000004</v>
      </c>
      <c r="Q13796" s="26">
        <v>56.37</v>
      </c>
      <c r="R13796" s="27">
        <v>51.8</v>
      </c>
      <c r="S13796" s="27">
        <v>55.72</v>
      </c>
      <c r="T13796" s="27">
        <v>51.8</v>
      </c>
      <c r="U13796" s="28">
        <v>53.96</v>
      </c>
    </row>
    <row r="13797" spans="1:21" x14ac:dyDescent="0.25">
      <c r="A13797" t="s">
        <v>26</v>
      </c>
      <c r="B13797" s="10" t="str">
        <f>VLOOKUP($E13797,'Overview Cluster Days'!$B:$G,3)</f>
        <v>A</v>
      </c>
      <c r="C13797" s="10" t="str">
        <f>VLOOKUP($E13797,'Overview Cluster Days'!$B:$G,5)</f>
        <v>Winter</v>
      </c>
      <c r="D13797" s="10" t="str">
        <f>VLOOKUP($E13797,'Overview Cluster Days'!$B:$G,6)</f>
        <v>Weekday</v>
      </c>
      <c r="E13797" s="10">
        <v>20190207</v>
      </c>
      <c r="F13797" s="11">
        <v>20</v>
      </c>
      <c r="G13797" s="77">
        <v>-618.6</v>
      </c>
      <c r="H13797" s="78">
        <v>10360.299999999999</v>
      </c>
      <c r="I13797" s="78">
        <v>4953.8</v>
      </c>
      <c r="J13797" s="78">
        <v>601.70000000000005</v>
      </c>
      <c r="K13797" s="79">
        <v>-3829.4</v>
      </c>
      <c r="L13797" s="77">
        <v>-1644.7</v>
      </c>
      <c r="M13797" s="78">
        <v>9288.9</v>
      </c>
      <c r="N13797" s="78">
        <v>-2727.4</v>
      </c>
      <c r="O13797" s="78">
        <v>-254.4</v>
      </c>
      <c r="P13797" s="78">
        <v>-4662.3999999999996</v>
      </c>
      <c r="Q13797" s="26">
        <v>56.4</v>
      </c>
      <c r="R13797" s="27">
        <v>48.59</v>
      </c>
      <c r="S13797" s="27">
        <v>56.1</v>
      </c>
      <c r="T13797" s="27">
        <v>48.85</v>
      </c>
      <c r="U13797" s="28">
        <v>53.93</v>
      </c>
    </row>
    <row r="13798" spans="1:21" x14ac:dyDescent="0.25">
      <c r="A13798" t="s">
        <v>26</v>
      </c>
      <c r="B13798" s="10" t="str">
        <f>VLOOKUP($E13798,'Overview Cluster Days'!$B:$G,3)</f>
        <v>A</v>
      </c>
      <c r="C13798" s="10" t="str">
        <f>VLOOKUP($E13798,'Overview Cluster Days'!$B:$G,5)</f>
        <v>Winter</v>
      </c>
      <c r="D13798" s="10" t="str">
        <f>VLOOKUP($E13798,'Overview Cluster Days'!$B:$G,6)</f>
        <v>Weekday</v>
      </c>
      <c r="E13798" s="10">
        <v>20190207</v>
      </c>
      <c r="F13798" s="11">
        <v>21</v>
      </c>
      <c r="G13798" s="77">
        <v>-411.5</v>
      </c>
      <c r="H13798" s="78">
        <v>10319.9</v>
      </c>
      <c r="I13798" s="78">
        <v>4839.3</v>
      </c>
      <c r="J13798" s="78">
        <v>1095.5999999999999</v>
      </c>
      <c r="K13798" s="79">
        <v>-4044.5</v>
      </c>
      <c r="L13798" s="77">
        <v>-1437.6</v>
      </c>
      <c r="M13798" s="78">
        <v>9722.5</v>
      </c>
      <c r="N13798" s="78">
        <v>-2841.9</v>
      </c>
      <c r="O13798" s="78">
        <v>-315.5</v>
      </c>
      <c r="P13798" s="78">
        <v>-5127.5</v>
      </c>
      <c r="Q13798" s="26">
        <v>54.45</v>
      </c>
      <c r="R13798" s="27">
        <v>46.52</v>
      </c>
      <c r="S13798" s="27">
        <v>53.89</v>
      </c>
      <c r="T13798" s="27">
        <v>46.52</v>
      </c>
      <c r="U13798" s="28">
        <v>52.99</v>
      </c>
    </row>
    <row r="13799" spans="1:21" x14ac:dyDescent="0.25">
      <c r="A13799" t="s">
        <v>26</v>
      </c>
      <c r="B13799" s="10" t="str">
        <f>VLOOKUP($E13799,'Overview Cluster Days'!$B:$G,3)</f>
        <v>A</v>
      </c>
      <c r="C13799" s="10" t="str">
        <f>VLOOKUP($E13799,'Overview Cluster Days'!$B:$G,5)</f>
        <v>Winter</v>
      </c>
      <c r="D13799" s="10" t="str">
        <f>VLOOKUP($E13799,'Overview Cluster Days'!$B:$G,6)</f>
        <v>Weekday</v>
      </c>
      <c r="E13799" s="10">
        <v>20190207</v>
      </c>
      <c r="F13799" s="11">
        <v>22</v>
      </c>
      <c r="G13799" s="77">
        <v>-793.6</v>
      </c>
      <c r="H13799" s="78">
        <v>10787.1</v>
      </c>
      <c r="I13799" s="78">
        <v>5652.5</v>
      </c>
      <c r="J13799" s="78">
        <v>660.9</v>
      </c>
      <c r="K13799" s="79">
        <v>-4652.5</v>
      </c>
      <c r="L13799" s="77">
        <v>-1819.7</v>
      </c>
      <c r="M13799" s="78">
        <v>9958</v>
      </c>
      <c r="N13799" s="78">
        <v>-1952.7</v>
      </c>
      <c r="O13799" s="78">
        <v>-454.1</v>
      </c>
      <c r="P13799" s="78">
        <v>-5731.5</v>
      </c>
      <c r="Q13799" s="26">
        <v>46.26</v>
      </c>
      <c r="R13799" s="27">
        <v>44.12</v>
      </c>
      <c r="S13799" s="27">
        <v>46.07</v>
      </c>
      <c r="T13799" s="27">
        <v>44.9</v>
      </c>
      <c r="U13799" s="28">
        <v>51.95</v>
      </c>
    </row>
    <row r="13800" spans="1:21" x14ac:dyDescent="0.25">
      <c r="A13800" t="s">
        <v>26</v>
      </c>
      <c r="B13800" s="10" t="str">
        <f>VLOOKUP($E13800,'Overview Cluster Days'!$B:$G,3)</f>
        <v>A</v>
      </c>
      <c r="C13800" s="10" t="str">
        <f>VLOOKUP($E13800,'Overview Cluster Days'!$B:$G,5)</f>
        <v>Winter</v>
      </c>
      <c r="D13800" s="10" t="str">
        <f>VLOOKUP($E13800,'Overview Cluster Days'!$B:$G,6)</f>
        <v>Weekday</v>
      </c>
      <c r="E13800" s="10">
        <v>20190207</v>
      </c>
      <c r="F13800" s="11">
        <v>23</v>
      </c>
      <c r="G13800" s="77">
        <v>-598.29999999999995</v>
      </c>
      <c r="H13800" s="78">
        <v>11315.6</v>
      </c>
      <c r="I13800" s="78">
        <v>4504.5</v>
      </c>
      <c r="J13800" s="78">
        <v>932.1</v>
      </c>
      <c r="K13800" s="79">
        <v>-4767.3999999999996</v>
      </c>
      <c r="L13800" s="77">
        <v>-1580.6</v>
      </c>
      <c r="M13800" s="78">
        <v>10649.6</v>
      </c>
      <c r="N13800" s="78">
        <v>-3100.7</v>
      </c>
      <c r="O13800" s="78">
        <v>-121.9</v>
      </c>
      <c r="P13800" s="78">
        <v>-5846.4</v>
      </c>
      <c r="Q13800" s="26">
        <v>50.44</v>
      </c>
      <c r="R13800" s="27">
        <v>43.03</v>
      </c>
      <c r="S13800" s="27">
        <v>49.68</v>
      </c>
      <c r="T13800" s="27">
        <v>44.47</v>
      </c>
      <c r="U13800" s="28">
        <v>46.26</v>
      </c>
    </row>
    <row r="13801" spans="1:21" x14ac:dyDescent="0.25">
      <c r="A13801" t="s">
        <v>26</v>
      </c>
      <c r="B13801" s="10" t="str">
        <f>VLOOKUP($E13801,'Overview Cluster Days'!$B:$G,3)</f>
        <v>A</v>
      </c>
      <c r="C13801" s="10" t="str">
        <f>VLOOKUP($E13801,'Overview Cluster Days'!$B:$G,5)</f>
        <v>Winter</v>
      </c>
      <c r="D13801" s="10" t="str">
        <f>VLOOKUP($E13801,'Overview Cluster Days'!$B:$G,6)</f>
        <v>Weekday</v>
      </c>
      <c r="E13801" s="10">
        <v>20190207</v>
      </c>
      <c r="F13801" s="11">
        <v>24</v>
      </c>
      <c r="G13801" s="77">
        <v>-844</v>
      </c>
      <c r="H13801" s="78">
        <v>11286</v>
      </c>
      <c r="I13801" s="78">
        <v>2920.6</v>
      </c>
      <c r="J13801" s="78">
        <v>187.1</v>
      </c>
      <c r="K13801" s="79">
        <v>-4284.5</v>
      </c>
      <c r="L13801" s="77">
        <v>-859.1</v>
      </c>
      <c r="M13801" s="78">
        <v>10855.1</v>
      </c>
      <c r="N13801" s="78">
        <v>-4191.6000000000004</v>
      </c>
      <c r="O13801" s="78">
        <v>-866.9</v>
      </c>
      <c r="P13801" s="78">
        <v>-4937.5</v>
      </c>
      <c r="Q13801" s="26">
        <v>47.68</v>
      </c>
      <c r="R13801" s="27">
        <v>32.479999999999997</v>
      </c>
      <c r="S13801" s="27">
        <v>45.81</v>
      </c>
      <c r="T13801" s="27">
        <v>38.299999999999997</v>
      </c>
      <c r="U13801" s="28">
        <v>38.76</v>
      </c>
    </row>
    <row r="13802" spans="1:21" x14ac:dyDescent="0.25">
      <c r="A13802" t="s">
        <v>26</v>
      </c>
      <c r="B13802" s="10" t="str">
        <f>VLOOKUP($E13802,'Overview Cluster Days'!$B:$G,3)</f>
        <v>A</v>
      </c>
      <c r="C13802" s="10" t="str">
        <f>VLOOKUP($E13802,'Overview Cluster Days'!$B:$G,5)</f>
        <v>Winter</v>
      </c>
      <c r="D13802" s="10" t="str">
        <f>VLOOKUP($E13802,'Overview Cluster Days'!$B:$G,6)</f>
        <v>Weekday</v>
      </c>
      <c r="E13802" s="10">
        <v>20190208</v>
      </c>
      <c r="F13802" s="11">
        <v>1</v>
      </c>
      <c r="G13802" s="77">
        <v>-1404.2</v>
      </c>
      <c r="H13802" s="78">
        <v>9941.5</v>
      </c>
      <c r="I13802" s="78">
        <v>3616</v>
      </c>
      <c r="J13802" s="78">
        <v>-70</v>
      </c>
      <c r="K13802" s="79">
        <v>-3897.2</v>
      </c>
      <c r="L13802" s="77">
        <v>-2265.1999999999998</v>
      </c>
      <c r="M13802" s="78">
        <v>10774.3</v>
      </c>
      <c r="N13802" s="78">
        <v>-3354.9</v>
      </c>
      <c r="O13802" s="78">
        <v>-826</v>
      </c>
      <c r="P13802" s="78">
        <v>-4328.2</v>
      </c>
      <c r="Q13802" s="26">
        <v>57.74</v>
      </c>
      <c r="R13802" s="27">
        <v>32.700000000000003</v>
      </c>
      <c r="S13802" s="27">
        <v>45.92</v>
      </c>
      <c r="T13802" s="27">
        <v>32.700000000000003</v>
      </c>
      <c r="U13802" s="28">
        <v>35.880000000000003</v>
      </c>
    </row>
    <row r="13803" spans="1:21" x14ac:dyDescent="0.25">
      <c r="A13803" t="s">
        <v>26</v>
      </c>
      <c r="B13803" s="10" t="str">
        <f>VLOOKUP($E13803,'Overview Cluster Days'!$B:$G,3)</f>
        <v>A</v>
      </c>
      <c r="C13803" s="10" t="str">
        <f>VLOOKUP($E13803,'Overview Cluster Days'!$B:$G,5)</f>
        <v>Winter</v>
      </c>
      <c r="D13803" s="10" t="str">
        <f>VLOOKUP($E13803,'Overview Cluster Days'!$B:$G,6)</f>
        <v>Weekday</v>
      </c>
      <c r="E13803" s="10">
        <v>20190208</v>
      </c>
      <c r="F13803" s="11">
        <v>2</v>
      </c>
      <c r="G13803" s="77">
        <v>-867</v>
      </c>
      <c r="H13803" s="78">
        <v>11741.6</v>
      </c>
      <c r="I13803" s="78">
        <v>1803.7</v>
      </c>
      <c r="J13803" s="78">
        <v>-422.4</v>
      </c>
      <c r="K13803" s="79">
        <v>-3634.1</v>
      </c>
      <c r="L13803" s="77">
        <v>-1677.4</v>
      </c>
      <c r="M13803" s="78">
        <v>12281.7</v>
      </c>
      <c r="N13803" s="78">
        <v>-5117.2</v>
      </c>
      <c r="O13803" s="78">
        <v>-1530</v>
      </c>
      <c r="P13803" s="78">
        <v>-3957.1</v>
      </c>
      <c r="Q13803" s="26">
        <v>35.4</v>
      </c>
      <c r="R13803" s="27">
        <v>35.18</v>
      </c>
      <c r="S13803" s="27">
        <v>35.44</v>
      </c>
      <c r="T13803" s="27">
        <v>35.18</v>
      </c>
      <c r="U13803" s="28">
        <v>35.29</v>
      </c>
    </row>
    <row r="13804" spans="1:21" x14ac:dyDescent="0.25">
      <c r="A13804" t="s">
        <v>26</v>
      </c>
      <c r="B13804" s="10" t="str">
        <f>VLOOKUP($E13804,'Overview Cluster Days'!$B:$G,3)</f>
        <v>A</v>
      </c>
      <c r="C13804" s="10" t="str">
        <f>VLOOKUP($E13804,'Overview Cluster Days'!$B:$G,5)</f>
        <v>Winter</v>
      </c>
      <c r="D13804" s="10" t="str">
        <f>VLOOKUP($E13804,'Overview Cluster Days'!$B:$G,6)</f>
        <v>Weekday</v>
      </c>
      <c r="E13804" s="10">
        <v>20190208</v>
      </c>
      <c r="F13804" s="11">
        <v>3</v>
      </c>
      <c r="G13804" s="77">
        <v>-893.5</v>
      </c>
      <c r="H13804" s="78">
        <v>11351.5</v>
      </c>
      <c r="I13804" s="78">
        <v>2476.5</v>
      </c>
      <c r="J13804" s="78">
        <v>-401.7</v>
      </c>
      <c r="K13804" s="79">
        <v>-4043.7</v>
      </c>
      <c r="L13804" s="77">
        <v>-1653.2</v>
      </c>
      <c r="M13804" s="78">
        <v>11665</v>
      </c>
      <c r="N13804" s="78">
        <v>-4444.3999999999996</v>
      </c>
      <c r="O13804" s="78">
        <v>-1322.7</v>
      </c>
      <c r="P13804" s="78">
        <v>-4244.7</v>
      </c>
      <c r="Q13804" s="26">
        <v>36.200000000000003</v>
      </c>
      <c r="R13804" s="27">
        <v>34.58</v>
      </c>
      <c r="S13804" s="27">
        <v>35.57</v>
      </c>
      <c r="T13804" s="27">
        <v>40</v>
      </c>
      <c r="U13804" s="28">
        <v>34.78</v>
      </c>
    </row>
    <row r="13805" spans="1:21" x14ac:dyDescent="0.25">
      <c r="A13805" t="s">
        <v>26</v>
      </c>
      <c r="B13805" s="10" t="str">
        <f>VLOOKUP($E13805,'Overview Cluster Days'!$B:$G,3)</f>
        <v>A</v>
      </c>
      <c r="C13805" s="10" t="str">
        <f>VLOOKUP($E13805,'Overview Cluster Days'!$B:$G,5)</f>
        <v>Winter</v>
      </c>
      <c r="D13805" s="10" t="str">
        <f>VLOOKUP($E13805,'Overview Cluster Days'!$B:$G,6)</f>
        <v>Weekday</v>
      </c>
      <c r="E13805" s="10">
        <v>20190208</v>
      </c>
      <c r="F13805" s="11">
        <v>4</v>
      </c>
      <c r="G13805" s="77">
        <v>-1167.2</v>
      </c>
      <c r="H13805" s="78">
        <v>9852.7000000000007</v>
      </c>
      <c r="I13805" s="78">
        <v>4958.7</v>
      </c>
      <c r="J13805" s="78">
        <v>-726.7</v>
      </c>
      <c r="K13805" s="79">
        <v>-4292</v>
      </c>
      <c r="L13805" s="77">
        <v>-1916.8</v>
      </c>
      <c r="M13805" s="78">
        <v>10091.700000000001</v>
      </c>
      <c r="N13805" s="78">
        <v>-2085.1999999999998</v>
      </c>
      <c r="O13805" s="78">
        <v>-1647.7</v>
      </c>
      <c r="P13805" s="78">
        <v>-4442</v>
      </c>
      <c r="Q13805" s="26">
        <v>32.96</v>
      </c>
      <c r="R13805" s="27">
        <v>32.090000000000003</v>
      </c>
      <c r="S13805" s="27">
        <v>32.619999999999997</v>
      </c>
      <c r="T13805" s="27">
        <v>35</v>
      </c>
      <c r="U13805" s="28">
        <v>32.200000000000003</v>
      </c>
    </row>
    <row r="13806" spans="1:21" x14ac:dyDescent="0.25">
      <c r="A13806" t="s">
        <v>26</v>
      </c>
      <c r="B13806" s="10" t="str">
        <f>VLOOKUP($E13806,'Overview Cluster Days'!$B:$G,3)</f>
        <v>A</v>
      </c>
      <c r="C13806" s="10" t="str">
        <f>VLOOKUP($E13806,'Overview Cluster Days'!$B:$G,5)</f>
        <v>Winter</v>
      </c>
      <c r="D13806" s="10" t="str">
        <f>VLOOKUP($E13806,'Overview Cluster Days'!$B:$G,6)</f>
        <v>Weekday</v>
      </c>
      <c r="E13806" s="10">
        <v>20190208</v>
      </c>
      <c r="F13806" s="11">
        <v>5</v>
      </c>
      <c r="G13806" s="77">
        <v>-1148.5999999999999</v>
      </c>
      <c r="H13806" s="78">
        <v>9807.7000000000007</v>
      </c>
      <c r="I13806" s="78">
        <v>4533.2</v>
      </c>
      <c r="J13806" s="78">
        <v>-544.70000000000005</v>
      </c>
      <c r="K13806" s="79">
        <v>-4005</v>
      </c>
      <c r="L13806" s="77">
        <v>-1857.7</v>
      </c>
      <c r="M13806" s="78">
        <v>9795.6</v>
      </c>
      <c r="N13806" s="78">
        <v>-2510.6999999999998</v>
      </c>
      <c r="O13806" s="78">
        <v>-1109.2</v>
      </c>
      <c r="P13806" s="78">
        <v>-4318</v>
      </c>
      <c r="Q13806" s="26">
        <v>35.22</v>
      </c>
      <c r="R13806" s="27">
        <v>35.22</v>
      </c>
      <c r="S13806" s="27">
        <v>35.22</v>
      </c>
      <c r="T13806" s="27">
        <v>35.22</v>
      </c>
      <c r="U13806" s="28">
        <v>35.22</v>
      </c>
    </row>
    <row r="13807" spans="1:21" x14ac:dyDescent="0.25">
      <c r="A13807" t="s">
        <v>26</v>
      </c>
      <c r="B13807" s="10" t="str">
        <f>VLOOKUP($E13807,'Overview Cluster Days'!$B:$G,3)</f>
        <v>A</v>
      </c>
      <c r="C13807" s="10" t="str">
        <f>VLOOKUP($E13807,'Overview Cluster Days'!$B:$G,5)</f>
        <v>Winter</v>
      </c>
      <c r="D13807" s="10" t="str">
        <f>VLOOKUP($E13807,'Overview Cluster Days'!$B:$G,6)</f>
        <v>Weekday</v>
      </c>
      <c r="E13807" s="10">
        <v>20190208</v>
      </c>
      <c r="F13807" s="11">
        <v>6</v>
      </c>
      <c r="G13807" s="77">
        <v>-1291</v>
      </c>
      <c r="H13807" s="78">
        <v>10614.8</v>
      </c>
      <c r="I13807" s="78">
        <v>3135.9</v>
      </c>
      <c r="J13807" s="78">
        <v>-63</v>
      </c>
      <c r="K13807" s="79">
        <v>-4388</v>
      </c>
      <c r="L13807" s="77">
        <v>-2000.1</v>
      </c>
      <c r="M13807" s="78">
        <v>10039.200000000001</v>
      </c>
      <c r="N13807" s="78">
        <v>-3124.1</v>
      </c>
      <c r="O13807" s="78">
        <v>-86</v>
      </c>
      <c r="P13807" s="78">
        <v>-4829</v>
      </c>
      <c r="Q13807" s="26">
        <v>38.200000000000003</v>
      </c>
      <c r="R13807" s="27">
        <v>37.93</v>
      </c>
      <c r="S13807" s="27">
        <v>38.380000000000003</v>
      </c>
      <c r="T13807" s="27">
        <v>38.200000000000003</v>
      </c>
      <c r="U13807" s="28">
        <v>52.85</v>
      </c>
    </row>
    <row r="13808" spans="1:21" x14ac:dyDescent="0.25">
      <c r="A13808" t="s">
        <v>26</v>
      </c>
      <c r="B13808" s="10" t="str">
        <f>VLOOKUP($E13808,'Overview Cluster Days'!$B:$G,3)</f>
        <v>A</v>
      </c>
      <c r="C13808" s="10" t="str">
        <f>VLOOKUP($E13808,'Overview Cluster Days'!$B:$G,5)</f>
        <v>Winter</v>
      </c>
      <c r="D13808" s="10" t="str">
        <f>VLOOKUP($E13808,'Overview Cluster Days'!$B:$G,6)</f>
        <v>Weekday</v>
      </c>
      <c r="E13808" s="10">
        <v>20190208</v>
      </c>
      <c r="F13808" s="11">
        <v>7</v>
      </c>
      <c r="G13808" s="77">
        <v>-1633</v>
      </c>
      <c r="H13808" s="78">
        <v>9479.1</v>
      </c>
      <c r="I13808" s="78">
        <v>3527.9</v>
      </c>
      <c r="J13808" s="78">
        <v>864.6</v>
      </c>
      <c r="K13808" s="79">
        <v>-4452.2</v>
      </c>
      <c r="L13808" s="77">
        <v>-2365.1</v>
      </c>
      <c r="M13808" s="78">
        <v>8807.6</v>
      </c>
      <c r="N13808" s="78">
        <v>-1877.1</v>
      </c>
      <c r="O13808" s="78">
        <v>202.8</v>
      </c>
      <c r="P13808" s="78">
        <v>-4768.2</v>
      </c>
      <c r="Q13808" s="26">
        <v>46.16</v>
      </c>
      <c r="R13808" s="27">
        <v>45.64</v>
      </c>
      <c r="S13808" s="27">
        <v>46.65</v>
      </c>
      <c r="T13808" s="27">
        <v>45.85</v>
      </c>
      <c r="U13808" s="28">
        <v>54.96</v>
      </c>
    </row>
    <row r="13809" spans="1:21" x14ac:dyDescent="0.25">
      <c r="A13809" t="s">
        <v>26</v>
      </c>
      <c r="B13809" s="10" t="str">
        <f>VLOOKUP($E13809,'Overview Cluster Days'!$B:$G,3)</f>
        <v>A</v>
      </c>
      <c r="C13809" s="10" t="str">
        <f>VLOOKUP($E13809,'Overview Cluster Days'!$B:$G,5)</f>
        <v>Winter</v>
      </c>
      <c r="D13809" s="10" t="str">
        <f>VLOOKUP($E13809,'Overview Cluster Days'!$B:$G,6)</f>
        <v>Weekday</v>
      </c>
      <c r="E13809" s="10">
        <v>20190208</v>
      </c>
      <c r="F13809" s="11">
        <v>8</v>
      </c>
      <c r="G13809" s="77">
        <v>-1220.0999999999999</v>
      </c>
      <c r="H13809" s="78">
        <v>7330.2</v>
      </c>
      <c r="I13809" s="78">
        <v>2741</v>
      </c>
      <c r="J13809" s="78">
        <v>181.9</v>
      </c>
      <c r="K13809" s="79">
        <v>-2993.8</v>
      </c>
      <c r="L13809" s="77">
        <v>-1684.2</v>
      </c>
      <c r="M13809" s="78">
        <v>9166</v>
      </c>
      <c r="N13809" s="78">
        <v>-4302.5</v>
      </c>
      <c r="O13809" s="78">
        <v>145.5</v>
      </c>
      <c r="P13809" s="78">
        <v>-3324.8</v>
      </c>
      <c r="Q13809" s="26">
        <v>56.51</v>
      </c>
      <c r="R13809" s="27">
        <v>56.28</v>
      </c>
      <c r="S13809" s="27">
        <v>56.68</v>
      </c>
      <c r="T13809" s="27">
        <v>56.28</v>
      </c>
      <c r="U13809" s="28">
        <v>56.45</v>
      </c>
    </row>
    <row r="13810" spans="1:21" x14ac:dyDescent="0.25">
      <c r="A13810" t="s">
        <v>26</v>
      </c>
      <c r="B13810" s="10" t="str">
        <f>VLOOKUP($E13810,'Overview Cluster Days'!$B:$G,3)</f>
        <v>A</v>
      </c>
      <c r="C13810" s="10" t="str">
        <f>VLOOKUP($E13810,'Overview Cluster Days'!$B:$G,5)</f>
        <v>Winter</v>
      </c>
      <c r="D13810" s="10" t="str">
        <f>VLOOKUP($E13810,'Overview Cluster Days'!$B:$G,6)</f>
        <v>Weekday</v>
      </c>
      <c r="E13810" s="10">
        <v>20190208</v>
      </c>
      <c r="F13810" s="11">
        <v>9</v>
      </c>
      <c r="G13810" s="77">
        <v>-797.3</v>
      </c>
      <c r="H13810" s="78">
        <v>6043.7</v>
      </c>
      <c r="I13810" s="78">
        <v>3952.3</v>
      </c>
      <c r="J13810" s="78">
        <v>-527.20000000000005</v>
      </c>
      <c r="K13810" s="79">
        <v>-3327</v>
      </c>
      <c r="L13810" s="77">
        <v>-1823.4</v>
      </c>
      <c r="M13810" s="78">
        <v>8208.9</v>
      </c>
      <c r="N13810" s="78">
        <v>-2483.1999999999998</v>
      </c>
      <c r="O13810" s="78">
        <v>-158.30000000000001</v>
      </c>
      <c r="P13810" s="78">
        <v>-3744</v>
      </c>
      <c r="Q13810" s="26">
        <v>57.18</v>
      </c>
      <c r="R13810" s="27">
        <v>56.88</v>
      </c>
      <c r="S13810" s="27">
        <v>57.86</v>
      </c>
      <c r="T13810" s="27">
        <v>56.88</v>
      </c>
      <c r="U13810" s="28">
        <v>57.11</v>
      </c>
    </row>
    <row r="13811" spans="1:21" x14ac:dyDescent="0.25">
      <c r="A13811" t="s">
        <v>26</v>
      </c>
      <c r="B13811" s="10" t="str">
        <f>VLOOKUP($E13811,'Overview Cluster Days'!$B:$G,3)</f>
        <v>A</v>
      </c>
      <c r="C13811" s="10" t="str">
        <f>VLOOKUP($E13811,'Overview Cluster Days'!$B:$G,5)</f>
        <v>Winter</v>
      </c>
      <c r="D13811" s="10" t="str">
        <f>VLOOKUP($E13811,'Overview Cluster Days'!$B:$G,6)</f>
        <v>Weekday</v>
      </c>
      <c r="E13811" s="10">
        <v>20190208</v>
      </c>
      <c r="F13811" s="11">
        <v>10</v>
      </c>
      <c r="G13811" s="77">
        <v>-1041.3</v>
      </c>
      <c r="H13811" s="78">
        <v>7779.6</v>
      </c>
      <c r="I13811" s="78">
        <v>4376.3999999999996</v>
      </c>
      <c r="J13811" s="78">
        <v>-780.6</v>
      </c>
      <c r="K13811" s="79">
        <v>-3454.7</v>
      </c>
      <c r="L13811" s="77">
        <v>-2067.4</v>
      </c>
      <c r="M13811" s="78">
        <v>9930.2000000000007</v>
      </c>
      <c r="N13811" s="78">
        <v>-3300.8</v>
      </c>
      <c r="O13811" s="78">
        <v>-574.29999999999995</v>
      </c>
      <c r="P13811" s="78">
        <v>-3987.7</v>
      </c>
      <c r="Q13811" s="26">
        <v>57.35</v>
      </c>
      <c r="R13811" s="27">
        <v>54.97</v>
      </c>
      <c r="S13811" s="27">
        <v>57.17</v>
      </c>
      <c r="T13811" s="27">
        <v>55.05</v>
      </c>
      <c r="U13811" s="28">
        <v>55.99</v>
      </c>
    </row>
    <row r="13812" spans="1:21" x14ac:dyDescent="0.25">
      <c r="A13812" t="s">
        <v>26</v>
      </c>
      <c r="B13812" s="10" t="str">
        <f>VLOOKUP($E13812,'Overview Cluster Days'!$B:$G,3)</f>
        <v>A</v>
      </c>
      <c r="C13812" s="10" t="str">
        <f>VLOOKUP($E13812,'Overview Cluster Days'!$B:$G,5)</f>
        <v>Winter</v>
      </c>
      <c r="D13812" s="10" t="str">
        <f>VLOOKUP($E13812,'Overview Cluster Days'!$B:$G,6)</f>
        <v>Weekday</v>
      </c>
      <c r="E13812" s="10">
        <v>20190208</v>
      </c>
      <c r="F13812" s="11">
        <v>11</v>
      </c>
      <c r="G13812" s="77">
        <v>-1115.7</v>
      </c>
      <c r="H13812" s="78">
        <v>9139.6</v>
      </c>
      <c r="I13812" s="78">
        <v>5530.8</v>
      </c>
      <c r="J13812" s="78">
        <v>-681.5</v>
      </c>
      <c r="K13812" s="79">
        <v>-4075.2</v>
      </c>
      <c r="L13812" s="77">
        <v>-2141.8000000000002</v>
      </c>
      <c r="M13812" s="78">
        <v>9255</v>
      </c>
      <c r="N13812" s="78">
        <v>-2146.4</v>
      </c>
      <c r="O13812" s="78">
        <v>-373.6</v>
      </c>
      <c r="P13812" s="78">
        <v>-4593.2</v>
      </c>
      <c r="Q13812" s="26">
        <v>57.28</v>
      </c>
      <c r="R13812" s="27">
        <v>51.94</v>
      </c>
      <c r="S13812" s="27">
        <v>56.8</v>
      </c>
      <c r="T13812" s="27">
        <v>54.08</v>
      </c>
      <c r="U13812" s="28">
        <v>55.93</v>
      </c>
    </row>
    <row r="13813" spans="1:21" x14ac:dyDescent="0.25">
      <c r="A13813" t="s">
        <v>26</v>
      </c>
      <c r="B13813" s="10" t="str">
        <f>VLOOKUP($E13813,'Overview Cluster Days'!$B:$G,3)</f>
        <v>A</v>
      </c>
      <c r="C13813" s="10" t="str">
        <f>VLOOKUP($E13813,'Overview Cluster Days'!$B:$G,5)</f>
        <v>Winter</v>
      </c>
      <c r="D13813" s="10" t="str">
        <f>VLOOKUP($E13813,'Overview Cluster Days'!$B:$G,6)</f>
        <v>Weekday</v>
      </c>
      <c r="E13813" s="10">
        <v>20190208</v>
      </c>
      <c r="F13813" s="11">
        <v>12</v>
      </c>
      <c r="G13813" s="77">
        <v>-1183.8</v>
      </c>
      <c r="H13813" s="78">
        <v>9259.9</v>
      </c>
      <c r="I13813" s="78">
        <v>5663.7</v>
      </c>
      <c r="J13813" s="78">
        <v>-623.20000000000005</v>
      </c>
      <c r="K13813" s="79">
        <v>-3794.4</v>
      </c>
      <c r="L13813" s="77">
        <v>-2209.9</v>
      </c>
      <c r="M13813" s="78">
        <v>9328.7999999999993</v>
      </c>
      <c r="N13813" s="78">
        <v>-2013.5</v>
      </c>
      <c r="O13813" s="78">
        <v>-603</v>
      </c>
      <c r="P13813" s="78">
        <v>-4502.3999999999996</v>
      </c>
      <c r="Q13813" s="26">
        <v>53.46</v>
      </c>
      <c r="R13813" s="27">
        <v>50.93</v>
      </c>
      <c r="S13813" s="27">
        <v>53.85</v>
      </c>
      <c r="T13813" s="27">
        <v>52.61</v>
      </c>
      <c r="U13813" s="28">
        <v>57.91</v>
      </c>
    </row>
    <row r="13814" spans="1:21" x14ac:dyDescent="0.25">
      <c r="A13814" t="s">
        <v>26</v>
      </c>
      <c r="B13814" s="10" t="str">
        <f>VLOOKUP($E13814,'Overview Cluster Days'!$B:$G,3)</f>
        <v>A</v>
      </c>
      <c r="C13814" s="10" t="str">
        <f>VLOOKUP($E13814,'Overview Cluster Days'!$B:$G,5)</f>
        <v>Winter</v>
      </c>
      <c r="D13814" s="10" t="str">
        <f>VLOOKUP($E13814,'Overview Cluster Days'!$B:$G,6)</f>
        <v>Weekday</v>
      </c>
      <c r="E13814" s="10">
        <v>20190208</v>
      </c>
      <c r="F13814" s="11">
        <v>13</v>
      </c>
      <c r="G13814" s="77">
        <v>-900.4</v>
      </c>
      <c r="H13814" s="78">
        <v>10317</v>
      </c>
      <c r="I13814" s="78">
        <v>5924.5</v>
      </c>
      <c r="J13814" s="78">
        <v>-464</v>
      </c>
      <c r="K13814" s="79">
        <v>-4078.5</v>
      </c>
      <c r="L13814" s="77">
        <v>-1926.5</v>
      </c>
      <c r="M13814" s="78">
        <v>8937.7000000000007</v>
      </c>
      <c r="N13814" s="78">
        <v>-1701.7</v>
      </c>
      <c r="O13814" s="78">
        <v>-856</v>
      </c>
      <c r="P13814" s="78">
        <v>-4453.5</v>
      </c>
      <c r="Q13814" s="26">
        <v>50.65</v>
      </c>
      <c r="R13814" s="27">
        <v>49.08</v>
      </c>
      <c r="S13814" s="27">
        <v>50.65</v>
      </c>
      <c r="T13814" s="27">
        <v>50.4</v>
      </c>
      <c r="U13814" s="28">
        <v>55.95</v>
      </c>
    </row>
    <row r="13815" spans="1:21" x14ac:dyDescent="0.25">
      <c r="A13815" t="s">
        <v>26</v>
      </c>
      <c r="B13815" s="10" t="str">
        <f>VLOOKUP($E13815,'Overview Cluster Days'!$B:$G,3)</f>
        <v>A</v>
      </c>
      <c r="C13815" s="10" t="str">
        <f>VLOOKUP($E13815,'Overview Cluster Days'!$B:$G,5)</f>
        <v>Winter</v>
      </c>
      <c r="D13815" s="10" t="str">
        <f>VLOOKUP($E13815,'Overview Cluster Days'!$B:$G,6)</f>
        <v>Weekday</v>
      </c>
      <c r="E13815" s="10">
        <v>20190208</v>
      </c>
      <c r="F13815" s="11">
        <v>14</v>
      </c>
      <c r="G13815" s="77">
        <v>-1587.6</v>
      </c>
      <c r="H13815" s="78">
        <v>10296.799999999999</v>
      </c>
      <c r="I13815" s="78">
        <v>6979.5</v>
      </c>
      <c r="J13815" s="78">
        <v>-424.5</v>
      </c>
      <c r="K13815" s="79">
        <v>-4644.3999999999996</v>
      </c>
      <c r="L13815" s="77">
        <v>-2613.6999999999998</v>
      </c>
      <c r="M13815" s="78">
        <v>8680.2999999999993</v>
      </c>
      <c r="N13815" s="78">
        <v>-646.70000000000005</v>
      </c>
      <c r="O13815" s="78">
        <v>-755.5</v>
      </c>
      <c r="P13815" s="78">
        <v>-4664.3999999999996</v>
      </c>
      <c r="Q13815" s="26">
        <v>46.23</v>
      </c>
      <c r="R13815" s="27">
        <v>42.21</v>
      </c>
      <c r="S13815" s="27">
        <v>45.39</v>
      </c>
      <c r="T13815" s="27">
        <v>49.9</v>
      </c>
      <c r="U13815" s="28">
        <v>55</v>
      </c>
    </row>
    <row r="13816" spans="1:21" x14ac:dyDescent="0.25">
      <c r="A13816" t="s">
        <v>26</v>
      </c>
      <c r="B13816" s="10" t="str">
        <f>VLOOKUP($E13816,'Overview Cluster Days'!$B:$G,3)</f>
        <v>A</v>
      </c>
      <c r="C13816" s="10" t="str">
        <f>VLOOKUP($E13816,'Overview Cluster Days'!$B:$G,5)</f>
        <v>Winter</v>
      </c>
      <c r="D13816" s="10" t="str">
        <f>VLOOKUP($E13816,'Overview Cluster Days'!$B:$G,6)</f>
        <v>Weekday</v>
      </c>
      <c r="E13816" s="10">
        <v>20190208</v>
      </c>
      <c r="F13816" s="11">
        <v>15</v>
      </c>
      <c r="G13816" s="77">
        <v>-1863.5</v>
      </c>
      <c r="H13816" s="78">
        <v>9480.6</v>
      </c>
      <c r="I13816" s="78">
        <v>7733</v>
      </c>
      <c r="J13816" s="78">
        <v>-215.8</v>
      </c>
      <c r="K13816" s="79">
        <v>-4289.2</v>
      </c>
      <c r="L13816" s="77">
        <v>-2889.6</v>
      </c>
      <c r="M13816" s="78">
        <v>8098.8</v>
      </c>
      <c r="N13816" s="78">
        <v>106.8</v>
      </c>
      <c r="O13816" s="78">
        <v>-546.79999999999995</v>
      </c>
      <c r="P13816" s="78">
        <v>-4769.2</v>
      </c>
      <c r="Q13816" s="26">
        <v>46.45</v>
      </c>
      <c r="R13816" s="27">
        <v>39.99</v>
      </c>
      <c r="S13816" s="27">
        <v>44.62</v>
      </c>
      <c r="T13816" s="27">
        <v>50.5</v>
      </c>
      <c r="U13816" s="28">
        <v>55.93</v>
      </c>
    </row>
    <row r="13817" spans="1:21" x14ac:dyDescent="0.25">
      <c r="A13817" t="s">
        <v>26</v>
      </c>
      <c r="B13817" s="10" t="str">
        <f>VLOOKUP($E13817,'Overview Cluster Days'!$B:$G,3)</f>
        <v>A</v>
      </c>
      <c r="C13817" s="10" t="str">
        <f>VLOOKUP($E13817,'Overview Cluster Days'!$B:$G,5)</f>
        <v>Winter</v>
      </c>
      <c r="D13817" s="10" t="str">
        <f>VLOOKUP($E13817,'Overview Cluster Days'!$B:$G,6)</f>
        <v>Weekday</v>
      </c>
      <c r="E13817" s="10">
        <v>20190208</v>
      </c>
      <c r="F13817" s="11">
        <v>16</v>
      </c>
      <c r="G13817" s="77">
        <v>-1781.1</v>
      </c>
      <c r="H13817" s="78">
        <v>8613.4</v>
      </c>
      <c r="I13817" s="78">
        <v>9442.1</v>
      </c>
      <c r="J13817" s="78">
        <v>-265.8</v>
      </c>
      <c r="K13817" s="79">
        <v>-4481</v>
      </c>
      <c r="L13817" s="77">
        <v>-2807.2</v>
      </c>
      <c r="M13817" s="78">
        <v>7367.1</v>
      </c>
      <c r="N13817" s="78">
        <v>1507.9</v>
      </c>
      <c r="O13817" s="78">
        <v>-1215.8</v>
      </c>
      <c r="P13817" s="78">
        <v>-4852</v>
      </c>
      <c r="Q13817" s="26">
        <v>45.04</v>
      </c>
      <c r="R13817" s="27">
        <v>43.47</v>
      </c>
      <c r="S13817" s="27">
        <v>44.47</v>
      </c>
      <c r="T13817" s="27">
        <v>45.9</v>
      </c>
      <c r="U13817" s="28">
        <v>55.91</v>
      </c>
    </row>
    <row r="13818" spans="1:21" x14ac:dyDescent="0.25">
      <c r="A13818" t="s">
        <v>26</v>
      </c>
      <c r="B13818" s="10" t="str">
        <f>VLOOKUP($E13818,'Overview Cluster Days'!$B:$G,3)</f>
        <v>A</v>
      </c>
      <c r="C13818" s="10" t="str">
        <f>VLOOKUP($E13818,'Overview Cluster Days'!$B:$G,5)</f>
        <v>Winter</v>
      </c>
      <c r="D13818" s="10" t="str">
        <f>VLOOKUP($E13818,'Overview Cluster Days'!$B:$G,6)</f>
        <v>Weekday</v>
      </c>
      <c r="E13818" s="10">
        <v>20190208</v>
      </c>
      <c r="F13818" s="11">
        <v>17</v>
      </c>
      <c r="G13818" s="77">
        <v>-1824.1</v>
      </c>
      <c r="H13818" s="78">
        <v>7569.2</v>
      </c>
      <c r="I13818" s="78">
        <v>10484.200000000001</v>
      </c>
      <c r="J13818" s="78">
        <v>-552.79999999999995</v>
      </c>
      <c r="K13818" s="79">
        <v>-4440.3999999999996</v>
      </c>
      <c r="L13818" s="77">
        <v>-2850.2</v>
      </c>
      <c r="M13818" s="78">
        <v>6619.2</v>
      </c>
      <c r="N13818" s="78">
        <v>2550</v>
      </c>
      <c r="O13818" s="78">
        <v>-1503.6</v>
      </c>
      <c r="P13818" s="78">
        <v>-4815.3999999999996</v>
      </c>
      <c r="Q13818" s="26">
        <v>45.72</v>
      </c>
      <c r="R13818" s="27">
        <v>45.02</v>
      </c>
      <c r="S13818" s="27">
        <v>45.02</v>
      </c>
      <c r="T13818" s="27">
        <v>46.52</v>
      </c>
      <c r="U13818" s="28">
        <v>55.05</v>
      </c>
    </row>
    <row r="13819" spans="1:21" x14ac:dyDescent="0.25">
      <c r="A13819" t="s">
        <v>26</v>
      </c>
      <c r="B13819" s="10" t="str">
        <f>VLOOKUP($E13819,'Overview Cluster Days'!$B:$G,3)</f>
        <v>A</v>
      </c>
      <c r="C13819" s="10" t="str">
        <f>VLOOKUP($E13819,'Overview Cluster Days'!$B:$G,5)</f>
        <v>Winter</v>
      </c>
      <c r="D13819" s="10" t="str">
        <f>VLOOKUP($E13819,'Overview Cluster Days'!$B:$G,6)</f>
        <v>Weekday</v>
      </c>
      <c r="E13819" s="10">
        <v>20190208</v>
      </c>
      <c r="F13819" s="11">
        <v>18</v>
      </c>
      <c r="G13819" s="77">
        <v>-1559.3</v>
      </c>
      <c r="H13819" s="78">
        <v>7874.6</v>
      </c>
      <c r="I13819" s="78">
        <v>8797.2000000000007</v>
      </c>
      <c r="J13819" s="78">
        <v>-435.6</v>
      </c>
      <c r="K13819" s="79">
        <v>-4198.2</v>
      </c>
      <c r="L13819" s="77">
        <v>-2585.4</v>
      </c>
      <c r="M13819" s="78">
        <v>6921.8</v>
      </c>
      <c r="N13819" s="78">
        <v>1326.2</v>
      </c>
      <c r="O13819" s="78">
        <v>-767.4</v>
      </c>
      <c r="P13819" s="78">
        <v>-4895.2</v>
      </c>
      <c r="Q13819" s="26">
        <v>50.49</v>
      </c>
      <c r="R13819" s="27">
        <v>50.33</v>
      </c>
      <c r="S13819" s="27">
        <v>50.33</v>
      </c>
      <c r="T13819" s="27">
        <v>50.49</v>
      </c>
      <c r="U13819" s="28">
        <v>55.97</v>
      </c>
    </row>
    <row r="13820" spans="1:21" x14ac:dyDescent="0.25">
      <c r="A13820" t="s">
        <v>26</v>
      </c>
      <c r="B13820" s="10" t="str">
        <f>VLOOKUP($E13820,'Overview Cluster Days'!$B:$G,3)</f>
        <v>A</v>
      </c>
      <c r="C13820" s="10" t="str">
        <f>VLOOKUP($E13820,'Overview Cluster Days'!$B:$G,5)</f>
        <v>Winter</v>
      </c>
      <c r="D13820" s="10" t="str">
        <f>VLOOKUP($E13820,'Overview Cluster Days'!$B:$G,6)</f>
        <v>Weekday</v>
      </c>
      <c r="E13820" s="10">
        <v>20190208</v>
      </c>
      <c r="F13820" s="11">
        <v>19</v>
      </c>
      <c r="G13820" s="77">
        <v>-1629.3</v>
      </c>
      <c r="H13820" s="78">
        <v>8386.2999999999993</v>
      </c>
      <c r="I13820" s="78">
        <v>5800.5</v>
      </c>
      <c r="J13820" s="78">
        <v>79.5</v>
      </c>
      <c r="K13820" s="79">
        <v>-3818.5</v>
      </c>
      <c r="L13820" s="77">
        <v>-2655.4</v>
      </c>
      <c r="M13820" s="78">
        <v>9366.2999999999993</v>
      </c>
      <c r="N13820" s="78">
        <v>-1860.9</v>
      </c>
      <c r="O13820" s="78">
        <v>-312.5</v>
      </c>
      <c r="P13820" s="78">
        <v>-4537.5</v>
      </c>
      <c r="Q13820" s="26">
        <v>56.91</v>
      </c>
      <c r="R13820" s="27">
        <v>50.93</v>
      </c>
      <c r="S13820" s="27">
        <v>54.21</v>
      </c>
      <c r="T13820" s="27">
        <v>51.26</v>
      </c>
      <c r="U13820" s="28">
        <v>55.98</v>
      </c>
    </row>
    <row r="13821" spans="1:21" x14ac:dyDescent="0.25">
      <c r="A13821" t="s">
        <v>26</v>
      </c>
      <c r="B13821" s="10" t="str">
        <f>VLOOKUP($E13821,'Overview Cluster Days'!$B:$G,3)</f>
        <v>A</v>
      </c>
      <c r="C13821" s="10" t="str">
        <f>VLOOKUP($E13821,'Overview Cluster Days'!$B:$G,5)</f>
        <v>Winter</v>
      </c>
      <c r="D13821" s="10" t="str">
        <f>VLOOKUP($E13821,'Overview Cluster Days'!$B:$G,6)</f>
        <v>Weekday</v>
      </c>
      <c r="E13821" s="10">
        <v>20190208</v>
      </c>
      <c r="F13821" s="11">
        <v>20</v>
      </c>
      <c r="G13821" s="77">
        <v>-1520.1</v>
      </c>
      <c r="H13821" s="78">
        <v>9754.1</v>
      </c>
      <c r="I13821" s="78">
        <v>5294.3</v>
      </c>
      <c r="J13821" s="78">
        <v>496.9</v>
      </c>
      <c r="K13821" s="79">
        <v>-3950.3</v>
      </c>
      <c r="L13821" s="77">
        <v>-2546.1999999999998</v>
      </c>
      <c r="M13821" s="78">
        <v>10301</v>
      </c>
      <c r="N13821" s="78">
        <v>-2581.9</v>
      </c>
      <c r="O13821" s="78">
        <v>-663.6</v>
      </c>
      <c r="P13821" s="78">
        <v>-4509.3</v>
      </c>
      <c r="Q13821" s="26">
        <v>52.38</v>
      </c>
      <c r="R13821" s="27">
        <v>49.5</v>
      </c>
      <c r="S13821" s="27">
        <v>52.3</v>
      </c>
      <c r="T13821" s="27">
        <v>49.5</v>
      </c>
      <c r="U13821" s="28">
        <v>55.04</v>
      </c>
    </row>
    <row r="13822" spans="1:21" x14ac:dyDescent="0.25">
      <c r="A13822" t="s">
        <v>26</v>
      </c>
      <c r="B13822" s="10" t="str">
        <f>VLOOKUP($E13822,'Overview Cluster Days'!$B:$G,3)</f>
        <v>A</v>
      </c>
      <c r="C13822" s="10" t="str">
        <f>VLOOKUP($E13822,'Overview Cluster Days'!$B:$G,5)</f>
        <v>Winter</v>
      </c>
      <c r="D13822" s="10" t="str">
        <f>VLOOKUP($E13822,'Overview Cluster Days'!$B:$G,6)</f>
        <v>Weekday</v>
      </c>
      <c r="E13822" s="10">
        <v>20190208</v>
      </c>
      <c r="F13822" s="11">
        <v>21</v>
      </c>
      <c r="G13822" s="77">
        <v>-1134.3</v>
      </c>
      <c r="H13822" s="78">
        <v>10809.8</v>
      </c>
      <c r="I13822" s="78">
        <v>6058.9</v>
      </c>
      <c r="J13822" s="78">
        <v>140</v>
      </c>
      <c r="K13822" s="79">
        <v>-4642.8999999999996</v>
      </c>
      <c r="L13822" s="77">
        <v>-2160.4</v>
      </c>
      <c r="M13822" s="78">
        <v>10098.6</v>
      </c>
      <c r="N13822" s="78">
        <v>-1817.3</v>
      </c>
      <c r="O13822" s="78">
        <v>-975</v>
      </c>
      <c r="P13822" s="78">
        <v>-5145.8999999999996</v>
      </c>
      <c r="Q13822" s="26">
        <v>47.7</v>
      </c>
      <c r="R13822" s="27">
        <v>43.4</v>
      </c>
      <c r="S13822" s="27">
        <v>47.36</v>
      </c>
      <c r="T13822" s="27">
        <v>44.66</v>
      </c>
      <c r="U13822" s="28">
        <v>49.94</v>
      </c>
    </row>
    <row r="13823" spans="1:21" x14ac:dyDescent="0.25">
      <c r="A13823" t="s">
        <v>26</v>
      </c>
      <c r="B13823" s="10" t="str">
        <f>VLOOKUP($E13823,'Overview Cluster Days'!$B:$G,3)</f>
        <v>A</v>
      </c>
      <c r="C13823" s="10" t="str">
        <f>VLOOKUP($E13823,'Overview Cluster Days'!$B:$G,5)</f>
        <v>Winter</v>
      </c>
      <c r="D13823" s="10" t="str">
        <f>VLOOKUP($E13823,'Overview Cluster Days'!$B:$G,6)</f>
        <v>Weekday</v>
      </c>
      <c r="E13823" s="10">
        <v>20190208</v>
      </c>
      <c r="F13823" s="11">
        <v>22</v>
      </c>
      <c r="G13823" s="77">
        <v>-668</v>
      </c>
      <c r="H13823" s="78">
        <v>10404.700000000001</v>
      </c>
      <c r="I13823" s="78">
        <v>5980.3</v>
      </c>
      <c r="J13823" s="78">
        <v>17.3</v>
      </c>
      <c r="K13823" s="79">
        <v>-5039.3</v>
      </c>
      <c r="L13823" s="77">
        <v>-1607</v>
      </c>
      <c r="M13823" s="78">
        <v>10269.9</v>
      </c>
      <c r="N13823" s="78">
        <v>-1840.9</v>
      </c>
      <c r="O13823" s="78">
        <v>-1097.7</v>
      </c>
      <c r="P13823" s="78">
        <v>-5724.3</v>
      </c>
      <c r="Q13823" s="26">
        <v>43.62</v>
      </c>
      <c r="R13823" s="27">
        <v>37.22</v>
      </c>
      <c r="S13823" s="27">
        <v>40.909999999999997</v>
      </c>
      <c r="T13823" s="27">
        <v>45.9</v>
      </c>
      <c r="U13823" s="28">
        <v>39.92</v>
      </c>
    </row>
    <row r="13824" spans="1:21" x14ac:dyDescent="0.25">
      <c r="A13824" t="s">
        <v>26</v>
      </c>
      <c r="B13824" s="10" t="str">
        <f>VLOOKUP($E13824,'Overview Cluster Days'!$B:$G,3)</f>
        <v>A</v>
      </c>
      <c r="C13824" s="10" t="str">
        <f>VLOOKUP($E13824,'Overview Cluster Days'!$B:$G,5)</f>
        <v>Winter</v>
      </c>
      <c r="D13824" s="10" t="str">
        <f>VLOOKUP($E13824,'Overview Cluster Days'!$B:$G,6)</f>
        <v>Weekday</v>
      </c>
      <c r="E13824" s="10">
        <v>20190208</v>
      </c>
      <c r="F13824" s="11">
        <v>23</v>
      </c>
      <c r="G13824" s="77">
        <v>-911.4</v>
      </c>
      <c r="H13824" s="78">
        <v>10514.3</v>
      </c>
      <c r="I13824" s="78">
        <v>4535.7</v>
      </c>
      <c r="J13824" s="78">
        <v>248.7</v>
      </c>
      <c r="K13824" s="79">
        <v>-4376.7</v>
      </c>
      <c r="L13824" s="77">
        <v>-1687.3</v>
      </c>
      <c r="M13824" s="78">
        <v>10692.8</v>
      </c>
      <c r="N13824" s="78">
        <v>-3285.5</v>
      </c>
      <c r="O13824" s="78">
        <v>-805.3</v>
      </c>
      <c r="P13824" s="78">
        <v>-4914.7</v>
      </c>
      <c r="Q13824" s="26">
        <v>40.86</v>
      </c>
      <c r="R13824" s="27">
        <v>36.15</v>
      </c>
      <c r="S13824" s="27">
        <v>39.869999999999997</v>
      </c>
      <c r="T13824" s="27">
        <v>42.6</v>
      </c>
      <c r="U13824" s="28">
        <v>37.65</v>
      </c>
    </row>
    <row r="13825" spans="1:21" x14ac:dyDescent="0.25">
      <c r="A13825" t="s">
        <v>26</v>
      </c>
      <c r="B13825" s="10" t="str">
        <f>VLOOKUP($E13825,'Overview Cluster Days'!$B:$G,3)</f>
        <v>A</v>
      </c>
      <c r="C13825" s="10" t="str">
        <f>VLOOKUP($E13825,'Overview Cluster Days'!$B:$G,5)</f>
        <v>Winter</v>
      </c>
      <c r="D13825" s="10" t="str">
        <f>VLOOKUP($E13825,'Overview Cluster Days'!$B:$G,6)</f>
        <v>Weekday</v>
      </c>
      <c r="E13825" s="10">
        <v>20190208</v>
      </c>
      <c r="F13825" s="11">
        <v>24</v>
      </c>
      <c r="G13825" s="77">
        <v>-838.1</v>
      </c>
      <c r="H13825" s="78">
        <v>10414.299999999999</v>
      </c>
      <c r="I13825" s="78">
        <v>3933.4</v>
      </c>
      <c r="J13825" s="78">
        <v>255.1</v>
      </c>
      <c r="K13825" s="79">
        <v>-4520.3</v>
      </c>
      <c r="L13825" s="77">
        <v>-1547.2</v>
      </c>
      <c r="M13825" s="78">
        <v>10753.2</v>
      </c>
      <c r="N13825" s="78">
        <v>-3407.8</v>
      </c>
      <c r="O13825" s="78">
        <v>-798.9</v>
      </c>
      <c r="P13825" s="78">
        <v>-4999.3</v>
      </c>
      <c r="Q13825" s="26">
        <v>46.31</v>
      </c>
      <c r="R13825" s="27">
        <v>25.09</v>
      </c>
      <c r="S13825" s="27">
        <v>43.06</v>
      </c>
      <c r="T13825" s="27">
        <v>40</v>
      </c>
      <c r="U13825" s="28">
        <v>33.17</v>
      </c>
    </row>
    <row r="13826" spans="1:21" x14ac:dyDescent="0.25">
      <c r="A13826" t="s">
        <v>26</v>
      </c>
      <c r="B13826" s="10" t="str">
        <f>VLOOKUP($E13826,'Overview Cluster Days'!$B:$G,3)</f>
        <v>D</v>
      </c>
      <c r="C13826" s="10" t="str">
        <f>VLOOKUP($E13826,'Overview Cluster Days'!$B:$G,5)</f>
        <v>Winter</v>
      </c>
      <c r="D13826" s="10" t="str">
        <f>VLOOKUP($E13826,'Overview Cluster Days'!$B:$G,6)</f>
        <v>Weekend</v>
      </c>
      <c r="E13826" s="10">
        <v>20190209</v>
      </c>
      <c r="F13826" s="11">
        <v>1</v>
      </c>
      <c r="G13826" s="77">
        <v>-453.6</v>
      </c>
      <c r="H13826" s="78">
        <v>9481.6</v>
      </c>
      <c r="I13826" s="78">
        <v>2659.2</v>
      </c>
      <c r="J13826" s="78">
        <v>360.9</v>
      </c>
      <c r="K13826" s="79">
        <v>-3620.2</v>
      </c>
      <c r="L13826" s="77">
        <v>-1213.3</v>
      </c>
      <c r="M13826" s="78">
        <v>10164.299999999999</v>
      </c>
      <c r="N13826" s="78">
        <v>-4124.7</v>
      </c>
      <c r="O13826" s="78">
        <v>-395.1</v>
      </c>
      <c r="P13826" s="78">
        <v>-4431.2</v>
      </c>
      <c r="Q13826" s="26">
        <v>37.159999999999997</v>
      </c>
      <c r="R13826" s="27">
        <v>7.72</v>
      </c>
      <c r="S13826" s="27">
        <v>35.18</v>
      </c>
      <c r="T13826" s="27">
        <v>42.4</v>
      </c>
      <c r="U13826" s="28">
        <v>35.840000000000003</v>
      </c>
    </row>
    <row r="13827" spans="1:21" x14ac:dyDescent="0.25">
      <c r="A13827" t="s">
        <v>26</v>
      </c>
      <c r="B13827" s="10" t="str">
        <f>VLOOKUP($E13827,'Overview Cluster Days'!$B:$G,3)</f>
        <v>D</v>
      </c>
      <c r="C13827" s="10" t="str">
        <f>VLOOKUP($E13827,'Overview Cluster Days'!$B:$G,5)</f>
        <v>Winter</v>
      </c>
      <c r="D13827" s="10" t="str">
        <f>VLOOKUP($E13827,'Overview Cluster Days'!$B:$G,6)</f>
        <v>Weekend</v>
      </c>
      <c r="E13827" s="10">
        <v>20190209</v>
      </c>
      <c r="F13827" s="11">
        <v>2</v>
      </c>
      <c r="G13827" s="77">
        <v>23.2</v>
      </c>
      <c r="H13827" s="78">
        <v>8510.7000000000007</v>
      </c>
      <c r="I13827" s="78">
        <v>4315</v>
      </c>
      <c r="J13827" s="78">
        <v>-376.1</v>
      </c>
      <c r="K13827" s="79">
        <v>-3251.3</v>
      </c>
      <c r="L13827" s="77">
        <v>-736.5</v>
      </c>
      <c r="M13827" s="78">
        <v>8199.7999999999993</v>
      </c>
      <c r="N13827" s="78">
        <v>-2468.9</v>
      </c>
      <c r="O13827" s="78">
        <v>-1297.0999999999999</v>
      </c>
      <c r="P13827" s="78">
        <v>-3697.3</v>
      </c>
      <c r="Q13827" s="26">
        <v>40.01</v>
      </c>
      <c r="R13827" s="27">
        <v>0.03</v>
      </c>
      <c r="S13827" s="27">
        <v>38.299999999999997</v>
      </c>
      <c r="T13827" s="27">
        <v>35.5</v>
      </c>
      <c r="U13827" s="28">
        <v>38.869999999999997</v>
      </c>
    </row>
    <row r="13828" spans="1:21" x14ac:dyDescent="0.25">
      <c r="A13828" t="s">
        <v>26</v>
      </c>
      <c r="B13828" s="10" t="str">
        <f>VLOOKUP($E13828,'Overview Cluster Days'!$B:$G,3)</f>
        <v>D</v>
      </c>
      <c r="C13828" s="10" t="str">
        <f>VLOOKUP($E13828,'Overview Cluster Days'!$B:$G,5)</f>
        <v>Winter</v>
      </c>
      <c r="D13828" s="10" t="str">
        <f>VLOOKUP($E13828,'Overview Cluster Days'!$B:$G,6)</f>
        <v>Weekend</v>
      </c>
      <c r="E13828" s="10">
        <v>20190209</v>
      </c>
      <c r="F13828" s="11">
        <v>3</v>
      </c>
      <c r="G13828" s="77">
        <v>209.3</v>
      </c>
      <c r="H13828" s="78">
        <v>10732.1</v>
      </c>
      <c r="I13828" s="78">
        <v>1845.3</v>
      </c>
      <c r="J13828" s="78">
        <v>-99.7</v>
      </c>
      <c r="K13828" s="79">
        <v>-3783</v>
      </c>
      <c r="L13828" s="77">
        <v>-520</v>
      </c>
      <c r="M13828" s="78">
        <v>10672.5</v>
      </c>
      <c r="N13828" s="78">
        <v>-4888.6000000000004</v>
      </c>
      <c r="O13828" s="78">
        <v>-758.9</v>
      </c>
      <c r="P13828" s="78">
        <v>-4505</v>
      </c>
      <c r="Q13828" s="26">
        <v>29.77</v>
      </c>
      <c r="R13828" s="27">
        <v>0.44</v>
      </c>
      <c r="S13828" s="27">
        <v>19.100000000000001</v>
      </c>
      <c r="T13828" s="27">
        <v>41.7</v>
      </c>
      <c r="U13828" s="28">
        <v>34.03</v>
      </c>
    </row>
    <row r="13829" spans="1:21" x14ac:dyDescent="0.25">
      <c r="A13829" t="s">
        <v>26</v>
      </c>
      <c r="B13829" s="10" t="str">
        <f>VLOOKUP($E13829,'Overview Cluster Days'!$B:$G,3)</f>
        <v>D</v>
      </c>
      <c r="C13829" s="10" t="str">
        <f>VLOOKUP($E13829,'Overview Cluster Days'!$B:$G,5)</f>
        <v>Winter</v>
      </c>
      <c r="D13829" s="10" t="str">
        <f>VLOOKUP($E13829,'Overview Cluster Days'!$B:$G,6)</f>
        <v>Weekend</v>
      </c>
      <c r="E13829" s="10">
        <v>20190209</v>
      </c>
      <c r="F13829" s="11">
        <v>4</v>
      </c>
      <c r="G13829" s="77">
        <v>268.10000000000002</v>
      </c>
      <c r="H13829" s="78">
        <v>10234.5</v>
      </c>
      <c r="I13829" s="78">
        <v>4792.8</v>
      </c>
      <c r="J13829" s="78">
        <v>-1282.5</v>
      </c>
      <c r="K13829" s="79">
        <v>-3532.5</v>
      </c>
      <c r="L13829" s="77">
        <v>-420.7</v>
      </c>
      <c r="M13829" s="78">
        <v>9570.7999999999993</v>
      </c>
      <c r="N13829" s="78">
        <v>-2402.1</v>
      </c>
      <c r="O13829" s="78">
        <v>-2203.5</v>
      </c>
      <c r="P13829" s="78">
        <v>-4544.5</v>
      </c>
      <c r="Q13829" s="26">
        <v>12.71</v>
      </c>
      <c r="R13829" s="27">
        <v>-7.0000000000000007E-2</v>
      </c>
      <c r="S13829" s="27">
        <v>25.44</v>
      </c>
      <c r="T13829" s="27">
        <v>9.23</v>
      </c>
      <c r="U13829" s="28">
        <v>35.06</v>
      </c>
    </row>
    <row r="13830" spans="1:21" x14ac:dyDescent="0.25">
      <c r="A13830" t="s">
        <v>26</v>
      </c>
      <c r="B13830" s="10" t="str">
        <f>VLOOKUP($E13830,'Overview Cluster Days'!$B:$G,3)</f>
        <v>D</v>
      </c>
      <c r="C13830" s="10" t="str">
        <f>VLOOKUP($E13830,'Overview Cluster Days'!$B:$G,5)</f>
        <v>Winter</v>
      </c>
      <c r="D13830" s="10" t="str">
        <f>VLOOKUP($E13830,'Overview Cluster Days'!$B:$G,6)</f>
        <v>Weekend</v>
      </c>
      <c r="E13830" s="10">
        <v>20190209</v>
      </c>
      <c r="F13830" s="11">
        <v>5</v>
      </c>
      <c r="G13830" s="77">
        <v>158.30000000000001</v>
      </c>
      <c r="H13830" s="78">
        <v>10255</v>
      </c>
      <c r="I13830" s="78">
        <v>4386.8</v>
      </c>
      <c r="J13830" s="78">
        <v>-1332</v>
      </c>
      <c r="K13830" s="79">
        <v>-3360.3</v>
      </c>
      <c r="L13830" s="77">
        <v>-530.5</v>
      </c>
      <c r="M13830" s="78">
        <v>9961.9</v>
      </c>
      <c r="N13830" s="78">
        <v>-2808.1</v>
      </c>
      <c r="O13830" s="78">
        <v>-2253</v>
      </c>
      <c r="P13830" s="78">
        <v>-4370.3</v>
      </c>
      <c r="Q13830" s="26">
        <v>10.32</v>
      </c>
      <c r="R13830" s="27">
        <v>5.38</v>
      </c>
      <c r="S13830" s="27">
        <v>10.32</v>
      </c>
      <c r="T13830" s="27">
        <v>14.09</v>
      </c>
      <c r="U13830" s="28">
        <v>40.020000000000003</v>
      </c>
    </row>
    <row r="13831" spans="1:21" x14ac:dyDescent="0.25">
      <c r="A13831" t="s">
        <v>26</v>
      </c>
      <c r="B13831" s="10" t="str">
        <f>VLOOKUP($E13831,'Overview Cluster Days'!$B:$G,3)</f>
        <v>D</v>
      </c>
      <c r="C13831" s="10" t="str">
        <f>VLOOKUP($E13831,'Overview Cluster Days'!$B:$G,5)</f>
        <v>Winter</v>
      </c>
      <c r="D13831" s="10" t="str">
        <f>VLOOKUP($E13831,'Overview Cluster Days'!$B:$G,6)</f>
        <v>Weekend</v>
      </c>
      <c r="E13831" s="10">
        <v>20190209</v>
      </c>
      <c r="F13831" s="11">
        <v>6</v>
      </c>
      <c r="G13831" s="77">
        <v>89.7</v>
      </c>
      <c r="H13831" s="78">
        <v>9725.2000000000007</v>
      </c>
      <c r="I13831" s="78">
        <v>5587.1</v>
      </c>
      <c r="J13831" s="78">
        <v>-1429.8</v>
      </c>
      <c r="K13831" s="79">
        <v>-3366.1</v>
      </c>
      <c r="L13831" s="77">
        <v>-599.1</v>
      </c>
      <c r="M13831" s="78">
        <v>8581.6</v>
      </c>
      <c r="N13831" s="78">
        <v>-1396.6</v>
      </c>
      <c r="O13831" s="78">
        <v>-2289.8000000000002</v>
      </c>
      <c r="P13831" s="78">
        <v>-4296.1000000000004</v>
      </c>
      <c r="Q13831" s="26">
        <v>12.71</v>
      </c>
      <c r="R13831" s="27">
        <v>0.04</v>
      </c>
      <c r="S13831" s="27">
        <v>23.96</v>
      </c>
      <c r="T13831" s="27">
        <v>10.28</v>
      </c>
      <c r="U13831" s="28">
        <v>35.04</v>
      </c>
    </row>
    <row r="13832" spans="1:21" x14ac:dyDescent="0.25">
      <c r="A13832" t="s">
        <v>26</v>
      </c>
      <c r="B13832" s="10" t="str">
        <f>VLOOKUP($E13832,'Overview Cluster Days'!$B:$G,3)</f>
        <v>D</v>
      </c>
      <c r="C13832" s="10" t="str">
        <f>VLOOKUP($E13832,'Overview Cluster Days'!$B:$G,5)</f>
        <v>Winter</v>
      </c>
      <c r="D13832" s="10" t="str">
        <f>VLOOKUP($E13832,'Overview Cluster Days'!$B:$G,6)</f>
        <v>Weekend</v>
      </c>
      <c r="E13832" s="10">
        <v>20190209</v>
      </c>
      <c r="F13832" s="11">
        <v>7</v>
      </c>
      <c r="G13832" s="77">
        <v>406.9</v>
      </c>
      <c r="H13832" s="78">
        <v>10997.5</v>
      </c>
      <c r="I13832" s="78">
        <v>3639.8</v>
      </c>
      <c r="J13832" s="78">
        <v>-1630.3</v>
      </c>
      <c r="K13832" s="79">
        <v>-3406.9</v>
      </c>
      <c r="L13832" s="77">
        <v>-281.89999999999998</v>
      </c>
      <c r="M13832" s="78">
        <v>10330.6</v>
      </c>
      <c r="N13832" s="78">
        <v>-3555.1</v>
      </c>
      <c r="O13832" s="78">
        <v>-2079.6999999999998</v>
      </c>
      <c r="P13832" s="78">
        <v>-4413.8999999999996</v>
      </c>
      <c r="Q13832" s="26">
        <v>27.47</v>
      </c>
      <c r="R13832" s="27">
        <v>7.21</v>
      </c>
      <c r="S13832" s="27">
        <v>25.79</v>
      </c>
      <c r="T13832" s="27">
        <v>33.17</v>
      </c>
      <c r="U13832" s="28">
        <v>40.01</v>
      </c>
    </row>
    <row r="13833" spans="1:21" x14ac:dyDescent="0.25">
      <c r="A13833" t="s">
        <v>26</v>
      </c>
      <c r="B13833" s="10" t="str">
        <f>VLOOKUP($E13833,'Overview Cluster Days'!$B:$G,3)</f>
        <v>D</v>
      </c>
      <c r="C13833" s="10" t="str">
        <f>VLOOKUP($E13833,'Overview Cluster Days'!$B:$G,5)</f>
        <v>Winter</v>
      </c>
      <c r="D13833" s="10" t="str">
        <f>VLOOKUP($E13833,'Overview Cluster Days'!$B:$G,6)</f>
        <v>Weekend</v>
      </c>
      <c r="E13833" s="10">
        <v>20190209</v>
      </c>
      <c r="F13833" s="11">
        <v>8</v>
      </c>
      <c r="G13833" s="77">
        <v>137.30000000000001</v>
      </c>
      <c r="H13833" s="78">
        <v>12125.2</v>
      </c>
      <c r="I13833" s="78">
        <v>2533.8000000000002</v>
      </c>
      <c r="J13833" s="78">
        <v>-1691.1</v>
      </c>
      <c r="K13833" s="79">
        <v>-3087.1</v>
      </c>
      <c r="L13833" s="77">
        <v>-551.5</v>
      </c>
      <c r="M13833" s="78">
        <v>11287.8</v>
      </c>
      <c r="N13833" s="78">
        <v>-4348.1000000000004</v>
      </c>
      <c r="O13833" s="78">
        <v>-2551.1</v>
      </c>
      <c r="P13833" s="78">
        <v>-3837.1</v>
      </c>
      <c r="Q13833" s="26">
        <v>26.32</v>
      </c>
      <c r="R13833" s="27">
        <v>20.07</v>
      </c>
      <c r="S13833" s="27">
        <v>25.91</v>
      </c>
      <c r="T13833" s="27">
        <v>34.409999999999997</v>
      </c>
      <c r="U13833" s="28">
        <v>53.91</v>
      </c>
    </row>
    <row r="13834" spans="1:21" x14ac:dyDescent="0.25">
      <c r="A13834" t="s">
        <v>26</v>
      </c>
      <c r="B13834" s="10" t="str">
        <f>VLOOKUP($E13834,'Overview Cluster Days'!$B:$G,3)</f>
        <v>D</v>
      </c>
      <c r="C13834" s="10" t="str">
        <f>VLOOKUP($E13834,'Overview Cluster Days'!$B:$G,5)</f>
        <v>Winter</v>
      </c>
      <c r="D13834" s="10" t="str">
        <f>VLOOKUP($E13834,'Overview Cluster Days'!$B:$G,6)</f>
        <v>Weekend</v>
      </c>
      <c r="E13834" s="10">
        <v>20190209</v>
      </c>
      <c r="F13834" s="11">
        <v>9</v>
      </c>
      <c r="G13834" s="77">
        <v>362.7</v>
      </c>
      <c r="H13834" s="78">
        <v>11470.5</v>
      </c>
      <c r="I13834" s="78">
        <v>2781.8</v>
      </c>
      <c r="J13834" s="78">
        <v>-1015.5</v>
      </c>
      <c r="K13834" s="79">
        <v>-2914.9</v>
      </c>
      <c r="L13834" s="77">
        <v>-271.8</v>
      </c>
      <c r="M13834" s="78">
        <v>10483.1</v>
      </c>
      <c r="N13834" s="78">
        <v>-4649.1000000000004</v>
      </c>
      <c r="O13834" s="78">
        <v>-1576.3</v>
      </c>
      <c r="P13834" s="78">
        <v>-3985.9</v>
      </c>
      <c r="Q13834" s="26">
        <v>39.42</v>
      </c>
      <c r="R13834" s="27">
        <v>23.31</v>
      </c>
      <c r="S13834" s="27">
        <v>38.590000000000003</v>
      </c>
      <c r="T13834" s="27">
        <v>39.26</v>
      </c>
      <c r="U13834" s="28">
        <v>54.96</v>
      </c>
    </row>
    <row r="13835" spans="1:21" x14ac:dyDescent="0.25">
      <c r="A13835" t="s">
        <v>26</v>
      </c>
      <c r="B13835" s="10" t="str">
        <f>VLOOKUP($E13835,'Overview Cluster Days'!$B:$G,3)</f>
        <v>D</v>
      </c>
      <c r="C13835" s="10" t="str">
        <f>VLOOKUP($E13835,'Overview Cluster Days'!$B:$G,5)</f>
        <v>Winter</v>
      </c>
      <c r="D13835" s="10" t="str">
        <f>VLOOKUP($E13835,'Overview Cluster Days'!$B:$G,6)</f>
        <v>Weekend</v>
      </c>
      <c r="E13835" s="10">
        <v>20190209</v>
      </c>
      <c r="F13835" s="11">
        <v>10</v>
      </c>
      <c r="G13835" s="77">
        <v>336.9</v>
      </c>
      <c r="H13835" s="78">
        <v>11003.8</v>
      </c>
      <c r="I13835" s="78">
        <v>2875.8</v>
      </c>
      <c r="J13835" s="78">
        <v>-248.3</v>
      </c>
      <c r="K13835" s="79">
        <v>-3150.8</v>
      </c>
      <c r="L13835" s="77">
        <v>-372.2</v>
      </c>
      <c r="M13835" s="78">
        <v>9612.2000000000007</v>
      </c>
      <c r="N13835" s="78">
        <v>-4914.1000000000004</v>
      </c>
      <c r="O13835" s="78">
        <v>-83.1</v>
      </c>
      <c r="P13835" s="78">
        <v>-4242.8</v>
      </c>
      <c r="Q13835" s="26">
        <v>45.75</v>
      </c>
      <c r="R13835" s="27">
        <v>20.11</v>
      </c>
      <c r="S13835" s="27">
        <v>38.54</v>
      </c>
      <c r="T13835" s="27">
        <v>53.16</v>
      </c>
      <c r="U13835" s="28">
        <v>55.93</v>
      </c>
    </row>
    <row r="13836" spans="1:21" x14ac:dyDescent="0.25">
      <c r="A13836" t="s">
        <v>26</v>
      </c>
      <c r="B13836" s="10" t="str">
        <f>VLOOKUP($E13836,'Overview Cluster Days'!$B:$G,3)</f>
        <v>D</v>
      </c>
      <c r="C13836" s="10" t="str">
        <f>VLOOKUP($E13836,'Overview Cluster Days'!$B:$G,5)</f>
        <v>Winter</v>
      </c>
      <c r="D13836" s="10" t="str">
        <f>VLOOKUP($E13836,'Overview Cluster Days'!$B:$G,6)</f>
        <v>Weekend</v>
      </c>
      <c r="E13836" s="10">
        <v>20190209</v>
      </c>
      <c r="F13836" s="11">
        <v>11</v>
      </c>
      <c r="G13836" s="77">
        <v>149.5</v>
      </c>
      <c r="H13836" s="78">
        <v>11200.4</v>
      </c>
      <c r="I13836" s="78">
        <v>3368.9</v>
      </c>
      <c r="J13836" s="78">
        <v>-366.6</v>
      </c>
      <c r="K13836" s="79">
        <v>-3263.4</v>
      </c>
      <c r="L13836" s="77">
        <v>-559.6</v>
      </c>
      <c r="M13836" s="78">
        <v>9652.5</v>
      </c>
      <c r="N13836" s="78">
        <v>-4421</v>
      </c>
      <c r="O13836" s="78">
        <v>-316.5</v>
      </c>
      <c r="P13836" s="78">
        <v>-4355.3999999999996</v>
      </c>
      <c r="Q13836" s="26">
        <v>43.94</v>
      </c>
      <c r="R13836" s="27">
        <v>16.920000000000002</v>
      </c>
      <c r="S13836" s="27">
        <v>35.92</v>
      </c>
      <c r="T13836" s="27">
        <v>53.64</v>
      </c>
      <c r="U13836" s="28">
        <v>55.93</v>
      </c>
    </row>
    <row r="13837" spans="1:21" x14ac:dyDescent="0.25">
      <c r="A13837" t="s">
        <v>26</v>
      </c>
      <c r="B13837" s="10" t="str">
        <f>VLOOKUP($E13837,'Overview Cluster Days'!$B:$G,3)</f>
        <v>D</v>
      </c>
      <c r="C13837" s="10" t="str">
        <f>VLOOKUP($E13837,'Overview Cluster Days'!$B:$G,5)</f>
        <v>Winter</v>
      </c>
      <c r="D13837" s="10" t="str">
        <f>VLOOKUP($E13837,'Overview Cluster Days'!$B:$G,6)</f>
        <v>Weekend</v>
      </c>
      <c r="E13837" s="10">
        <v>20190209</v>
      </c>
      <c r="F13837" s="11">
        <v>12</v>
      </c>
      <c r="G13837" s="77">
        <v>91.8</v>
      </c>
      <c r="H13837" s="78">
        <v>11804.1</v>
      </c>
      <c r="I13837" s="78">
        <v>2967.2</v>
      </c>
      <c r="J13837" s="78">
        <v>-372.9</v>
      </c>
      <c r="K13837" s="79">
        <v>-3048.6</v>
      </c>
      <c r="L13837" s="77">
        <v>-617.29999999999995</v>
      </c>
      <c r="M13837" s="78">
        <v>10514.2</v>
      </c>
      <c r="N13837" s="78">
        <v>-4822.7</v>
      </c>
      <c r="O13837" s="78">
        <v>-933.6</v>
      </c>
      <c r="P13837" s="78">
        <v>-4140.6000000000004</v>
      </c>
      <c r="Q13837" s="26">
        <v>35</v>
      </c>
      <c r="R13837" s="27">
        <v>14.94</v>
      </c>
      <c r="S13837" s="27">
        <v>29.44</v>
      </c>
      <c r="T13837" s="27">
        <v>44.08</v>
      </c>
      <c r="U13837" s="28">
        <v>55.97</v>
      </c>
    </row>
    <row r="13838" spans="1:21" x14ac:dyDescent="0.25">
      <c r="A13838" t="s">
        <v>26</v>
      </c>
      <c r="B13838" s="10" t="str">
        <f>VLOOKUP($E13838,'Overview Cluster Days'!$B:$G,3)</f>
        <v>D</v>
      </c>
      <c r="C13838" s="10" t="str">
        <f>VLOOKUP($E13838,'Overview Cluster Days'!$B:$G,5)</f>
        <v>Winter</v>
      </c>
      <c r="D13838" s="10" t="str">
        <f>VLOOKUP($E13838,'Overview Cluster Days'!$B:$G,6)</f>
        <v>Weekend</v>
      </c>
      <c r="E13838" s="10">
        <v>20190209</v>
      </c>
      <c r="F13838" s="11">
        <v>13</v>
      </c>
      <c r="G13838" s="77">
        <v>-33.700000000000003</v>
      </c>
      <c r="H13838" s="78">
        <v>12609.4</v>
      </c>
      <c r="I13838" s="78">
        <v>2533.6</v>
      </c>
      <c r="J13838" s="78">
        <v>-399.4</v>
      </c>
      <c r="K13838" s="79">
        <v>-4268.2</v>
      </c>
      <c r="L13838" s="77">
        <v>-742.8</v>
      </c>
      <c r="M13838" s="78">
        <v>11381.7</v>
      </c>
      <c r="N13838" s="78">
        <v>-5180.3</v>
      </c>
      <c r="O13838" s="78">
        <v>-1320.4</v>
      </c>
      <c r="P13838" s="78">
        <v>-4138.2</v>
      </c>
      <c r="Q13838" s="26">
        <v>33.96</v>
      </c>
      <c r="R13838" s="27">
        <v>11.36</v>
      </c>
      <c r="S13838" s="27">
        <v>26.3</v>
      </c>
      <c r="T13838" s="27">
        <v>43.45</v>
      </c>
      <c r="U13838" s="28">
        <v>53.97</v>
      </c>
    </row>
    <row r="13839" spans="1:21" x14ac:dyDescent="0.25">
      <c r="A13839" t="s">
        <v>26</v>
      </c>
      <c r="B13839" s="10" t="str">
        <f>VLOOKUP($E13839,'Overview Cluster Days'!$B:$G,3)</f>
        <v>D</v>
      </c>
      <c r="C13839" s="10" t="str">
        <f>VLOOKUP($E13839,'Overview Cluster Days'!$B:$G,5)</f>
        <v>Winter</v>
      </c>
      <c r="D13839" s="10" t="str">
        <f>VLOOKUP($E13839,'Overview Cluster Days'!$B:$G,6)</f>
        <v>Weekend</v>
      </c>
      <c r="E13839" s="10">
        <v>20190209</v>
      </c>
      <c r="F13839" s="11">
        <v>14</v>
      </c>
      <c r="G13839" s="77">
        <v>-29.3</v>
      </c>
      <c r="H13839" s="78">
        <v>12370.4</v>
      </c>
      <c r="I13839" s="78">
        <v>2498.6999999999998</v>
      </c>
      <c r="J13839" s="78">
        <v>84.2</v>
      </c>
      <c r="K13839" s="79">
        <v>-4475.6000000000004</v>
      </c>
      <c r="L13839" s="77">
        <v>-738.4</v>
      </c>
      <c r="M13839" s="78">
        <v>10965.4</v>
      </c>
      <c r="N13839" s="78">
        <v>-5215.2</v>
      </c>
      <c r="O13839" s="78">
        <v>-551.20000000000005</v>
      </c>
      <c r="P13839" s="78">
        <v>-4460.6000000000004</v>
      </c>
      <c r="Q13839" s="26">
        <v>33</v>
      </c>
      <c r="R13839" s="27">
        <v>0.12</v>
      </c>
      <c r="S13839" s="27">
        <v>20.71</v>
      </c>
      <c r="T13839" s="27">
        <v>46.39</v>
      </c>
      <c r="U13839" s="28">
        <v>51</v>
      </c>
    </row>
    <row r="13840" spans="1:21" x14ac:dyDescent="0.25">
      <c r="A13840" t="s">
        <v>26</v>
      </c>
      <c r="B13840" s="10" t="str">
        <f>VLOOKUP($E13840,'Overview Cluster Days'!$B:$G,3)</f>
        <v>D</v>
      </c>
      <c r="C13840" s="10" t="str">
        <f>VLOOKUP($E13840,'Overview Cluster Days'!$B:$G,5)</f>
        <v>Winter</v>
      </c>
      <c r="D13840" s="10" t="str">
        <f>VLOOKUP($E13840,'Overview Cluster Days'!$B:$G,6)</f>
        <v>Weekend</v>
      </c>
      <c r="E13840" s="10">
        <v>20190209</v>
      </c>
      <c r="F13840" s="11">
        <v>15</v>
      </c>
      <c r="G13840" s="77">
        <v>-59.2</v>
      </c>
      <c r="H13840" s="78">
        <v>11068.5</v>
      </c>
      <c r="I13840" s="78">
        <v>4801.8999999999996</v>
      </c>
      <c r="J13840" s="78">
        <v>-792</v>
      </c>
      <c r="K13840" s="79">
        <v>-4421.8999999999996</v>
      </c>
      <c r="L13840" s="77">
        <v>-768.3</v>
      </c>
      <c r="M13840" s="78">
        <v>9769.2000000000007</v>
      </c>
      <c r="N13840" s="78">
        <v>-2912</v>
      </c>
      <c r="O13840" s="78">
        <v>-1652</v>
      </c>
      <c r="P13840" s="78">
        <v>-4436.8999999999996</v>
      </c>
      <c r="Q13840" s="26">
        <v>27.06</v>
      </c>
      <c r="R13840" s="27">
        <v>0.12</v>
      </c>
      <c r="S13840" s="27">
        <v>19.87</v>
      </c>
      <c r="T13840" s="27">
        <v>38.9</v>
      </c>
      <c r="U13840" s="28">
        <v>51.76</v>
      </c>
    </row>
    <row r="13841" spans="1:21" x14ac:dyDescent="0.25">
      <c r="A13841" t="s">
        <v>26</v>
      </c>
      <c r="B13841" s="10" t="str">
        <f>VLOOKUP($E13841,'Overview Cluster Days'!$B:$G,3)</f>
        <v>D</v>
      </c>
      <c r="C13841" s="10" t="str">
        <f>VLOOKUP($E13841,'Overview Cluster Days'!$B:$G,5)</f>
        <v>Winter</v>
      </c>
      <c r="D13841" s="10" t="str">
        <f>VLOOKUP($E13841,'Overview Cluster Days'!$B:$G,6)</f>
        <v>Weekend</v>
      </c>
      <c r="E13841" s="10">
        <v>20190209</v>
      </c>
      <c r="F13841" s="11">
        <v>16</v>
      </c>
      <c r="G13841" s="77">
        <v>-185.5</v>
      </c>
      <c r="H13841" s="78">
        <v>9819.9</v>
      </c>
      <c r="I13841" s="78">
        <v>5740.9</v>
      </c>
      <c r="J13841" s="78">
        <v>-498.9</v>
      </c>
      <c r="K13841" s="79">
        <v>-4245.2</v>
      </c>
      <c r="L13841" s="77">
        <v>-894.6</v>
      </c>
      <c r="M13841" s="78">
        <v>8602.7000000000007</v>
      </c>
      <c r="N13841" s="78">
        <v>-1842</v>
      </c>
      <c r="O13841" s="78">
        <v>-1358.9</v>
      </c>
      <c r="P13841" s="78">
        <v>-4507.2</v>
      </c>
      <c r="Q13841" s="26">
        <v>27.97</v>
      </c>
      <c r="R13841" s="27">
        <v>2.08</v>
      </c>
      <c r="S13841" s="27">
        <v>21.87</v>
      </c>
      <c r="T13841" s="27">
        <v>42.4</v>
      </c>
      <c r="U13841" s="28">
        <v>53.96</v>
      </c>
    </row>
    <row r="13842" spans="1:21" x14ac:dyDescent="0.25">
      <c r="A13842" t="s">
        <v>26</v>
      </c>
      <c r="B13842" s="10" t="str">
        <f>VLOOKUP($E13842,'Overview Cluster Days'!$B:$G,3)</f>
        <v>D</v>
      </c>
      <c r="C13842" s="10" t="str">
        <f>VLOOKUP($E13842,'Overview Cluster Days'!$B:$G,5)</f>
        <v>Winter</v>
      </c>
      <c r="D13842" s="10" t="str">
        <f>VLOOKUP($E13842,'Overview Cluster Days'!$B:$G,6)</f>
        <v>Weekend</v>
      </c>
      <c r="E13842" s="10">
        <v>20190209</v>
      </c>
      <c r="F13842" s="11">
        <v>17</v>
      </c>
      <c r="G13842" s="77">
        <v>-466.1</v>
      </c>
      <c r="H13842" s="78">
        <v>10035.799999999999</v>
      </c>
      <c r="I13842" s="78">
        <v>5950.6</v>
      </c>
      <c r="J13842" s="78">
        <v>-627.5</v>
      </c>
      <c r="K13842" s="79">
        <v>-3042.4</v>
      </c>
      <c r="L13842" s="77">
        <v>-1175.2</v>
      </c>
      <c r="M13842" s="78">
        <v>8960.7000000000007</v>
      </c>
      <c r="N13842" s="78">
        <v>-2006.6</v>
      </c>
      <c r="O13842" s="78">
        <v>-1681.5</v>
      </c>
      <c r="P13842" s="78">
        <v>-4097.3999999999996</v>
      </c>
      <c r="Q13842" s="26">
        <v>33.020000000000003</v>
      </c>
      <c r="R13842" s="27">
        <v>14.99</v>
      </c>
      <c r="S13842" s="27">
        <v>28.86</v>
      </c>
      <c r="T13842" s="27">
        <v>43.6</v>
      </c>
      <c r="U13842" s="28">
        <v>55.96</v>
      </c>
    </row>
    <row r="13843" spans="1:21" x14ac:dyDescent="0.25">
      <c r="A13843" t="s">
        <v>26</v>
      </c>
      <c r="B13843" s="10" t="str">
        <f>VLOOKUP($E13843,'Overview Cluster Days'!$B:$G,3)</f>
        <v>D</v>
      </c>
      <c r="C13843" s="10" t="str">
        <f>VLOOKUP($E13843,'Overview Cluster Days'!$B:$G,5)</f>
        <v>Winter</v>
      </c>
      <c r="D13843" s="10" t="str">
        <f>VLOOKUP($E13843,'Overview Cluster Days'!$B:$G,6)</f>
        <v>Weekend</v>
      </c>
      <c r="E13843" s="10">
        <v>20190209</v>
      </c>
      <c r="F13843" s="11">
        <v>18</v>
      </c>
      <c r="G13843" s="77">
        <v>-862.1</v>
      </c>
      <c r="H13843" s="78">
        <v>9734.1</v>
      </c>
      <c r="I13843" s="78">
        <v>6247.8</v>
      </c>
      <c r="J13843" s="78">
        <v>-930.9</v>
      </c>
      <c r="K13843" s="79">
        <v>-2951.2</v>
      </c>
      <c r="L13843" s="77">
        <v>-1571.2</v>
      </c>
      <c r="M13843" s="78">
        <v>8677.7000000000007</v>
      </c>
      <c r="N13843" s="78">
        <v>-1709.4</v>
      </c>
      <c r="O13843" s="78">
        <v>-1365.9</v>
      </c>
      <c r="P13843" s="78">
        <v>-4031.2</v>
      </c>
      <c r="Q13843" s="26">
        <v>40.92</v>
      </c>
      <c r="R13843" s="27">
        <v>27.11</v>
      </c>
      <c r="S13843" s="27">
        <v>37.950000000000003</v>
      </c>
      <c r="T13843" s="27">
        <v>49.95</v>
      </c>
      <c r="U13843" s="28">
        <v>55.99</v>
      </c>
    </row>
    <row r="13844" spans="1:21" x14ac:dyDescent="0.25">
      <c r="A13844" t="s">
        <v>26</v>
      </c>
      <c r="B13844" s="10" t="str">
        <f>VLOOKUP($E13844,'Overview Cluster Days'!$B:$G,3)</f>
        <v>D</v>
      </c>
      <c r="C13844" s="10" t="str">
        <f>VLOOKUP($E13844,'Overview Cluster Days'!$B:$G,5)</f>
        <v>Winter</v>
      </c>
      <c r="D13844" s="10" t="str">
        <f>VLOOKUP($E13844,'Overview Cluster Days'!$B:$G,6)</f>
        <v>Weekend</v>
      </c>
      <c r="E13844" s="10">
        <v>20190209</v>
      </c>
      <c r="F13844" s="11">
        <v>19</v>
      </c>
      <c r="G13844" s="77">
        <v>-425.4</v>
      </c>
      <c r="H13844" s="78">
        <v>10283.299999999999</v>
      </c>
      <c r="I13844" s="78">
        <v>3869.9</v>
      </c>
      <c r="J13844" s="78">
        <v>-815.8</v>
      </c>
      <c r="K13844" s="79">
        <v>-2817</v>
      </c>
      <c r="L13844" s="77">
        <v>-1204.3</v>
      </c>
      <c r="M13844" s="78">
        <v>9843.9</v>
      </c>
      <c r="N13844" s="78">
        <v>-4022.3</v>
      </c>
      <c r="O13844" s="78">
        <v>-724.3</v>
      </c>
      <c r="P13844" s="78">
        <v>-3893</v>
      </c>
      <c r="Q13844" s="26">
        <v>44.46</v>
      </c>
      <c r="R13844" s="27">
        <v>32.49</v>
      </c>
      <c r="S13844" s="27">
        <v>41.62</v>
      </c>
      <c r="T13844" s="27">
        <v>52</v>
      </c>
      <c r="U13844" s="28">
        <v>56.09</v>
      </c>
    </row>
    <row r="13845" spans="1:21" x14ac:dyDescent="0.25">
      <c r="A13845" t="s">
        <v>26</v>
      </c>
      <c r="B13845" s="10" t="str">
        <f>VLOOKUP($E13845,'Overview Cluster Days'!$B:$G,3)</f>
        <v>D</v>
      </c>
      <c r="C13845" s="10" t="str">
        <f>VLOOKUP($E13845,'Overview Cluster Days'!$B:$G,5)</f>
        <v>Winter</v>
      </c>
      <c r="D13845" s="10" t="str">
        <f>VLOOKUP($E13845,'Overview Cluster Days'!$B:$G,6)</f>
        <v>Weekend</v>
      </c>
      <c r="E13845" s="10">
        <v>20190209</v>
      </c>
      <c r="F13845" s="11">
        <v>20</v>
      </c>
      <c r="G13845" s="77">
        <v>-176.2</v>
      </c>
      <c r="H13845" s="78">
        <v>9645.2999999999993</v>
      </c>
      <c r="I13845" s="78">
        <v>4726.7</v>
      </c>
      <c r="J13845" s="78">
        <v>-847.7</v>
      </c>
      <c r="K13845" s="79">
        <v>-2808.1</v>
      </c>
      <c r="L13845" s="77">
        <v>-1076.7</v>
      </c>
      <c r="M13845" s="78">
        <v>9485.5</v>
      </c>
      <c r="N13845" s="78">
        <v>-3165.5</v>
      </c>
      <c r="O13845" s="78">
        <v>-1359.2</v>
      </c>
      <c r="P13845" s="78">
        <v>-3884.1</v>
      </c>
      <c r="Q13845" s="26">
        <v>48.26</v>
      </c>
      <c r="R13845" s="27">
        <v>26.13</v>
      </c>
      <c r="S13845" s="27">
        <v>57.4</v>
      </c>
      <c r="T13845" s="27">
        <v>45.53</v>
      </c>
      <c r="U13845" s="28">
        <v>55.95</v>
      </c>
    </row>
    <row r="13846" spans="1:21" x14ac:dyDescent="0.25">
      <c r="A13846" t="s">
        <v>26</v>
      </c>
      <c r="B13846" s="10" t="str">
        <f>VLOOKUP($E13846,'Overview Cluster Days'!$B:$G,3)</f>
        <v>D</v>
      </c>
      <c r="C13846" s="10" t="str">
        <f>VLOOKUP($E13846,'Overview Cluster Days'!$B:$G,5)</f>
        <v>Winter</v>
      </c>
      <c r="D13846" s="10" t="str">
        <f>VLOOKUP($E13846,'Overview Cluster Days'!$B:$G,6)</f>
        <v>Weekend</v>
      </c>
      <c r="E13846" s="10">
        <v>20190209</v>
      </c>
      <c r="F13846" s="11">
        <v>21</v>
      </c>
      <c r="G13846" s="77">
        <v>198.1</v>
      </c>
      <c r="H13846" s="78">
        <v>10733.4</v>
      </c>
      <c r="I13846" s="78">
        <v>3449.5</v>
      </c>
      <c r="J13846" s="78">
        <v>-927.3</v>
      </c>
      <c r="K13846" s="79">
        <v>-2663.5</v>
      </c>
      <c r="L13846" s="77">
        <v>-739.9</v>
      </c>
      <c r="M13846" s="78">
        <v>10964.4</v>
      </c>
      <c r="N13846" s="78">
        <v>-4442.7</v>
      </c>
      <c r="O13846" s="78">
        <v>-2042.3</v>
      </c>
      <c r="P13846" s="78">
        <v>-3739.5</v>
      </c>
      <c r="Q13846" s="26">
        <v>44.11</v>
      </c>
      <c r="R13846" s="27">
        <v>22.32</v>
      </c>
      <c r="S13846" s="27">
        <v>40.799999999999997</v>
      </c>
      <c r="T13846" s="27">
        <v>43.6</v>
      </c>
      <c r="U13846" s="28">
        <v>55.95</v>
      </c>
    </row>
    <row r="13847" spans="1:21" x14ac:dyDescent="0.25">
      <c r="A13847" t="s">
        <v>26</v>
      </c>
      <c r="B13847" s="10" t="str">
        <f>VLOOKUP($E13847,'Overview Cluster Days'!$B:$G,3)</f>
        <v>D</v>
      </c>
      <c r="C13847" s="10" t="str">
        <f>VLOOKUP($E13847,'Overview Cluster Days'!$B:$G,5)</f>
        <v>Winter</v>
      </c>
      <c r="D13847" s="10" t="str">
        <f>VLOOKUP($E13847,'Overview Cluster Days'!$B:$G,6)</f>
        <v>Weekend</v>
      </c>
      <c r="E13847" s="10">
        <v>20190209</v>
      </c>
      <c r="F13847" s="11">
        <v>22</v>
      </c>
      <c r="G13847" s="77">
        <v>-209.2</v>
      </c>
      <c r="H13847" s="78">
        <v>11836.7</v>
      </c>
      <c r="I13847" s="78">
        <v>3185.2</v>
      </c>
      <c r="J13847" s="78">
        <v>-1298.3</v>
      </c>
      <c r="K13847" s="79">
        <v>-3365.4</v>
      </c>
      <c r="L13847" s="77">
        <v>-1070.2</v>
      </c>
      <c r="M13847" s="78">
        <v>12264.9</v>
      </c>
      <c r="N13847" s="78">
        <v>-4620</v>
      </c>
      <c r="O13847" s="78">
        <v>-2413.3000000000002</v>
      </c>
      <c r="P13847" s="78">
        <v>-4161.3999999999996</v>
      </c>
      <c r="Q13847" s="26">
        <v>36.19</v>
      </c>
      <c r="R13847" s="27">
        <v>23.46</v>
      </c>
      <c r="S13847" s="27">
        <v>34.97</v>
      </c>
      <c r="T13847" s="27">
        <v>39</v>
      </c>
      <c r="U13847" s="28">
        <v>53.96</v>
      </c>
    </row>
    <row r="13848" spans="1:21" x14ac:dyDescent="0.25">
      <c r="A13848" t="s">
        <v>26</v>
      </c>
      <c r="B13848" s="10" t="str">
        <f>VLOOKUP($E13848,'Overview Cluster Days'!$B:$G,3)</f>
        <v>D</v>
      </c>
      <c r="C13848" s="10" t="str">
        <f>VLOOKUP($E13848,'Overview Cluster Days'!$B:$G,5)</f>
        <v>Winter</v>
      </c>
      <c r="D13848" s="10" t="str">
        <f>VLOOKUP($E13848,'Overview Cluster Days'!$B:$G,6)</f>
        <v>Weekend</v>
      </c>
      <c r="E13848" s="10">
        <v>20190209</v>
      </c>
      <c r="F13848" s="11">
        <v>23</v>
      </c>
      <c r="G13848" s="77">
        <v>-515.4</v>
      </c>
      <c r="H13848" s="78">
        <v>11754</v>
      </c>
      <c r="I13848" s="78">
        <v>2786</v>
      </c>
      <c r="J13848" s="78">
        <v>-1459</v>
      </c>
      <c r="K13848" s="79">
        <v>-3424.8</v>
      </c>
      <c r="L13848" s="77">
        <v>-1249.8</v>
      </c>
      <c r="M13848" s="78">
        <v>12735.8</v>
      </c>
      <c r="N13848" s="78">
        <v>-5019.2</v>
      </c>
      <c r="O13848" s="78">
        <v>-2513</v>
      </c>
      <c r="P13848" s="78">
        <v>-3953.8</v>
      </c>
      <c r="Q13848" s="26">
        <v>31.78</v>
      </c>
      <c r="R13848" s="27">
        <v>28.31</v>
      </c>
      <c r="S13848" s="27">
        <v>31.52</v>
      </c>
      <c r="T13848" s="27">
        <v>35</v>
      </c>
      <c r="U13848" s="28">
        <v>49.1</v>
      </c>
    </row>
    <row r="13849" spans="1:21" x14ac:dyDescent="0.25">
      <c r="A13849" t="s">
        <v>26</v>
      </c>
      <c r="B13849" s="10" t="str">
        <f>VLOOKUP($E13849,'Overview Cluster Days'!$B:$G,3)</f>
        <v>D</v>
      </c>
      <c r="C13849" s="10" t="str">
        <f>VLOOKUP($E13849,'Overview Cluster Days'!$B:$G,5)</f>
        <v>Winter</v>
      </c>
      <c r="D13849" s="10" t="str">
        <f>VLOOKUP($E13849,'Overview Cluster Days'!$B:$G,6)</f>
        <v>Weekend</v>
      </c>
      <c r="E13849" s="10">
        <v>20190209</v>
      </c>
      <c r="F13849" s="11">
        <v>24</v>
      </c>
      <c r="G13849" s="77">
        <v>-757.4</v>
      </c>
      <c r="H13849" s="78">
        <v>9712.7000000000007</v>
      </c>
      <c r="I13849" s="78">
        <v>3266.5</v>
      </c>
      <c r="J13849" s="78">
        <v>-271</v>
      </c>
      <c r="K13849" s="79">
        <v>-3658.9</v>
      </c>
      <c r="L13849" s="77">
        <v>-1466.5</v>
      </c>
      <c r="M13849" s="78">
        <v>10771.1</v>
      </c>
      <c r="N13849" s="78">
        <v>-3845.7</v>
      </c>
      <c r="O13849" s="78">
        <v>-1325</v>
      </c>
      <c r="P13849" s="78">
        <v>-4133.8999999999996</v>
      </c>
      <c r="Q13849" s="26">
        <v>43.53</v>
      </c>
      <c r="R13849" s="27">
        <v>23.82</v>
      </c>
      <c r="S13849" s="27">
        <v>38.11</v>
      </c>
      <c r="T13849" s="27">
        <v>42.4</v>
      </c>
      <c r="U13849" s="28">
        <v>36.700000000000003</v>
      </c>
    </row>
    <row r="13850" spans="1:21" x14ac:dyDescent="0.25">
      <c r="A13850" t="s">
        <v>26</v>
      </c>
      <c r="B13850" s="10" t="str">
        <f>VLOOKUP($E13850,'Overview Cluster Days'!$B:$G,3)</f>
        <v>D</v>
      </c>
      <c r="C13850" s="10" t="str">
        <f>VLOOKUP($E13850,'Overview Cluster Days'!$B:$G,5)</f>
        <v>Winter</v>
      </c>
      <c r="D13850" s="10" t="str">
        <f>VLOOKUP($E13850,'Overview Cluster Days'!$B:$G,6)</f>
        <v>Weekend</v>
      </c>
      <c r="E13850" s="10">
        <v>20190210</v>
      </c>
      <c r="F13850" s="11">
        <v>1</v>
      </c>
      <c r="G13850" s="77">
        <v>-567.6</v>
      </c>
      <c r="H13850" s="78">
        <v>9235.1</v>
      </c>
      <c r="I13850" s="78">
        <v>2677.5</v>
      </c>
      <c r="J13850" s="78">
        <v>358.3</v>
      </c>
      <c r="K13850" s="79">
        <v>-3883.6</v>
      </c>
      <c r="L13850" s="77">
        <v>-1276.7</v>
      </c>
      <c r="M13850" s="78">
        <v>10170</v>
      </c>
      <c r="N13850" s="78">
        <v>-4106.3999999999996</v>
      </c>
      <c r="O13850" s="78">
        <v>-355.3</v>
      </c>
      <c r="P13850" s="78">
        <v>-4431.6000000000004</v>
      </c>
      <c r="Q13850" s="26">
        <v>41.53</v>
      </c>
      <c r="R13850" s="27">
        <v>22.91</v>
      </c>
      <c r="S13850" s="27">
        <v>39.200000000000003</v>
      </c>
      <c r="T13850" s="27">
        <v>45.31</v>
      </c>
      <c r="U13850" s="28">
        <v>38.03</v>
      </c>
    </row>
    <row r="13851" spans="1:21" x14ac:dyDescent="0.25">
      <c r="A13851" t="s">
        <v>26</v>
      </c>
      <c r="B13851" s="10" t="str">
        <f>VLOOKUP($E13851,'Overview Cluster Days'!$B:$G,3)</f>
        <v>D</v>
      </c>
      <c r="C13851" s="10" t="str">
        <f>VLOOKUP($E13851,'Overview Cluster Days'!$B:$G,5)</f>
        <v>Winter</v>
      </c>
      <c r="D13851" s="10" t="str">
        <f>VLOOKUP($E13851,'Overview Cluster Days'!$B:$G,6)</f>
        <v>Weekend</v>
      </c>
      <c r="E13851" s="10">
        <v>20190210</v>
      </c>
      <c r="F13851" s="11">
        <v>2</v>
      </c>
      <c r="G13851" s="77">
        <v>-355.1</v>
      </c>
      <c r="H13851" s="78">
        <v>7815.3</v>
      </c>
      <c r="I13851" s="78">
        <v>5134</v>
      </c>
      <c r="J13851" s="78">
        <v>-514.5</v>
      </c>
      <c r="K13851" s="79">
        <v>-4227.3</v>
      </c>
      <c r="L13851" s="77">
        <v>-1064.2</v>
      </c>
      <c r="M13851" s="78">
        <v>8160.3</v>
      </c>
      <c r="N13851" s="78">
        <v>-1043.3</v>
      </c>
      <c r="O13851" s="78">
        <v>-1435.5</v>
      </c>
      <c r="P13851" s="78">
        <v>-4617.3</v>
      </c>
      <c r="Q13851" s="26">
        <v>39.83</v>
      </c>
      <c r="R13851" s="27">
        <v>11.33</v>
      </c>
      <c r="S13851" s="27">
        <v>35</v>
      </c>
      <c r="T13851" s="27">
        <v>37.700000000000003</v>
      </c>
      <c r="U13851" s="28">
        <v>35.020000000000003</v>
      </c>
    </row>
    <row r="13852" spans="1:21" x14ac:dyDescent="0.25">
      <c r="A13852" t="s">
        <v>26</v>
      </c>
      <c r="B13852" s="10" t="str">
        <f>VLOOKUP($E13852,'Overview Cluster Days'!$B:$G,3)</f>
        <v>D</v>
      </c>
      <c r="C13852" s="10" t="str">
        <f>VLOOKUP($E13852,'Overview Cluster Days'!$B:$G,5)</f>
        <v>Winter</v>
      </c>
      <c r="D13852" s="10" t="str">
        <f>VLOOKUP($E13852,'Overview Cluster Days'!$B:$G,6)</f>
        <v>Weekend</v>
      </c>
      <c r="E13852" s="10">
        <v>20190210</v>
      </c>
      <c r="F13852" s="11">
        <v>3</v>
      </c>
      <c r="G13852" s="77">
        <v>-397.2</v>
      </c>
      <c r="H13852" s="78">
        <v>8821.1</v>
      </c>
      <c r="I13852" s="78">
        <v>4492.5</v>
      </c>
      <c r="J13852" s="78">
        <v>-652.5</v>
      </c>
      <c r="K13852" s="79">
        <v>-4375.8999999999996</v>
      </c>
      <c r="L13852" s="77">
        <v>-1106.3</v>
      </c>
      <c r="M13852" s="78">
        <v>9011.9</v>
      </c>
      <c r="N13852" s="78">
        <v>-1562.2</v>
      </c>
      <c r="O13852" s="78">
        <v>-1573.5</v>
      </c>
      <c r="P13852" s="78">
        <v>-4769.8999999999996</v>
      </c>
      <c r="Q13852" s="26">
        <v>35.31</v>
      </c>
      <c r="R13852" s="27">
        <v>16.989999999999998</v>
      </c>
      <c r="S13852" s="27">
        <v>27.39</v>
      </c>
      <c r="T13852" s="27">
        <v>43.44</v>
      </c>
      <c r="U13852" s="28">
        <v>25.8</v>
      </c>
    </row>
    <row r="13853" spans="1:21" x14ac:dyDescent="0.25">
      <c r="A13853" t="s">
        <v>26</v>
      </c>
      <c r="B13853" s="10" t="str">
        <f>VLOOKUP($E13853,'Overview Cluster Days'!$B:$G,3)</f>
        <v>D</v>
      </c>
      <c r="C13853" s="10" t="str">
        <f>VLOOKUP($E13853,'Overview Cluster Days'!$B:$G,5)</f>
        <v>Winter</v>
      </c>
      <c r="D13853" s="10" t="str">
        <f>VLOOKUP($E13853,'Overview Cluster Days'!$B:$G,6)</f>
        <v>Weekend</v>
      </c>
      <c r="E13853" s="10">
        <v>20190210</v>
      </c>
      <c r="F13853" s="11">
        <v>4</v>
      </c>
      <c r="G13853" s="77">
        <v>-625.1</v>
      </c>
      <c r="H13853" s="78">
        <v>7548.9</v>
      </c>
      <c r="I13853" s="78">
        <v>7768.2</v>
      </c>
      <c r="J13853" s="78">
        <v>-2208.5</v>
      </c>
      <c r="K13853" s="79">
        <v>-4280</v>
      </c>
      <c r="L13853" s="77">
        <v>-1334.2</v>
      </c>
      <c r="M13853" s="78">
        <v>7483.3</v>
      </c>
      <c r="N13853" s="78">
        <v>1816.4</v>
      </c>
      <c r="O13853" s="78">
        <v>-3129.5</v>
      </c>
      <c r="P13853" s="78">
        <v>-4836</v>
      </c>
      <c r="Q13853" s="26">
        <v>24.96</v>
      </c>
      <c r="R13853" s="27">
        <v>16.100000000000001</v>
      </c>
      <c r="S13853" s="27">
        <v>20.95</v>
      </c>
      <c r="T13853" s="27">
        <v>29</v>
      </c>
      <c r="U13853" s="28">
        <v>17.48</v>
      </c>
    </row>
    <row r="13854" spans="1:21" x14ac:dyDescent="0.25">
      <c r="A13854" t="s">
        <v>26</v>
      </c>
      <c r="B13854" s="10" t="str">
        <f>VLOOKUP($E13854,'Overview Cluster Days'!$B:$G,3)</f>
        <v>D</v>
      </c>
      <c r="C13854" s="10" t="str">
        <f>VLOOKUP($E13854,'Overview Cluster Days'!$B:$G,5)</f>
        <v>Winter</v>
      </c>
      <c r="D13854" s="10" t="str">
        <f>VLOOKUP($E13854,'Overview Cluster Days'!$B:$G,6)</f>
        <v>Weekend</v>
      </c>
      <c r="E13854" s="10">
        <v>20190210</v>
      </c>
      <c r="F13854" s="11">
        <v>5</v>
      </c>
      <c r="G13854" s="77">
        <v>-536.1</v>
      </c>
      <c r="H13854" s="78">
        <v>7107</v>
      </c>
      <c r="I13854" s="78">
        <v>7885</v>
      </c>
      <c r="J13854" s="78">
        <v>-2706.9</v>
      </c>
      <c r="K13854" s="79">
        <v>-4353.6000000000004</v>
      </c>
      <c r="L13854" s="77">
        <v>-1245.2</v>
      </c>
      <c r="M13854" s="78">
        <v>6751.8</v>
      </c>
      <c r="N13854" s="78">
        <v>2867.9</v>
      </c>
      <c r="O13854" s="78">
        <v>-3627.9</v>
      </c>
      <c r="P13854" s="78">
        <v>-4746.6000000000004</v>
      </c>
      <c r="Q13854" s="26">
        <v>23.29</v>
      </c>
      <c r="R13854" s="27">
        <v>17.559999999999999</v>
      </c>
      <c r="S13854" s="27">
        <v>21.01</v>
      </c>
      <c r="T13854" s="27">
        <v>35</v>
      </c>
      <c r="U13854" s="28">
        <v>18.37</v>
      </c>
    </row>
    <row r="13855" spans="1:21" x14ac:dyDescent="0.25">
      <c r="A13855" t="s">
        <v>26</v>
      </c>
      <c r="B13855" s="10" t="str">
        <f>VLOOKUP($E13855,'Overview Cluster Days'!$B:$G,3)</f>
        <v>D</v>
      </c>
      <c r="C13855" s="10" t="str">
        <f>VLOOKUP($E13855,'Overview Cluster Days'!$B:$G,5)</f>
        <v>Winter</v>
      </c>
      <c r="D13855" s="10" t="str">
        <f>VLOOKUP($E13855,'Overview Cluster Days'!$B:$G,6)</f>
        <v>Weekend</v>
      </c>
      <c r="E13855" s="10">
        <v>20190210</v>
      </c>
      <c r="F13855" s="11">
        <v>6</v>
      </c>
      <c r="G13855" s="77">
        <v>-300.7</v>
      </c>
      <c r="H13855" s="78">
        <v>7383.8</v>
      </c>
      <c r="I13855" s="78">
        <v>6666.6</v>
      </c>
      <c r="J13855" s="78">
        <v>-2578.8000000000002</v>
      </c>
      <c r="K13855" s="79">
        <v>-3616.1</v>
      </c>
      <c r="L13855" s="77">
        <v>-1009.8</v>
      </c>
      <c r="M13855" s="78">
        <v>6799.7</v>
      </c>
      <c r="N13855" s="78">
        <v>1875</v>
      </c>
      <c r="O13855" s="78">
        <v>-3438.8</v>
      </c>
      <c r="P13855" s="78">
        <v>-4226.1000000000004</v>
      </c>
      <c r="Q13855" s="26">
        <v>21.69</v>
      </c>
      <c r="R13855" s="27">
        <v>13.75</v>
      </c>
      <c r="S13855" s="27">
        <v>20</v>
      </c>
      <c r="T13855" s="27">
        <v>35</v>
      </c>
      <c r="U13855" s="28">
        <v>37.06</v>
      </c>
    </row>
    <row r="13856" spans="1:21" x14ac:dyDescent="0.25">
      <c r="A13856" t="s">
        <v>26</v>
      </c>
      <c r="B13856" s="10" t="str">
        <f>VLOOKUP($E13856,'Overview Cluster Days'!$B:$G,3)</f>
        <v>D</v>
      </c>
      <c r="C13856" s="10" t="str">
        <f>VLOOKUP($E13856,'Overview Cluster Days'!$B:$G,5)</f>
        <v>Winter</v>
      </c>
      <c r="D13856" s="10" t="str">
        <f>VLOOKUP($E13856,'Overview Cluster Days'!$B:$G,6)</f>
        <v>Weekend</v>
      </c>
      <c r="E13856" s="10">
        <v>20190210</v>
      </c>
      <c r="F13856" s="11">
        <v>7</v>
      </c>
      <c r="G13856" s="77">
        <v>-532.6</v>
      </c>
      <c r="H13856" s="78">
        <v>8600.1</v>
      </c>
      <c r="I13856" s="78">
        <v>6193.3</v>
      </c>
      <c r="J13856" s="78">
        <v>-2674.5</v>
      </c>
      <c r="K13856" s="79">
        <v>-4129.8999999999996</v>
      </c>
      <c r="L13856" s="77">
        <v>-1241.7</v>
      </c>
      <c r="M13856" s="78">
        <v>7519.6</v>
      </c>
      <c r="N13856" s="78">
        <v>1978.5</v>
      </c>
      <c r="O13856" s="78">
        <v>-3534.5</v>
      </c>
      <c r="P13856" s="78">
        <v>-4721.8999999999996</v>
      </c>
      <c r="Q13856" s="26">
        <v>30.05</v>
      </c>
      <c r="R13856" s="27">
        <v>10.87</v>
      </c>
      <c r="S13856" s="27">
        <v>22.57</v>
      </c>
      <c r="T13856" s="27">
        <v>38.24</v>
      </c>
      <c r="U13856" s="28">
        <v>32.090000000000003</v>
      </c>
    </row>
    <row r="13857" spans="1:21" x14ac:dyDescent="0.25">
      <c r="A13857" t="s">
        <v>26</v>
      </c>
      <c r="B13857" s="10" t="str">
        <f>VLOOKUP($E13857,'Overview Cluster Days'!$B:$G,3)</f>
        <v>D</v>
      </c>
      <c r="C13857" s="10" t="str">
        <f>VLOOKUP($E13857,'Overview Cluster Days'!$B:$G,5)</f>
        <v>Winter</v>
      </c>
      <c r="D13857" s="10" t="str">
        <f>VLOOKUP($E13857,'Overview Cluster Days'!$B:$G,6)</f>
        <v>Weekend</v>
      </c>
      <c r="E13857" s="10">
        <v>20190210</v>
      </c>
      <c r="F13857" s="11">
        <v>8</v>
      </c>
      <c r="G13857" s="77">
        <v>-160.69999999999999</v>
      </c>
      <c r="H13857" s="78">
        <v>9037.6</v>
      </c>
      <c r="I13857" s="78">
        <v>6023.2</v>
      </c>
      <c r="J13857" s="78">
        <v>-3066.8</v>
      </c>
      <c r="K13857" s="79">
        <v>-3546.9</v>
      </c>
      <c r="L13857" s="77">
        <v>-869.8</v>
      </c>
      <c r="M13857" s="78">
        <v>7511.1</v>
      </c>
      <c r="N13857" s="78">
        <v>1468.4</v>
      </c>
      <c r="O13857" s="78">
        <v>-3926.8</v>
      </c>
      <c r="P13857" s="78">
        <v>-4182.8999999999996</v>
      </c>
      <c r="Q13857" s="26">
        <v>23.35</v>
      </c>
      <c r="R13857" s="27">
        <v>16.23</v>
      </c>
      <c r="S13857" s="27">
        <v>21.29</v>
      </c>
      <c r="T13857" s="27">
        <v>37.1</v>
      </c>
      <c r="U13857" s="28">
        <v>30.08</v>
      </c>
    </row>
    <row r="13858" spans="1:21" x14ac:dyDescent="0.25">
      <c r="A13858" t="s">
        <v>26</v>
      </c>
      <c r="B13858" s="10" t="str">
        <f>VLOOKUP($E13858,'Overview Cluster Days'!$B:$G,3)</f>
        <v>D</v>
      </c>
      <c r="C13858" s="10" t="str">
        <f>VLOOKUP($E13858,'Overview Cluster Days'!$B:$G,5)</f>
        <v>Winter</v>
      </c>
      <c r="D13858" s="10" t="str">
        <f>VLOOKUP($E13858,'Overview Cluster Days'!$B:$G,6)</f>
        <v>Weekend</v>
      </c>
      <c r="E13858" s="10">
        <v>20190210</v>
      </c>
      <c r="F13858" s="11">
        <v>9</v>
      </c>
      <c r="G13858" s="77">
        <v>-464.4</v>
      </c>
      <c r="H13858" s="78">
        <v>7843.6</v>
      </c>
      <c r="I13858" s="78">
        <v>7152.8</v>
      </c>
      <c r="J13858" s="78">
        <v>-2905.6</v>
      </c>
      <c r="K13858" s="79">
        <v>-2651.7</v>
      </c>
      <c r="L13858" s="77">
        <v>-1173.5</v>
      </c>
      <c r="M13858" s="78">
        <v>6110.6</v>
      </c>
      <c r="N13858" s="78">
        <v>2708.3</v>
      </c>
      <c r="O13858" s="78">
        <v>-4169.7</v>
      </c>
      <c r="P13858" s="78">
        <v>-3475.7</v>
      </c>
      <c r="Q13858" s="26">
        <v>26.47</v>
      </c>
      <c r="R13858" s="27">
        <v>20.21</v>
      </c>
      <c r="S13858" s="27">
        <v>25.3</v>
      </c>
      <c r="T13858" s="27">
        <v>36.770000000000003</v>
      </c>
      <c r="U13858" s="28">
        <v>42.04</v>
      </c>
    </row>
    <row r="13859" spans="1:21" x14ac:dyDescent="0.25">
      <c r="A13859" t="s">
        <v>26</v>
      </c>
      <c r="B13859" s="10" t="str">
        <f>VLOOKUP($E13859,'Overview Cluster Days'!$B:$G,3)</f>
        <v>D</v>
      </c>
      <c r="C13859" s="10" t="str">
        <f>VLOOKUP($E13859,'Overview Cluster Days'!$B:$G,5)</f>
        <v>Winter</v>
      </c>
      <c r="D13859" s="10" t="str">
        <f>VLOOKUP($E13859,'Overview Cluster Days'!$B:$G,6)</f>
        <v>Weekend</v>
      </c>
      <c r="E13859" s="10">
        <v>20190210</v>
      </c>
      <c r="F13859" s="11">
        <v>10</v>
      </c>
      <c r="G13859" s="77">
        <v>-633.29999999999995</v>
      </c>
      <c r="H13859" s="78">
        <v>7510.8</v>
      </c>
      <c r="I13859" s="78">
        <v>6542.5</v>
      </c>
      <c r="J13859" s="78">
        <v>-1864.1</v>
      </c>
      <c r="K13859" s="79">
        <v>-3936.7</v>
      </c>
      <c r="L13859" s="77">
        <v>-1370.7</v>
      </c>
      <c r="M13859" s="78">
        <v>5700.8</v>
      </c>
      <c r="N13859" s="78">
        <v>2870.7</v>
      </c>
      <c r="O13859" s="78">
        <v>-2270.1</v>
      </c>
      <c r="P13859" s="78">
        <v>-4930.7</v>
      </c>
      <c r="Q13859" s="26">
        <v>43.89</v>
      </c>
      <c r="R13859" s="27">
        <v>28.9</v>
      </c>
      <c r="S13859" s="27">
        <v>37</v>
      </c>
      <c r="T13859" s="27">
        <v>51.63</v>
      </c>
      <c r="U13859" s="28">
        <v>32.03</v>
      </c>
    </row>
    <row r="13860" spans="1:21" x14ac:dyDescent="0.25">
      <c r="A13860" t="s">
        <v>26</v>
      </c>
      <c r="B13860" s="10" t="str">
        <f>VLOOKUP($E13860,'Overview Cluster Days'!$B:$G,3)</f>
        <v>D</v>
      </c>
      <c r="C13860" s="10" t="str">
        <f>VLOOKUP($E13860,'Overview Cluster Days'!$B:$G,5)</f>
        <v>Winter</v>
      </c>
      <c r="D13860" s="10" t="str">
        <f>VLOOKUP($E13860,'Overview Cluster Days'!$B:$G,6)</f>
        <v>Weekend</v>
      </c>
      <c r="E13860" s="10">
        <v>20190210</v>
      </c>
      <c r="F13860" s="11">
        <v>11</v>
      </c>
      <c r="G13860" s="77">
        <v>-227.5</v>
      </c>
      <c r="H13860" s="78">
        <v>8091</v>
      </c>
      <c r="I13860" s="78">
        <v>7166.2</v>
      </c>
      <c r="J13860" s="78">
        <v>-2365.9</v>
      </c>
      <c r="K13860" s="79">
        <v>-3504.5</v>
      </c>
      <c r="L13860" s="77">
        <v>-1047</v>
      </c>
      <c r="M13860" s="78">
        <v>6204</v>
      </c>
      <c r="N13860" s="78">
        <v>1594.9</v>
      </c>
      <c r="O13860" s="78">
        <v>-2259.4</v>
      </c>
      <c r="P13860" s="78">
        <v>-4492.5</v>
      </c>
      <c r="Q13860" s="26">
        <v>45.96</v>
      </c>
      <c r="R13860" s="27">
        <v>36.18</v>
      </c>
      <c r="S13860" s="27">
        <v>41.47</v>
      </c>
      <c r="T13860" s="27">
        <v>50</v>
      </c>
      <c r="U13860" s="28">
        <v>37.64</v>
      </c>
    </row>
    <row r="13861" spans="1:21" x14ac:dyDescent="0.25">
      <c r="A13861" t="s">
        <v>26</v>
      </c>
      <c r="B13861" s="10" t="str">
        <f>VLOOKUP($E13861,'Overview Cluster Days'!$B:$G,3)</f>
        <v>D</v>
      </c>
      <c r="C13861" s="10" t="str">
        <f>VLOOKUP($E13861,'Overview Cluster Days'!$B:$G,5)</f>
        <v>Winter</v>
      </c>
      <c r="D13861" s="10" t="str">
        <f>VLOOKUP($E13861,'Overview Cluster Days'!$B:$G,6)</f>
        <v>Weekend</v>
      </c>
      <c r="E13861" s="10">
        <v>20190210</v>
      </c>
      <c r="F13861" s="11">
        <v>12</v>
      </c>
      <c r="G13861" s="77">
        <v>-666</v>
      </c>
      <c r="H13861" s="78">
        <v>8493.7999999999993</v>
      </c>
      <c r="I13861" s="78">
        <v>7582.6</v>
      </c>
      <c r="J13861" s="78">
        <v>-2641.6</v>
      </c>
      <c r="K13861" s="79">
        <v>-2787.9</v>
      </c>
      <c r="L13861" s="77">
        <v>-1555.4</v>
      </c>
      <c r="M13861" s="78">
        <v>6476.8</v>
      </c>
      <c r="N13861" s="78">
        <v>1914.1</v>
      </c>
      <c r="O13861" s="78">
        <v>-3033.6</v>
      </c>
      <c r="P13861" s="78">
        <v>-3801.9</v>
      </c>
      <c r="Q13861" s="26">
        <v>44.02</v>
      </c>
      <c r="R13861" s="27">
        <v>38.17</v>
      </c>
      <c r="S13861" s="27">
        <v>41.54</v>
      </c>
      <c r="T13861" s="27">
        <v>47.4</v>
      </c>
      <c r="U13861" s="28">
        <v>42.03</v>
      </c>
    </row>
    <row r="13862" spans="1:21" x14ac:dyDescent="0.25">
      <c r="A13862" t="s">
        <v>26</v>
      </c>
      <c r="B13862" s="10" t="str">
        <f>VLOOKUP($E13862,'Overview Cluster Days'!$B:$G,3)</f>
        <v>D</v>
      </c>
      <c r="C13862" s="10" t="str">
        <f>VLOOKUP($E13862,'Overview Cluster Days'!$B:$G,5)</f>
        <v>Winter</v>
      </c>
      <c r="D13862" s="10" t="str">
        <f>VLOOKUP($E13862,'Overview Cluster Days'!$B:$G,6)</f>
        <v>Weekend</v>
      </c>
      <c r="E13862" s="10">
        <v>20190210</v>
      </c>
      <c r="F13862" s="11">
        <v>13</v>
      </c>
      <c r="G13862" s="77">
        <v>-852.1</v>
      </c>
      <c r="H13862" s="78">
        <v>8759.7999999999993</v>
      </c>
      <c r="I13862" s="78">
        <v>6856.6</v>
      </c>
      <c r="J13862" s="78">
        <v>-2742.7</v>
      </c>
      <c r="K13862" s="79">
        <v>-2397.1999999999998</v>
      </c>
      <c r="L13862" s="77">
        <v>-1699.9</v>
      </c>
      <c r="M13862" s="78">
        <v>6702.8</v>
      </c>
      <c r="N13862" s="78">
        <v>1830</v>
      </c>
      <c r="O13862" s="78">
        <v>-3550.7</v>
      </c>
      <c r="P13862" s="78">
        <v>-3282.2</v>
      </c>
      <c r="Q13862" s="26">
        <v>44.7</v>
      </c>
      <c r="R13862" s="27">
        <v>38.270000000000003</v>
      </c>
      <c r="S13862" s="27">
        <v>41.75</v>
      </c>
      <c r="T13862" s="27">
        <v>46.83</v>
      </c>
      <c r="U13862" s="28">
        <v>39.22</v>
      </c>
    </row>
    <row r="13863" spans="1:21" x14ac:dyDescent="0.25">
      <c r="A13863" t="s">
        <v>26</v>
      </c>
      <c r="B13863" s="10" t="str">
        <f>VLOOKUP($E13863,'Overview Cluster Days'!$B:$G,3)</f>
        <v>D</v>
      </c>
      <c r="C13863" s="10" t="str">
        <f>VLOOKUP($E13863,'Overview Cluster Days'!$B:$G,5)</f>
        <v>Winter</v>
      </c>
      <c r="D13863" s="10" t="str">
        <f>VLOOKUP($E13863,'Overview Cluster Days'!$B:$G,6)</f>
        <v>Weekend</v>
      </c>
      <c r="E13863" s="10">
        <v>20190210</v>
      </c>
      <c r="F13863" s="11">
        <v>14</v>
      </c>
      <c r="G13863" s="77">
        <v>-808.3</v>
      </c>
      <c r="H13863" s="78">
        <v>8535.1</v>
      </c>
      <c r="I13863" s="78">
        <v>8213.2999999999993</v>
      </c>
      <c r="J13863" s="78">
        <v>-2465.5</v>
      </c>
      <c r="K13863" s="79">
        <v>-3084.1</v>
      </c>
      <c r="L13863" s="77">
        <v>-1605.5</v>
      </c>
      <c r="M13863" s="78">
        <v>6472.1</v>
      </c>
      <c r="N13863" s="78">
        <v>1921.4</v>
      </c>
      <c r="O13863" s="78">
        <v>-2716.9</v>
      </c>
      <c r="P13863" s="78">
        <v>-4071.1</v>
      </c>
      <c r="Q13863" s="26">
        <v>43.86</v>
      </c>
      <c r="R13863" s="27">
        <v>31.44</v>
      </c>
      <c r="S13863" s="27">
        <v>38.17</v>
      </c>
      <c r="T13863" s="27">
        <v>48.97</v>
      </c>
      <c r="U13863" s="28">
        <v>33.28</v>
      </c>
    </row>
    <row r="13864" spans="1:21" x14ac:dyDescent="0.25">
      <c r="A13864" t="s">
        <v>26</v>
      </c>
      <c r="B13864" s="10" t="str">
        <f>VLOOKUP($E13864,'Overview Cluster Days'!$B:$G,3)</f>
        <v>D</v>
      </c>
      <c r="C13864" s="10" t="str">
        <f>VLOOKUP($E13864,'Overview Cluster Days'!$B:$G,5)</f>
        <v>Winter</v>
      </c>
      <c r="D13864" s="10" t="str">
        <f>VLOOKUP($E13864,'Overview Cluster Days'!$B:$G,6)</f>
        <v>Weekend</v>
      </c>
      <c r="E13864" s="10">
        <v>20190210</v>
      </c>
      <c r="F13864" s="11">
        <v>15</v>
      </c>
      <c r="G13864" s="77">
        <v>-474.5</v>
      </c>
      <c r="H13864" s="78">
        <v>7661.8</v>
      </c>
      <c r="I13864" s="78">
        <v>9855.7999999999993</v>
      </c>
      <c r="J13864" s="78">
        <v>-2356</v>
      </c>
      <c r="K13864" s="79">
        <v>-3025.8</v>
      </c>
      <c r="L13864" s="77">
        <v>-1241.3</v>
      </c>
      <c r="M13864" s="78">
        <v>5568.8</v>
      </c>
      <c r="N13864" s="78">
        <v>3312.1</v>
      </c>
      <c r="O13864" s="78">
        <v>-3673.8</v>
      </c>
      <c r="P13864" s="78">
        <v>-3965.8</v>
      </c>
      <c r="Q13864" s="26">
        <v>40.94</v>
      </c>
      <c r="R13864" s="27">
        <v>31.25</v>
      </c>
      <c r="S13864" s="27">
        <v>36.5</v>
      </c>
      <c r="T13864" s="27">
        <v>45.48</v>
      </c>
      <c r="U13864" s="28">
        <v>32.69</v>
      </c>
    </row>
    <row r="13865" spans="1:21" x14ac:dyDescent="0.25">
      <c r="A13865" t="s">
        <v>26</v>
      </c>
      <c r="B13865" s="10" t="str">
        <f>VLOOKUP($E13865,'Overview Cluster Days'!$B:$G,3)</f>
        <v>D</v>
      </c>
      <c r="C13865" s="10" t="str">
        <f>VLOOKUP($E13865,'Overview Cluster Days'!$B:$G,5)</f>
        <v>Winter</v>
      </c>
      <c r="D13865" s="10" t="str">
        <f>VLOOKUP($E13865,'Overview Cluster Days'!$B:$G,6)</f>
        <v>Weekend</v>
      </c>
      <c r="E13865" s="10">
        <v>20190210</v>
      </c>
      <c r="F13865" s="11">
        <v>16</v>
      </c>
      <c r="G13865" s="77">
        <v>-226.4</v>
      </c>
      <c r="H13865" s="78">
        <v>6533</v>
      </c>
      <c r="I13865" s="78">
        <v>11121.7</v>
      </c>
      <c r="J13865" s="78">
        <v>-2185.5</v>
      </c>
      <c r="K13865" s="79">
        <v>-3197.7</v>
      </c>
      <c r="L13865" s="77">
        <v>-993.2</v>
      </c>
      <c r="M13865" s="78">
        <v>4460</v>
      </c>
      <c r="N13865" s="78">
        <v>4141.8</v>
      </c>
      <c r="O13865" s="78">
        <v>-3335.9</v>
      </c>
      <c r="P13865" s="78">
        <v>-4272.7</v>
      </c>
      <c r="Q13865" s="26">
        <v>39.86</v>
      </c>
      <c r="R13865" s="27">
        <v>27.65</v>
      </c>
      <c r="S13865" s="27">
        <v>34.26</v>
      </c>
      <c r="T13865" s="27">
        <v>47.27</v>
      </c>
      <c r="U13865" s="28">
        <v>29.47</v>
      </c>
    </row>
    <row r="13866" spans="1:21" x14ac:dyDescent="0.25">
      <c r="A13866" t="s">
        <v>26</v>
      </c>
      <c r="B13866" s="10" t="str">
        <f>VLOOKUP($E13866,'Overview Cluster Days'!$B:$G,3)</f>
        <v>D</v>
      </c>
      <c r="C13866" s="10" t="str">
        <f>VLOOKUP($E13866,'Overview Cluster Days'!$B:$G,5)</f>
        <v>Winter</v>
      </c>
      <c r="D13866" s="10" t="str">
        <f>VLOOKUP($E13866,'Overview Cluster Days'!$B:$G,6)</f>
        <v>Weekend</v>
      </c>
      <c r="E13866" s="10">
        <v>20190210</v>
      </c>
      <c r="F13866" s="11">
        <v>17</v>
      </c>
      <c r="G13866" s="77">
        <v>-267.7</v>
      </c>
      <c r="H13866" s="78">
        <v>5975.5</v>
      </c>
      <c r="I13866" s="78">
        <v>11782.9</v>
      </c>
      <c r="J13866" s="78">
        <v>-2360.3000000000002</v>
      </c>
      <c r="K13866" s="79">
        <v>-2891.5</v>
      </c>
      <c r="L13866" s="77">
        <v>-1059.8</v>
      </c>
      <c r="M13866" s="78">
        <v>3986.5</v>
      </c>
      <c r="N13866" s="78">
        <v>5437.1</v>
      </c>
      <c r="O13866" s="78">
        <v>-4377.3</v>
      </c>
      <c r="P13866" s="78">
        <v>-3986.5</v>
      </c>
      <c r="Q13866" s="26">
        <v>40.799999999999997</v>
      </c>
      <c r="R13866" s="27">
        <v>35.5</v>
      </c>
      <c r="S13866" s="27">
        <v>36.1</v>
      </c>
      <c r="T13866" s="27">
        <v>46.37</v>
      </c>
      <c r="U13866" s="28">
        <v>37.03</v>
      </c>
    </row>
    <row r="13867" spans="1:21" x14ac:dyDescent="0.25">
      <c r="A13867" t="s">
        <v>26</v>
      </c>
      <c r="B13867" s="10" t="str">
        <f>VLOOKUP($E13867,'Overview Cluster Days'!$B:$G,3)</f>
        <v>D</v>
      </c>
      <c r="C13867" s="10" t="str">
        <f>VLOOKUP($E13867,'Overview Cluster Days'!$B:$G,5)</f>
        <v>Winter</v>
      </c>
      <c r="D13867" s="10" t="str">
        <f>VLOOKUP($E13867,'Overview Cluster Days'!$B:$G,6)</f>
        <v>Weekend</v>
      </c>
      <c r="E13867" s="10">
        <v>20190210</v>
      </c>
      <c r="F13867" s="11">
        <v>18</v>
      </c>
      <c r="G13867" s="77">
        <v>-403.9</v>
      </c>
      <c r="H13867" s="78">
        <v>5577.9</v>
      </c>
      <c r="I13867" s="78">
        <v>11863.8</v>
      </c>
      <c r="J13867" s="78">
        <v>-2788.1</v>
      </c>
      <c r="K13867" s="79">
        <v>-2225.1</v>
      </c>
      <c r="L13867" s="77">
        <v>-1254.8</v>
      </c>
      <c r="M13867" s="78">
        <v>3588.9</v>
      </c>
      <c r="N13867" s="78">
        <v>6038.9</v>
      </c>
      <c r="O13867" s="78">
        <v>-5053.8999999999996</v>
      </c>
      <c r="P13867" s="78">
        <v>-3319.1</v>
      </c>
      <c r="Q13867" s="26">
        <v>44.82</v>
      </c>
      <c r="R13867" s="27">
        <v>42.54</v>
      </c>
      <c r="S13867" s="27">
        <v>43.79</v>
      </c>
      <c r="T13867" s="27">
        <v>47.24</v>
      </c>
      <c r="U13867" s="28">
        <v>42.87</v>
      </c>
    </row>
    <row r="13868" spans="1:21" x14ac:dyDescent="0.25">
      <c r="A13868" t="s">
        <v>26</v>
      </c>
      <c r="B13868" s="10" t="str">
        <f>VLOOKUP($E13868,'Overview Cluster Days'!$B:$G,3)</f>
        <v>D</v>
      </c>
      <c r="C13868" s="10" t="str">
        <f>VLOOKUP($E13868,'Overview Cluster Days'!$B:$G,5)</f>
        <v>Winter</v>
      </c>
      <c r="D13868" s="10" t="str">
        <f>VLOOKUP($E13868,'Overview Cluster Days'!$B:$G,6)</f>
        <v>Weekend</v>
      </c>
      <c r="E13868" s="10">
        <v>20190210</v>
      </c>
      <c r="F13868" s="11">
        <v>19</v>
      </c>
      <c r="G13868" s="77">
        <v>-120.9</v>
      </c>
      <c r="H13868" s="78">
        <v>5024.5</v>
      </c>
      <c r="I13868" s="78">
        <v>9133.5</v>
      </c>
      <c r="J13868" s="78">
        <v>-2051.5</v>
      </c>
      <c r="K13868" s="79">
        <v>-2516.6999999999998</v>
      </c>
      <c r="L13868" s="77">
        <v>-1078.0999999999999</v>
      </c>
      <c r="M13868" s="78">
        <v>5073.8999999999996</v>
      </c>
      <c r="N13868" s="78">
        <v>2634.4</v>
      </c>
      <c r="O13868" s="78">
        <v>-3143.5</v>
      </c>
      <c r="P13868" s="78">
        <v>-3486.7</v>
      </c>
      <c r="Q13868" s="26">
        <v>51.23</v>
      </c>
      <c r="R13868" s="27">
        <v>51.23</v>
      </c>
      <c r="S13868" s="27">
        <v>51.23</v>
      </c>
      <c r="T13868" s="27">
        <v>51.23</v>
      </c>
      <c r="U13868" s="28">
        <v>51.23</v>
      </c>
    </row>
    <row r="13869" spans="1:21" x14ac:dyDescent="0.25">
      <c r="A13869" t="s">
        <v>26</v>
      </c>
      <c r="B13869" s="10" t="str">
        <f>VLOOKUP($E13869,'Overview Cluster Days'!$B:$G,3)</f>
        <v>D</v>
      </c>
      <c r="C13869" s="10" t="str">
        <f>VLOOKUP($E13869,'Overview Cluster Days'!$B:$G,5)</f>
        <v>Winter</v>
      </c>
      <c r="D13869" s="10" t="str">
        <f>VLOOKUP($E13869,'Overview Cluster Days'!$B:$G,6)</f>
        <v>Weekend</v>
      </c>
      <c r="E13869" s="10">
        <v>20190210</v>
      </c>
      <c r="F13869" s="11">
        <v>20</v>
      </c>
      <c r="G13869" s="77">
        <v>-52.4</v>
      </c>
      <c r="H13869" s="78">
        <v>6503.4</v>
      </c>
      <c r="I13869" s="78">
        <v>6675.3</v>
      </c>
      <c r="J13869" s="78">
        <v>-1389.3</v>
      </c>
      <c r="K13869" s="79">
        <v>-2302.1</v>
      </c>
      <c r="L13869" s="77">
        <v>-1078.5</v>
      </c>
      <c r="M13869" s="78">
        <v>6996.3</v>
      </c>
      <c r="N13869" s="78">
        <v>-936.9</v>
      </c>
      <c r="O13869" s="78">
        <v>-1971.8</v>
      </c>
      <c r="P13869" s="78">
        <v>-3009.1</v>
      </c>
      <c r="Q13869" s="26">
        <v>51.22</v>
      </c>
      <c r="R13869" s="27">
        <v>51.22</v>
      </c>
      <c r="S13869" s="27">
        <v>51.22</v>
      </c>
      <c r="T13869" s="27">
        <v>51.22</v>
      </c>
      <c r="U13869" s="28">
        <v>51.22</v>
      </c>
    </row>
    <row r="13870" spans="1:21" x14ac:dyDescent="0.25">
      <c r="A13870" t="s">
        <v>26</v>
      </c>
      <c r="B13870" s="10" t="str">
        <f>VLOOKUP($E13870,'Overview Cluster Days'!$B:$G,3)</f>
        <v>D</v>
      </c>
      <c r="C13870" s="10" t="str">
        <f>VLOOKUP($E13870,'Overview Cluster Days'!$B:$G,5)</f>
        <v>Winter</v>
      </c>
      <c r="D13870" s="10" t="str">
        <f>VLOOKUP($E13870,'Overview Cluster Days'!$B:$G,6)</f>
        <v>Weekend</v>
      </c>
      <c r="E13870" s="10">
        <v>20190210</v>
      </c>
      <c r="F13870" s="11">
        <v>21</v>
      </c>
      <c r="G13870" s="77">
        <v>384.2</v>
      </c>
      <c r="H13870" s="78">
        <v>7448.1</v>
      </c>
      <c r="I13870" s="78">
        <v>6830.4</v>
      </c>
      <c r="J13870" s="78">
        <v>-1034.3</v>
      </c>
      <c r="K13870" s="79">
        <v>-2181.4</v>
      </c>
      <c r="L13870" s="77">
        <v>-641.9</v>
      </c>
      <c r="M13870" s="78">
        <v>6230.4</v>
      </c>
      <c r="N13870" s="78">
        <v>-539.79999999999995</v>
      </c>
      <c r="O13870" s="78">
        <v>-2230.3000000000002</v>
      </c>
      <c r="P13870" s="78">
        <v>-2818.4</v>
      </c>
      <c r="Q13870" s="26">
        <v>47.4</v>
      </c>
      <c r="R13870" s="27">
        <v>47.4</v>
      </c>
      <c r="S13870" s="27">
        <v>47.4</v>
      </c>
      <c r="T13870" s="27">
        <v>47.4</v>
      </c>
      <c r="U13870" s="28">
        <v>47.4</v>
      </c>
    </row>
    <row r="13871" spans="1:21" x14ac:dyDescent="0.25">
      <c r="A13871" t="s">
        <v>26</v>
      </c>
      <c r="B13871" s="10" t="str">
        <f>VLOOKUP($E13871,'Overview Cluster Days'!$B:$G,3)</f>
        <v>D</v>
      </c>
      <c r="C13871" s="10" t="str">
        <f>VLOOKUP($E13871,'Overview Cluster Days'!$B:$G,5)</f>
        <v>Winter</v>
      </c>
      <c r="D13871" s="10" t="str">
        <f>VLOOKUP($E13871,'Overview Cluster Days'!$B:$G,6)</f>
        <v>Weekend</v>
      </c>
      <c r="E13871" s="10">
        <v>20190210</v>
      </c>
      <c r="F13871" s="11">
        <v>22</v>
      </c>
      <c r="G13871" s="77">
        <v>208.5</v>
      </c>
      <c r="H13871" s="78">
        <v>9358.5</v>
      </c>
      <c r="I13871" s="78">
        <v>5073</v>
      </c>
      <c r="J13871" s="78">
        <v>-939.9</v>
      </c>
      <c r="K13871" s="79">
        <v>-2200.1999999999998</v>
      </c>
      <c r="L13871" s="77">
        <v>-748.7</v>
      </c>
      <c r="M13871" s="78">
        <v>7707.5</v>
      </c>
      <c r="N13871" s="78">
        <v>-1091.2</v>
      </c>
      <c r="O13871" s="78">
        <v>-3401.4</v>
      </c>
      <c r="P13871" s="78">
        <v>-2466.1999999999998</v>
      </c>
      <c r="Q13871" s="26">
        <v>40</v>
      </c>
      <c r="R13871" s="27">
        <v>40</v>
      </c>
      <c r="S13871" s="27">
        <v>40</v>
      </c>
      <c r="T13871" s="27">
        <v>40</v>
      </c>
      <c r="U13871" s="28">
        <v>40</v>
      </c>
    </row>
    <row r="13872" spans="1:21" x14ac:dyDescent="0.25">
      <c r="A13872" t="s">
        <v>26</v>
      </c>
      <c r="B13872" s="10" t="str">
        <f>VLOOKUP($E13872,'Overview Cluster Days'!$B:$G,3)</f>
        <v>D</v>
      </c>
      <c r="C13872" s="10" t="str">
        <f>VLOOKUP($E13872,'Overview Cluster Days'!$B:$G,5)</f>
        <v>Winter</v>
      </c>
      <c r="D13872" s="10" t="str">
        <f>VLOOKUP($E13872,'Overview Cluster Days'!$B:$G,6)</f>
        <v>Weekend</v>
      </c>
      <c r="E13872" s="10">
        <v>20190210</v>
      </c>
      <c r="F13872" s="11">
        <v>23</v>
      </c>
      <c r="G13872" s="77">
        <v>-182.6</v>
      </c>
      <c r="H13872" s="78">
        <v>9699.2999999999993</v>
      </c>
      <c r="I13872" s="78">
        <v>3557.2</v>
      </c>
      <c r="J13872" s="78">
        <v>-467.1</v>
      </c>
      <c r="K13872" s="79">
        <v>-2163.8000000000002</v>
      </c>
      <c r="L13872" s="77">
        <v>-979.8</v>
      </c>
      <c r="M13872" s="78">
        <v>8048.3</v>
      </c>
      <c r="N13872" s="78">
        <v>-2607</v>
      </c>
      <c r="O13872" s="78">
        <v>-2422.6999999999998</v>
      </c>
      <c r="P13872" s="78">
        <v>-2038.8</v>
      </c>
      <c r="Q13872" s="26">
        <v>39.409999999999997</v>
      </c>
      <c r="R13872" s="27">
        <v>39.409999999999997</v>
      </c>
      <c r="S13872" s="27">
        <v>39.409999999999997</v>
      </c>
      <c r="T13872" s="27">
        <v>39.409999999999997</v>
      </c>
      <c r="U13872" s="28">
        <v>39.409999999999997</v>
      </c>
    </row>
    <row r="13873" spans="1:21" x14ac:dyDescent="0.25">
      <c r="A13873" t="s">
        <v>26</v>
      </c>
      <c r="B13873" s="10" t="str">
        <f>VLOOKUP($E13873,'Overview Cluster Days'!$B:$G,3)</f>
        <v>D</v>
      </c>
      <c r="C13873" s="10" t="str">
        <f>VLOOKUP($E13873,'Overview Cluster Days'!$B:$G,5)</f>
        <v>Winter</v>
      </c>
      <c r="D13873" s="10" t="str">
        <f>VLOOKUP($E13873,'Overview Cluster Days'!$B:$G,6)</f>
        <v>Weekend</v>
      </c>
      <c r="E13873" s="10">
        <v>20190210</v>
      </c>
      <c r="F13873" s="11">
        <v>24</v>
      </c>
      <c r="G13873" s="77">
        <v>-178.9</v>
      </c>
      <c r="H13873" s="78">
        <v>11637.6</v>
      </c>
      <c r="I13873" s="78">
        <v>1220.2</v>
      </c>
      <c r="J13873" s="78">
        <v>-237.9</v>
      </c>
      <c r="K13873" s="79">
        <v>-2292.9</v>
      </c>
      <c r="L13873" s="77">
        <v>-888</v>
      </c>
      <c r="M13873" s="78">
        <v>9986.6</v>
      </c>
      <c r="N13873" s="78">
        <v>-4944</v>
      </c>
      <c r="O13873" s="78">
        <v>-1869.7</v>
      </c>
      <c r="P13873" s="78">
        <v>-2284.9</v>
      </c>
      <c r="Q13873" s="26">
        <v>37.44</v>
      </c>
      <c r="R13873" s="27">
        <v>36.94</v>
      </c>
      <c r="S13873" s="27">
        <v>37.21</v>
      </c>
      <c r="T13873" s="27">
        <v>37.6</v>
      </c>
      <c r="U13873" s="28">
        <v>37.020000000000003</v>
      </c>
    </row>
    <row r="13874" spans="1:21" x14ac:dyDescent="0.25">
      <c r="A13874" t="s">
        <v>26</v>
      </c>
      <c r="B13874" s="10" t="str">
        <f>VLOOKUP($E13874,'Overview Cluster Days'!$B:$G,3)</f>
        <v>A</v>
      </c>
      <c r="C13874" s="10" t="str">
        <f>VLOOKUP($E13874,'Overview Cluster Days'!$B:$G,5)</f>
        <v>Winter</v>
      </c>
      <c r="D13874" s="10" t="str">
        <f>VLOOKUP($E13874,'Overview Cluster Days'!$B:$G,6)</f>
        <v>Weekday</v>
      </c>
      <c r="E13874" s="10">
        <v>20190211</v>
      </c>
      <c r="F13874" s="11">
        <v>1</v>
      </c>
      <c r="G13874" s="77">
        <v>-512.20000000000005</v>
      </c>
      <c r="H13874" s="78">
        <v>13268.5</v>
      </c>
      <c r="I13874" s="78">
        <v>1681.5</v>
      </c>
      <c r="J13874" s="78">
        <v>-516.79999999999995</v>
      </c>
      <c r="K13874" s="79">
        <v>-2339.6999999999998</v>
      </c>
      <c r="L13874" s="77">
        <v>-1423.9</v>
      </c>
      <c r="M13874" s="78">
        <v>11634.3</v>
      </c>
      <c r="N13874" s="78">
        <v>-5885.4</v>
      </c>
      <c r="O13874" s="78">
        <v>-1493.3</v>
      </c>
      <c r="P13874" s="78">
        <v>-2831.7</v>
      </c>
      <c r="Q13874" s="26">
        <v>22.74</v>
      </c>
      <c r="R13874" s="27">
        <v>22.74</v>
      </c>
      <c r="S13874" s="27">
        <v>22.74</v>
      </c>
      <c r="T13874" s="27">
        <v>22.74</v>
      </c>
      <c r="U13874" s="28">
        <v>22.74</v>
      </c>
    </row>
    <row r="13875" spans="1:21" x14ac:dyDescent="0.25">
      <c r="A13875" t="s">
        <v>26</v>
      </c>
      <c r="B13875" s="10" t="str">
        <f>VLOOKUP($E13875,'Overview Cluster Days'!$B:$G,3)</f>
        <v>A</v>
      </c>
      <c r="C13875" s="10" t="str">
        <f>VLOOKUP($E13875,'Overview Cluster Days'!$B:$G,5)</f>
        <v>Winter</v>
      </c>
      <c r="D13875" s="10" t="str">
        <f>VLOOKUP($E13875,'Overview Cluster Days'!$B:$G,6)</f>
        <v>Weekday</v>
      </c>
      <c r="E13875" s="10">
        <v>20190211</v>
      </c>
      <c r="F13875" s="11">
        <v>2</v>
      </c>
      <c r="G13875" s="77">
        <v>-400.3</v>
      </c>
      <c r="H13875" s="78">
        <v>11609.5</v>
      </c>
      <c r="I13875" s="78">
        <v>3083.5</v>
      </c>
      <c r="J13875" s="78">
        <v>-823.1</v>
      </c>
      <c r="K13875" s="79">
        <v>-2533.4</v>
      </c>
      <c r="L13875" s="77">
        <v>-1312</v>
      </c>
      <c r="M13875" s="78">
        <v>9958.5</v>
      </c>
      <c r="N13875" s="78">
        <v>-3487.4</v>
      </c>
      <c r="O13875" s="78">
        <v>-2140.6999999999998</v>
      </c>
      <c r="P13875" s="78">
        <v>-3018.4</v>
      </c>
      <c r="Q13875" s="26">
        <v>26.15</v>
      </c>
      <c r="R13875" s="27">
        <v>0.04</v>
      </c>
      <c r="S13875" s="27">
        <v>28.93</v>
      </c>
      <c r="T13875" s="27">
        <v>17.399999999999999</v>
      </c>
      <c r="U13875" s="28">
        <v>6.25</v>
      </c>
    </row>
    <row r="13876" spans="1:21" x14ac:dyDescent="0.25">
      <c r="A13876" t="s">
        <v>26</v>
      </c>
      <c r="B13876" s="10" t="str">
        <f>VLOOKUP($E13876,'Overview Cluster Days'!$B:$G,3)</f>
        <v>A</v>
      </c>
      <c r="C13876" s="10" t="str">
        <f>VLOOKUP($E13876,'Overview Cluster Days'!$B:$G,5)</f>
        <v>Winter</v>
      </c>
      <c r="D13876" s="10" t="str">
        <f>VLOOKUP($E13876,'Overview Cluster Days'!$B:$G,6)</f>
        <v>Weekday</v>
      </c>
      <c r="E13876" s="10">
        <v>20190211</v>
      </c>
      <c r="F13876" s="11">
        <v>3</v>
      </c>
      <c r="G13876" s="77">
        <v>-199.1</v>
      </c>
      <c r="H13876" s="78">
        <v>13086.9</v>
      </c>
      <c r="I13876" s="78">
        <v>811.5</v>
      </c>
      <c r="J13876" s="78">
        <v>-313.89999999999998</v>
      </c>
      <c r="K13876" s="79">
        <v>-2645.8</v>
      </c>
      <c r="L13876" s="77">
        <v>-1110.8</v>
      </c>
      <c r="M13876" s="78">
        <v>11435.9</v>
      </c>
      <c r="N13876" s="78">
        <v>-6052.4</v>
      </c>
      <c r="O13876" s="78">
        <v>-1234.9000000000001</v>
      </c>
      <c r="P13876" s="78">
        <v>-3037.8</v>
      </c>
      <c r="Q13876" s="26">
        <v>20.63</v>
      </c>
      <c r="R13876" s="27">
        <v>9.44</v>
      </c>
      <c r="S13876" s="27">
        <v>17.18</v>
      </c>
      <c r="T13876" s="27">
        <v>37</v>
      </c>
      <c r="U13876" s="28">
        <v>11.79</v>
      </c>
    </row>
    <row r="13877" spans="1:21" x14ac:dyDescent="0.25">
      <c r="A13877" t="s">
        <v>26</v>
      </c>
      <c r="B13877" s="10" t="str">
        <f>VLOOKUP($E13877,'Overview Cluster Days'!$B:$G,3)</f>
        <v>A</v>
      </c>
      <c r="C13877" s="10" t="str">
        <f>VLOOKUP($E13877,'Overview Cluster Days'!$B:$G,5)</f>
        <v>Winter</v>
      </c>
      <c r="D13877" s="10" t="str">
        <f>VLOOKUP($E13877,'Overview Cluster Days'!$B:$G,6)</f>
        <v>Weekday</v>
      </c>
      <c r="E13877" s="10">
        <v>20190211</v>
      </c>
      <c r="F13877" s="11">
        <v>4</v>
      </c>
      <c r="G13877" s="77">
        <v>-341</v>
      </c>
      <c r="H13877" s="78">
        <v>13077.1</v>
      </c>
      <c r="I13877" s="78">
        <v>759.5</v>
      </c>
      <c r="J13877" s="78">
        <v>-261</v>
      </c>
      <c r="K13877" s="79">
        <v>-2624.1</v>
      </c>
      <c r="L13877" s="77">
        <v>-1252.7</v>
      </c>
      <c r="M13877" s="78">
        <v>11459.2</v>
      </c>
      <c r="N13877" s="78">
        <v>-6005.4</v>
      </c>
      <c r="O13877" s="78">
        <v>-1182</v>
      </c>
      <c r="P13877" s="78">
        <v>-3019.1</v>
      </c>
      <c r="Q13877" s="26">
        <v>15.5</v>
      </c>
      <c r="R13877" s="27">
        <v>5.36</v>
      </c>
      <c r="S13877" s="27">
        <v>11.81</v>
      </c>
      <c r="T13877" s="27">
        <v>36.5</v>
      </c>
      <c r="U13877" s="28">
        <v>6.88</v>
      </c>
    </row>
    <row r="13878" spans="1:21" x14ac:dyDescent="0.25">
      <c r="A13878" t="s">
        <v>26</v>
      </c>
      <c r="B13878" s="10" t="str">
        <f>VLOOKUP($E13878,'Overview Cluster Days'!$B:$G,3)</f>
        <v>A</v>
      </c>
      <c r="C13878" s="10" t="str">
        <f>VLOOKUP($E13878,'Overview Cluster Days'!$B:$G,5)</f>
        <v>Winter</v>
      </c>
      <c r="D13878" s="10" t="str">
        <f>VLOOKUP($E13878,'Overview Cluster Days'!$B:$G,6)</f>
        <v>Weekday</v>
      </c>
      <c r="E13878" s="10">
        <v>20190211</v>
      </c>
      <c r="F13878" s="11">
        <v>5</v>
      </c>
      <c r="G13878" s="77">
        <v>-851.4</v>
      </c>
      <c r="H13878" s="78">
        <v>13051.9</v>
      </c>
      <c r="I13878" s="78">
        <v>1519.6</v>
      </c>
      <c r="J13878" s="78">
        <v>-107.2</v>
      </c>
      <c r="K13878" s="79">
        <v>-2818.3</v>
      </c>
      <c r="L13878" s="77">
        <v>-1763.1</v>
      </c>
      <c r="M13878" s="78">
        <v>11400.9</v>
      </c>
      <c r="N13878" s="78">
        <v>-5305.3</v>
      </c>
      <c r="O13878" s="78">
        <v>-1028.2</v>
      </c>
      <c r="P13878" s="78">
        <v>-3304.3</v>
      </c>
      <c r="Q13878" s="26">
        <v>17.27</v>
      </c>
      <c r="R13878" s="27">
        <v>8.07</v>
      </c>
      <c r="S13878" s="27">
        <v>13.8</v>
      </c>
      <c r="T13878" s="27">
        <v>36.799999999999997</v>
      </c>
      <c r="U13878" s="28">
        <v>9.31</v>
      </c>
    </row>
    <row r="13879" spans="1:21" x14ac:dyDescent="0.25">
      <c r="A13879" t="s">
        <v>26</v>
      </c>
      <c r="B13879" s="10" t="str">
        <f>VLOOKUP($E13879,'Overview Cluster Days'!$B:$G,3)</f>
        <v>A</v>
      </c>
      <c r="C13879" s="10" t="str">
        <f>VLOOKUP($E13879,'Overview Cluster Days'!$B:$G,5)</f>
        <v>Winter</v>
      </c>
      <c r="D13879" s="10" t="str">
        <f>VLOOKUP($E13879,'Overview Cluster Days'!$B:$G,6)</f>
        <v>Weekday</v>
      </c>
      <c r="E13879" s="10">
        <v>20190211</v>
      </c>
      <c r="F13879" s="11">
        <v>6</v>
      </c>
      <c r="G13879" s="77">
        <v>-1008.9</v>
      </c>
      <c r="H13879" s="78">
        <v>13019.1</v>
      </c>
      <c r="I13879" s="78">
        <v>3701.6</v>
      </c>
      <c r="J13879" s="78">
        <v>-587.5</v>
      </c>
      <c r="K13879" s="79">
        <v>-3412.5</v>
      </c>
      <c r="L13879" s="77">
        <v>-1920.6</v>
      </c>
      <c r="M13879" s="78">
        <v>11368.1</v>
      </c>
      <c r="N13879" s="78">
        <v>-3823.3</v>
      </c>
      <c r="O13879" s="78">
        <v>-1419.7</v>
      </c>
      <c r="P13879" s="78">
        <v>-4204.5</v>
      </c>
      <c r="Q13879" s="26">
        <v>27.35</v>
      </c>
      <c r="R13879" s="27">
        <v>22.95</v>
      </c>
      <c r="S13879" s="27">
        <v>25.64</v>
      </c>
      <c r="T13879" s="27">
        <v>36.6</v>
      </c>
      <c r="U13879" s="28">
        <v>23.49</v>
      </c>
    </row>
    <row r="13880" spans="1:21" x14ac:dyDescent="0.25">
      <c r="A13880" t="s">
        <v>26</v>
      </c>
      <c r="B13880" s="10" t="str">
        <f>VLOOKUP($E13880,'Overview Cluster Days'!$B:$G,3)</f>
        <v>A</v>
      </c>
      <c r="C13880" s="10" t="str">
        <f>VLOOKUP($E13880,'Overview Cluster Days'!$B:$G,5)</f>
        <v>Winter</v>
      </c>
      <c r="D13880" s="10" t="str">
        <f>VLOOKUP($E13880,'Overview Cluster Days'!$B:$G,6)</f>
        <v>Weekday</v>
      </c>
      <c r="E13880" s="10">
        <v>20190211</v>
      </c>
      <c r="F13880" s="11">
        <v>7</v>
      </c>
      <c r="G13880" s="77">
        <v>-1922.7</v>
      </c>
      <c r="H13880" s="78">
        <v>12799.6</v>
      </c>
      <c r="I13880" s="78">
        <v>4552.6000000000004</v>
      </c>
      <c r="J13880" s="78">
        <v>-240.9</v>
      </c>
      <c r="K13880" s="79">
        <v>-3444.6</v>
      </c>
      <c r="L13880" s="77">
        <v>-2948.8</v>
      </c>
      <c r="M13880" s="78">
        <v>11163.9</v>
      </c>
      <c r="N13880" s="78">
        <v>-3346.6</v>
      </c>
      <c r="O13880" s="78">
        <v>-571.9</v>
      </c>
      <c r="P13880" s="78">
        <v>-4296.6000000000004</v>
      </c>
      <c r="Q13880" s="26">
        <v>46.42</v>
      </c>
      <c r="R13880" s="27">
        <v>46.29</v>
      </c>
      <c r="S13880" s="27">
        <v>46.41</v>
      </c>
      <c r="T13880" s="27">
        <v>46.33</v>
      </c>
      <c r="U13880" s="28">
        <v>46.36</v>
      </c>
    </row>
    <row r="13881" spans="1:21" x14ac:dyDescent="0.25">
      <c r="A13881" t="s">
        <v>26</v>
      </c>
      <c r="B13881" s="10" t="str">
        <f>VLOOKUP($E13881,'Overview Cluster Days'!$B:$G,3)</f>
        <v>A</v>
      </c>
      <c r="C13881" s="10" t="str">
        <f>VLOOKUP($E13881,'Overview Cluster Days'!$B:$G,5)</f>
        <v>Winter</v>
      </c>
      <c r="D13881" s="10" t="str">
        <f>VLOOKUP($E13881,'Overview Cluster Days'!$B:$G,6)</f>
        <v>Weekday</v>
      </c>
      <c r="E13881" s="10">
        <v>20190211</v>
      </c>
      <c r="F13881" s="11">
        <v>8</v>
      </c>
      <c r="G13881" s="77">
        <v>-1160.4000000000001</v>
      </c>
      <c r="H13881" s="78">
        <v>9512.6</v>
      </c>
      <c r="I13881" s="78">
        <v>4741</v>
      </c>
      <c r="J13881" s="78">
        <v>-920</v>
      </c>
      <c r="K13881" s="79">
        <v>-2830.7</v>
      </c>
      <c r="L13881" s="77">
        <v>-2186.5</v>
      </c>
      <c r="M13881" s="78">
        <v>10032.1</v>
      </c>
      <c r="N13881" s="78">
        <v>-2937.9</v>
      </c>
      <c r="O13881" s="78">
        <v>-1251</v>
      </c>
      <c r="P13881" s="78">
        <v>-3656.7</v>
      </c>
      <c r="Q13881" s="26">
        <v>59.9</v>
      </c>
      <c r="R13881" s="27">
        <v>50.82</v>
      </c>
      <c r="S13881" s="27">
        <v>59</v>
      </c>
      <c r="T13881" s="27">
        <v>54.51</v>
      </c>
      <c r="U13881" s="28">
        <v>55.17</v>
      </c>
    </row>
    <row r="13882" spans="1:21" x14ac:dyDescent="0.25">
      <c r="A13882" t="s">
        <v>26</v>
      </c>
      <c r="B13882" s="10" t="str">
        <f>VLOOKUP($E13882,'Overview Cluster Days'!$B:$G,3)</f>
        <v>A</v>
      </c>
      <c r="C13882" s="10" t="str">
        <f>VLOOKUP($E13882,'Overview Cluster Days'!$B:$G,5)</f>
        <v>Winter</v>
      </c>
      <c r="D13882" s="10" t="str">
        <f>VLOOKUP($E13882,'Overview Cluster Days'!$B:$G,6)</f>
        <v>Weekday</v>
      </c>
      <c r="E13882" s="10">
        <v>20190211</v>
      </c>
      <c r="F13882" s="11">
        <v>9</v>
      </c>
      <c r="G13882" s="77">
        <v>-1234.5999999999999</v>
      </c>
      <c r="H13882" s="78">
        <v>9207.5</v>
      </c>
      <c r="I13882" s="78">
        <v>3860.1</v>
      </c>
      <c r="J13882" s="78">
        <v>-956.8</v>
      </c>
      <c r="K13882" s="79">
        <v>-3146.6</v>
      </c>
      <c r="L13882" s="77">
        <v>-1234.5999999999999</v>
      </c>
      <c r="M13882" s="78">
        <v>10421.200000000001</v>
      </c>
      <c r="N13882" s="78">
        <v>-3931.2</v>
      </c>
      <c r="O13882" s="78">
        <v>-1287.8</v>
      </c>
      <c r="P13882" s="78">
        <v>-3967.6</v>
      </c>
      <c r="Q13882" s="26">
        <v>57.84</v>
      </c>
      <c r="R13882" s="27">
        <v>51.26</v>
      </c>
      <c r="S13882" s="27">
        <v>57.19</v>
      </c>
      <c r="T13882" s="27">
        <v>54.59</v>
      </c>
      <c r="U13882" s="28">
        <v>55.9</v>
      </c>
    </row>
    <row r="13883" spans="1:21" x14ac:dyDescent="0.25">
      <c r="A13883" t="s">
        <v>26</v>
      </c>
      <c r="B13883" s="10" t="str">
        <f>VLOOKUP($E13883,'Overview Cluster Days'!$B:$G,3)</f>
        <v>A</v>
      </c>
      <c r="C13883" s="10" t="str">
        <f>VLOOKUP($E13883,'Overview Cluster Days'!$B:$G,5)</f>
        <v>Winter</v>
      </c>
      <c r="D13883" s="10" t="str">
        <f>VLOOKUP($E13883,'Overview Cluster Days'!$B:$G,6)</f>
        <v>Weekday</v>
      </c>
      <c r="E13883" s="10">
        <v>20190211</v>
      </c>
      <c r="F13883" s="11">
        <v>10</v>
      </c>
      <c r="G13883" s="77">
        <v>-1056.2</v>
      </c>
      <c r="H13883" s="78">
        <v>11111.7</v>
      </c>
      <c r="I13883" s="78">
        <v>5037.8999999999996</v>
      </c>
      <c r="J13883" s="78">
        <v>-837.4</v>
      </c>
      <c r="K13883" s="79">
        <v>-2729.3</v>
      </c>
      <c r="L13883" s="77">
        <v>-2082.3000000000002</v>
      </c>
      <c r="M13883" s="78">
        <v>10095.299999999999</v>
      </c>
      <c r="N13883" s="78">
        <v>-3208.3</v>
      </c>
      <c r="O13883" s="78">
        <v>-1229.4000000000001</v>
      </c>
      <c r="P13883" s="78">
        <v>-3575.3</v>
      </c>
      <c r="Q13883" s="26">
        <v>60.86</v>
      </c>
      <c r="R13883" s="27">
        <v>47.54</v>
      </c>
      <c r="S13883" s="27">
        <v>59.07</v>
      </c>
      <c r="T13883" s="27">
        <v>56.69</v>
      </c>
      <c r="U13883" s="28">
        <v>56.91</v>
      </c>
    </row>
    <row r="13884" spans="1:21" x14ac:dyDescent="0.25">
      <c r="A13884" t="s">
        <v>26</v>
      </c>
      <c r="B13884" s="10" t="str">
        <f>VLOOKUP($E13884,'Overview Cluster Days'!$B:$G,3)</f>
        <v>A</v>
      </c>
      <c r="C13884" s="10" t="str">
        <f>VLOOKUP($E13884,'Overview Cluster Days'!$B:$G,5)</f>
        <v>Winter</v>
      </c>
      <c r="D13884" s="10" t="str">
        <f>VLOOKUP($E13884,'Overview Cluster Days'!$B:$G,6)</f>
        <v>Weekday</v>
      </c>
      <c r="E13884" s="10">
        <v>20190211</v>
      </c>
      <c r="F13884" s="11">
        <v>11</v>
      </c>
      <c r="G13884" s="77">
        <v>-506.5</v>
      </c>
      <c r="H13884" s="78">
        <v>11059.7</v>
      </c>
      <c r="I13884" s="78">
        <v>5518.9</v>
      </c>
      <c r="J13884" s="78">
        <v>-501.3</v>
      </c>
      <c r="K13884" s="79">
        <v>-3511.8</v>
      </c>
      <c r="L13884" s="77">
        <v>-1532.6</v>
      </c>
      <c r="M13884" s="78">
        <v>9511</v>
      </c>
      <c r="N13884" s="78">
        <v>-2727.3</v>
      </c>
      <c r="O13884" s="78">
        <v>-893.3</v>
      </c>
      <c r="P13884" s="78">
        <v>-4357.8</v>
      </c>
      <c r="Q13884" s="26">
        <v>62.06</v>
      </c>
      <c r="R13884" s="27">
        <v>41.99</v>
      </c>
      <c r="S13884" s="27">
        <v>59.83</v>
      </c>
      <c r="T13884" s="27">
        <v>52.4</v>
      </c>
      <c r="U13884" s="28">
        <v>54.14</v>
      </c>
    </row>
    <row r="13885" spans="1:21" x14ac:dyDescent="0.25">
      <c r="A13885" t="s">
        <v>26</v>
      </c>
      <c r="B13885" s="10" t="str">
        <f>VLOOKUP($E13885,'Overview Cluster Days'!$B:$G,3)</f>
        <v>A</v>
      </c>
      <c r="C13885" s="10" t="str">
        <f>VLOOKUP($E13885,'Overview Cluster Days'!$B:$G,5)</f>
        <v>Winter</v>
      </c>
      <c r="D13885" s="10" t="str">
        <f>VLOOKUP($E13885,'Overview Cluster Days'!$B:$G,6)</f>
        <v>Weekday</v>
      </c>
      <c r="E13885" s="10">
        <v>20190211</v>
      </c>
      <c r="F13885" s="11">
        <v>12</v>
      </c>
      <c r="G13885" s="77">
        <v>-505.6</v>
      </c>
      <c r="H13885" s="78">
        <v>10795.4</v>
      </c>
      <c r="I13885" s="78">
        <v>5260.1</v>
      </c>
      <c r="J13885" s="78">
        <v>150.1</v>
      </c>
      <c r="K13885" s="79">
        <v>-3539.3</v>
      </c>
      <c r="L13885" s="77">
        <v>-1531.1</v>
      </c>
      <c r="M13885" s="78">
        <v>9144.4</v>
      </c>
      <c r="N13885" s="78">
        <v>-2986.1</v>
      </c>
      <c r="O13885" s="78">
        <v>-241.9</v>
      </c>
      <c r="P13885" s="78">
        <v>-4385.3</v>
      </c>
      <c r="Q13885" s="26">
        <v>60.11</v>
      </c>
      <c r="R13885" s="27">
        <v>36.89</v>
      </c>
      <c r="S13885" s="27">
        <v>58.72</v>
      </c>
      <c r="T13885" s="27">
        <v>46.18</v>
      </c>
      <c r="U13885" s="28">
        <v>54.95</v>
      </c>
    </row>
    <row r="13886" spans="1:21" x14ac:dyDescent="0.25">
      <c r="A13886" t="s">
        <v>26</v>
      </c>
      <c r="B13886" s="10" t="str">
        <f>VLOOKUP($E13886,'Overview Cluster Days'!$B:$G,3)</f>
        <v>A</v>
      </c>
      <c r="C13886" s="10" t="str">
        <f>VLOOKUP($E13886,'Overview Cluster Days'!$B:$G,5)</f>
        <v>Winter</v>
      </c>
      <c r="D13886" s="10" t="str">
        <f>VLOOKUP($E13886,'Overview Cluster Days'!$B:$G,6)</f>
        <v>Weekday</v>
      </c>
      <c r="E13886" s="10">
        <v>20190211</v>
      </c>
      <c r="F13886" s="11">
        <v>13</v>
      </c>
      <c r="G13886" s="77">
        <v>-611.1</v>
      </c>
      <c r="H13886" s="78">
        <v>11762.6</v>
      </c>
      <c r="I13886" s="78">
        <v>4624.3</v>
      </c>
      <c r="J13886" s="78">
        <v>-132.80000000000001</v>
      </c>
      <c r="K13886" s="79">
        <v>-3413.7</v>
      </c>
      <c r="L13886" s="77">
        <v>-1637.2</v>
      </c>
      <c r="M13886" s="78">
        <v>10111.6</v>
      </c>
      <c r="N13886" s="78">
        <v>-3753.9</v>
      </c>
      <c r="O13886" s="78">
        <v>-524.79999999999995</v>
      </c>
      <c r="P13886" s="78">
        <v>-4195.7</v>
      </c>
      <c r="Q13886" s="26">
        <v>47.9</v>
      </c>
      <c r="R13886" s="27">
        <v>36.97</v>
      </c>
      <c r="S13886" s="27">
        <v>54.76</v>
      </c>
      <c r="T13886" s="27">
        <v>39.700000000000003</v>
      </c>
      <c r="U13886" s="28">
        <v>54.76</v>
      </c>
    </row>
    <row r="13887" spans="1:21" x14ac:dyDescent="0.25">
      <c r="A13887" t="s">
        <v>26</v>
      </c>
      <c r="B13887" s="10" t="str">
        <f>VLOOKUP($E13887,'Overview Cluster Days'!$B:$G,3)</f>
        <v>A</v>
      </c>
      <c r="C13887" s="10" t="str">
        <f>VLOOKUP($E13887,'Overview Cluster Days'!$B:$G,5)</f>
        <v>Winter</v>
      </c>
      <c r="D13887" s="10" t="str">
        <f>VLOOKUP($E13887,'Overview Cluster Days'!$B:$G,6)</f>
        <v>Weekday</v>
      </c>
      <c r="E13887" s="10">
        <v>20190211</v>
      </c>
      <c r="F13887" s="11">
        <v>14</v>
      </c>
      <c r="G13887" s="77">
        <v>-476.2</v>
      </c>
      <c r="H13887" s="78">
        <v>11295</v>
      </c>
      <c r="I13887" s="78">
        <v>4689.8</v>
      </c>
      <c r="J13887" s="78">
        <v>180.2</v>
      </c>
      <c r="K13887" s="79">
        <v>-3514.9</v>
      </c>
      <c r="L13887" s="77">
        <v>-1502.3</v>
      </c>
      <c r="M13887" s="78">
        <v>9740.4</v>
      </c>
      <c r="N13887" s="78">
        <v>-3719.4</v>
      </c>
      <c r="O13887" s="78">
        <v>-150.80000000000001</v>
      </c>
      <c r="P13887" s="78">
        <v>-4367.8999999999996</v>
      </c>
      <c r="Q13887" s="26">
        <v>47.9</v>
      </c>
      <c r="R13887" s="27">
        <v>39.82</v>
      </c>
      <c r="S13887" s="27">
        <v>54.05</v>
      </c>
      <c r="T13887" s="27">
        <v>40.200000000000003</v>
      </c>
      <c r="U13887" s="28">
        <v>54</v>
      </c>
    </row>
    <row r="13888" spans="1:21" x14ac:dyDescent="0.25">
      <c r="A13888" t="s">
        <v>26</v>
      </c>
      <c r="B13888" s="10" t="str">
        <f>VLOOKUP($E13888,'Overview Cluster Days'!$B:$G,3)</f>
        <v>A</v>
      </c>
      <c r="C13888" s="10" t="str">
        <f>VLOOKUP($E13888,'Overview Cluster Days'!$B:$G,5)</f>
        <v>Winter</v>
      </c>
      <c r="D13888" s="10" t="str">
        <f>VLOOKUP($E13888,'Overview Cluster Days'!$B:$G,6)</f>
        <v>Weekday</v>
      </c>
      <c r="E13888" s="10">
        <v>20190211</v>
      </c>
      <c r="F13888" s="11">
        <v>15</v>
      </c>
      <c r="G13888" s="77">
        <v>-479.2</v>
      </c>
      <c r="H13888" s="78">
        <v>11216.7</v>
      </c>
      <c r="I13888" s="78">
        <v>4496.7</v>
      </c>
      <c r="J13888" s="78">
        <v>332</v>
      </c>
      <c r="K13888" s="79">
        <v>-3392.5</v>
      </c>
      <c r="L13888" s="77">
        <v>-1505.3</v>
      </c>
      <c r="M13888" s="78">
        <v>9662.2999999999993</v>
      </c>
      <c r="N13888" s="78">
        <v>-3912.5</v>
      </c>
      <c r="O13888" s="78">
        <v>1</v>
      </c>
      <c r="P13888" s="78">
        <v>-4245.5</v>
      </c>
      <c r="Q13888" s="26">
        <v>47.6</v>
      </c>
      <c r="R13888" s="27">
        <v>41</v>
      </c>
      <c r="S13888" s="27">
        <v>45.48</v>
      </c>
      <c r="T13888" s="27">
        <v>43.1</v>
      </c>
      <c r="U13888" s="28">
        <v>42.16</v>
      </c>
    </row>
    <row r="13889" spans="1:21" x14ac:dyDescent="0.25">
      <c r="A13889" t="s">
        <v>26</v>
      </c>
      <c r="B13889" s="10" t="str">
        <f>VLOOKUP($E13889,'Overview Cluster Days'!$B:$G,3)</f>
        <v>A</v>
      </c>
      <c r="C13889" s="10" t="str">
        <f>VLOOKUP($E13889,'Overview Cluster Days'!$B:$G,5)</f>
        <v>Winter</v>
      </c>
      <c r="D13889" s="10" t="str">
        <f>VLOOKUP($E13889,'Overview Cluster Days'!$B:$G,6)</f>
        <v>Weekday</v>
      </c>
      <c r="E13889" s="10">
        <v>20190211</v>
      </c>
      <c r="F13889" s="11">
        <v>16</v>
      </c>
      <c r="G13889" s="77">
        <v>-747.4</v>
      </c>
      <c r="H13889" s="78">
        <v>11102.6</v>
      </c>
      <c r="I13889" s="78">
        <v>4926.2</v>
      </c>
      <c r="J13889" s="78">
        <v>-188.4</v>
      </c>
      <c r="K13889" s="79">
        <v>-3518.8</v>
      </c>
      <c r="L13889" s="77">
        <v>-1773.5</v>
      </c>
      <c r="M13889" s="78">
        <v>9624.7000000000007</v>
      </c>
      <c r="N13889" s="78">
        <v>-2986</v>
      </c>
      <c r="O13889" s="78">
        <v>-519.4</v>
      </c>
      <c r="P13889" s="78">
        <v>-4345.8</v>
      </c>
      <c r="Q13889" s="26">
        <v>42.05</v>
      </c>
      <c r="R13889" s="27">
        <v>41.74</v>
      </c>
      <c r="S13889" s="27">
        <v>41.93</v>
      </c>
      <c r="T13889" s="27">
        <v>42.5</v>
      </c>
      <c r="U13889" s="28">
        <v>41.79</v>
      </c>
    </row>
    <row r="13890" spans="1:21" x14ac:dyDescent="0.25">
      <c r="A13890" t="s">
        <v>26</v>
      </c>
      <c r="B13890" s="10" t="str">
        <f>VLOOKUP($E13890,'Overview Cluster Days'!$B:$G,3)</f>
        <v>A</v>
      </c>
      <c r="C13890" s="10" t="str">
        <f>VLOOKUP($E13890,'Overview Cluster Days'!$B:$G,5)</f>
        <v>Winter</v>
      </c>
      <c r="D13890" s="10" t="str">
        <f>VLOOKUP($E13890,'Overview Cluster Days'!$B:$G,6)</f>
        <v>Weekday</v>
      </c>
      <c r="E13890" s="10">
        <v>20190211</v>
      </c>
      <c r="F13890" s="11">
        <v>17</v>
      </c>
      <c r="G13890" s="77">
        <v>-977.9</v>
      </c>
      <c r="H13890" s="78">
        <v>10429</v>
      </c>
      <c r="I13890" s="78">
        <v>6013.1</v>
      </c>
      <c r="J13890" s="78">
        <v>-549.20000000000005</v>
      </c>
      <c r="K13890" s="79">
        <v>-3334.6</v>
      </c>
      <c r="L13890" s="77">
        <v>-2004</v>
      </c>
      <c r="M13890" s="78">
        <v>8900.5</v>
      </c>
      <c r="N13890" s="78">
        <v>-1899.1</v>
      </c>
      <c r="O13890" s="78">
        <v>-835.8</v>
      </c>
      <c r="P13890" s="78">
        <v>-4161.6000000000004</v>
      </c>
      <c r="Q13890" s="26">
        <v>47.9</v>
      </c>
      <c r="R13890" s="27">
        <v>41.62</v>
      </c>
      <c r="S13890" s="27">
        <v>46.22</v>
      </c>
      <c r="T13890" s="27">
        <v>54.65</v>
      </c>
      <c r="U13890" s="28">
        <v>50.21</v>
      </c>
    </row>
    <row r="13891" spans="1:21" x14ac:dyDescent="0.25">
      <c r="A13891" t="s">
        <v>26</v>
      </c>
      <c r="B13891" s="10" t="str">
        <f>VLOOKUP($E13891,'Overview Cluster Days'!$B:$G,3)</f>
        <v>A</v>
      </c>
      <c r="C13891" s="10" t="str">
        <f>VLOOKUP($E13891,'Overview Cluster Days'!$B:$G,5)</f>
        <v>Winter</v>
      </c>
      <c r="D13891" s="10" t="str">
        <f>VLOOKUP($E13891,'Overview Cluster Days'!$B:$G,6)</f>
        <v>Weekday</v>
      </c>
      <c r="E13891" s="10">
        <v>20190211</v>
      </c>
      <c r="F13891" s="11">
        <v>18</v>
      </c>
      <c r="G13891" s="77">
        <v>-1233.0999999999999</v>
      </c>
      <c r="H13891" s="78">
        <v>10153</v>
      </c>
      <c r="I13891" s="78">
        <v>5523</v>
      </c>
      <c r="J13891" s="78">
        <v>-1312.1</v>
      </c>
      <c r="K13891" s="79">
        <v>-3194.9</v>
      </c>
      <c r="L13891" s="77">
        <v>-2259.1999999999998</v>
      </c>
      <c r="M13891" s="78">
        <v>10313.4</v>
      </c>
      <c r="N13891" s="78">
        <v>-2389.1999999999998</v>
      </c>
      <c r="O13891" s="78">
        <v>-1643.1</v>
      </c>
      <c r="P13891" s="78">
        <v>-4021.9</v>
      </c>
      <c r="Q13891" s="26">
        <v>50.13</v>
      </c>
      <c r="R13891" s="27">
        <v>48.98</v>
      </c>
      <c r="S13891" s="27">
        <v>50.07</v>
      </c>
      <c r="T13891" s="27">
        <v>51.61</v>
      </c>
      <c r="U13891" s="28">
        <v>53.98</v>
      </c>
    </row>
    <row r="13892" spans="1:21" x14ac:dyDescent="0.25">
      <c r="A13892" t="s">
        <v>26</v>
      </c>
      <c r="B13892" s="10" t="str">
        <f>VLOOKUP($E13892,'Overview Cluster Days'!$B:$G,3)</f>
        <v>A</v>
      </c>
      <c r="C13892" s="10" t="str">
        <f>VLOOKUP($E13892,'Overview Cluster Days'!$B:$G,5)</f>
        <v>Winter</v>
      </c>
      <c r="D13892" s="10" t="str">
        <f>VLOOKUP($E13892,'Overview Cluster Days'!$B:$G,6)</f>
        <v>Weekday</v>
      </c>
      <c r="E13892" s="10">
        <v>20190211</v>
      </c>
      <c r="F13892" s="11">
        <v>19</v>
      </c>
      <c r="G13892" s="77">
        <v>-1491.4</v>
      </c>
      <c r="H13892" s="78">
        <v>9565.2000000000007</v>
      </c>
      <c r="I13892" s="78">
        <v>4961.3999999999996</v>
      </c>
      <c r="J13892" s="78">
        <v>-683.7</v>
      </c>
      <c r="K13892" s="79">
        <v>-3195.3</v>
      </c>
      <c r="L13892" s="77">
        <v>-2517.5</v>
      </c>
      <c r="M13892" s="78">
        <v>11260.3</v>
      </c>
      <c r="N13892" s="78">
        <v>-3618.8</v>
      </c>
      <c r="O13892" s="78">
        <v>-1075.7</v>
      </c>
      <c r="P13892" s="78">
        <v>-4048.3</v>
      </c>
      <c r="Q13892" s="26">
        <v>63.64</v>
      </c>
      <c r="R13892" s="27">
        <v>50.91</v>
      </c>
      <c r="S13892" s="27">
        <v>59.47</v>
      </c>
      <c r="T13892" s="27">
        <v>74.400000000000006</v>
      </c>
      <c r="U13892" s="28">
        <v>52.93</v>
      </c>
    </row>
    <row r="13893" spans="1:21" x14ac:dyDescent="0.25">
      <c r="A13893" t="s">
        <v>26</v>
      </c>
      <c r="B13893" s="10" t="str">
        <f>VLOOKUP($E13893,'Overview Cluster Days'!$B:$G,3)</f>
        <v>A</v>
      </c>
      <c r="C13893" s="10" t="str">
        <f>VLOOKUP($E13893,'Overview Cluster Days'!$B:$G,5)</f>
        <v>Winter</v>
      </c>
      <c r="D13893" s="10" t="str">
        <f>VLOOKUP($E13893,'Overview Cluster Days'!$B:$G,6)</f>
        <v>Weekday</v>
      </c>
      <c r="E13893" s="10">
        <v>20190211</v>
      </c>
      <c r="F13893" s="11">
        <v>20</v>
      </c>
      <c r="G13893" s="77">
        <v>-1167.3</v>
      </c>
      <c r="H13893" s="78">
        <v>9548.2999999999993</v>
      </c>
      <c r="I13893" s="78">
        <v>5146.3</v>
      </c>
      <c r="J13893" s="78">
        <v>-496.8</v>
      </c>
      <c r="K13893" s="79">
        <v>-2797</v>
      </c>
      <c r="L13893" s="77">
        <v>-2193.4</v>
      </c>
      <c r="M13893" s="78">
        <v>10166.1</v>
      </c>
      <c r="N13893" s="78">
        <v>-3433.9</v>
      </c>
      <c r="O13893" s="78">
        <v>-888.8</v>
      </c>
      <c r="P13893" s="78">
        <v>-3650</v>
      </c>
      <c r="Q13893" s="26">
        <v>67.66</v>
      </c>
      <c r="R13893" s="27">
        <v>50.18</v>
      </c>
      <c r="S13893" s="27">
        <v>63.95</v>
      </c>
      <c r="T13893" s="27">
        <v>64.900000000000006</v>
      </c>
      <c r="U13893" s="28">
        <v>53.48</v>
      </c>
    </row>
    <row r="13894" spans="1:21" x14ac:dyDescent="0.25">
      <c r="A13894" t="s">
        <v>26</v>
      </c>
      <c r="B13894" s="10" t="str">
        <f>VLOOKUP($E13894,'Overview Cluster Days'!$B:$G,3)</f>
        <v>A</v>
      </c>
      <c r="C13894" s="10" t="str">
        <f>VLOOKUP($E13894,'Overview Cluster Days'!$B:$G,5)</f>
        <v>Winter</v>
      </c>
      <c r="D13894" s="10" t="str">
        <f>VLOOKUP($E13894,'Overview Cluster Days'!$B:$G,6)</f>
        <v>Weekday</v>
      </c>
      <c r="E13894" s="10">
        <v>20190211</v>
      </c>
      <c r="F13894" s="11">
        <v>21</v>
      </c>
      <c r="G13894" s="77">
        <v>-907.1</v>
      </c>
      <c r="H13894" s="78">
        <v>9840.5</v>
      </c>
      <c r="I13894" s="78">
        <v>5617.5</v>
      </c>
      <c r="J13894" s="78">
        <v>-93.9</v>
      </c>
      <c r="K13894" s="79">
        <v>-2469.4</v>
      </c>
      <c r="L13894" s="77">
        <v>-1933.2</v>
      </c>
      <c r="M13894" s="78">
        <v>8704.2000000000007</v>
      </c>
      <c r="N13894" s="78">
        <v>-2962.7</v>
      </c>
      <c r="O13894" s="78">
        <v>-485.9</v>
      </c>
      <c r="P13894" s="78">
        <v>-3322.4</v>
      </c>
      <c r="Q13894" s="26">
        <v>67.86</v>
      </c>
      <c r="R13894" s="27">
        <v>44.91</v>
      </c>
      <c r="S13894" s="27">
        <v>59.87</v>
      </c>
      <c r="T13894" s="27">
        <v>53.54</v>
      </c>
      <c r="U13894" s="28">
        <v>45.81</v>
      </c>
    </row>
    <row r="13895" spans="1:21" x14ac:dyDescent="0.25">
      <c r="A13895" t="s">
        <v>26</v>
      </c>
      <c r="B13895" s="10" t="str">
        <f>VLOOKUP($E13895,'Overview Cluster Days'!$B:$G,3)</f>
        <v>A</v>
      </c>
      <c r="C13895" s="10" t="str">
        <f>VLOOKUP($E13895,'Overview Cluster Days'!$B:$G,5)</f>
        <v>Winter</v>
      </c>
      <c r="D13895" s="10" t="str">
        <f>VLOOKUP($E13895,'Overview Cluster Days'!$B:$G,6)</f>
        <v>Weekday</v>
      </c>
      <c r="E13895" s="10">
        <v>20190211</v>
      </c>
      <c r="F13895" s="11">
        <v>22</v>
      </c>
      <c r="G13895" s="77">
        <v>-453</v>
      </c>
      <c r="H13895" s="78">
        <v>9389.2000000000007</v>
      </c>
      <c r="I13895" s="78">
        <v>4429.7</v>
      </c>
      <c r="J13895" s="78">
        <v>275.39999999999998</v>
      </c>
      <c r="K13895" s="79">
        <v>-2267.8000000000002</v>
      </c>
      <c r="L13895" s="77">
        <v>-1479.1</v>
      </c>
      <c r="M13895" s="78">
        <v>8518</v>
      </c>
      <c r="N13895" s="78">
        <v>-3812.5</v>
      </c>
      <c r="O13895" s="78">
        <v>-116.6</v>
      </c>
      <c r="P13895" s="78">
        <v>-3109.8</v>
      </c>
      <c r="Q13895" s="26">
        <v>55.46</v>
      </c>
      <c r="R13895" s="27">
        <v>42.22</v>
      </c>
      <c r="S13895" s="27">
        <v>51.05</v>
      </c>
      <c r="T13895" s="27">
        <v>50</v>
      </c>
      <c r="U13895" s="28">
        <v>43.83</v>
      </c>
    </row>
    <row r="13896" spans="1:21" x14ac:dyDescent="0.25">
      <c r="A13896" t="s">
        <v>26</v>
      </c>
      <c r="B13896" s="10" t="str">
        <f>VLOOKUP($E13896,'Overview Cluster Days'!$B:$G,3)</f>
        <v>A</v>
      </c>
      <c r="C13896" s="10" t="str">
        <f>VLOOKUP($E13896,'Overview Cluster Days'!$B:$G,5)</f>
        <v>Winter</v>
      </c>
      <c r="D13896" s="10" t="str">
        <f>VLOOKUP($E13896,'Overview Cluster Days'!$B:$G,6)</f>
        <v>Weekday</v>
      </c>
      <c r="E13896" s="10">
        <v>20190211</v>
      </c>
      <c r="F13896" s="11">
        <v>23</v>
      </c>
      <c r="G13896" s="77">
        <v>-676.2</v>
      </c>
      <c r="H13896" s="78">
        <v>9907.4</v>
      </c>
      <c r="I13896" s="78">
        <v>3083.7</v>
      </c>
      <c r="J13896" s="78">
        <v>58.5</v>
      </c>
      <c r="K13896" s="79">
        <v>-1907.2</v>
      </c>
      <c r="L13896" s="77">
        <v>-1203.0999999999999</v>
      </c>
      <c r="M13896" s="78">
        <v>9037.2999999999993</v>
      </c>
      <c r="N13896" s="78">
        <v>-5158.5</v>
      </c>
      <c r="O13896" s="78">
        <v>-272.5</v>
      </c>
      <c r="P13896" s="78">
        <v>-2403.1999999999998</v>
      </c>
      <c r="Q13896" s="26">
        <v>52.45</v>
      </c>
      <c r="R13896" s="27">
        <v>41.41</v>
      </c>
      <c r="S13896" s="27">
        <v>51.31</v>
      </c>
      <c r="T13896" s="27">
        <v>43.55</v>
      </c>
      <c r="U13896" s="28">
        <v>46.21</v>
      </c>
    </row>
    <row r="13897" spans="1:21" x14ac:dyDescent="0.25">
      <c r="A13897" t="s">
        <v>26</v>
      </c>
      <c r="B13897" s="10" t="str">
        <f>VLOOKUP($E13897,'Overview Cluster Days'!$B:$G,3)</f>
        <v>A</v>
      </c>
      <c r="C13897" s="10" t="str">
        <f>VLOOKUP($E13897,'Overview Cluster Days'!$B:$G,5)</f>
        <v>Winter</v>
      </c>
      <c r="D13897" s="10" t="str">
        <f>VLOOKUP($E13897,'Overview Cluster Days'!$B:$G,6)</f>
        <v>Weekday</v>
      </c>
      <c r="E13897" s="10">
        <v>20190211</v>
      </c>
      <c r="F13897" s="11">
        <v>24</v>
      </c>
      <c r="G13897" s="77">
        <v>-1012.7</v>
      </c>
      <c r="H13897" s="78">
        <v>10155.700000000001</v>
      </c>
      <c r="I13897" s="78">
        <v>1744.4</v>
      </c>
      <c r="J13897" s="78">
        <v>-285.3</v>
      </c>
      <c r="K13897" s="79">
        <v>-1517.2</v>
      </c>
      <c r="L13897" s="77">
        <v>-1012.7</v>
      </c>
      <c r="M13897" s="78">
        <v>9046.2000000000007</v>
      </c>
      <c r="N13897" s="78">
        <v>-5564</v>
      </c>
      <c r="O13897" s="78">
        <v>-616.29999999999995</v>
      </c>
      <c r="P13897" s="78">
        <v>-1853.2</v>
      </c>
      <c r="Q13897" s="26">
        <v>50.53</v>
      </c>
      <c r="R13897" s="27">
        <v>37.26</v>
      </c>
      <c r="S13897" s="27">
        <v>49.17</v>
      </c>
      <c r="T13897" s="27">
        <v>39.520000000000003</v>
      </c>
      <c r="U13897" s="28">
        <v>43.03</v>
      </c>
    </row>
    <row r="13898" spans="1:21" x14ac:dyDescent="0.25">
      <c r="A13898" t="s">
        <v>26</v>
      </c>
      <c r="B13898" s="10" t="str">
        <f>VLOOKUP($E13898,'Overview Cluster Days'!$B:$G,3)</f>
        <v>A</v>
      </c>
      <c r="C13898" s="10" t="str">
        <f>VLOOKUP($E13898,'Overview Cluster Days'!$B:$G,5)</f>
        <v>Winter</v>
      </c>
      <c r="D13898" s="10" t="str">
        <f>VLOOKUP($E13898,'Overview Cluster Days'!$B:$G,6)</f>
        <v>Weekday</v>
      </c>
      <c r="E13898" s="10">
        <v>20190213</v>
      </c>
      <c r="F13898" s="11">
        <v>1</v>
      </c>
      <c r="G13898" s="77">
        <v>83.9</v>
      </c>
      <c r="H13898" s="78">
        <v>9738.5</v>
      </c>
      <c r="I13898" s="78">
        <v>1390.3</v>
      </c>
      <c r="J13898" s="78">
        <v>-718.3</v>
      </c>
      <c r="K13898" s="79">
        <v>-2762.3</v>
      </c>
      <c r="L13898" s="77">
        <v>-827.8</v>
      </c>
      <c r="M13898" s="78">
        <v>9715</v>
      </c>
      <c r="N13898" s="78">
        <v>-4603.6000000000004</v>
      </c>
      <c r="O13898" s="78">
        <v>-855.3</v>
      </c>
      <c r="P13898" s="78">
        <v>-3428.3</v>
      </c>
      <c r="Q13898" s="26">
        <v>43.79</v>
      </c>
      <c r="R13898" s="27">
        <v>33.200000000000003</v>
      </c>
      <c r="S13898" s="27">
        <v>46.41</v>
      </c>
      <c r="T13898" s="27">
        <v>33.200000000000003</v>
      </c>
      <c r="U13898" s="28">
        <v>36.07</v>
      </c>
    </row>
    <row r="13899" spans="1:21" x14ac:dyDescent="0.25">
      <c r="A13899" t="s">
        <v>26</v>
      </c>
      <c r="B13899" s="10" t="str">
        <f>VLOOKUP($E13899,'Overview Cluster Days'!$B:$G,3)</f>
        <v>A</v>
      </c>
      <c r="C13899" s="10" t="str">
        <f>VLOOKUP($E13899,'Overview Cluster Days'!$B:$G,5)</f>
        <v>Winter</v>
      </c>
      <c r="D13899" s="10" t="str">
        <f>VLOOKUP($E13899,'Overview Cluster Days'!$B:$G,6)</f>
        <v>Weekday</v>
      </c>
      <c r="E13899" s="10">
        <v>20190213</v>
      </c>
      <c r="F13899" s="11">
        <v>2</v>
      </c>
      <c r="G13899" s="77">
        <v>329.5</v>
      </c>
      <c r="H13899" s="78">
        <v>9315.2999999999993</v>
      </c>
      <c r="I13899" s="78">
        <v>1987.2</v>
      </c>
      <c r="J13899" s="78">
        <v>-730.7</v>
      </c>
      <c r="K13899" s="79">
        <v>-2657.9</v>
      </c>
      <c r="L13899" s="77">
        <v>-582.20000000000005</v>
      </c>
      <c r="M13899" s="78">
        <v>9122.9</v>
      </c>
      <c r="N13899" s="78">
        <v>-4006.7</v>
      </c>
      <c r="O13899" s="78">
        <v>-1185.0999999999999</v>
      </c>
      <c r="P13899" s="78">
        <v>-3348.9</v>
      </c>
      <c r="Q13899" s="26">
        <v>42.47</v>
      </c>
      <c r="R13899" s="27">
        <v>35.54</v>
      </c>
      <c r="S13899" s="27">
        <v>44.1</v>
      </c>
      <c r="T13899" s="27">
        <v>35.54</v>
      </c>
      <c r="U13899" s="28">
        <v>37.4</v>
      </c>
    </row>
    <row r="13900" spans="1:21" x14ac:dyDescent="0.25">
      <c r="A13900" t="s">
        <v>26</v>
      </c>
      <c r="B13900" s="10" t="str">
        <f>VLOOKUP($E13900,'Overview Cluster Days'!$B:$G,3)</f>
        <v>A</v>
      </c>
      <c r="C13900" s="10" t="str">
        <f>VLOOKUP($E13900,'Overview Cluster Days'!$B:$G,5)</f>
        <v>Winter</v>
      </c>
      <c r="D13900" s="10" t="str">
        <f>VLOOKUP($E13900,'Overview Cluster Days'!$B:$G,6)</f>
        <v>Weekday</v>
      </c>
      <c r="E13900" s="10">
        <v>20190213</v>
      </c>
      <c r="F13900" s="11">
        <v>3</v>
      </c>
      <c r="G13900" s="77">
        <v>-0.1</v>
      </c>
      <c r="H13900" s="78">
        <v>11344</v>
      </c>
      <c r="I13900" s="78">
        <v>-325.39999999999998</v>
      </c>
      <c r="J13900" s="78">
        <v>41.5</v>
      </c>
      <c r="K13900" s="79">
        <v>-2820.4</v>
      </c>
      <c r="L13900" s="77">
        <v>-861.1</v>
      </c>
      <c r="M13900" s="78">
        <v>10878.3</v>
      </c>
      <c r="N13900" s="78">
        <v>-6319.3</v>
      </c>
      <c r="O13900" s="78">
        <v>-156.5</v>
      </c>
      <c r="P13900" s="78">
        <v>-3541.4</v>
      </c>
      <c r="Q13900" s="26">
        <v>38.5</v>
      </c>
      <c r="R13900" s="27">
        <v>37.19</v>
      </c>
      <c r="S13900" s="27">
        <v>38.369999999999997</v>
      </c>
      <c r="T13900" s="27">
        <v>37.44</v>
      </c>
      <c r="U13900" s="28">
        <v>37.76</v>
      </c>
    </row>
    <row r="13901" spans="1:21" x14ac:dyDescent="0.25">
      <c r="A13901" t="s">
        <v>26</v>
      </c>
      <c r="B13901" s="10" t="str">
        <f>VLOOKUP($E13901,'Overview Cluster Days'!$B:$G,3)</f>
        <v>A</v>
      </c>
      <c r="C13901" s="10" t="str">
        <f>VLOOKUP($E13901,'Overview Cluster Days'!$B:$G,5)</f>
        <v>Winter</v>
      </c>
      <c r="D13901" s="10" t="str">
        <f>VLOOKUP($E13901,'Overview Cluster Days'!$B:$G,6)</f>
        <v>Weekday</v>
      </c>
      <c r="E13901" s="10">
        <v>20190213</v>
      </c>
      <c r="F13901" s="11">
        <v>4</v>
      </c>
      <c r="G13901" s="77">
        <v>-179.2</v>
      </c>
      <c r="H13901" s="78">
        <v>11370.3</v>
      </c>
      <c r="I13901" s="78">
        <v>-168.2</v>
      </c>
      <c r="J13901" s="78">
        <v>317.3</v>
      </c>
      <c r="K13901" s="79">
        <v>-2976.8</v>
      </c>
      <c r="L13901" s="77">
        <v>-1040.2</v>
      </c>
      <c r="M13901" s="78">
        <v>10834.8</v>
      </c>
      <c r="N13901" s="78">
        <v>-6173.1</v>
      </c>
      <c r="O13901" s="78">
        <v>119.3</v>
      </c>
      <c r="P13901" s="78">
        <v>-3740.8</v>
      </c>
      <c r="Q13901" s="26">
        <v>37.799999999999997</v>
      </c>
      <c r="R13901" s="27">
        <v>36.89</v>
      </c>
      <c r="S13901" s="27">
        <v>37.71</v>
      </c>
      <c r="T13901" s="27">
        <v>37.07</v>
      </c>
      <c r="U13901" s="28">
        <v>37.29</v>
      </c>
    </row>
    <row r="13902" spans="1:21" x14ac:dyDescent="0.25">
      <c r="A13902" t="s">
        <v>26</v>
      </c>
      <c r="B13902" s="10" t="str">
        <f>VLOOKUP($E13902,'Overview Cluster Days'!$B:$G,3)</f>
        <v>A</v>
      </c>
      <c r="C13902" s="10" t="str">
        <f>VLOOKUP($E13902,'Overview Cluster Days'!$B:$G,5)</f>
        <v>Winter</v>
      </c>
      <c r="D13902" s="10" t="str">
        <f>VLOOKUP($E13902,'Overview Cluster Days'!$B:$G,6)</f>
        <v>Weekday</v>
      </c>
      <c r="E13902" s="10">
        <v>20190213</v>
      </c>
      <c r="F13902" s="11">
        <v>5</v>
      </c>
      <c r="G13902" s="77">
        <v>-571.4</v>
      </c>
      <c r="H13902" s="78">
        <v>11646.9</v>
      </c>
      <c r="I13902" s="78">
        <v>664.9</v>
      </c>
      <c r="J13902" s="78">
        <v>188.5</v>
      </c>
      <c r="K13902" s="79">
        <v>-3358.4</v>
      </c>
      <c r="L13902" s="77">
        <v>-1432.4</v>
      </c>
      <c r="M13902" s="78">
        <v>11475.1</v>
      </c>
      <c r="N13902" s="78">
        <v>-5340</v>
      </c>
      <c r="O13902" s="78">
        <v>-557.29999999999995</v>
      </c>
      <c r="P13902" s="78">
        <v>-4145.3999999999996</v>
      </c>
      <c r="Q13902" s="26">
        <v>37.130000000000003</v>
      </c>
      <c r="R13902" s="27">
        <v>37.130000000000003</v>
      </c>
      <c r="S13902" s="27">
        <v>37.130000000000003</v>
      </c>
      <c r="T13902" s="27">
        <v>37.130000000000003</v>
      </c>
      <c r="U13902" s="28">
        <v>37.130000000000003</v>
      </c>
    </row>
    <row r="13903" spans="1:21" x14ac:dyDescent="0.25">
      <c r="A13903" t="s">
        <v>26</v>
      </c>
      <c r="B13903" s="10" t="str">
        <f>VLOOKUP($E13903,'Overview Cluster Days'!$B:$G,3)</f>
        <v>A</v>
      </c>
      <c r="C13903" s="10" t="str">
        <f>VLOOKUP($E13903,'Overview Cluster Days'!$B:$G,5)</f>
        <v>Winter</v>
      </c>
      <c r="D13903" s="10" t="str">
        <f>VLOOKUP($E13903,'Overview Cluster Days'!$B:$G,6)</f>
        <v>Weekday</v>
      </c>
      <c r="E13903" s="10">
        <v>20190213</v>
      </c>
      <c r="F13903" s="11">
        <v>6</v>
      </c>
      <c r="G13903" s="77">
        <v>5</v>
      </c>
      <c r="H13903" s="78">
        <v>12852.8</v>
      </c>
      <c r="I13903" s="78">
        <v>-934.4</v>
      </c>
      <c r="J13903" s="78">
        <v>262.60000000000002</v>
      </c>
      <c r="K13903" s="79">
        <v>-3761.6</v>
      </c>
      <c r="L13903" s="77">
        <v>-627</v>
      </c>
      <c r="M13903" s="78">
        <v>11682.1</v>
      </c>
      <c r="N13903" s="78">
        <v>-6939.3</v>
      </c>
      <c r="O13903" s="78">
        <v>463.8</v>
      </c>
      <c r="P13903" s="78">
        <v>-4579.6000000000004</v>
      </c>
      <c r="Q13903" s="26">
        <v>38.090000000000003</v>
      </c>
      <c r="R13903" s="27">
        <v>37.880000000000003</v>
      </c>
      <c r="S13903" s="27">
        <v>38.07</v>
      </c>
      <c r="T13903" s="27">
        <v>37.94</v>
      </c>
      <c r="U13903" s="28">
        <v>37.979999999999997</v>
      </c>
    </row>
    <row r="13904" spans="1:21" x14ac:dyDescent="0.25">
      <c r="A13904" t="s">
        <v>26</v>
      </c>
      <c r="B13904" s="10" t="str">
        <f>VLOOKUP($E13904,'Overview Cluster Days'!$B:$G,3)</f>
        <v>A</v>
      </c>
      <c r="C13904" s="10" t="str">
        <f>VLOOKUP($E13904,'Overview Cluster Days'!$B:$G,5)</f>
        <v>Winter</v>
      </c>
      <c r="D13904" s="10" t="str">
        <f>VLOOKUP($E13904,'Overview Cluster Days'!$B:$G,6)</f>
        <v>Weekday</v>
      </c>
      <c r="E13904" s="10">
        <v>20190213</v>
      </c>
      <c r="F13904" s="11">
        <v>7</v>
      </c>
      <c r="G13904" s="77">
        <v>-9.5</v>
      </c>
      <c r="H13904" s="78">
        <v>10513.9</v>
      </c>
      <c r="I13904" s="78">
        <v>-1799.8</v>
      </c>
      <c r="J13904" s="78">
        <v>956.3</v>
      </c>
      <c r="K13904" s="79">
        <v>-3024.4</v>
      </c>
      <c r="L13904" s="77">
        <v>-19.899999999999999</v>
      </c>
      <c r="M13904" s="78">
        <v>10263.299999999999</v>
      </c>
      <c r="N13904" s="78">
        <v>-7322.7</v>
      </c>
      <c r="O13904" s="78">
        <v>928.7</v>
      </c>
      <c r="P13904" s="78">
        <v>-3849.4</v>
      </c>
      <c r="Q13904" s="26">
        <v>45.56</v>
      </c>
      <c r="R13904" s="27">
        <v>45.36</v>
      </c>
      <c r="S13904" s="27">
        <v>45.7</v>
      </c>
      <c r="T13904" s="27">
        <v>45.38</v>
      </c>
      <c r="U13904" s="28">
        <v>45.51</v>
      </c>
    </row>
    <row r="13905" spans="1:21" x14ac:dyDescent="0.25">
      <c r="A13905" t="s">
        <v>26</v>
      </c>
      <c r="B13905" s="10" t="str">
        <f>VLOOKUP($E13905,'Overview Cluster Days'!$B:$G,3)</f>
        <v>A</v>
      </c>
      <c r="C13905" s="10" t="str">
        <f>VLOOKUP($E13905,'Overview Cluster Days'!$B:$G,5)</f>
        <v>Winter</v>
      </c>
      <c r="D13905" s="10" t="str">
        <f>VLOOKUP($E13905,'Overview Cluster Days'!$B:$G,6)</f>
        <v>Weekday</v>
      </c>
      <c r="E13905" s="10">
        <v>20190213</v>
      </c>
      <c r="F13905" s="11">
        <v>8</v>
      </c>
      <c r="G13905" s="77">
        <v>-468.9</v>
      </c>
      <c r="H13905" s="78">
        <v>7538.3</v>
      </c>
      <c r="I13905" s="78">
        <v>1865.6</v>
      </c>
      <c r="J13905" s="78">
        <v>12.6</v>
      </c>
      <c r="K13905" s="79">
        <v>-2127.1</v>
      </c>
      <c r="L13905" s="77">
        <v>-1329.9</v>
      </c>
      <c r="M13905" s="78">
        <v>9374.7999999999993</v>
      </c>
      <c r="N13905" s="78">
        <v>-4610.1000000000004</v>
      </c>
      <c r="O13905" s="78">
        <v>-482.7</v>
      </c>
      <c r="P13905" s="78">
        <v>-2952.1</v>
      </c>
      <c r="Q13905" s="26">
        <v>54.41</v>
      </c>
      <c r="R13905" s="27">
        <v>50.07</v>
      </c>
      <c r="S13905" s="27">
        <v>60.11</v>
      </c>
      <c r="T13905" s="27">
        <v>50.07</v>
      </c>
      <c r="U13905" s="28">
        <v>54.23</v>
      </c>
    </row>
    <row r="13906" spans="1:21" x14ac:dyDescent="0.25">
      <c r="A13906" t="s">
        <v>26</v>
      </c>
      <c r="B13906" s="10" t="str">
        <f>VLOOKUP($E13906,'Overview Cluster Days'!$B:$G,3)</f>
        <v>A</v>
      </c>
      <c r="C13906" s="10" t="str">
        <f>VLOOKUP($E13906,'Overview Cluster Days'!$B:$G,5)</f>
        <v>Winter</v>
      </c>
      <c r="D13906" s="10" t="str">
        <f>VLOOKUP($E13906,'Overview Cluster Days'!$B:$G,6)</f>
        <v>Weekday</v>
      </c>
      <c r="E13906" s="10">
        <v>20190213</v>
      </c>
      <c r="F13906" s="11">
        <v>9</v>
      </c>
      <c r="G13906" s="77">
        <v>-500.8</v>
      </c>
      <c r="H13906" s="78">
        <v>7119</v>
      </c>
      <c r="I13906" s="78">
        <v>2046.4</v>
      </c>
      <c r="J13906" s="78">
        <v>-812</v>
      </c>
      <c r="K13906" s="79">
        <v>-1248.5999999999999</v>
      </c>
      <c r="L13906" s="77">
        <v>-1526.9</v>
      </c>
      <c r="M13906" s="78">
        <v>9434</v>
      </c>
      <c r="N13906" s="78">
        <v>-4672.8999999999996</v>
      </c>
      <c r="O13906" s="78">
        <v>-1164.5999999999999</v>
      </c>
      <c r="P13906" s="78">
        <v>-2069.6</v>
      </c>
      <c r="Q13906" s="26">
        <v>57.65</v>
      </c>
      <c r="R13906" s="27">
        <v>52.11</v>
      </c>
      <c r="S13906" s="27">
        <v>62.95</v>
      </c>
      <c r="T13906" s="27">
        <v>52.11</v>
      </c>
      <c r="U13906" s="28">
        <v>56.57</v>
      </c>
    </row>
    <row r="13907" spans="1:21" x14ac:dyDescent="0.25">
      <c r="A13907" t="s">
        <v>26</v>
      </c>
      <c r="B13907" s="10" t="str">
        <f>VLOOKUP($E13907,'Overview Cluster Days'!$B:$G,3)</f>
        <v>A</v>
      </c>
      <c r="C13907" s="10" t="str">
        <f>VLOOKUP($E13907,'Overview Cluster Days'!$B:$G,5)</f>
        <v>Winter</v>
      </c>
      <c r="D13907" s="10" t="str">
        <f>VLOOKUP($E13907,'Overview Cluster Days'!$B:$G,6)</f>
        <v>Weekday</v>
      </c>
      <c r="E13907" s="10">
        <v>20190213</v>
      </c>
      <c r="F13907" s="11">
        <v>10</v>
      </c>
      <c r="G13907" s="77">
        <v>-135.9</v>
      </c>
      <c r="H13907" s="78">
        <v>8669.6</v>
      </c>
      <c r="I13907" s="78">
        <v>2687.6</v>
      </c>
      <c r="J13907" s="78">
        <v>-940.4</v>
      </c>
      <c r="K13907" s="79">
        <v>-2214</v>
      </c>
      <c r="L13907" s="77">
        <v>-1162</v>
      </c>
      <c r="M13907" s="78">
        <v>9957.7000000000007</v>
      </c>
      <c r="N13907" s="78">
        <v>-4522.3</v>
      </c>
      <c r="O13907" s="78">
        <v>-1332.4</v>
      </c>
      <c r="P13907" s="78">
        <v>-2941</v>
      </c>
      <c r="Q13907" s="26">
        <v>57.48</v>
      </c>
      <c r="R13907" s="27">
        <v>49.3</v>
      </c>
      <c r="S13907" s="27">
        <v>59.68</v>
      </c>
      <c r="T13907" s="27">
        <v>52.9</v>
      </c>
      <c r="U13907" s="28">
        <v>53.97</v>
      </c>
    </row>
    <row r="13908" spans="1:21" x14ac:dyDescent="0.25">
      <c r="A13908" t="s">
        <v>26</v>
      </c>
      <c r="B13908" s="10" t="str">
        <f>VLOOKUP($E13908,'Overview Cluster Days'!$B:$G,3)</f>
        <v>A</v>
      </c>
      <c r="C13908" s="10" t="str">
        <f>VLOOKUP($E13908,'Overview Cluster Days'!$B:$G,5)</f>
        <v>Winter</v>
      </c>
      <c r="D13908" s="10" t="str">
        <f>VLOOKUP($E13908,'Overview Cluster Days'!$B:$G,6)</f>
        <v>Weekday</v>
      </c>
      <c r="E13908" s="10">
        <v>20190213</v>
      </c>
      <c r="F13908" s="11">
        <v>11</v>
      </c>
      <c r="G13908" s="77">
        <v>15.3</v>
      </c>
      <c r="H13908" s="78">
        <v>10363.799999999999</v>
      </c>
      <c r="I13908" s="78">
        <v>3894.3</v>
      </c>
      <c r="J13908" s="78">
        <v>-541</v>
      </c>
      <c r="K13908" s="79">
        <v>-3534.1</v>
      </c>
      <c r="L13908" s="77">
        <v>-904.9</v>
      </c>
      <c r="M13908" s="78">
        <v>9516.9</v>
      </c>
      <c r="N13908" s="78">
        <v>-3504.9</v>
      </c>
      <c r="O13908" s="78">
        <v>-933</v>
      </c>
      <c r="P13908" s="78">
        <v>-4174.1000000000004</v>
      </c>
      <c r="Q13908" s="26">
        <v>59.07</v>
      </c>
      <c r="R13908" s="27">
        <v>46.58</v>
      </c>
      <c r="S13908" s="27">
        <v>57.83</v>
      </c>
      <c r="T13908" s="27">
        <v>51.36</v>
      </c>
      <c r="U13908" s="28">
        <v>52.57</v>
      </c>
    </row>
    <row r="13909" spans="1:21" x14ac:dyDescent="0.25">
      <c r="A13909" t="s">
        <v>26</v>
      </c>
      <c r="B13909" s="10" t="str">
        <f>VLOOKUP($E13909,'Overview Cluster Days'!$B:$G,3)</f>
        <v>A</v>
      </c>
      <c r="C13909" s="10" t="str">
        <f>VLOOKUP($E13909,'Overview Cluster Days'!$B:$G,5)</f>
        <v>Winter</v>
      </c>
      <c r="D13909" s="10" t="str">
        <f>VLOOKUP($E13909,'Overview Cluster Days'!$B:$G,6)</f>
        <v>Weekday</v>
      </c>
      <c r="E13909" s="10">
        <v>20190213</v>
      </c>
      <c r="F13909" s="11">
        <v>12</v>
      </c>
      <c r="G13909" s="77">
        <v>310.89999999999998</v>
      </c>
      <c r="H13909" s="78">
        <v>10166.799999999999</v>
      </c>
      <c r="I13909" s="78">
        <v>2620.4</v>
      </c>
      <c r="J13909" s="78">
        <v>-330.2</v>
      </c>
      <c r="K13909" s="79">
        <v>-3393.5</v>
      </c>
      <c r="L13909" s="77">
        <v>-715.2</v>
      </c>
      <c r="M13909" s="78">
        <v>9478.2000000000007</v>
      </c>
      <c r="N13909" s="78">
        <v>-3733.1</v>
      </c>
      <c r="O13909" s="78">
        <v>-829.4</v>
      </c>
      <c r="P13909" s="78">
        <v>-4200.5</v>
      </c>
      <c r="Q13909" s="26">
        <v>50.22</v>
      </c>
      <c r="R13909" s="27">
        <v>47.26</v>
      </c>
      <c r="S13909" s="27">
        <v>53.62</v>
      </c>
      <c r="T13909" s="27">
        <v>47.26</v>
      </c>
      <c r="U13909" s="28">
        <v>49.87</v>
      </c>
    </row>
    <row r="13910" spans="1:21" x14ac:dyDescent="0.25">
      <c r="A13910" t="s">
        <v>26</v>
      </c>
      <c r="B13910" s="10" t="str">
        <f>VLOOKUP($E13910,'Overview Cluster Days'!$B:$G,3)</f>
        <v>A</v>
      </c>
      <c r="C13910" s="10" t="str">
        <f>VLOOKUP($E13910,'Overview Cluster Days'!$B:$G,5)</f>
        <v>Winter</v>
      </c>
      <c r="D13910" s="10" t="str">
        <f>VLOOKUP($E13910,'Overview Cluster Days'!$B:$G,6)</f>
        <v>Weekday</v>
      </c>
      <c r="E13910" s="10">
        <v>20190213</v>
      </c>
      <c r="F13910" s="11">
        <v>13</v>
      </c>
      <c r="G13910" s="77">
        <v>534.4</v>
      </c>
      <c r="H13910" s="78">
        <v>10625.6</v>
      </c>
      <c r="I13910" s="78">
        <v>2486</v>
      </c>
      <c r="J13910" s="78">
        <v>-206.3</v>
      </c>
      <c r="K13910" s="79">
        <v>-3426.5</v>
      </c>
      <c r="L13910" s="77">
        <v>-491.7</v>
      </c>
      <c r="M13910" s="78">
        <v>8397.6</v>
      </c>
      <c r="N13910" s="78">
        <v>-2738.6</v>
      </c>
      <c r="O13910" s="78">
        <v>-904.8</v>
      </c>
      <c r="P13910" s="78">
        <v>-4262.5</v>
      </c>
      <c r="Q13910" s="26">
        <v>46.1</v>
      </c>
      <c r="R13910" s="27">
        <v>43.48</v>
      </c>
      <c r="S13910" s="27">
        <v>51.84</v>
      </c>
      <c r="T13910" s="27">
        <v>43.68</v>
      </c>
      <c r="U13910" s="28">
        <v>45.51</v>
      </c>
    </row>
    <row r="13911" spans="1:21" x14ac:dyDescent="0.25">
      <c r="A13911" t="s">
        <v>26</v>
      </c>
      <c r="B13911" s="10" t="str">
        <f>VLOOKUP($E13911,'Overview Cluster Days'!$B:$G,3)</f>
        <v>A</v>
      </c>
      <c r="C13911" s="10" t="str">
        <f>VLOOKUP($E13911,'Overview Cluster Days'!$B:$G,5)</f>
        <v>Winter</v>
      </c>
      <c r="D13911" s="10" t="str">
        <f>VLOOKUP($E13911,'Overview Cluster Days'!$B:$G,6)</f>
        <v>Weekday</v>
      </c>
      <c r="E13911" s="10">
        <v>20190213</v>
      </c>
      <c r="F13911" s="11">
        <v>14</v>
      </c>
      <c r="G13911" s="77">
        <v>211.1</v>
      </c>
      <c r="H13911" s="78">
        <v>10428.9</v>
      </c>
      <c r="I13911" s="78">
        <v>3145.2</v>
      </c>
      <c r="J13911" s="78">
        <v>-163.1</v>
      </c>
      <c r="K13911" s="79">
        <v>-3316.2</v>
      </c>
      <c r="L13911" s="77">
        <v>-815</v>
      </c>
      <c r="M13911" s="78">
        <v>8267.5</v>
      </c>
      <c r="N13911" s="78">
        <v>-2806.2</v>
      </c>
      <c r="O13911" s="78">
        <v>-494.1</v>
      </c>
      <c r="P13911" s="78">
        <v>-4152.2</v>
      </c>
      <c r="Q13911" s="26">
        <v>45.75</v>
      </c>
      <c r="R13911" s="27">
        <v>44.35</v>
      </c>
      <c r="S13911" s="27">
        <v>49.81</v>
      </c>
      <c r="T13911" s="27">
        <v>44.9</v>
      </c>
      <c r="U13911" s="28">
        <v>45.65</v>
      </c>
    </row>
    <row r="13912" spans="1:21" x14ac:dyDescent="0.25">
      <c r="A13912" t="s">
        <v>26</v>
      </c>
      <c r="B13912" s="10" t="str">
        <f>VLOOKUP($E13912,'Overview Cluster Days'!$B:$G,3)</f>
        <v>A</v>
      </c>
      <c r="C13912" s="10" t="str">
        <f>VLOOKUP($E13912,'Overview Cluster Days'!$B:$G,5)</f>
        <v>Winter</v>
      </c>
      <c r="D13912" s="10" t="str">
        <f>VLOOKUP($E13912,'Overview Cluster Days'!$B:$G,6)</f>
        <v>Weekday</v>
      </c>
      <c r="E13912" s="10">
        <v>20190213</v>
      </c>
      <c r="F13912" s="11">
        <v>15</v>
      </c>
      <c r="G13912" s="77">
        <v>144.80000000000001</v>
      </c>
      <c r="H13912" s="78">
        <v>9575.1</v>
      </c>
      <c r="I13912" s="78">
        <v>4349.6000000000004</v>
      </c>
      <c r="J13912" s="78">
        <v>-6.2</v>
      </c>
      <c r="K13912" s="79">
        <v>-3123.3</v>
      </c>
      <c r="L13912" s="77">
        <v>-881.3</v>
      </c>
      <c r="M13912" s="78">
        <v>8715.2000000000007</v>
      </c>
      <c r="N13912" s="78">
        <v>-3313.6</v>
      </c>
      <c r="O13912" s="78">
        <v>-561</v>
      </c>
      <c r="P13912" s="78">
        <v>-3959.3</v>
      </c>
      <c r="Q13912" s="26">
        <v>46.1</v>
      </c>
      <c r="R13912" s="27">
        <v>46.1</v>
      </c>
      <c r="S13912" s="27">
        <v>46.1</v>
      </c>
      <c r="T13912" s="27">
        <v>46.1</v>
      </c>
      <c r="U13912" s="28">
        <v>46.1</v>
      </c>
    </row>
    <row r="13913" spans="1:21" x14ac:dyDescent="0.25">
      <c r="A13913" t="s">
        <v>26</v>
      </c>
      <c r="B13913" s="10" t="str">
        <f>VLOOKUP($E13913,'Overview Cluster Days'!$B:$G,3)</f>
        <v>A</v>
      </c>
      <c r="C13913" s="10" t="str">
        <f>VLOOKUP($E13913,'Overview Cluster Days'!$B:$G,5)</f>
        <v>Winter</v>
      </c>
      <c r="D13913" s="10" t="str">
        <f>VLOOKUP($E13913,'Overview Cluster Days'!$B:$G,6)</f>
        <v>Weekday</v>
      </c>
      <c r="E13913" s="10">
        <v>20190213</v>
      </c>
      <c r="F13913" s="11">
        <v>16</v>
      </c>
      <c r="G13913" s="77">
        <v>-163.9</v>
      </c>
      <c r="H13913" s="78">
        <v>7047.4</v>
      </c>
      <c r="I13913" s="78">
        <v>5937.1</v>
      </c>
      <c r="J13913" s="78">
        <v>-334</v>
      </c>
      <c r="K13913" s="79">
        <v>-3102.7</v>
      </c>
      <c r="L13913" s="77">
        <v>-1190</v>
      </c>
      <c r="M13913" s="78">
        <v>7246.4</v>
      </c>
      <c r="N13913" s="78">
        <v>-1726.1</v>
      </c>
      <c r="O13913" s="78">
        <v>-482.6</v>
      </c>
      <c r="P13913" s="78">
        <v>-3847.7</v>
      </c>
      <c r="Q13913" s="26">
        <v>46.66</v>
      </c>
      <c r="R13913" s="27">
        <v>46.66</v>
      </c>
      <c r="S13913" s="27">
        <v>46.66</v>
      </c>
      <c r="T13913" s="27">
        <v>46.66</v>
      </c>
      <c r="U13913" s="28">
        <v>46.66</v>
      </c>
    </row>
    <row r="13914" spans="1:21" x14ac:dyDescent="0.25">
      <c r="A13914" t="s">
        <v>26</v>
      </c>
      <c r="B13914" s="10" t="str">
        <f>VLOOKUP($E13914,'Overview Cluster Days'!$B:$G,3)</f>
        <v>A</v>
      </c>
      <c r="C13914" s="10" t="str">
        <f>VLOOKUP($E13914,'Overview Cluster Days'!$B:$G,5)</f>
        <v>Winter</v>
      </c>
      <c r="D13914" s="10" t="str">
        <f>VLOOKUP($E13914,'Overview Cluster Days'!$B:$G,6)</f>
        <v>Weekday</v>
      </c>
      <c r="E13914" s="10">
        <v>20190213</v>
      </c>
      <c r="F13914" s="11">
        <v>17</v>
      </c>
      <c r="G13914" s="77">
        <v>-375.9</v>
      </c>
      <c r="H13914" s="78">
        <v>5459.4</v>
      </c>
      <c r="I13914" s="78">
        <v>6617.8</v>
      </c>
      <c r="J13914" s="78">
        <v>-601.6</v>
      </c>
      <c r="K13914" s="79">
        <v>-2971.6</v>
      </c>
      <c r="L13914" s="77">
        <v>-1402</v>
      </c>
      <c r="M13914" s="78">
        <v>6998</v>
      </c>
      <c r="N13914" s="78">
        <v>-1045.4000000000001</v>
      </c>
      <c r="O13914" s="78">
        <v>-743</v>
      </c>
      <c r="P13914" s="78">
        <v>-3807.6</v>
      </c>
      <c r="Q13914" s="26">
        <v>49.02</v>
      </c>
      <c r="R13914" s="27">
        <v>49.02</v>
      </c>
      <c r="S13914" s="27">
        <v>49.02</v>
      </c>
      <c r="T13914" s="27">
        <v>49.02</v>
      </c>
      <c r="U13914" s="28">
        <v>49.02</v>
      </c>
    </row>
    <row r="13915" spans="1:21" x14ac:dyDescent="0.25">
      <c r="A13915" t="s">
        <v>26</v>
      </c>
      <c r="B13915" s="10" t="str">
        <f>VLOOKUP($E13915,'Overview Cluster Days'!$B:$G,3)</f>
        <v>A</v>
      </c>
      <c r="C13915" s="10" t="str">
        <f>VLOOKUP($E13915,'Overview Cluster Days'!$B:$G,5)</f>
        <v>Winter</v>
      </c>
      <c r="D13915" s="10" t="str">
        <f>VLOOKUP($E13915,'Overview Cluster Days'!$B:$G,6)</f>
        <v>Weekday</v>
      </c>
      <c r="E13915" s="10">
        <v>20190213</v>
      </c>
      <c r="F13915" s="11">
        <v>18</v>
      </c>
      <c r="G13915" s="77">
        <v>-553.6</v>
      </c>
      <c r="H13915" s="78">
        <v>4893.1000000000004</v>
      </c>
      <c r="I13915" s="78">
        <v>5903.1</v>
      </c>
      <c r="J13915" s="78">
        <v>-624.4</v>
      </c>
      <c r="K13915" s="79">
        <v>-2057.1</v>
      </c>
      <c r="L13915" s="77">
        <v>-1579.7</v>
      </c>
      <c r="M13915" s="78">
        <v>7188.3</v>
      </c>
      <c r="N13915" s="78">
        <v>-1760.1</v>
      </c>
      <c r="O13915" s="78">
        <v>-955.4</v>
      </c>
      <c r="P13915" s="78">
        <v>-2893.1</v>
      </c>
      <c r="Q13915" s="26">
        <v>52.97</v>
      </c>
      <c r="R13915" s="27">
        <v>52.97</v>
      </c>
      <c r="S13915" s="27">
        <v>52.97</v>
      </c>
      <c r="T13915" s="27">
        <v>52.97</v>
      </c>
      <c r="U13915" s="28">
        <v>52.97</v>
      </c>
    </row>
    <row r="13916" spans="1:21" x14ac:dyDescent="0.25">
      <c r="A13916" t="s">
        <v>26</v>
      </c>
      <c r="B13916" s="10" t="str">
        <f>VLOOKUP($E13916,'Overview Cluster Days'!$B:$G,3)</f>
        <v>A</v>
      </c>
      <c r="C13916" s="10" t="str">
        <f>VLOOKUP($E13916,'Overview Cluster Days'!$B:$G,5)</f>
        <v>Winter</v>
      </c>
      <c r="D13916" s="10" t="str">
        <f>VLOOKUP($E13916,'Overview Cluster Days'!$B:$G,6)</f>
        <v>Weekday</v>
      </c>
      <c r="E13916" s="10">
        <v>20190213</v>
      </c>
      <c r="F13916" s="11">
        <v>19</v>
      </c>
      <c r="G13916" s="77">
        <v>-762.9</v>
      </c>
      <c r="H13916" s="78">
        <v>4887.7</v>
      </c>
      <c r="I13916" s="78">
        <v>4055.8</v>
      </c>
      <c r="J13916" s="78">
        <v>-141.30000000000001</v>
      </c>
      <c r="K13916" s="79">
        <v>-1102.5</v>
      </c>
      <c r="L13916" s="77">
        <v>-1789</v>
      </c>
      <c r="M13916" s="78">
        <v>7173</v>
      </c>
      <c r="N13916" s="78">
        <v>-3516.4</v>
      </c>
      <c r="O13916" s="78">
        <v>65.900000000000006</v>
      </c>
      <c r="P13916" s="78">
        <v>-1933.5</v>
      </c>
      <c r="Q13916" s="26">
        <v>56.48</v>
      </c>
      <c r="R13916" s="27">
        <v>54.58</v>
      </c>
      <c r="S13916" s="27">
        <v>56.18</v>
      </c>
      <c r="T13916" s="27">
        <v>52.51</v>
      </c>
      <c r="U13916" s="28">
        <v>54.98</v>
      </c>
    </row>
    <row r="13917" spans="1:21" x14ac:dyDescent="0.25">
      <c r="A13917" t="s">
        <v>26</v>
      </c>
      <c r="B13917" s="10" t="str">
        <f>VLOOKUP($E13917,'Overview Cluster Days'!$B:$G,3)</f>
        <v>A</v>
      </c>
      <c r="C13917" s="10" t="str">
        <f>VLOOKUP($E13917,'Overview Cluster Days'!$B:$G,5)</f>
        <v>Winter</v>
      </c>
      <c r="D13917" s="10" t="str">
        <f>VLOOKUP($E13917,'Overview Cluster Days'!$B:$G,6)</f>
        <v>Weekday</v>
      </c>
      <c r="E13917" s="10">
        <v>20190213</v>
      </c>
      <c r="F13917" s="11">
        <v>20</v>
      </c>
      <c r="G13917" s="77">
        <v>-338</v>
      </c>
      <c r="H13917" s="78">
        <v>3550.7</v>
      </c>
      <c r="I13917" s="78">
        <v>4156.8999999999996</v>
      </c>
      <c r="J13917" s="78">
        <v>308.89999999999998</v>
      </c>
      <c r="K13917" s="79">
        <v>-554.29999999999995</v>
      </c>
      <c r="L13917" s="77">
        <v>-1364.1</v>
      </c>
      <c r="M13917" s="78">
        <v>5815.9</v>
      </c>
      <c r="N13917" s="78">
        <v>-3415.3</v>
      </c>
      <c r="O13917" s="78">
        <v>348.8</v>
      </c>
      <c r="P13917" s="78">
        <v>-1385.3</v>
      </c>
      <c r="Q13917" s="26">
        <v>57.95</v>
      </c>
      <c r="R13917" s="27">
        <v>54.35</v>
      </c>
      <c r="S13917" s="27">
        <v>57.72</v>
      </c>
      <c r="T13917" s="27">
        <v>50.38</v>
      </c>
      <c r="U13917" s="28">
        <v>55.17</v>
      </c>
    </row>
    <row r="13918" spans="1:21" x14ac:dyDescent="0.25">
      <c r="A13918" t="s">
        <v>26</v>
      </c>
      <c r="B13918" s="10" t="str">
        <f>VLOOKUP($E13918,'Overview Cluster Days'!$B:$G,3)</f>
        <v>A</v>
      </c>
      <c r="C13918" s="10" t="str">
        <f>VLOOKUP($E13918,'Overview Cluster Days'!$B:$G,5)</f>
        <v>Winter</v>
      </c>
      <c r="D13918" s="10" t="str">
        <f>VLOOKUP($E13918,'Overview Cluster Days'!$B:$G,6)</f>
        <v>Weekday</v>
      </c>
      <c r="E13918" s="10">
        <v>20190213</v>
      </c>
      <c r="F13918" s="11">
        <v>21</v>
      </c>
      <c r="G13918" s="77">
        <v>-176.9</v>
      </c>
      <c r="H13918" s="78">
        <v>5118.6000000000004</v>
      </c>
      <c r="I13918" s="78">
        <v>4673.6000000000004</v>
      </c>
      <c r="J13918" s="78">
        <v>728.6</v>
      </c>
      <c r="K13918" s="79">
        <v>-2375.6</v>
      </c>
      <c r="L13918" s="77">
        <v>-1203</v>
      </c>
      <c r="M13918" s="78">
        <v>7323.8</v>
      </c>
      <c r="N13918" s="78">
        <v>-2898.6</v>
      </c>
      <c r="O13918" s="78">
        <v>234.4</v>
      </c>
      <c r="P13918" s="78">
        <v>-3456.6</v>
      </c>
      <c r="Q13918" s="26">
        <v>54.02</v>
      </c>
      <c r="R13918" s="27">
        <v>50.87</v>
      </c>
      <c r="S13918" s="27">
        <v>54.02</v>
      </c>
      <c r="T13918" s="27">
        <v>47.52</v>
      </c>
      <c r="U13918" s="28">
        <v>51.63</v>
      </c>
    </row>
    <row r="13919" spans="1:21" x14ac:dyDescent="0.25">
      <c r="A13919" t="s">
        <v>26</v>
      </c>
      <c r="B13919" s="10" t="str">
        <f>VLOOKUP($E13919,'Overview Cluster Days'!$B:$G,3)</f>
        <v>A</v>
      </c>
      <c r="C13919" s="10" t="str">
        <f>VLOOKUP($E13919,'Overview Cluster Days'!$B:$G,5)</f>
        <v>Winter</v>
      </c>
      <c r="D13919" s="10" t="str">
        <f>VLOOKUP($E13919,'Overview Cluster Days'!$B:$G,6)</f>
        <v>Weekday</v>
      </c>
      <c r="E13919" s="10">
        <v>20190213</v>
      </c>
      <c r="F13919" s="11">
        <v>22</v>
      </c>
      <c r="G13919" s="77">
        <v>-205.3</v>
      </c>
      <c r="H13919" s="78">
        <v>7169.8</v>
      </c>
      <c r="I13919" s="78">
        <v>3566.2</v>
      </c>
      <c r="J13919" s="78">
        <v>1246.5999999999999</v>
      </c>
      <c r="K13919" s="79">
        <v>-2230.9</v>
      </c>
      <c r="L13919" s="77">
        <v>-1231.4000000000001</v>
      </c>
      <c r="M13919" s="78">
        <v>7904.9</v>
      </c>
      <c r="N13919" s="78">
        <v>-3833</v>
      </c>
      <c r="O13919" s="78">
        <v>461.4</v>
      </c>
      <c r="P13919" s="78">
        <v>-3301.9</v>
      </c>
      <c r="Q13919" s="26">
        <v>46.26</v>
      </c>
      <c r="R13919" s="27">
        <v>46.26</v>
      </c>
      <c r="S13919" s="27">
        <v>46.26</v>
      </c>
      <c r="T13919" s="27">
        <v>46.26</v>
      </c>
      <c r="U13919" s="28">
        <v>46.26</v>
      </c>
    </row>
    <row r="13920" spans="1:21" x14ac:dyDescent="0.25">
      <c r="A13920" t="s">
        <v>26</v>
      </c>
      <c r="B13920" s="10" t="str">
        <f>VLOOKUP($E13920,'Overview Cluster Days'!$B:$G,3)</f>
        <v>A</v>
      </c>
      <c r="C13920" s="10" t="str">
        <f>VLOOKUP($E13920,'Overview Cluster Days'!$B:$G,5)</f>
        <v>Winter</v>
      </c>
      <c r="D13920" s="10" t="str">
        <f>VLOOKUP($E13920,'Overview Cluster Days'!$B:$G,6)</f>
        <v>Weekday</v>
      </c>
      <c r="E13920" s="10">
        <v>20190213</v>
      </c>
      <c r="F13920" s="11">
        <v>23</v>
      </c>
      <c r="G13920" s="77">
        <v>-563.70000000000005</v>
      </c>
      <c r="H13920" s="78">
        <v>7679.3</v>
      </c>
      <c r="I13920" s="78">
        <v>2331.4</v>
      </c>
      <c r="J13920" s="78">
        <v>1702.7</v>
      </c>
      <c r="K13920" s="79">
        <v>-2268.8000000000002</v>
      </c>
      <c r="L13920" s="77">
        <v>-1013.3</v>
      </c>
      <c r="M13920" s="78">
        <v>9075.4</v>
      </c>
      <c r="N13920" s="78">
        <v>-5067.8</v>
      </c>
      <c r="O13920" s="78">
        <v>278.5</v>
      </c>
      <c r="P13920" s="78">
        <v>-3272.8</v>
      </c>
      <c r="Q13920" s="26">
        <v>47.96</v>
      </c>
      <c r="R13920" s="27">
        <v>46.16</v>
      </c>
      <c r="S13920" s="27">
        <v>47.69</v>
      </c>
      <c r="T13920" s="27">
        <v>46.16</v>
      </c>
      <c r="U13920" s="28">
        <v>46.86</v>
      </c>
    </row>
    <row r="13921" spans="1:21" x14ac:dyDescent="0.25">
      <c r="A13921" t="s">
        <v>26</v>
      </c>
      <c r="B13921" s="10" t="str">
        <f>VLOOKUP($E13921,'Overview Cluster Days'!$B:$G,3)</f>
        <v>A</v>
      </c>
      <c r="C13921" s="10" t="str">
        <f>VLOOKUP($E13921,'Overview Cluster Days'!$B:$G,5)</f>
        <v>Winter</v>
      </c>
      <c r="D13921" s="10" t="str">
        <f>VLOOKUP($E13921,'Overview Cluster Days'!$B:$G,6)</f>
        <v>Weekday</v>
      </c>
      <c r="E13921" s="10">
        <v>20190213</v>
      </c>
      <c r="F13921" s="11">
        <v>24</v>
      </c>
      <c r="G13921" s="77">
        <v>-642.29999999999995</v>
      </c>
      <c r="H13921" s="78">
        <v>8995.2999999999993</v>
      </c>
      <c r="I13921" s="78">
        <v>157.80000000000001</v>
      </c>
      <c r="J13921" s="78">
        <v>2259.1</v>
      </c>
      <c r="K13921" s="79">
        <v>-1894</v>
      </c>
      <c r="L13921" s="77">
        <v>-642.29999999999995</v>
      </c>
      <c r="M13921" s="78">
        <v>8680</v>
      </c>
      <c r="N13921" s="78">
        <v>-5756.4</v>
      </c>
      <c r="O13921" s="78">
        <v>441.7</v>
      </c>
      <c r="P13921" s="78">
        <v>-2723</v>
      </c>
      <c r="Q13921" s="26">
        <v>44.24</v>
      </c>
      <c r="R13921" s="27">
        <v>43.15</v>
      </c>
      <c r="S13921" s="27">
        <v>44.07</v>
      </c>
      <c r="T13921" s="27">
        <v>43.15</v>
      </c>
      <c r="U13921" s="28">
        <v>43.57</v>
      </c>
    </row>
    <row r="13922" spans="1:21" x14ac:dyDescent="0.25">
      <c r="A13922" t="s">
        <v>26</v>
      </c>
      <c r="B13922" s="10" t="str">
        <f>VLOOKUP($E13922,'Overview Cluster Days'!$B:$G,3)</f>
        <v>A</v>
      </c>
      <c r="C13922" s="10" t="str">
        <f>VLOOKUP($E13922,'Overview Cluster Days'!$B:$G,5)</f>
        <v>Winter</v>
      </c>
      <c r="D13922" s="10" t="str">
        <f>VLOOKUP($E13922,'Overview Cluster Days'!$B:$G,6)</f>
        <v>Weekday</v>
      </c>
      <c r="E13922" s="10">
        <v>20190214</v>
      </c>
      <c r="F13922" s="11">
        <v>1</v>
      </c>
      <c r="G13922" s="77">
        <v>-468.3</v>
      </c>
      <c r="H13922" s="78">
        <v>8013.1</v>
      </c>
      <c r="I13922" s="78">
        <v>1604.2</v>
      </c>
      <c r="J13922" s="78">
        <v>2343.8000000000002</v>
      </c>
      <c r="K13922" s="79">
        <v>-2463.3000000000002</v>
      </c>
      <c r="L13922" s="77">
        <v>-1319.2</v>
      </c>
      <c r="M13922" s="78">
        <v>7743.4</v>
      </c>
      <c r="N13922" s="78">
        <v>-4092.7</v>
      </c>
      <c r="O13922" s="78">
        <v>806.8</v>
      </c>
      <c r="P13922" s="78">
        <v>-3138.3</v>
      </c>
      <c r="Q13922" s="26">
        <v>43.65</v>
      </c>
      <c r="R13922" s="27">
        <v>41.07</v>
      </c>
      <c r="S13922" s="27">
        <v>42.43</v>
      </c>
      <c r="T13922" s="27">
        <v>38.799999999999997</v>
      </c>
      <c r="U13922" s="28">
        <v>41.4</v>
      </c>
    </row>
    <row r="13923" spans="1:21" x14ac:dyDescent="0.25">
      <c r="A13923" t="s">
        <v>26</v>
      </c>
      <c r="B13923" s="10" t="str">
        <f>VLOOKUP($E13923,'Overview Cluster Days'!$B:$G,3)</f>
        <v>A</v>
      </c>
      <c r="C13923" s="10" t="str">
        <f>VLOOKUP($E13923,'Overview Cluster Days'!$B:$G,5)</f>
        <v>Winter</v>
      </c>
      <c r="D13923" s="10" t="str">
        <f>VLOOKUP($E13923,'Overview Cluster Days'!$B:$G,6)</f>
        <v>Weekday</v>
      </c>
      <c r="E13923" s="10">
        <v>20190214</v>
      </c>
      <c r="F13923" s="11">
        <v>2</v>
      </c>
      <c r="G13923" s="77">
        <v>-204.6</v>
      </c>
      <c r="H13923" s="78">
        <v>7531.8</v>
      </c>
      <c r="I13923" s="78">
        <v>1933.9</v>
      </c>
      <c r="J13923" s="78">
        <v>2365.8000000000002</v>
      </c>
      <c r="K13923" s="79">
        <v>-2111.5</v>
      </c>
      <c r="L13923" s="77">
        <v>-1025.0999999999999</v>
      </c>
      <c r="M13923" s="78">
        <v>6582.5</v>
      </c>
      <c r="N13923" s="78">
        <v>-3763</v>
      </c>
      <c r="O13923" s="78">
        <v>1025.0999999999999</v>
      </c>
      <c r="P13923" s="78">
        <v>-2819.5</v>
      </c>
      <c r="Q13923" s="26">
        <v>40.6</v>
      </c>
      <c r="R13923" s="27">
        <v>38.6</v>
      </c>
      <c r="S13923" s="27">
        <v>41.07</v>
      </c>
      <c r="T13923" s="27">
        <v>38.6</v>
      </c>
      <c r="U13923" s="28">
        <v>39.14</v>
      </c>
    </row>
    <row r="13924" spans="1:21" x14ac:dyDescent="0.25">
      <c r="A13924" t="s">
        <v>26</v>
      </c>
      <c r="B13924" s="10" t="str">
        <f>VLOOKUP($E13924,'Overview Cluster Days'!$B:$G,3)</f>
        <v>A</v>
      </c>
      <c r="C13924" s="10" t="str">
        <f>VLOOKUP($E13924,'Overview Cluster Days'!$B:$G,5)</f>
        <v>Winter</v>
      </c>
      <c r="D13924" s="10" t="str">
        <f>VLOOKUP($E13924,'Overview Cluster Days'!$B:$G,6)</f>
        <v>Weekday</v>
      </c>
      <c r="E13924" s="10">
        <v>20190214</v>
      </c>
      <c r="F13924" s="11">
        <v>3</v>
      </c>
      <c r="G13924" s="77">
        <v>-170.5</v>
      </c>
      <c r="H13924" s="78">
        <v>7688.2</v>
      </c>
      <c r="I13924" s="78">
        <v>1778.9</v>
      </c>
      <c r="J13924" s="78">
        <v>2686.9</v>
      </c>
      <c r="K13924" s="79">
        <v>-2556.8000000000002</v>
      </c>
      <c r="L13924" s="77">
        <v>-991</v>
      </c>
      <c r="M13924" s="78">
        <v>6305.9</v>
      </c>
      <c r="N13924" s="78">
        <v>-3918</v>
      </c>
      <c r="O13924" s="78">
        <v>1788.9</v>
      </c>
      <c r="P13924" s="78">
        <v>-3185.8</v>
      </c>
      <c r="Q13924" s="26">
        <v>39.020000000000003</v>
      </c>
      <c r="R13924" s="27">
        <v>39.020000000000003</v>
      </c>
      <c r="S13924" s="27">
        <v>39.020000000000003</v>
      </c>
      <c r="T13924" s="27">
        <v>39.020000000000003</v>
      </c>
      <c r="U13924" s="28">
        <v>39.020000000000003</v>
      </c>
    </row>
    <row r="13925" spans="1:21" x14ac:dyDescent="0.25">
      <c r="A13925" t="s">
        <v>26</v>
      </c>
      <c r="B13925" s="10" t="str">
        <f>VLOOKUP($E13925,'Overview Cluster Days'!$B:$G,3)</f>
        <v>A</v>
      </c>
      <c r="C13925" s="10" t="str">
        <f>VLOOKUP($E13925,'Overview Cluster Days'!$B:$G,5)</f>
        <v>Winter</v>
      </c>
      <c r="D13925" s="10" t="str">
        <f>VLOOKUP($E13925,'Overview Cluster Days'!$B:$G,6)</f>
        <v>Weekday</v>
      </c>
      <c r="E13925" s="10">
        <v>20190214</v>
      </c>
      <c r="F13925" s="11">
        <v>4</v>
      </c>
      <c r="G13925" s="77">
        <v>-135.69999999999999</v>
      </c>
      <c r="H13925" s="78">
        <v>6520.6</v>
      </c>
      <c r="I13925" s="78">
        <v>3667.1</v>
      </c>
      <c r="J13925" s="78">
        <v>2613</v>
      </c>
      <c r="K13925" s="79">
        <v>-2520.9</v>
      </c>
      <c r="L13925" s="77">
        <v>-956.2</v>
      </c>
      <c r="M13925" s="78">
        <v>5262.8</v>
      </c>
      <c r="N13925" s="78">
        <v>-2398.8000000000002</v>
      </c>
      <c r="O13925" s="78">
        <v>1441.1</v>
      </c>
      <c r="P13925" s="78">
        <v>-3348.9</v>
      </c>
      <c r="Q13925" s="26">
        <v>38.64</v>
      </c>
      <c r="R13925" s="27">
        <v>38.64</v>
      </c>
      <c r="S13925" s="27">
        <v>38.64</v>
      </c>
      <c r="T13925" s="27">
        <v>38.64</v>
      </c>
      <c r="U13925" s="28">
        <v>38.64</v>
      </c>
    </row>
    <row r="13926" spans="1:21" x14ac:dyDescent="0.25">
      <c r="A13926" t="s">
        <v>26</v>
      </c>
      <c r="B13926" s="10" t="str">
        <f>VLOOKUP($E13926,'Overview Cluster Days'!$B:$G,3)</f>
        <v>A</v>
      </c>
      <c r="C13926" s="10" t="str">
        <f>VLOOKUP($E13926,'Overview Cluster Days'!$B:$G,5)</f>
        <v>Winter</v>
      </c>
      <c r="D13926" s="10" t="str">
        <f>VLOOKUP($E13926,'Overview Cluster Days'!$B:$G,6)</f>
        <v>Weekday</v>
      </c>
      <c r="E13926" s="10">
        <v>20190214</v>
      </c>
      <c r="F13926" s="11">
        <v>5</v>
      </c>
      <c r="G13926" s="77">
        <v>-314.2</v>
      </c>
      <c r="H13926" s="78">
        <v>6084.2</v>
      </c>
      <c r="I13926" s="78">
        <v>4008.2</v>
      </c>
      <c r="J13926" s="78">
        <v>2374.9</v>
      </c>
      <c r="K13926" s="79">
        <v>-2448.8000000000002</v>
      </c>
      <c r="L13926" s="77">
        <v>-1134.7</v>
      </c>
      <c r="M13926" s="78">
        <v>4998.8</v>
      </c>
      <c r="N13926" s="78">
        <v>-2057.6999999999998</v>
      </c>
      <c r="O13926" s="78">
        <v>1446.4</v>
      </c>
      <c r="P13926" s="78">
        <v>-3252.8</v>
      </c>
      <c r="Q13926" s="26">
        <v>38.22</v>
      </c>
      <c r="R13926" s="27">
        <v>38.22</v>
      </c>
      <c r="S13926" s="27">
        <v>38.22</v>
      </c>
      <c r="T13926" s="27">
        <v>38.22</v>
      </c>
      <c r="U13926" s="28">
        <v>38.22</v>
      </c>
    </row>
    <row r="13927" spans="1:21" x14ac:dyDescent="0.25">
      <c r="A13927" t="s">
        <v>26</v>
      </c>
      <c r="B13927" s="10" t="str">
        <f>VLOOKUP($E13927,'Overview Cluster Days'!$B:$G,3)</f>
        <v>A</v>
      </c>
      <c r="C13927" s="10" t="str">
        <f>VLOOKUP($E13927,'Overview Cluster Days'!$B:$G,5)</f>
        <v>Winter</v>
      </c>
      <c r="D13927" s="10" t="str">
        <f>VLOOKUP($E13927,'Overview Cluster Days'!$B:$G,6)</f>
        <v>Weekday</v>
      </c>
      <c r="E13927" s="10">
        <v>20190214</v>
      </c>
      <c r="F13927" s="11">
        <v>6</v>
      </c>
      <c r="G13927" s="77">
        <v>-242.7</v>
      </c>
      <c r="H13927" s="78">
        <v>4573.8999999999996</v>
      </c>
      <c r="I13927" s="78">
        <v>3192.5</v>
      </c>
      <c r="J13927" s="78">
        <v>2941.2</v>
      </c>
      <c r="K13927" s="79">
        <v>-2098.1999999999998</v>
      </c>
      <c r="L13927" s="77">
        <v>-1063.2</v>
      </c>
      <c r="M13927" s="78">
        <v>4844.6000000000004</v>
      </c>
      <c r="N13927" s="78">
        <v>-2873.4</v>
      </c>
      <c r="O13927" s="78">
        <v>2104.1999999999998</v>
      </c>
      <c r="P13927" s="78">
        <v>-3012.2</v>
      </c>
      <c r="Q13927" s="26">
        <v>42.96</v>
      </c>
      <c r="R13927" s="27">
        <v>42.96</v>
      </c>
      <c r="S13927" s="27">
        <v>42.96</v>
      </c>
      <c r="T13927" s="27">
        <v>42.96</v>
      </c>
      <c r="U13927" s="28">
        <v>42.96</v>
      </c>
    </row>
    <row r="13928" spans="1:21" x14ac:dyDescent="0.25">
      <c r="A13928" t="s">
        <v>26</v>
      </c>
      <c r="B13928" s="10" t="str">
        <f>VLOOKUP($E13928,'Overview Cluster Days'!$B:$G,3)</f>
        <v>A</v>
      </c>
      <c r="C13928" s="10" t="str">
        <f>VLOOKUP($E13928,'Overview Cluster Days'!$B:$G,5)</f>
        <v>Winter</v>
      </c>
      <c r="D13928" s="10" t="str">
        <f>VLOOKUP($E13928,'Overview Cluster Days'!$B:$G,6)</f>
        <v>Weekday</v>
      </c>
      <c r="E13928" s="10">
        <v>20190214</v>
      </c>
      <c r="F13928" s="11">
        <v>7</v>
      </c>
      <c r="G13928" s="77">
        <v>-912.7</v>
      </c>
      <c r="H13928" s="78">
        <v>2449.1999999999998</v>
      </c>
      <c r="I13928" s="78">
        <v>2159.6</v>
      </c>
      <c r="J13928" s="78">
        <v>2658.6</v>
      </c>
      <c r="K13928" s="79">
        <v>-429</v>
      </c>
      <c r="L13928" s="77">
        <v>-1770.7</v>
      </c>
      <c r="M13928" s="78">
        <v>4631.3</v>
      </c>
      <c r="N13928" s="78">
        <v>-3656</v>
      </c>
      <c r="O13928" s="78">
        <v>2039.4</v>
      </c>
      <c r="P13928" s="78">
        <v>-1244</v>
      </c>
      <c r="Q13928" s="26">
        <v>54.05</v>
      </c>
      <c r="R13928" s="27">
        <v>53.94</v>
      </c>
      <c r="S13928" s="27">
        <v>54</v>
      </c>
      <c r="T13928" s="27">
        <v>53.83</v>
      </c>
      <c r="U13928" s="28">
        <v>53.95</v>
      </c>
    </row>
    <row r="13929" spans="1:21" x14ac:dyDescent="0.25">
      <c r="A13929" t="s">
        <v>26</v>
      </c>
      <c r="B13929" s="10" t="str">
        <f>VLOOKUP($E13929,'Overview Cluster Days'!$B:$G,3)</f>
        <v>A</v>
      </c>
      <c r="C13929" s="10" t="str">
        <f>VLOOKUP($E13929,'Overview Cluster Days'!$B:$G,5)</f>
        <v>Winter</v>
      </c>
      <c r="D13929" s="10" t="str">
        <f>VLOOKUP($E13929,'Overview Cluster Days'!$B:$G,6)</f>
        <v>Weekday</v>
      </c>
      <c r="E13929" s="10">
        <v>20190214</v>
      </c>
      <c r="F13929" s="11">
        <v>8</v>
      </c>
      <c r="G13929" s="77">
        <v>-643.29999999999995</v>
      </c>
      <c r="H13929" s="78">
        <v>2304.6</v>
      </c>
      <c r="I13929" s="78">
        <v>3105.4</v>
      </c>
      <c r="J13929" s="78">
        <v>652.5</v>
      </c>
      <c r="K13929" s="79">
        <v>679.9</v>
      </c>
      <c r="L13929" s="77">
        <v>-1555</v>
      </c>
      <c r="M13929" s="78">
        <v>3947.6</v>
      </c>
      <c r="N13929" s="78">
        <v>-2582</v>
      </c>
      <c r="O13929" s="78">
        <v>321.5</v>
      </c>
      <c r="P13929" s="78">
        <v>-132.1</v>
      </c>
      <c r="Q13929" s="26">
        <v>60.2</v>
      </c>
      <c r="R13929" s="27">
        <v>60.2</v>
      </c>
      <c r="S13929" s="27">
        <v>60.2</v>
      </c>
      <c r="T13929" s="27">
        <v>60.2</v>
      </c>
      <c r="U13929" s="28">
        <v>60.2</v>
      </c>
    </row>
    <row r="13930" spans="1:21" x14ac:dyDescent="0.25">
      <c r="A13930" t="s">
        <v>26</v>
      </c>
      <c r="B13930" s="10" t="str">
        <f>VLOOKUP($E13930,'Overview Cluster Days'!$B:$G,3)</f>
        <v>A</v>
      </c>
      <c r="C13930" s="10" t="str">
        <f>VLOOKUP($E13930,'Overview Cluster Days'!$B:$G,5)</f>
        <v>Winter</v>
      </c>
      <c r="D13930" s="10" t="str">
        <f>VLOOKUP($E13930,'Overview Cluster Days'!$B:$G,6)</f>
        <v>Weekday</v>
      </c>
      <c r="E13930" s="10">
        <v>20190214</v>
      </c>
      <c r="F13930" s="11">
        <v>9</v>
      </c>
      <c r="G13930" s="77">
        <v>-506.8</v>
      </c>
      <c r="H13930" s="78">
        <v>1349.2</v>
      </c>
      <c r="I13930" s="78">
        <v>3739.6</v>
      </c>
      <c r="J13930" s="78">
        <v>-222.7</v>
      </c>
      <c r="K13930" s="79">
        <v>126.2</v>
      </c>
      <c r="L13930" s="77">
        <v>-1532.9</v>
      </c>
      <c r="M13930" s="78">
        <v>3067.4</v>
      </c>
      <c r="N13930" s="78">
        <v>-299</v>
      </c>
      <c r="O13930" s="78">
        <v>-553.70000000000005</v>
      </c>
      <c r="P13930" s="78">
        <v>-681.8</v>
      </c>
      <c r="Q13930" s="26">
        <v>63.5</v>
      </c>
      <c r="R13930" s="27">
        <v>63.5</v>
      </c>
      <c r="S13930" s="27">
        <v>63.5</v>
      </c>
      <c r="T13930" s="27">
        <v>63.5</v>
      </c>
      <c r="U13930" s="28">
        <v>63.5</v>
      </c>
    </row>
    <row r="13931" spans="1:21" x14ac:dyDescent="0.25">
      <c r="A13931" t="s">
        <v>26</v>
      </c>
      <c r="B13931" s="10" t="str">
        <f>VLOOKUP($E13931,'Overview Cluster Days'!$B:$G,3)</f>
        <v>A</v>
      </c>
      <c r="C13931" s="10" t="str">
        <f>VLOOKUP($E13931,'Overview Cluster Days'!$B:$G,5)</f>
        <v>Winter</v>
      </c>
      <c r="D13931" s="10" t="str">
        <f>VLOOKUP($E13931,'Overview Cluster Days'!$B:$G,6)</f>
        <v>Weekday</v>
      </c>
      <c r="E13931" s="10">
        <v>20190214</v>
      </c>
      <c r="F13931" s="11">
        <v>10</v>
      </c>
      <c r="G13931" s="77">
        <v>-538.1</v>
      </c>
      <c r="H13931" s="78">
        <v>3623.5</v>
      </c>
      <c r="I13931" s="78">
        <v>4963.3</v>
      </c>
      <c r="J13931" s="78">
        <v>-149.69999999999999</v>
      </c>
      <c r="K13931" s="79">
        <v>19.3</v>
      </c>
      <c r="L13931" s="77">
        <v>-1564.2</v>
      </c>
      <c r="M13931" s="78">
        <v>5587.5</v>
      </c>
      <c r="N13931" s="78">
        <v>-2678.9</v>
      </c>
      <c r="O13931" s="78">
        <v>-541.70000000000005</v>
      </c>
      <c r="P13931" s="78">
        <v>-802.7</v>
      </c>
      <c r="Q13931" s="26">
        <v>59.92</v>
      </c>
      <c r="R13931" s="27">
        <v>59.92</v>
      </c>
      <c r="S13931" s="27">
        <v>59.92</v>
      </c>
      <c r="T13931" s="27">
        <v>59.92</v>
      </c>
      <c r="U13931" s="28">
        <v>59.92</v>
      </c>
    </row>
    <row r="13932" spans="1:21" x14ac:dyDescent="0.25">
      <c r="A13932" t="s">
        <v>26</v>
      </c>
      <c r="B13932" s="10" t="str">
        <f>VLOOKUP($E13932,'Overview Cluster Days'!$B:$G,3)</f>
        <v>A</v>
      </c>
      <c r="C13932" s="10" t="str">
        <f>VLOOKUP($E13932,'Overview Cluster Days'!$B:$G,5)</f>
        <v>Winter</v>
      </c>
      <c r="D13932" s="10" t="str">
        <f>VLOOKUP($E13932,'Overview Cluster Days'!$B:$G,6)</f>
        <v>Weekday</v>
      </c>
      <c r="E13932" s="10">
        <v>20190214</v>
      </c>
      <c r="F13932" s="11">
        <v>11</v>
      </c>
      <c r="G13932" s="77">
        <v>-262.10000000000002</v>
      </c>
      <c r="H13932" s="78">
        <v>5467.5</v>
      </c>
      <c r="I13932" s="78">
        <v>4410.3999999999996</v>
      </c>
      <c r="J13932" s="78">
        <v>774</v>
      </c>
      <c r="K13932" s="79">
        <v>-2231.6</v>
      </c>
      <c r="L13932" s="77">
        <v>-1288.2</v>
      </c>
      <c r="M13932" s="78">
        <v>7573.6</v>
      </c>
      <c r="N13932" s="78">
        <v>-3231.8</v>
      </c>
      <c r="O13932" s="78">
        <v>0</v>
      </c>
      <c r="P13932" s="78">
        <v>-3053.6</v>
      </c>
      <c r="Q13932" s="26">
        <v>54.64</v>
      </c>
      <c r="R13932" s="27">
        <v>53.38</v>
      </c>
      <c r="S13932" s="27">
        <v>54.64</v>
      </c>
      <c r="T13932" s="27">
        <v>52.88</v>
      </c>
      <c r="U13932" s="28">
        <v>53.7</v>
      </c>
    </row>
    <row r="13933" spans="1:21" x14ac:dyDescent="0.25">
      <c r="A13933" t="s">
        <v>26</v>
      </c>
      <c r="B13933" s="10" t="str">
        <f>VLOOKUP($E13933,'Overview Cluster Days'!$B:$G,3)</f>
        <v>A</v>
      </c>
      <c r="C13933" s="10" t="str">
        <f>VLOOKUP($E13933,'Overview Cluster Days'!$B:$G,5)</f>
        <v>Winter</v>
      </c>
      <c r="D13933" s="10" t="str">
        <f>VLOOKUP($E13933,'Overview Cluster Days'!$B:$G,6)</f>
        <v>Weekday</v>
      </c>
      <c r="E13933" s="10">
        <v>20190214</v>
      </c>
      <c r="F13933" s="11">
        <v>12</v>
      </c>
      <c r="G13933" s="77">
        <v>-20.3</v>
      </c>
      <c r="H13933" s="78">
        <v>5757</v>
      </c>
      <c r="I13933" s="78">
        <v>4175.7</v>
      </c>
      <c r="J13933" s="78">
        <v>1523.7</v>
      </c>
      <c r="K13933" s="79">
        <v>-3135.6</v>
      </c>
      <c r="L13933" s="77">
        <v>-739</v>
      </c>
      <c r="M13933" s="78">
        <v>6773.2</v>
      </c>
      <c r="N13933" s="78">
        <v>-2809</v>
      </c>
      <c r="O13933" s="78">
        <v>732.4</v>
      </c>
      <c r="P13933" s="78">
        <v>-3957.6</v>
      </c>
      <c r="Q13933" s="26">
        <v>52.84</v>
      </c>
      <c r="R13933" s="27">
        <v>46.28</v>
      </c>
      <c r="S13933" s="27">
        <v>52.99</v>
      </c>
      <c r="T13933" s="27">
        <v>46.28</v>
      </c>
      <c r="U13933" s="28">
        <v>47.92</v>
      </c>
    </row>
    <row r="13934" spans="1:21" x14ac:dyDescent="0.25">
      <c r="A13934" t="s">
        <v>26</v>
      </c>
      <c r="B13934" s="10" t="str">
        <f>VLOOKUP($E13934,'Overview Cluster Days'!$B:$G,3)</f>
        <v>A</v>
      </c>
      <c r="C13934" s="10" t="str">
        <f>VLOOKUP($E13934,'Overview Cluster Days'!$B:$G,5)</f>
        <v>Winter</v>
      </c>
      <c r="D13934" s="10" t="str">
        <f>VLOOKUP($E13934,'Overview Cluster Days'!$B:$G,6)</f>
        <v>Weekday</v>
      </c>
      <c r="E13934" s="10">
        <v>20190214</v>
      </c>
      <c r="F13934" s="11">
        <v>13</v>
      </c>
      <c r="G13934" s="77">
        <v>-432.6</v>
      </c>
      <c r="H13934" s="78">
        <v>7341.2</v>
      </c>
      <c r="I13934" s="78">
        <v>3687.9</v>
      </c>
      <c r="J13934" s="78">
        <v>1954.2</v>
      </c>
      <c r="K13934" s="79">
        <v>-3195.2</v>
      </c>
      <c r="L13934" s="77">
        <v>-1458.7</v>
      </c>
      <c r="M13934" s="78">
        <v>7392.9</v>
      </c>
      <c r="N13934" s="78">
        <v>-2516.1</v>
      </c>
      <c r="O13934" s="78">
        <v>596.1</v>
      </c>
      <c r="P13934" s="78">
        <v>-4014.2</v>
      </c>
      <c r="Q13934" s="26">
        <v>46.41</v>
      </c>
      <c r="R13934" s="27">
        <v>44.74</v>
      </c>
      <c r="S13934" s="27">
        <v>50.45</v>
      </c>
      <c r="T13934" s="27">
        <v>44.74</v>
      </c>
      <c r="U13934" s="28">
        <v>46.11</v>
      </c>
    </row>
    <row r="13935" spans="1:21" x14ac:dyDescent="0.25">
      <c r="A13935" t="s">
        <v>26</v>
      </c>
      <c r="B13935" s="10" t="str">
        <f>VLOOKUP($E13935,'Overview Cluster Days'!$B:$G,3)</f>
        <v>A</v>
      </c>
      <c r="C13935" s="10" t="str">
        <f>VLOOKUP($E13935,'Overview Cluster Days'!$B:$G,5)</f>
        <v>Winter</v>
      </c>
      <c r="D13935" s="10" t="str">
        <f>VLOOKUP($E13935,'Overview Cluster Days'!$B:$G,6)</f>
        <v>Weekday</v>
      </c>
      <c r="E13935" s="10">
        <v>20190214</v>
      </c>
      <c r="F13935" s="11">
        <v>14</v>
      </c>
      <c r="G13935" s="77">
        <v>56</v>
      </c>
      <c r="H13935" s="78">
        <v>7538.7</v>
      </c>
      <c r="I13935" s="78">
        <v>4425.6000000000004</v>
      </c>
      <c r="J13935" s="78">
        <v>1925.8</v>
      </c>
      <c r="K13935" s="79">
        <v>-3485.9</v>
      </c>
      <c r="L13935" s="77">
        <v>-919.8</v>
      </c>
      <c r="M13935" s="78">
        <v>7061.1</v>
      </c>
      <c r="N13935" s="78">
        <v>-2753.2</v>
      </c>
      <c r="O13935" s="78">
        <v>916.8</v>
      </c>
      <c r="P13935" s="78">
        <v>-4304.8999999999996</v>
      </c>
      <c r="Q13935" s="26">
        <v>47.02</v>
      </c>
      <c r="R13935" s="27">
        <v>43.91</v>
      </c>
      <c r="S13935" s="27">
        <v>47.16</v>
      </c>
      <c r="T13935" s="27">
        <v>43.91</v>
      </c>
      <c r="U13935" s="28">
        <v>44.7</v>
      </c>
    </row>
    <row r="13936" spans="1:21" x14ac:dyDescent="0.25">
      <c r="A13936" t="s">
        <v>26</v>
      </c>
      <c r="B13936" s="10" t="str">
        <f>VLOOKUP($E13936,'Overview Cluster Days'!$B:$G,3)</f>
        <v>A</v>
      </c>
      <c r="C13936" s="10" t="str">
        <f>VLOOKUP($E13936,'Overview Cluster Days'!$B:$G,5)</f>
        <v>Winter</v>
      </c>
      <c r="D13936" s="10" t="str">
        <f>VLOOKUP($E13936,'Overview Cluster Days'!$B:$G,6)</f>
        <v>Weekday</v>
      </c>
      <c r="E13936" s="10">
        <v>20190214</v>
      </c>
      <c r="F13936" s="11">
        <v>15</v>
      </c>
      <c r="G13936" s="77">
        <v>-416</v>
      </c>
      <c r="H13936" s="78">
        <v>6636.6</v>
      </c>
      <c r="I13936" s="78">
        <v>5613.4</v>
      </c>
      <c r="J13936" s="78">
        <v>1757.6</v>
      </c>
      <c r="K13936" s="79">
        <v>-3570.6</v>
      </c>
      <c r="L13936" s="77">
        <v>-1442.1</v>
      </c>
      <c r="M13936" s="78">
        <v>6472.3</v>
      </c>
      <c r="N13936" s="78">
        <v>-1979.8</v>
      </c>
      <c r="O13936" s="78">
        <v>1339.2</v>
      </c>
      <c r="P13936" s="78">
        <v>-4389.6000000000004</v>
      </c>
      <c r="Q13936" s="26">
        <v>44.88</v>
      </c>
      <c r="R13936" s="27">
        <v>44.88</v>
      </c>
      <c r="S13936" s="27">
        <v>44.88</v>
      </c>
      <c r="T13936" s="27">
        <v>44.88</v>
      </c>
      <c r="U13936" s="28">
        <v>44.88</v>
      </c>
    </row>
    <row r="13937" spans="1:21" x14ac:dyDescent="0.25">
      <c r="A13937" t="s">
        <v>26</v>
      </c>
      <c r="B13937" s="10" t="str">
        <f>VLOOKUP($E13937,'Overview Cluster Days'!$B:$G,3)</f>
        <v>A</v>
      </c>
      <c r="C13937" s="10" t="str">
        <f>VLOOKUP($E13937,'Overview Cluster Days'!$B:$G,5)</f>
        <v>Winter</v>
      </c>
      <c r="D13937" s="10" t="str">
        <f>VLOOKUP($E13937,'Overview Cluster Days'!$B:$G,6)</f>
        <v>Weekday</v>
      </c>
      <c r="E13937" s="10">
        <v>20190214</v>
      </c>
      <c r="F13937" s="11">
        <v>16</v>
      </c>
      <c r="G13937" s="77">
        <v>-373.7</v>
      </c>
      <c r="H13937" s="78">
        <v>3101.1</v>
      </c>
      <c r="I13937" s="78">
        <v>7639.9</v>
      </c>
      <c r="J13937" s="78">
        <v>963</v>
      </c>
      <c r="K13937" s="79">
        <v>-3554.8</v>
      </c>
      <c r="L13937" s="77">
        <v>-1399.8</v>
      </c>
      <c r="M13937" s="78">
        <v>4652.1000000000004</v>
      </c>
      <c r="N13937" s="78">
        <v>-8.3000000000000007</v>
      </c>
      <c r="O13937" s="78">
        <v>1071.8</v>
      </c>
      <c r="P13937" s="78">
        <v>-4315.8</v>
      </c>
      <c r="Q13937" s="26">
        <v>47.12</v>
      </c>
      <c r="R13937" s="27">
        <v>47.12</v>
      </c>
      <c r="S13937" s="27">
        <v>47.12</v>
      </c>
      <c r="T13937" s="27">
        <v>47.12</v>
      </c>
      <c r="U13937" s="28">
        <v>47.12</v>
      </c>
    </row>
    <row r="13938" spans="1:21" x14ac:dyDescent="0.25">
      <c r="A13938" t="s">
        <v>26</v>
      </c>
      <c r="B13938" s="10" t="str">
        <f>VLOOKUP($E13938,'Overview Cluster Days'!$B:$G,3)</f>
        <v>A</v>
      </c>
      <c r="C13938" s="10" t="str">
        <f>VLOOKUP($E13938,'Overview Cluster Days'!$B:$G,5)</f>
        <v>Winter</v>
      </c>
      <c r="D13938" s="10" t="str">
        <f>VLOOKUP($E13938,'Overview Cluster Days'!$B:$G,6)</f>
        <v>Weekday</v>
      </c>
      <c r="E13938" s="10">
        <v>20190214</v>
      </c>
      <c r="F13938" s="11">
        <v>17</v>
      </c>
      <c r="G13938" s="77">
        <v>-573.6</v>
      </c>
      <c r="H13938" s="78">
        <v>-699.7</v>
      </c>
      <c r="I13938" s="78">
        <v>9694.6</v>
      </c>
      <c r="J13938" s="78">
        <v>254.4</v>
      </c>
      <c r="K13938" s="79">
        <v>-2861.2</v>
      </c>
      <c r="L13938" s="77">
        <v>-1553.5</v>
      </c>
      <c r="M13938" s="78">
        <v>1463.2</v>
      </c>
      <c r="N13938" s="78">
        <v>2574.1</v>
      </c>
      <c r="O13938" s="78">
        <v>954.4</v>
      </c>
      <c r="P13938" s="78">
        <v>-3438.2</v>
      </c>
      <c r="Q13938" s="26">
        <v>52.09</v>
      </c>
      <c r="R13938" s="27">
        <v>52.09</v>
      </c>
      <c r="S13938" s="27">
        <v>52.09</v>
      </c>
      <c r="T13938" s="27">
        <v>52.09</v>
      </c>
      <c r="U13938" s="28">
        <v>52.09</v>
      </c>
    </row>
    <row r="13939" spans="1:21" x14ac:dyDescent="0.25">
      <c r="A13939" t="s">
        <v>26</v>
      </c>
      <c r="B13939" s="10" t="str">
        <f>VLOOKUP($E13939,'Overview Cluster Days'!$B:$G,3)</f>
        <v>A</v>
      </c>
      <c r="C13939" s="10" t="str">
        <f>VLOOKUP($E13939,'Overview Cluster Days'!$B:$G,5)</f>
        <v>Winter</v>
      </c>
      <c r="D13939" s="10" t="str">
        <f>VLOOKUP($E13939,'Overview Cluster Days'!$B:$G,6)</f>
        <v>Weekday</v>
      </c>
      <c r="E13939" s="10">
        <v>20190214</v>
      </c>
      <c r="F13939" s="11">
        <v>18</v>
      </c>
      <c r="G13939" s="77">
        <v>-562.9</v>
      </c>
      <c r="H13939" s="78">
        <v>-1663.4</v>
      </c>
      <c r="I13939" s="78">
        <v>10551.6</v>
      </c>
      <c r="J13939" s="78">
        <v>-390</v>
      </c>
      <c r="K13939" s="79">
        <v>-963.8</v>
      </c>
      <c r="L13939" s="77">
        <v>-1589</v>
      </c>
      <c r="M13939" s="78">
        <v>199.3</v>
      </c>
      <c r="N13939" s="78">
        <v>3564.2</v>
      </c>
      <c r="O13939" s="78">
        <v>-393.7</v>
      </c>
      <c r="P13939" s="78">
        <v>-1780.8</v>
      </c>
      <c r="Q13939" s="26">
        <v>55.13</v>
      </c>
      <c r="R13939" s="27">
        <v>55.13</v>
      </c>
      <c r="S13939" s="27">
        <v>55.13</v>
      </c>
      <c r="T13939" s="27">
        <v>55.13</v>
      </c>
      <c r="U13939" s="28">
        <v>55.13</v>
      </c>
    </row>
    <row r="13940" spans="1:21" x14ac:dyDescent="0.25">
      <c r="A13940" t="s">
        <v>26</v>
      </c>
      <c r="B13940" s="10" t="str">
        <f>VLOOKUP($E13940,'Overview Cluster Days'!$B:$G,3)</f>
        <v>A</v>
      </c>
      <c r="C13940" s="10" t="str">
        <f>VLOOKUP($E13940,'Overview Cluster Days'!$B:$G,5)</f>
        <v>Winter</v>
      </c>
      <c r="D13940" s="10" t="str">
        <f>VLOOKUP($E13940,'Overview Cluster Days'!$B:$G,6)</f>
        <v>Weekday</v>
      </c>
      <c r="E13940" s="10">
        <v>20190214</v>
      </c>
      <c r="F13940" s="11">
        <v>19</v>
      </c>
      <c r="G13940" s="77">
        <v>-470.2</v>
      </c>
      <c r="H13940" s="78">
        <v>-1144.0999999999999</v>
      </c>
      <c r="I13940" s="78">
        <v>8704.2000000000007</v>
      </c>
      <c r="J13940" s="78">
        <v>-68.2</v>
      </c>
      <c r="K13940" s="79">
        <v>36.700000000000003</v>
      </c>
      <c r="L13940" s="77">
        <v>-1496.3</v>
      </c>
      <c r="M13940" s="78">
        <v>434.3</v>
      </c>
      <c r="N13940" s="78">
        <v>2279.5</v>
      </c>
      <c r="O13940" s="78">
        <v>-460.2</v>
      </c>
      <c r="P13940" s="78">
        <v>-757.3</v>
      </c>
      <c r="Q13940" s="26">
        <v>60.15</v>
      </c>
      <c r="R13940" s="27">
        <v>60.15</v>
      </c>
      <c r="S13940" s="27">
        <v>60.15</v>
      </c>
      <c r="T13940" s="27">
        <v>60.15</v>
      </c>
      <c r="U13940" s="28">
        <v>60.15</v>
      </c>
    </row>
    <row r="13941" spans="1:21" x14ac:dyDescent="0.25">
      <c r="A13941" t="s">
        <v>26</v>
      </c>
      <c r="B13941" s="10" t="str">
        <f>VLOOKUP($E13941,'Overview Cluster Days'!$B:$G,3)</f>
        <v>A</v>
      </c>
      <c r="C13941" s="10" t="str">
        <f>VLOOKUP($E13941,'Overview Cluster Days'!$B:$G,5)</f>
        <v>Winter</v>
      </c>
      <c r="D13941" s="10" t="str">
        <f>VLOOKUP($E13941,'Overview Cluster Days'!$B:$G,6)</f>
        <v>Weekday</v>
      </c>
      <c r="E13941" s="10">
        <v>20190214</v>
      </c>
      <c r="F13941" s="11">
        <v>20</v>
      </c>
      <c r="G13941" s="77">
        <v>-141.19999999999999</v>
      </c>
      <c r="H13941" s="78">
        <v>201</v>
      </c>
      <c r="I13941" s="78">
        <v>6579</v>
      </c>
      <c r="J13941" s="78">
        <v>331.1</v>
      </c>
      <c r="K13941" s="79">
        <v>856.6</v>
      </c>
      <c r="L13941" s="77">
        <v>-1167.3</v>
      </c>
      <c r="M13941" s="78">
        <v>2230.8000000000002</v>
      </c>
      <c r="N13941" s="78">
        <v>-1220.2</v>
      </c>
      <c r="O13941" s="78">
        <v>-60.9</v>
      </c>
      <c r="P13941" s="78">
        <v>217.6</v>
      </c>
      <c r="Q13941" s="26">
        <v>61.31</v>
      </c>
      <c r="R13941" s="27">
        <v>61.31</v>
      </c>
      <c r="S13941" s="27">
        <v>61.31</v>
      </c>
      <c r="T13941" s="27">
        <v>61.31</v>
      </c>
      <c r="U13941" s="28">
        <v>61.31</v>
      </c>
    </row>
    <row r="13942" spans="1:21" x14ac:dyDescent="0.25">
      <c r="A13942" t="s">
        <v>26</v>
      </c>
      <c r="B13942" s="10" t="str">
        <f>VLOOKUP($E13942,'Overview Cluster Days'!$B:$G,3)</f>
        <v>A</v>
      </c>
      <c r="C13942" s="10" t="str">
        <f>VLOOKUP($E13942,'Overview Cluster Days'!$B:$G,5)</f>
        <v>Winter</v>
      </c>
      <c r="D13942" s="10" t="str">
        <f>VLOOKUP($E13942,'Overview Cluster Days'!$B:$G,6)</f>
        <v>Weekday</v>
      </c>
      <c r="E13942" s="10">
        <v>20190214</v>
      </c>
      <c r="F13942" s="11">
        <v>21</v>
      </c>
      <c r="G13942" s="77">
        <v>-277.39999999999998</v>
      </c>
      <c r="H13942" s="78">
        <v>724.7</v>
      </c>
      <c r="I13942" s="78">
        <v>6552.3</v>
      </c>
      <c r="J13942" s="78">
        <v>1009</v>
      </c>
      <c r="K13942" s="79">
        <v>-465.7</v>
      </c>
      <c r="L13942" s="77">
        <v>-1303.5</v>
      </c>
      <c r="M13942" s="78">
        <v>3012.1</v>
      </c>
      <c r="N13942" s="78">
        <v>-1246.9000000000001</v>
      </c>
      <c r="O13942" s="78">
        <v>617</v>
      </c>
      <c r="P13942" s="78">
        <v>-1078.7</v>
      </c>
      <c r="Q13942" s="26">
        <v>53.99</v>
      </c>
      <c r="R13942" s="27">
        <v>53.99</v>
      </c>
      <c r="S13942" s="27">
        <v>53.99</v>
      </c>
      <c r="T13942" s="27">
        <v>53.99</v>
      </c>
      <c r="U13942" s="28">
        <v>53.99</v>
      </c>
    </row>
    <row r="13943" spans="1:21" x14ac:dyDescent="0.25">
      <c r="A13943" t="s">
        <v>26</v>
      </c>
      <c r="B13943" s="10" t="str">
        <f>VLOOKUP($E13943,'Overview Cluster Days'!$B:$G,3)</f>
        <v>A</v>
      </c>
      <c r="C13943" s="10" t="str">
        <f>VLOOKUP($E13943,'Overview Cluster Days'!$B:$G,5)</f>
        <v>Winter</v>
      </c>
      <c r="D13943" s="10" t="str">
        <f>VLOOKUP($E13943,'Overview Cluster Days'!$B:$G,6)</f>
        <v>Weekday</v>
      </c>
      <c r="E13943" s="10">
        <v>20190214</v>
      </c>
      <c r="F13943" s="11">
        <v>22</v>
      </c>
      <c r="G13943" s="77">
        <v>-341.1</v>
      </c>
      <c r="H13943" s="78">
        <v>2283.6999999999998</v>
      </c>
      <c r="I13943" s="78">
        <v>5995.4</v>
      </c>
      <c r="J13943" s="78">
        <v>1693.5</v>
      </c>
      <c r="K13943" s="79">
        <v>-2109.4</v>
      </c>
      <c r="L13943" s="77">
        <v>-1367.2</v>
      </c>
      <c r="M13943" s="78">
        <v>4671.8999999999996</v>
      </c>
      <c r="N13943" s="78">
        <v>-1827.8</v>
      </c>
      <c r="O13943" s="78">
        <v>1301.5</v>
      </c>
      <c r="P13943" s="78">
        <v>-2778.4</v>
      </c>
      <c r="Q13943" s="26">
        <v>48.46</v>
      </c>
      <c r="R13943" s="27">
        <v>48.46</v>
      </c>
      <c r="S13943" s="27">
        <v>48.46</v>
      </c>
      <c r="T13943" s="27">
        <v>48.46</v>
      </c>
      <c r="U13943" s="28">
        <v>48.46</v>
      </c>
    </row>
    <row r="13944" spans="1:21" x14ac:dyDescent="0.25">
      <c r="A13944" t="s">
        <v>26</v>
      </c>
      <c r="B13944" s="10" t="str">
        <f>VLOOKUP($E13944,'Overview Cluster Days'!$B:$G,3)</f>
        <v>A</v>
      </c>
      <c r="C13944" s="10" t="str">
        <f>VLOOKUP($E13944,'Overview Cluster Days'!$B:$G,5)</f>
        <v>Winter</v>
      </c>
      <c r="D13944" s="10" t="str">
        <f>VLOOKUP($E13944,'Overview Cluster Days'!$B:$G,6)</f>
        <v>Weekday</v>
      </c>
      <c r="E13944" s="10">
        <v>20190214</v>
      </c>
      <c r="F13944" s="11">
        <v>23</v>
      </c>
      <c r="G13944" s="77">
        <v>-388.4</v>
      </c>
      <c r="H13944" s="78">
        <v>3888.6</v>
      </c>
      <c r="I13944" s="78">
        <v>4316.2</v>
      </c>
      <c r="J13944" s="78">
        <v>2079.3000000000002</v>
      </c>
      <c r="K13944" s="79">
        <v>-2238</v>
      </c>
      <c r="L13944" s="77">
        <v>-1247.0999999999999</v>
      </c>
      <c r="M13944" s="78">
        <v>6403.8</v>
      </c>
      <c r="N13944" s="78">
        <v>-3507</v>
      </c>
      <c r="O13944" s="78">
        <v>1090.3</v>
      </c>
      <c r="P13944" s="78">
        <v>-2740</v>
      </c>
      <c r="Q13944" s="26">
        <v>47.76</v>
      </c>
      <c r="R13944" s="27">
        <v>46.15</v>
      </c>
      <c r="S13944" s="27">
        <v>47.11</v>
      </c>
      <c r="T13944" s="27">
        <v>44.61</v>
      </c>
      <c r="U13944" s="28">
        <v>46.38</v>
      </c>
    </row>
    <row r="13945" spans="1:21" x14ac:dyDescent="0.25">
      <c r="A13945" t="s">
        <v>26</v>
      </c>
      <c r="B13945" s="10" t="str">
        <f>VLOOKUP($E13945,'Overview Cluster Days'!$B:$G,3)</f>
        <v>A</v>
      </c>
      <c r="C13945" s="10" t="str">
        <f>VLOOKUP($E13945,'Overview Cluster Days'!$B:$G,5)</f>
        <v>Winter</v>
      </c>
      <c r="D13945" s="10" t="str">
        <f>VLOOKUP($E13945,'Overview Cluster Days'!$B:$G,6)</f>
        <v>Weekday</v>
      </c>
      <c r="E13945" s="10">
        <v>20190214</v>
      </c>
      <c r="F13945" s="11">
        <v>24</v>
      </c>
      <c r="G13945" s="77">
        <v>-1157.2</v>
      </c>
      <c r="H13945" s="78">
        <v>5552.8</v>
      </c>
      <c r="I13945" s="78">
        <v>2955.8</v>
      </c>
      <c r="J13945" s="78">
        <v>2169.1</v>
      </c>
      <c r="K13945" s="79">
        <v>-1745.9</v>
      </c>
      <c r="L13945" s="77">
        <v>-1550.2</v>
      </c>
      <c r="M13945" s="78">
        <v>7502.4</v>
      </c>
      <c r="N13945" s="78">
        <v>-4174.3999999999996</v>
      </c>
      <c r="O13945" s="78">
        <v>480.1</v>
      </c>
      <c r="P13945" s="78">
        <v>-2257.9</v>
      </c>
      <c r="Q13945" s="26">
        <v>44.63</v>
      </c>
      <c r="R13945" s="27">
        <v>42.86</v>
      </c>
      <c r="S13945" s="27">
        <v>43.84</v>
      </c>
      <c r="T13945" s="27">
        <v>41.3</v>
      </c>
      <c r="U13945" s="28">
        <v>43.09</v>
      </c>
    </row>
    <row r="13946" spans="1:21" x14ac:dyDescent="0.25">
      <c r="A13946" t="s">
        <v>26</v>
      </c>
      <c r="B13946" s="10" t="str">
        <f>VLOOKUP($E13946,'Overview Cluster Days'!$B:$G,3)</f>
        <v>C</v>
      </c>
      <c r="C13946" s="10" t="str">
        <f>VLOOKUP($E13946,'Overview Cluster Days'!$B:$G,5)</f>
        <v>Winter</v>
      </c>
      <c r="D13946" s="10" t="str">
        <f>VLOOKUP($E13946,'Overview Cluster Days'!$B:$G,6)</f>
        <v>Weekday</v>
      </c>
      <c r="E13946" s="10">
        <v>20190215</v>
      </c>
      <c r="F13946" s="11">
        <v>1</v>
      </c>
      <c r="G13946" s="77">
        <v>-1329.4</v>
      </c>
      <c r="H13946" s="78">
        <v>2645.9</v>
      </c>
      <c r="I13946" s="78">
        <v>5987.6</v>
      </c>
      <c r="J13946" s="78">
        <v>2764.2</v>
      </c>
      <c r="K13946" s="79">
        <v>-1938.2</v>
      </c>
      <c r="L13946" s="77">
        <v>-2062.1</v>
      </c>
      <c r="M13946" s="78">
        <v>4167.8</v>
      </c>
      <c r="N13946" s="78">
        <v>-1499.6</v>
      </c>
      <c r="O13946" s="78">
        <v>2059.1</v>
      </c>
      <c r="P13946" s="78">
        <v>-2665.2</v>
      </c>
      <c r="Q13946" s="26">
        <v>46.65</v>
      </c>
      <c r="R13946" s="27">
        <v>43.09</v>
      </c>
      <c r="S13946" s="27">
        <v>46.65</v>
      </c>
      <c r="T13946" s="27">
        <v>43.09</v>
      </c>
      <c r="U13946" s="28">
        <v>43.83</v>
      </c>
    </row>
    <row r="13947" spans="1:21" x14ac:dyDescent="0.25">
      <c r="A13947" t="s">
        <v>26</v>
      </c>
      <c r="B13947" s="10" t="str">
        <f>VLOOKUP($E13947,'Overview Cluster Days'!$B:$G,3)</f>
        <v>C</v>
      </c>
      <c r="C13947" s="10" t="str">
        <f>VLOOKUP($E13947,'Overview Cluster Days'!$B:$G,5)</f>
        <v>Winter</v>
      </c>
      <c r="D13947" s="10" t="str">
        <f>VLOOKUP($E13947,'Overview Cluster Days'!$B:$G,6)</f>
        <v>Weekday</v>
      </c>
      <c r="E13947" s="10">
        <v>20190215</v>
      </c>
      <c r="F13947" s="11">
        <v>2</v>
      </c>
      <c r="G13947" s="77">
        <v>-873.1</v>
      </c>
      <c r="H13947" s="78">
        <v>2132</v>
      </c>
      <c r="I13947" s="78">
        <v>5701</v>
      </c>
      <c r="J13947" s="78">
        <v>3081.8</v>
      </c>
      <c r="K13947" s="79">
        <v>-1951.5</v>
      </c>
      <c r="L13947" s="77">
        <v>-1865.8</v>
      </c>
      <c r="M13947" s="78">
        <v>4256.7</v>
      </c>
      <c r="N13947" s="78">
        <v>-1736.2</v>
      </c>
      <c r="O13947" s="78">
        <v>1989.8</v>
      </c>
      <c r="P13947" s="78">
        <v>-2644.5</v>
      </c>
      <c r="Q13947" s="26">
        <v>42.37</v>
      </c>
      <c r="R13947" s="27">
        <v>42.37</v>
      </c>
      <c r="S13947" s="27">
        <v>42.37</v>
      </c>
      <c r="T13947" s="27">
        <v>42.37</v>
      </c>
      <c r="U13947" s="28">
        <v>42.37</v>
      </c>
    </row>
    <row r="13948" spans="1:21" x14ac:dyDescent="0.25">
      <c r="A13948" t="s">
        <v>26</v>
      </c>
      <c r="B13948" s="10" t="str">
        <f>VLOOKUP($E13948,'Overview Cluster Days'!$B:$G,3)</f>
        <v>C</v>
      </c>
      <c r="C13948" s="10" t="str">
        <f>VLOOKUP($E13948,'Overview Cluster Days'!$B:$G,5)</f>
        <v>Winter</v>
      </c>
      <c r="D13948" s="10" t="str">
        <f>VLOOKUP($E13948,'Overview Cluster Days'!$B:$G,6)</f>
        <v>Weekday</v>
      </c>
      <c r="E13948" s="10">
        <v>20190215</v>
      </c>
      <c r="F13948" s="11">
        <v>3</v>
      </c>
      <c r="G13948" s="77">
        <v>-608.5</v>
      </c>
      <c r="H13948" s="78">
        <v>2974.5</v>
      </c>
      <c r="I13948" s="78">
        <v>4878.5</v>
      </c>
      <c r="J13948" s="78">
        <v>3050.1</v>
      </c>
      <c r="K13948" s="79">
        <v>-1738.6</v>
      </c>
      <c r="L13948" s="77">
        <v>-1601.2</v>
      </c>
      <c r="M13948" s="78">
        <v>4728.3999999999996</v>
      </c>
      <c r="N13948" s="78">
        <v>-2558.6999999999998</v>
      </c>
      <c r="O13948" s="78">
        <v>1958.1</v>
      </c>
      <c r="P13948" s="78">
        <v>-2526.6</v>
      </c>
      <c r="Q13948" s="26">
        <v>41.98</v>
      </c>
      <c r="R13948" s="27">
        <v>41.98</v>
      </c>
      <c r="S13948" s="27">
        <v>41.98</v>
      </c>
      <c r="T13948" s="27">
        <v>41.98</v>
      </c>
      <c r="U13948" s="28">
        <v>41.98</v>
      </c>
    </row>
    <row r="13949" spans="1:21" x14ac:dyDescent="0.25">
      <c r="A13949" t="s">
        <v>26</v>
      </c>
      <c r="B13949" s="10" t="str">
        <f>VLOOKUP($E13949,'Overview Cluster Days'!$B:$G,3)</f>
        <v>C</v>
      </c>
      <c r="C13949" s="10" t="str">
        <f>VLOOKUP($E13949,'Overview Cluster Days'!$B:$G,5)</f>
        <v>Winter</v>
      </c>
      <c r="D13949" s="10" t="str">
        <f>VLOOKUP($E13949,'Overview Cluster Days'!$B:$G,6)</f>
        <v>Weekday</v>
      </c>
      <c r="E13949" s="10">
        <v>20190215</v>
      </c>
      <c r="F13949" s="11">
        <v>4</v>
      </c>
      <c r="G13949" s="77">
        <v>-532.4</v>
      </c>
      <c r="H13949" s="78">
        <v>2382.6999999999998</v>
      </c>
      <c r="I13949" s="78">
        <v>6398.9</v>
      </c>
      <c r="J13949" s="78">
        <v>2793.1</v>
      </c>
      <c r="K13949" s="79">
        <v>-1696.3</v>
      </c>
      <c r="L13949" s="77">
        <v>-1494.7</v>
      </c>
      <c r="M13949" s="78">
        <v>3488.2</v>
      </c>
      <c r="N13949" s="78">
        <v>-1090.3</v>
      </c>
      <c r="O13949" s="78">
        <v>1701.1</v>
      </c>
      <c r="P13949" s="78">
        <v>-2604.3000000000002</v>
      </c>
      <c r="Q13949" s="26">
        <v>40.33</v>
      </c>
      <c r="R13949" s="27">
        <v>40.33</v>
      </c>
      <c r="S13949" s="27">
        <v>40.33</v>
      </c>
      <c r="T13949" s="27">
        <v>40.33</v>
      </c>
      <c r="U13949" s="28">
        <v>40.33</v>
      </c>
    </row>
    <row r="13950" spans="1:21" x14ac:dyDescent="0.25">
      <c r="A13950" t="s">
        <v>26</v>
      </c>
      <c r="B13950" s="10" t="str">
        <f>VLOOKUP($E13950,'Overview Cluster Days'!$B:$G,3)</f>
        <v>C</v>
      </c>
      <c r="C13950" s="10" t="str">
        <f>VLOOKUP($E13950,'Overview Cluster Days'!$B:$G,5)</f>
        <v>Winter</v>
      </c>
      <c r="D13950" s="10" t="str">
        <f>VLOOKUP($E13950,'Overview Cluster Days'!$B:$G,6)</f>
        <v>Weekday</v>
      </c>
      <c r="E13950" s="10">
        <v>20190215</v>
      </c>
      <c r="F13950" s="11">
        <v>5</v>
      </c>
      <c r="G13950" s="77">
        <v>-805.9</v>
      </c>
      <c r="H13950" s="78">
        <v>1728</v>
      </c>
      <c r="I13950" s="78">
        <v>7280.3</v>
      </c>
      <c r="J13950" s="78">
        <v>3049.9</v>
      </c>
      <c r="K13950" s="79">
        <v>-1707.1</v>
      </c>
      <c r="L13950" s="77">
        <v>-1737.8</v>
      </c>
      <c r="M13950" s="78">
        <v>2567.9</v>
      </c>
      <c r="N13950" s="78">
        <v>-208.9</v>
      </c>
      <c r="O13950" s="78">
        <v>1957.9</v>
      </c>
      <c r="P13950" s="78">
        <v>-2579.1</v>
      </c>
      <c r="Q13950" s="26">
        <v>41.1</v>
      </c>
      <c r="R13950" s="27">
        <v>41.1</v>
      </c>
      <c r="S13950" s="27">
        <v>41.1</v>
      </c>
      <c r="T13950" s="27">
        <v>41.1</v>
      </c>
      <c r="U13950" s="28">
        <v>41.1</v>
      </c>
    </row>
    <row r="13951" spans="1:21" x14ac:dyDescent="0.25">
      <c r="A13951" t="s">
        <v>26</v>
      </c>
      <c r="B13951" s="10" t="str">
        <f>VLOOKUP($E13951,'Overview Cluster Days'!$B:$G,3)</f>
        <v>C</v>
      </c>
      <c r="C13951" s="10" t="str">
        <f>VLOOKUP($E13951,'Overview Cluster Days'!$B:$G,5)</f>
        <v>Winter</v>
      </c>
      <c r="D13951" s="10" t="str">
        <f>VLOOKUP($E13951,'Overview Cluster Days'!$B:$G,6)</f>
        <v>Weekday</v>
      </c>
      <c r="E13951" s="10">
        <v>20190215</v>
      </c>
      <c r="F13951" s="11">
        <v>6</v>
      </c>
      <c r="G13951" s="77">
        <v>-838.6</v>
      </c>
      <c r="H13951" s="78">
        <v>1800.7</v>
      </c>
      <c r="I13951" s="78">
        <v>6311.4</v>
      </c>
      <c r="J13951" s="78">
        <v>3215.1</v>
      </c>
      <c r="K13951" s="79">
        <v>-1900.4</v>
      </c>
      <c r="L13951" s="77">
        <v>-1770.5</v>
      </c>
      <c r="M13951" s="78">
        <v>3487.6</v>
      </c>
      <c r="N13951" s="78">
        <v>-1177.8</v>
      </c>
      <c r="O13951" s="78">
        <v>2184.1</v>
      </c>
      <c r="P13951" s="78">
        <v>-2723.4</v>
      </c>
      <c r="Q13951" s="26">
        <v>43.59</v>
      </c>
      <c r="R13951" s="27">
        <v>43.59</v>
      </c>
      <c r="S13951" s="27">
        <v>43.59</v>
      </c>
      <c r="T13951" s="27">
        <v>43.59</v>
      </c>
      <c r="U13951" s="28">
        <v>43.59</v>
      </c>
    </row>
    <row r="13952" spans="1:21" x14ac:dyDescent="0.25">
      <c r="A13952" t="s">
        <v>26</v>
      </c>
      <c r="B13952" s="10" t="str">
        <f>VLOOKUP($E13952,'Overview Cluster Days'!$B:$G,3)</f>
        <v>C</v>
      </c>
      <c r="C13952" s="10" t="str">
        <f>VLOOKUP($E13952,'Overview Cluster Days'!$B:$G,5)</f>
        <v>Winter</v>
      </c>
      <c r="D13952" s="10" t="str">
        <f>VLOOKUP($E13952,'Overview Cluster Days'!$B:$G,6)</f>
        <v>Weekday</v>
      </c>
      <c r="E13952" s="10">
        <v>20190215</v>
      </c>
      <c r="F13952" s="11">
        <v>7</v>
      </c>
      <c r="G13952" s="77">
        <v>-1435.2</v>
      </c>
      <c r="H13952" s="78">
        <v>-422.4</v>
      </c>
      <c r="I13952" s="78">
        <v>6013.6</v>
      </c>
      <c r="J13952" s="78">
        <v>2839.7</v>
      </c>
      <c r="K13952" s="79">
        <v>-1433.4</v>
      </c>
      <c r="L13952" s="77">
        <v>-1735.5</v>
      </c>
      <c r="M13952" s="78">
        <v>2092.8000000000002</v>
      </c>
      <c r="N13952" s="78">
        <v>-698.6</v>
      </c>
      <c r="O13952" s="78">
        <v>2792.7</v>
      </c>
      <c r="P13952" s="78">
        <v>-2451.4</v>
      </c>
      <c r="Q13952" s="26">
        <v>52.92</v>
      </c>
      <c r="R13952" s="27">
        <v>52.93</v>
      </c>
      <c r="S13952" s="27">
        <v>52.93</v>
      </c>
      <c r="T13952" s="27">
        <v>52.71</v>
      </c>
      <c r="U13952" s="28">
        <v>52.93</v>
      </c>
    </row>
    <row r="13953" spans="1:21" x14ac:dyDescent="0.25">
      <c r="A13953" t="s">
        <v>26</v>
      </c>
      <c r="B13953" s="10" t="str">
        <f>VLOOKUP($E13953,'Overview Cluster Days'!$B:$G,3)</f>
        <v>C</v>
      </c>
      <c r="C13953" s="10" t="str">
        <f>VLOOKUP($E13953,'Overview Cluster Days'!$B:$G,5)</f>
        <v>Winter</v>
      </c>
      <c r="D13953" s="10" t="str">
        <f>VLOOKUP($E13953,'Overview Cluster Days'!$B:$G,6)</f>
        <v>Weekday</v>
      </c>
      <c r="E13953" s="10">
        <v>20190215</v>
      </c>
      <c r="F13953" s="11">
        <v>8</v>
      </c>
      <c r="G13953" s="77">
        <v>-710.6</v>
      </c>
      <c r="H13953" s="78">
        <v>-502.8</v>
      </c>
      <c r="I13953" s="78">
        <v>6152.1</v>
      </c>
      <c r="J13953" s="78">
        <v>1212.0999999999999</v>
      </c>
      <c r="K13953" s="79">
        <v>384.2</v>
      </c>
      <c r="L13953" s="77">
        <v>-1736.7</v>
      </c>
      <c r="M13953" s="78">
        <v>1499.2</v>
      </c>
      <c r="N13953" s="78">
        <v>-209.8</v>
      </c>
      <c r="O13953" s="78">
        <v>1099.0999999999999</v>
      </c>
      <c r="P13953" s="78">
        <v>-651.79999999999995</v>
      </c>
      <c r="Q13953" s="26">
        <v>59.9</v>
      </c>
      <c r="R13953" s="27">
        <v>59.9</v>
      </c>
      <c r="S13953" s="27">
        <v>59.9</v>
      </c>
      <c r="T13953" s="27">
        <v>59.9</v>
      </c>
      <c r="U13953" s="28">
        <v>59.9</v>
      </c>
    </row>
    <row r="13954" spans="1:21" x14ac:dyDescent="0.25">
      <c r="A13954" t="s">
        <v>26</v>
      </c>
      <c r="B13954" s="10" t="str">
        <f>VLOOKUP($E13954,'Overview Cluster Days'!$B:$G,3)</f>
        <v>C</v>
      </c>
      <c r="C13954" s="10" t="str">
        <f>VLOOKUP($E13954,'Overview Cluster Days'!$B:$G,5)</f>
        <v>Winter</v>
      </c>
      <c r="D13954" s="10" t="str">
        <f>VLOOKUP($E13954,'Overview Cluster Days'!$B:$G,6)</f>
        <v>Weekday</v>
      </c>
      <c r="E13954" s="10">
        <v>20190215</v>
      </c>
      <c r="F13954" s="11">
        <v>9</v>
      </c>
      <c r="G13954" s="77">
        <v>-796.4</v>
      </c>
      <c r="H13954" s="78">
        <v>1538.5</v>
      </c>
      <c r="I13954" s="78">
        <v>5463.2</v>
      </c>
      <c r="J13954" s="78">
        <v>535.4</v>
      </c>
      <c r="K13954" s="79">
        <v>-174.1</v>
      </c>
      <c r="L13954" s="77">
        <v>-1822.5</v>
      </c>
      <c r="M13954" s="78">
        <v>3457.8</v>
      </c>
      <c r="N13954" s="78">
        <v>-612.6</v>
      </c>
      <c r="O13954" s="78">
        <v>204.4</v>
      </c>
      <c r="P13954" s="78">
        <v>-1227.0999999999999</v>
      </c>
      <c r="Q13954" s="26">
        <v>61.3</v>
      </c>
      <c r="R13954" s="27">
        <v>61.3</v>
      </c>
      <c r="S13954" s="27">
        <v>61.3</v>
      </c>
      <c r="T13954" s="27">
        <v>61.3</v>
      </c>
      <c r="U13954" s="28">
        <v>61.3</v>
      </c>
    </row>
    <row r="13955" spans="1:21" x14ac:dyDescent="0.25">
      <c r="A13955" t="s">
        <v>26</v>
      </c>
      <c r="B13955" s="10" t="str">
        <f>VLOOKUP($E13955,'Overview Cluster Days'!$B:$G,3)</f>
        <v>C</v>
      </c>
      <c r="C13955" s="10" t="str">
        <f>VLOOKUP($E13955,'Overview Cluster Days'!$B:$G,5)</f>
        <v>Winter</v>
      </c>
      <c r="D13955" s="10" t="str">
        <f>VLOOKUP($E13955,'Overview Cluster Days'!$B:$G,6)</f>
        <v>Weekday</v>
      </c>
      <c r="E13955" s="10">
        <v>20190215</v>
      </c>
      <c r="F13955" s="11">
        <v>10</v>
      </c>
      <c r="G13955" s="77">
        <v>-413.2</v>
      </c>
      <c r="H13955" s="78">
        <v>4000.9</v>
      </c>
      <c r="I13955" s="78">
        <v>5894.7</v>
      </c>
      <c r="J13955" s="78">
        <v>655.8</v>
      </c>
      <c r="K13955" s="79">
        <v>-1386.1</v>
      </c>
      <c r="L13955" s="77">
        <v>-1439.3</v>
      </c>
      <c r="M13955" s="78">
        <v>5441.1</v>
      </c>
      <c r="N13955" s="78">
        <v>-1997.5</v>
      </c>
      <c r="O13955" s="78">
        <v>263.8</v>
      </c>
      <c r="P13955" s="78">
        <v>-2268.1</v>
      </c>
      <c r="Q13955" s="26">
        <v>55.59</v>
      </c>
      <c r="R13955" s="27">
        <v>55.59</v>
      </c>
      <c r="S13955" s="27">
        <v>55.59</v>
      </c>
      <c r="T13955" s="27">
        <v>55.59</v>
      </c>
      <c r="U13955" s="28">
        <v>55.59</v>
      </c>
    </row>
    <row r="13956" spans="1:21" x14ac:dyDescent="0.25">
      <c r="A13956" t="s">
        <v>26</v>
      </c>
      <c r="B13956" s="10" t="str">
        <f>VLOOKUP($E13956,'Overview Cluster Days'!$B:$G,3)</f>
        <v>C</v>
      </c>
      <c r="C13956" s="10" t="str">
        <f>VLOOKUP($E13956,'Overview Cluster Days'!$B:$G,5)</f>
        <v>Winter</v>
      </c>
      <c r="D13956" s="10" t="str">
        <f>VLOOKUP($E13956,'Overview Cluster Days'!$B:$G,6)</f>
        <v>Weekday</v>
      </c>
      <c r="E13956" s="10">
        <v>20190215</v>
      </c>
      <c r="F13956" s="11">
        <v>11</v>
      </c>
      <c r="G13956" s="77">
        <v>-347.6</v>
      </c>
      <c r="H13956" s="78">
        <v>5728.4</v>
      </c>
      <c r="I13956" s="78">
        <v>5435.7</v>
      </c>
      <c r="J13956" s="78">
        <v>1386</v>
      </c>
      <c r="K13956" s="79">
        <v>-3318.1</v>
      </c>
      <c r="L13956" s="77">
        <v>-1373.7</v>
      </c>
      <c r="M13956" s="78">
        <v>7190.3</v>
      </c>
      <c r="N13956" s="78">
        <v>-2456.5</v>
      </c>
      <c r="O13956" s="78">
        <v>994</v>
      </c>
      <c r="P13956" s="78">
        <v>-4354.1000000000004</v>
      </c>
      <c r="Q13956" s="26">
        <v>52.07</v>
      </c>
      <c r="R13956" s="27">
        <v>52.07</v>
      </c>
      <c r="S13956" s="27">
        <v>52.07</v>
      </c>
      <c r="T13956" s="27">
        <v>52.07</v>
      </c>
      <c r="U13956" s="28">
        <v>52.07</v>
      </c>
    </row>
    <row r="13957" spans="1:21" x14ac:dyDescent="0.25">
      <c r="A13957" t="s">
        <v>26</v>
      </c>
      <c r="B13957" s="10" t="str">
        <f>VLOOKUP($E13957,'Overview Cluster Days'!$B:$G,3)</f>
        <v>C</v>
      </c>
      <c r="C13957" s="10" t="str">
        <f>VLOOKUP($E13957,'Overview Cluster Days'!$B:$G,5)</f>
        <v>Winter</v>
      </c>
      <c r="D13957" s="10" t="str">
        <f>VLOOKUP($E13957,'Overview Cluster Days'!$B:$G,6)</f>
        <v>Weekday</v>
      </c>
      <c r="E13957" s="10">
        <v>20190215</v>
      </c>
      <c r="F13957" s="11">
        <v>12</v>
      </c>
      <c r="G13957" s="77">
        <v>-101.2</v>
      </c>
      <c r="H13957" s="78">
        <v>6800.9</v>
      </c>
      <c r="I13957" s="78">
        <v>5612.6</v>
      </c>
      <c r="J13957" s="78">
        <v>2163.8000000000002</v>
      </c>
      <c r="K13957" s="79">
        <v>-4146.8</v>
      </c>
      <c r="L13957" s="77">
        <v>-1127.3</v>
      </c>
      <c r="M13957" s="78">
        <v>7486.3</v>
      </c>
      <c r="N13957" s="78">
        <v>-2279.6</v>
      </c>
      <c r="O13957" s="78">
        <v>1124.4000000000001</v>
      </c>
      <c r="P13957" s="78">
        <v>-5203.8</v>
      </c>
      <c r="Q13957" s="26">
        <v>48.29</v>
      </c>
      <c r="R13957" s="27">
        <v>44.76</v>
      </c>
      <c r="S13957" s="27">
        <v>50.18</v>
      </c>
      <c r="T13957" s="27">
        <v>44.76</v>
      </c>
      <c r="U13957" s="28">
        <v>45.95</v>
      </c>
    </row>
    <row r="13958" spans="1:21" x14ac:dyDescent="0.25">
      <c r="A13958" t="s">
        <v>26</v>
      </c>
      <c r="B13958" s="10" t="str">
        <f>VLOOKUP($E13958,'Overview Cluster Days'!$B:$G,3)</f>
        <v>C</v>
      </c>
      <c r="C13958" s="10" t="str">
        <f>VLOOKUP($E13958,'Overview Cluster Days'!$B:$G,5)</f>
        <v>Winter</v>
      </c>
      <c r="D13958" s="10" t="str">
        <f>VLOOKUP($E13958,'Overview Cluster Days'!$B:$G,6)</f>
        <v>Weekday</v>
      </c>
      <c r="E13958" s="10">
        <v>20190215</v>
      </c>
      <c r="F13958" s="11">
        <v>13</v>
      </c>
      <c r="G13958" s="77">
        <v>-273.89999999999998</v>
      </c>
      <c r="H13958" s="78">
        <v>8026.7</v>
      </c>
      <c r="I13958" s="78">
        <v>5775</v>
      </c>
      <c r="J13958" s="78">
        <v>2582.1</v>
      </c>
      <c r="K13958" s="79">
        <v>-4609.3999999999996</v>
      </c>
      <c r="L13958" s="77">
        <v>-1300</v>
      </c>
      <c r="M13958" s="78">
        <v>7478.8</v>
      </c>
      <c r="N13958" s="78">
        <v>-1806.4</v>
      </c>
      <c r="O13958" s="78">
        <v>1300</v>
      </c>
      <c r="P13958" s="78">
        <v>-5672.4</v>
      </c>
      <c r="Q13958" s="26">
        <v>45.84</v>
      </c>
      <c r="R13958" s="27">
        <v>42.65</v>
      </c>
      <c r="S13958" s="27">
        <v>47.67</v>
      </c>
      <c r="T13958" s="27">
        <v>42.65</v>
      </c>
      <c r="U13958" s="28">
        <v>43.76</v>
      </c>
    </row>
    <row r="13959" spans="1:21" x14ac:dyDescent="0.25">
      <c r="A13959" t="s">
        <v>26</v>
      </c>
      <c r="B13959" s="10" t="str">
        <f>VLOOKUP($E13959,'Overview Cluster Days'!$B:$G,3)</f>
        <v>C</v>
      </c>
      <c r="C13959" s="10" t="str">
        <f>VLOOKUP($E13959,'Overview Cluster Days'!$B:$G,5)</f>
        <v>Winter</v>
      </c>
      <c r="D13959" s="10" t="str">
        <f>VLOOKUP($E13959,'Overview Cluster Days'!$B:$G,6)</f>
        <v>Weekday</v>
      </c>
      <c r="E13959" s="10">
        <v>20190215</v>
      </c>
      <c r="F13959" s="11">
        <v>14</v>
      </c>
      <c r="G13959" s="77">
        <v>-367.5</v>
      </c>
      <c r="H13959" s="78">
        <v>8072</v>
      </c>
      <c r="I13959" s="78">
        <v>5993</v>
      </c>
      <c r="J13959" s="78">
        <v>2671</v>
      </c>
      <c r="K13959" s="79">
        <v>-4489.6000000000004</v>
      </c>
      <c r="L13959" s="77">
        <v>-1393.6</v>
      </c>
      <c r="M13959" s="78">
        <v>7229.8</v>
      </c>
      <c r="N13959" s="78">
        <v>-1677.2</v>
      </c>
      <c r="O13959" s="78">
        <v>1393.6</v>
      </c>
      <c r="P13959" s="78">
        <v>-5552.6</v>
      </c>
      <c r="Q13959" s="26">
        <v>44.2</v>
      </c>
      <c r="R13959" s="27">
        <v>42.62</v>
      </c>
      <c r="S13959" s="27">
        <v>45.11</v>
      </c>
      <c r="T13959" s="27">
        <v>42.62</v>
      </c>
      <c r="U13959" s="28">
        <v>43.17</v>
      </c>
    </row>
    <row r="13960" spans="1:21" x14ac:dyDescent="0.25">
      <c r="A13960" t="s">
        <v>26</v>
      </c>
      <c r="B13960" s="10" t="str">
        <f>VLOOKUP($E13960,'Overview Cluster Days'!$B:$G,3)</f>
        <v>C</v>
      </c>
      <c r="C13960" s="10" t="str">
        <f>VLOOKUP($E13960,'Overview Cluster Days'!$B:$G,5)</f>
        <v>Winter</v>
      </c>
      <c r="D13960" s="10" t="str">
        <f>VLOOKUP($E13960,'Overview Cluster Days'!$B:$G,6)</f>
        <v>Weekday</v>
      </c>
      <c r="E13960" s="10">
        <v>20190215</v>
      </c>
      <c r="F13960" s="11">
        <v>15</v>
      </c>
      <c r="G13960" s="77">
        <v>-543.5</v>
      </c>
      <c r="H13960" s="78">
        <v>6442.3</v>
      </c>
      <c r="I13960" s="78">
        <v>7455.5</v>
      </c>
      <c r="J13960" s="78">
        <v>2529.4</v>
      </c>
      <c r="K13960" s="79">
        <v>-4340.3</v>
      </c>
      <c r="L13960" s="77">
        <v>-1569.6</v>
      </c>
      <c r="M13960" s="78">
        <v>5939.9</v>
      </c>
      <c r="N13960" s="78">
        <v>-537.70000000000005</v>
      </c>
      <c r="O13960" s="78">
        <v>1570.7</v>
      </c>
      <c r="P13960" s="78">
        <v>-5403.3</v>
      </c>
      <c r="Q13960" s="26">
        <v>42.8</v>
      </c>
      <c r="R13960" s="27">
        <v>42.8</v>
      </c>
      <c r="S13960" s="27">
        <v>42.8</v>
      </c>
      <c r="T13960" s="27">
        <v>42.8</v>
      </c>
      <c r="U13960" s="28">
        <v>42.8</v>
      </c>
    </row>
    <row r="13961" spans="1:21" x14ac:dyDescent="0.25">
      <c r="A13961" t="s">
        <v>26</v>
      </c>
      <c r="B13961" s="10" t="str">
        <f>VLOOKUP($E13961,'Overview Cluster Days'!$B:$G,3)</f>
        <v>C</v>
      </c>
      <c r="C13961" s="10" t="str">
        <f>VLOOKUP($E13961,'Overview Cluster Days'!$B:$G,5)</f>
        <v>Winter</v>
      </c>
      <c r="D13961" s="10" t="str">
        <f>VLOOKUP($E13961,'Overview Cluster Days'!$B:$G,6)</f>
        <v>Weekday</v>
      </c>
      <c r="E13961" s="10">
        <v>20190215</v>
      </c>
      <c r="F13961" s="11">
        <v>16</v>
      </c>
      <c r="G13961" s="77">
        <v>-841.1</v>
      </c>
      <c r="H13961" s="78">
        <v>2106.9</v>
      </c>
      <c r="I13961" s="78">
        <v>9729.7000000000007</v>
      </c>
      <c r="J13961" s="78">
        <v>1984.4</v>
      </c>
      <c r="K13961" s="79">
        <v>-3947.1</v>
      </c>
      <c r="L13961" s="77">
        <v>-1867.2</v>
      </c>
      <c r="M13961" s="78">
        <v>3416.9</v>
      </c>
      <c r="N13961" s="78">
        <v>1720.5</v>
      </c>
      <c r="O13961" s="78">
        <v>1740.9</v>
      </c>
      <c r="P13961" s="78">
        <v>-5011.1000000000004</v>
      </c>
      <c r="Q13961" s="26">
        <v>44.62</v>
      </c>
      <c r="R13961" s="27">
        <v>44.62</v>
      </c>
      <c r="S13961" s="27">
        <v>44.62</v>
      </c>
      <c r="T13961" s="27">
        <v>44.62</v>
      </c>
      <c r="U13961" s="28">
        <v>44.62</v>
      </c>
    </row>
    <row r="13962" spans="1:21" x14ac:dyDescent="0.25">
      <c r="A13962" t="s">
        <v>26</v>
      </c>
      <c r="B13962" s="10" t="str">
        <f>VLOOKUP($E13962,'Overview Cluster Days'!$B:$G,3)</f>
        <v>C</v>
      </c>
      <c r="C13962" s="10" t="str">
        <f>VLOOKUP($E13962,'Overview Cluster Days'!$B:$G,5)</f>
        <v>Winter</v>
      </c>
      <c r="D13962" s="10" t="str">
        <f>VLOOKUP($E13962,'Overview Cluster Days'!$B:$G,6)</f>
        <v>Weekday</v>
      </c>
      <c r="E13962" s="10">
        <v>20190215</v>
      </c>
      <c r="F13962" s="11">
        <v>17</v>
      </c>
      <c r="G13962" s="77">
        <v>-1144.5</v>
      </c>
      <c r="H13962" s="78">
        <v>-977.1</v>
      </c>
      <c r="I13962" s="78">
        <v>11068.3</v>
      </c>
      <c r="J13962" s="78">
        <v>1257.8</v>
      </c>
      <c r="K13962" s="79">
        <v>-3602.9</v>
      </c>
      <c r="L13962" s="77">
        <v>-1274.7</v>
      </c>
      <c r="M13962" s="78">
        <v>1204.4000000000001</v>
      </c>
      <c r="N13962" s="78">
        <v>3059.1</v>
      </c>
      <c r="O13962" s="78">
        <v>1678.1</v>
      </c>
      <c r="P13962" s="78">
        <v>-4666.8999999999996</v>
      </c>
      <c r="Q13962" s="26">
        <v>48.7</v>
      </c>
      <c r="R13962" s="27">
        <v>48.7</v>
      </c>
      <c r="S13962" s="27">
        <v>48.7</v>
      </c>
      <c r="T13962" s="27">
        <v>48.7</v>
      </c>
      <c r="U13962" s="28">
        <v>48.7</v>
      </c>
    </row>
    <row r="13963" spans="1:21" x14ac:dyDescent="0.25">
      <c r="A13963" t="s">
        <v>26</v>
      </c>
      <c r="B13963" s="10" t="str">
        <f>VLOOKUP($E13963,'Overview Cluster Days'!$B:$G,3)</f>
        <v>C</v>
      </c>
      <c r="C13963" s="10" t="str">
        <f>VLOOKUP($E13963,'Overview Cluster Days'!$B:$G,5)</f>
        <v>Winter</v>
      </c>
      <c r="D13963" s="10" t="str">
        <f>VLOOKUP($E13963,'Overview Cluster Days'!$B:$G,6)</f>
        <v>Weekday</v>
      </c>
      <c r="E13963" s="10">
        <v>20190215</v>
      </c>
      <c r="F13963" s="11">
        <v>18</v>
      </c>
      <c r="G13963" s="77">
        <v>-1153.2</v>
      </c>
      <c r="H13963" s="78">
        <v>-1749.4</v>
      </c>
      <c r="I13963" s="78">
        <v>11405.3</v>
      </c>
      <c r="J13963" s="78">
        <v>922.4</v>
      </c>
      <c r="K13963" s="79">
        <v>-1947.1</v>
      </c>
      <c r="L13963" s="77">
        <v>-2179.3000000000002</v>
      </c>
      <c r="M13963" s="78">
        <v>362.3</v>
      </c>
      <c r="N13963" s="78">
        <v>3396.1</v>
      </c>
      <c r="O13963" s="78">
        <v>1432</v>
      </c>
      <c r="P13963" s="78">
        <v>-3011.1</v>
      </c>
      <c r="Q13963" s="26">
        <v>53.34</v>
      </c>
      <c r="R13963" s="27">
        <v>53.34</v>
      </c>
      <c r="S13963" s="27">
        <v>53.34</v>
      </c>
      <c r="T13963" s="27">
        <v>53.34</v>
      </c>
      <c r="U13963" s="28">
        <v>53.34</v>
      </c>
    </row>
    <row r="13964" spans="1:21" x14ac:dyDescent="0.25">
      <c r="A13964" t="s">
        <v>26</v>
      </c>
      <c r="B13964" s="10" t="str">
        <f>VLOOKUP($E13964,'Overview Cluster Days'!$B:$G,3)</f>
        <v>C</v>
      </c>
      <c r="C13964" s="10" t="str">
        <f>VLOOKUP($E13964,'Overview Cluster Days'!$B:$G,5)</f>
        <v>Winter</v>
      </c>
      <c r="D13964" s="10" t="str">
        <f>VLOOKUP($E13964,'Overview Cluster Days'!$B:$G,6)</f>
        <v>Weekday</v>
      </c>
      <c r="E13964" s="10">
        <v>20190215</v>
      </c>
      <c r="F13964" s="11">
        <v>19</v>
      </c>
      <c r="G13964" s="77">
        <v>-1279.3</v>
      </c>
      <c r="H13964" s="78">
        <v>-12.2</v>
      </c>
      <c r="I13964" s="78">
        <v>9050.7000000000007</v>
      </c>
      <c r="J13964" s="78">
        <v>1366.7</v>
      </c>
      <c r="K13964" s="79">
        <v>-1038.7</v>
      </c>
      <c r="L13964" s="77">
        <v>-2305.4</v>
      </c>
      <c r="M13964" s="78">
        <v>2378.9</v>
      </c>
      <c r="N13964" s="78">
        <v>1053.5</v>
      </c>
      <c r="O13964" s="78">
        <v>974.7</v>
      </c>
      <c r="P13964" s="78">
        <v>-2101.6999999999998</v>
      </c>
      <c r="Q13964" s="26">
        <v>55.97</v>
      </c>
      <c r="R13964" s="27">
        <v>55.97</v>
      </c>
      <c r="S13964" s="27">
        <v>55.97</v>
      </c>
      <c r="T13964" s="27">
        <v>55.97</v>
      </c>
      <c r="U13964" s="28">
        <v>55.97</v>
      </c>
    </row>
    <row r="13965" spans="1:21" x14ac:dyDescent="0.25">
      <c r="A13965" t="s">
        <v>26</v>
      </c>
      <c r="B13965" s="10" t="str">
        <f>VLOOKUP($E13965,'Overview Cluster Days'!$B:$G,3)</f>
        <v>C</v>
      </c>
      <c r="C13965" s="10" t="str">
        <f>VLOOKUP($E13965,'Overview Cluster Days'!$B:$G,5)</f>
        <v>Winter</v>
      </c>
      <c r="D13965" s="10" t="str">
        <f>VLOOKUP($E13965,'Overview Cluster Days'!$B:$G,6)</f>
        <v>Weekday</v>
      </c>
      <c r="E13965" s="10">
        <v>20190215</v>
      </c>
      <c r="F13965" s="11">
        <v>20</v>
      </c>
      <c r="G13965" s="77">
        <v>-942.6</v>
      </c>
      <c r="H13965" s="78">
        <v>2245</v>
      </c>
      <c r="I13965" s="78">
        <v>6372.5</v>
      </c>
      <c r="J13965" s="78">
        <v>1633.2</v>
      </c>
      <c r="K13965" s="79">
        <v>-1305</v>
      </c>
      <c r="L13965" s="77">
        <v>-1968.7</v>
      </c>
      <c r="M13965" s="78">
        <v>4720.2</v>
      </c>
      <c r="N13965" s="78">
        <v>-1624.7</v>
      </c>
      <c r="O13965" s="78">
        <v>1241.2</v>
      </c>
      <c r="P13965" s="78">
        <v>-2368</v>
      </c>
      <c r="Q13965" s="26">
        <v>55.05</v>
      </c>
      <c r="R13965" s="27">
        <v>55.05</v>
      </c>
      <c r="S13965" s="27">
        <v>55.05</v>
      </c>
      <c r="T13965" s="27">
        <v>55.05</v>
      </c>
      <c r="U13965" s="28">
        <v>55.05</v>
      </c>
    </row>
    <row r="13966" spans="1:21" x14ac:dyDescent="0.25">
      <c r="A13966" t="s">
        <v>26</v>
      </c>
      <c r="B13966" s="10" t="str">
        <f>VLOOKUP($E13966,'Overview Cluster Days'!$B:$G,3)</f>
        <v>C</v>
      </c>
      <c r="C13966" s="10" t="str">
        <f>VLOOKUP($E13966,'Overview Cluster Days'!$B:$G,5)</f>
        <v>Winter</v>
      </c>
      <c r="D13966" s="10" t="str">
        <f>VLOOKUP($E13966,'Overview Cluster Days'!$B:$G,6)</f>
        <v>Weekday</v>
      </c>
      <c r="E13966" s="10">
        <v>20190215</v>
      </c>
      <c r="F13966" s="11">
        <v>21</v>
      </c>
      <c r="G13966" s="77">
        <v>-663.2</v>
      </c>
      <c r="H13966" s="78">
        <v>4573</v>
      </c>
      <c r="I13966" s="78">
        <v>5917.1</v>
      </c>
      <c r="J13966" s="78">
        <v>1815.8</v>
      </c>
      <c r="K13966" s="79">
        <v>-3619.6</v>
      </c>
      <c r="L13966" s="77">
        <v>-1689.3</v>
      </c>
      <c r="M13966" s="78">
        <v>7028.2</v>
      </c>
      <c r="N13966" s="78">
        <v>-2080.1</v>
      </c>
      <c r="O13966" s="78">
        <v>1423.8</v>
      </c>
      <c r="P13966" s="78">
        <v>-4682.6000000000004</v>
      </c>
      <c r="Q13966" s="26">
        <v>51</v>
      </c>
      <c r="R13966" s="27">
        <v>51</v>
      </c>
      <c r="S13966" s="27">
        <v>51</v>
      </c>
      <c r="T13966" s="27">
        <v>51</v>
      </c>
      <c r="U13966" s="28">
        <v>51</v>
      </c>
    </row>
    <row r="13967" spans="1:21" x14ac:dyDescent="0.25">
      <c r="A13967" t="s">
        <v>26</v>
      </c>
      <c r="B13967" s="10" t="str">
        <f>VLOOKUP($E13967,'Overview Cluster Days'!$B:$G,3)</f>
        <v>C</v>
      </c>
      <c r="C13967" s="10" t="str">
        <f>VLOOKUP($E13967,'Overview Cluster Days'!$B:$G,5)</f>
        <v>Winter</v>
      </c>
      <c r="D13967" s="10" t="str">
        <f>VLOOKUP($E13967,'Overview Cluster Days'!$B:$G,6)</f>
        <v>Weekday</v>
      </c>
      <c r="E13967" s="10">
        <v>20190215</v>
      </c>
      <c r="F13967" s="11">
        <v>22</v>
      </c>
      <c r="G13967" s="77">
        <v>-516.70000000000005</v>
      </c>
      <c r="H13967" s="78">
        <v>5633.8</v>
      </c>
      <c r="I13967" s="78">
        <v>5824.3</v>
      </c>
      <c r="J13967" s="78">
        <v>1905.6</v>
      </c>
      <c r="K13967" s="79">
        <v>-4051.4</v>
      </c>
      <c r="L13967" s="77">
        <v>-1542.8</v>
      </c>
      <c r="M13967" s="78">
        <v>7200.5</v>
      </c>
      <c r="N13967" s="78">
        <v>-2062.9</v>
      </c>
      <c r="O13967" s="78">
        <v>1513.6</v>
      </c>
      <c r="P13967" s="78">
        <v>-5108.3999999999996</v>
      </c>
      <c r="Q13967" s="26">
        <v>43.56</v>
      </c>
      <c r="R13967" s="27">
        <v>43.56</v>
      </c>
      <c r="S13967" s="27">
        <v>43.56</v>
      </c>
      <c r="T13967" s="27">
        <v>43.56</v>
      </c>
      <c r="U13967" s="28">
        <v>43.56</v>
      </c>
    </row>
    <row r="13968" spans="1:21" x14ac:dyDescent="0.25">
      <c r="A13968" t="s">
        <v>26</v>
      </c>
      <c r="B13968" s="10" t="str">
        <f>VLOOKUP($E13968,'Overview Cluster Days'!$B:$G,3)</f>
        <v>C</v>
      </c>
      <c r="C13968" s="10" t="str">
        <f>VLOOKUP($E13968,'Overview Cluster Days'!$B:$G,5)</f>
        <v>Winter</v>
      </c>
      <c r="D13968" s="10" t="str">
        <f>VLOOKUP($E13968,'Overview Cluster Days'!$B:$G,6)</f>
        <v>Weekday</v>
      </c>
      <c r="E13968" s="10">
        <v>20190215</v>
      </c>
      <c r="F13968" s="11">
        <v>23</v>
      </c>
      <c r="G13968" s="77">
        <v>-613.70000000000005</v>
      </c>
      <c r="H13968" s="78">
        <v>7270.4</v>
      </c>
      <c r="I13968" s="78">
        <v>4096.3999999999996</v>
      </c>
      <c r="J13968" s="78">
        <v>1981.7</v>
      </c>
      <c r="K13968" s="79">
        <v>-3998.6</v>
      </c>
      <c r="L13968" s="77">
        <v>-1639.8</v>
      </c>
      <c r="M13968" s="78">
        <v>9135.4</v>
      </c>
      <c r="N13968" s="78">
        <v>-3790.8</v>
      </c>
      <c r="O13968" s="78">
        <v>1350.8</v>
      </c>
      <c r="P13968" s="78">
        <v>-5055.6000000000004</v>
      </c>
      <c r="Q13968" s="26">
        <v>45.42</v>
      </c>
      <c r="R13968" s="27">
        <v>43.46</v>
      </c>
      <c r="S13968" s="27">
        <v>45.1</v>
      </c>
      <c r="T13968" s="27">
        <v>43.46</v>
      </c>
      <c r="U13968" s="28">
        <v>43.81</v>
      </c>
    </row>
    <row r="13969" spans="1:21" x14ac:dyDescent="0.25">
      <c r="A13969" t="s">
        <v>26</v>
      </c>
      <c r="B13969" s="10" t="str">
        <f>VLOOKUP($E13969,'Overview Cluster Days'!$B:$G,3)</f>
        <v>C</v>
      </c>
      <c r="C13969" s="10" t="str">
        <f>VLOOKUP($E13969,'Overview Cluster Days'!$B:$G,5)</f>
        <v>Winter</v>
      </c>
      <c r="D13969" s="10" t="str">
        <f>VLOOKUP($E13969,'Overview Cluster Days'!$B:$G,6)</f>
        <v>Weekday</v>
      </c>
      <c r="E13969" s="10">
        <v>20190215</v>
      </c>
      <c r="F13969" s="11">
        <v>24</v>
      </c>
      <c r="G13969" s="77">
        <v>-599.4</v>
      </c>
      <c r="H13969" s="78">
        <v>9292.5</v>
      </c>
      <c r="I13969" s="78">
        <v>2014.2</v>
      </c>
      <c r="J13969" s="78">
        <v>1719.3</v>
      </c>
      <c r="K13969" s="79">
        <v>-3698.4</v>
      </c>
      <c r="L13969" s="77">
        <v>-1625.5</v>
      </c>
      <c r="M13969" s="78">
        <v>11177.5</v>
      </c>
      <c r="N13969" s="78">
        <v>-5201</v>
      </c>
      <c r="O13969" s="78">
        <v>388.4</v>
      </c>
      <c r="P13969" s="78">
        <v>-4739.3999999999996</v>
      </c>
      <c r="Q13969" s="26">
        <v>44.14</v>
      </c>
      <c r="R13969" s="27">
        <v>43.07</v>
      </c>
      <c r="S13969" s="27">
        <v>43.61</v>
      </c>
      <c r="T13969" s="27">
        <v>42.27</v>
      </c>
      <c r="U13969" s="28">
        <v>43.2</v>
      </c>
    </row>
    <row r="13970" spans="1:21" x14ac:dyDescent="0.25">
      <c r="A13970" t="s">
        <v>26</v>
      </c>
      <c r="B13970" s="10" t="str">
        <f>VLOOKUP($E13970,'Overview Cluster Days'!$B:$G,3)</f>
        <v>D</v>
      </c>
      <c r="C13970" s="10" t="str">
        <f>VLOOKUP($E13970,'Overview Cluster Days'!$B:$G,5)</f>
        <v>Winter</v>
      </c>
      <c r="D13970" s="10" t="str">
        <f>VLOOKUP($E13970,'Overview Cluster Days'!$B:$G,6)</f>
        <v>Weekend</v>
      </c>
      <c r="E13970" s="10">
        <v>20190216</v>
      </c>
      <c r="F13970" s="11">
        <v>1</v>
      </c>
      <c r="G13970" s="77">
        <v>-994.7</v>
      </c>
      <c r="H13970" s="78">
        <v>9760.5</v>
      </c>
      <c r="I13970" s="78">
        <v>3369.1</v>
      </c>
      <c r="J13970" s="78">
        <v>979.7</v>
      </c>
      <c r="K13970" s="79">
        <v>-3050.5</v>
      </c>
      <c r="L13970" s="77">
        <v>-1647.1</v>
      </c>
      <c r="M13970" s="78">
        <v>9305.6</v>
      </c>
      <c r="N13970" s="78">
        <v>-3878.7</v>
      </c>
      <c r="O13970" s="78">
        <v>-51.3</v>
      </c>
      <c r="P13970" s="78">
        <v>-3728.5</v>
      </c>
      <c r="Q13970" s="26">
        <v>47.53</v>
      </c>
      <c r="R13970" s="27">
        <v>38.090000000000003</v>
      </c>
      <c r="S13970" s="27">
        <v>47.67</v>
      </c>
      <c r="T13970" s="27">
        <v>38.090000000000003</v>
      </c>
      <c r="U13970" s="28">
        <v>50.8</v>
      </c>
    </row>
    <row r="13971" spans="1:21" x14ac:dyDescent="0.25">
      <c r="A13971" t="s">
        <v>26</v>
      </c>
      <c r="B13971" s="10" t="str">
        <f>VLOOKUP($E13971,'Overview Cluster Days'!$B:$G,3)</f>
        <v>D</v>
      </c>
      <c r="C13971" s="10" t="str">
        <f>VLOOKUP($E13971,'Overview Cluster Days'!$B:$G,5)</f>
        <v>Winter</v>
      </c>
      <c r="D13971" s="10" t="str">
        <f>VLOOKUP($E13971,'Overview Cluster Days'!$B:$G,6)</f>
        <v>Weekend</v>
      </c>
      <c r="E13971" s="10">
        <v>20190216</v>
      </c>
      <c r="F13971" s="11">
        <v>2</v>
      </c>
      <c r="G13971" s="77">
        <v>-645.9</v>
      </c>
      <c r="H13971" s="78">
        <v>8967.2999999999993</v>
      </c>
      <c r="I13971" s="78">
        <v>3826.2</v>
      </c>
      <c r="J13971" s="78">
        <v>979.8</v>
      </c>
      <c r="K13971" s="79">
        <v>-2775.4</v>
      </c>
      <c r="L13971" s="77">
        <v>-1499.8</v>
      </c>
      <c r="M13971" s="78">
        <v>7522.9</v>
      </c>
      <c r="N13971" s="78">
        <v>-3580.5</v>
      </c>
      <c r="O13971" s="78">
        <v>587.79999999999995</v>
      </c>
      <c r="P13971" s="78">
        <v>-3030.4</v>
      </c>
      <c r="Q13971" s="26">
        <v>40.53</v>
      </c>
      <c r="R13971" s="27">
        <v>35.43</v>
      </c>
      <c r="S13971" s="27">
        <v>46.93</v>
      </c>
      <c r="T13971" s="27">
        <v>38.28</v>
      </c>
      <c r="U13971" s="28">
        <v>49.16</v>
      </c>
    </row>
    <row r="13972" spans="1:21" x14ac:dyDescent="0.25">
      <c r="A13972" t="s">
        <v>26</v>
      </c>
      <c r="B13972" s="10" t="str">
        <f>VLOOKUP($E13972,'Overview Cluster Days'!$B:$G,3)</f>
        <v>D</v>
      </c>
      <c r="C13972" s="10" t="str">
        <f>VLOOKUP($E13972,'Overview Cluster Days'!$B:$G,5)</f>
        <v>Winter</v>
      </c>
      <c r="D13972" s="10" t="str">
        <f>VLOOKUP($E13972,'Overview Cluster Days'!$B:$G,6)</f>
        <v>Weekend</v>
      </c>
      <c r="E13972" s="10">
        <v>20190216</v>
      </c>
      <c r="F13972" s="11">
        <v>3</v>
      </c>
      <c r="G13972" s="77">
        <v>-323.8</v>
      </c>
      <c r="H13972" s="78">
        <v>10768.8</v>
      </c>
      <c r="I13972" s="78">
        <v>1631.5</v>
      </c>
      <c r="J13972" s="78">
        <v>1202.7</v>
      </c>
      <c r="K13972" s="79">
        <v>-3655.8</v>
      </c>
      <c r="L13972" s="77">
        <v>-1145.3</v>
      </c>
      <c r="M13972" s="78">
        <v>10768.8</v>
      </c>
      <c r="N13972" s="78">
        <v>-5863.7</v>
      </c>
      <c r="O13972" s="78">
        <v>461</v>
      </c>
      <c r="P13972" s="78">
        <v>-4220.8</v>
      </c>
      <c r="Q13972" s="26">
        <v>37.78</v>
      </c>
      <c r="R13972" s="27">
        <v>37.76</v>
      </c>
      <c r="S13972" s="27">
        <v>37.82</v>
      </c>
      <c r="T13972" s="27">
        <v>37.76</v>
      </c>
      <c r="U13972" s="28">
        <v>38.090000000000003</v>
      </c>
    </row>
    <row r="13973" spans="1:21" x14ac:dyDescent="0.25">
      <c r="A13973" t="s">
        <v>26</v>
      </c>
      <c r="B13973" s="10" t="str">
        <f>VLOOKUP($E13973,'Overview Cluster Days'!$B:$G,3)</f>
        <v>D</v>
      </c>
      <c r="C13973" s="10" t="str">
        <f>VLOOKUP($E13973,'Overview Cluster Days'!$B:$G,5)</f>
        <v>Winter</v>
      </c>
      <c r="D13973" s="10" t="str">
        <f>VLOOKUP($E13973,'Overview Cluster Days'!$B:$G,6)</f>
        <v>Weekend</v>
      </c>
      <c r="E13973" s="10">
        <v>20190216</v>
      </c>
      <c r="F13973" s="11">
        <v>4</v>
      </c>
      <c r="G13973" s="77">
        <v>-168.8</v>
      </c>
      <c r="H13973" s="78">
        <v>8773.9</v>
      </c>
      <c r="I13973" s="78">
        <v>2625.7</v>
      </c>
      <c r="J13973" s="78">
        <v>1028.9000000000001</v>
      </c>
      <c r="K13973" s="79">
        <v>-2723.2</v>
      </c>
      <c r="L13973" s="77">
        <v>-919.4</v>
      </c>
      <c r="M13973" s="78">
        <v>8459.2000000000007</v>
      </c>
      <c r="N13973" s="78">
        <v>-4869.5</v>
      </c>
      <c r="O13973" s="78">
        <v>636.9</v>
      </c>
      <c r="P13973" s="78">
        <v>-3307.2</v>
      </c>
      <c r="Q13973" s="26">
        <v>37.659999999999997</v>
      </c>
      <c r="R13973" s="27">
        <v>35.9</v>
      </c>
      <c r="S13973" s="27">
        <v>39.46</v>
      </c>
      <c r="T13973" s="27">
        <v>37.15</v>
      </c>
      <c r="U13973" s="28">
        <v>40.83</v>
      </c>
    </row>
    <row r="13974" spans="1:21" x14ac:dyDescent="0.25">
      <c r="A13974" t="s">
        <v>26</v>
      </c>
      <c r="B13974" s="10" t="str">
        <f>VLOOKUP($E13974,'Overview Cluster Days'!$B:$G,3)</f>
        <v>D</v>
      </c>
      <c r="C13974" s="10" t="str">
        <f>VLOOKUP($E13974,'Overview Cluster Days'!$B:$G,5)</f>
        <v>Winter</v>
      </c>
      <c r="D13974" s="10" t="str">
        <f>VLOOKUP($E13974,'Overview Cluster Days'!$B:$G,6)</f>
        <v>Weekend</v>
      </c>
      <c r="E13974" s="10">
        <v>20190216</v>
      </c>
      <c r="F13974" s="11">
        <v>5</v>
      </c>
      <c r="G13974" s="77">
        <v>-127.2</v>
      </c>
      <c r="H13974" s="78">
        <v>10196</v>
      </c>
      <c r="I13974" s="78">
        <v>2379.3000000000002</v>
      </c>
      <c r="J13974" s="78">
        <v>775.5</v>
      </c>
      <c r="K13974" s="79">
        <v>-3747.3</v>
      </c>
      <c r="L13974" s="77">
        <v>-836.3</v>
      </c>
      <c r="M13974" s="78">
        <v>10022</v>
      </c>
      <c r="N13974" s="78">
        <v>-5115.8999999999996</v>
      </c>
      <c r="O13974" s="78">
        <v>383.5</v>
      </c>
      <c r="P13974" s="78">
        <v>-4453.3</v>
      </c>
      <c r="Q13974" s="26">
        <v>36.520000000000003</v>
      </c>
      <c r="R13974" s="27">
        <v>36.479999999999997</v>
      </c>
      <c r="S13974" s="27">
        <v>36.549999999999997</v>
      </c>
      <c r="T13974" s="27">
        <v>36.5</v>
      </c>
      <c r="U13974" s="28">
        <v>37.01</v>
      </c>
    </row>
    <row r="13975" spans="1:21" x14ac:dyDescent="0.25">
      <c r="A13975" t="s">
        <v>26</v>
      </c>
      <c r="B13975" s="10" t="str">
        <f>VLOOKUP($E13975,'Overview Cluster Days'!$B:$G,3)</f>
        <v>D</v>
      </c>
      <c r="C13975" s="10" t="str">
        <f>VLOOKUP($E13975,'Overview Cluster Days'!$B:$G,5)</f>
        <v>Winter</v>
      </c>
      <c r="D13975" s="10" t="str">
        <f>VLOOKUP($E13975,'Overview Cluster Days'!$B:$G,6)</f>
        <v>Weekend</v>
      </c>
      <c r="E13975" s="10">
        <v>20190216</v>
      </c>
      <c r="F13975" s="11">
        <v>6</v>
      </c>
      <c r="G13975" s="77">
        <v>-9</v>
      </c>
      <c r="H13975" s="78">
        <v>8418.6</v>
      </c>
      <c r="I13975" s="78">
        <v>4193.3</v>
      </c>
      <c r="J13975" s="78">
        <v>710.2</v>
      </c>
      <c r="K13975" s="79">
        <v>-2922.7</v>
      </c>
      <c r="L13975" s="77">
        <v>-718.1</v>
      </c>
      <c r="M13975" s="78">
        <v>7140.5</v>
      </c>
      <c r="N13975" s="78">
        <v>-3259.9</v>
      </c>
      <c r="O13975" s="78">
        <v>379.2</v>
      </c>
      <c r="P13975" s="78">
        <v>-3541.7</v>
      </c>
      <c r="Q13975" s="26">
        <v>39.520000000000003</v>
      </c>
      <c r="R13975" s="27">
        <v>34.72</v>
      </c>
      <c r="S13975" s="27">
        <v>44.33</v>
      </c>
      <c r="T13975" s="27">
        <v>37.979999999999997</v>
      </c>
      <c r="U13975" s="28">
        <v>47.26</v>
      </c>
    </row>
    <row r="13976" spans="1:21" x14ac:dyDescent="0.25">
      <c r="A13976" t="s">
        <v>26</v>
      </c>
      <c r="B13976" s="10" t="str">
        <f>VLOOKUP($E13976,'Overview Cluster Days'!$B:$G,3)</f>
        <v>D</v>
      </c>
      <c r="C13976" s="10" t="str">
        <f>VLOOKUP($E13976,'Overview Cluster Days'!$B:$G,5)</f>
        <v>Winter</v>
      </c>
      <c r="D13976" s="10" t="str">
        <f>VLOOKUP($E13976,'Overview Cluster Days'!$B:$G,6)</f>
        <v>Weekend</v>
      </c>
      <c r="E13976" s="10">
        <v>20190216</v>
      </c>
      <c r="F13976" s="11">
        <v>7</v>
      </c>
      <c r="G13976" s="77">
        <v>-308</v>
      </c>
      <c r="H13976" s="78">
        <v>11008.3</v>
      </c>
      <c r="I13976" s="78">
        <v>2910.9</v>
      </c>
      <c r="J13976" s="78">
        <v>700</v>
      </c>
      <c r="K13976" s="79">
        <v>-3193.3</v>
      </c>
      <c r="L13976" s="77">
        <v>-1017.1</v>
      </c>
      <c r="M13976" s="78">
        <v>9287.7000000000007</v>
      </c>
      <c r="N13976" s="78">
        <v>-4584.3</v>
      </c>
      <c r="O13976" s="78">
        <v>369</v>
      </c>
      <c r="P13976" s="78">
        <v>-4055.3</v>
      </c>
      <c r="Q13976" s="26">
        <v>40.26</v>
      </c>
      <c r="R13976" s="27">
        <v>37.19</v>
      </c>
      <c r="S13976" s="27">
        <v>44.5</v>
      </c>
      <c r="T13976" s="27">
        <v>38.799999999999997</v>
      </c>
      <c r="U13976" s="28">
        <v>46.2</v>
      </c>
    </row>
    <row r="13977" spans="1:21" x14ac:dyDescent="0.25">
      <c r="A13977" t="s">
        <v>26</v>
      </c>
      <c r="B13977" s="10" t="str">
        <f>VLOOKUP($E13977,'Overview Cluster Days'!$B:$G,3)</f>
        <v>D</v>
      </c>
      <c r="C13977" s="10" t="str">
        <f>VLOOKUP($E13977,'Overview Cluster Days'!$B:$G,5)</f>
        <v>Winter</v>
      </c>
      <c r="D13977" s="10" t="str">
        <f>VLOOKUP($E13977,'Overview Cluster Days'!$B:$G,6)</f>
        <v>Weekend</v>
      </c>
      <c r="E13977" s="10">
        <v>20190216</v>
      </c>
      <c r="F13977" s="11">
        <v>8</v>
      </c>
      <c r="G13977" s="77">
        <v>-396.1</v>
      </c>
      <c r="H13977" s="78">
        <v>11096.7</v>
      </c>
      <c r="I13977" s="78">
        <v>2193.9</v>
      </c>
      <c r="J13977" s="78">
        <v>1105.5</v>
      </c>
      <c r="K13977" s="79">
        <v>-3303.1</v>
      </c>
      <c r="L13977" s="77">
        <v>-1105.2</v>
      </c>
      <c r="M13977" s="78">
        <v>10076.299999999999</v>
      </c>
      <c r="N13977" s="78">
        <v>-5153.3</v>
      </c>
      <c r="O13977" s="78">
        <v>550.29999999999995</v>
      </c>
      <c r="P13977" s="78">
        <v>-4368.1000000000004</v>
      </c>
      <c r="Q13977" s="26">
        <v>41.98</v>
      </c>
      <c r="R13977" s="27">
        <v>40.07</v>
      </c>
      <c r="S13977" s="27">
        <v>46.06</v>
      </c>
      <c r="T13977" s="27">
        <v>40.07</v>
      </c>
      <c r="U13977" s="28">
        <v>51.92</v>
      </c>
    </row>
    <row r="13978" spans="1:21" x14ac:dyDescent="0.25">
      <c r="A13978" t="s">
        <v>26</v>
      </c>
      <c r="B13978" s="10" t="str">
        <f>VLOOKUP($E13978,'Overview Cluster Days'!$B:$G,3)</f>
        <v>D</v>
      </c>
      <c r="C13978" s="10" t="str">
        <f>VLOOKUP($E13978,'Overview Cluster Days'!$B:$G,5)</f>
        <v>Winter</v>
      </c>
      <c r="D13978" s="10" t="str">
        <f>VLOOKUP($E13978,'Overview Cluster Days'!$B:$G,6)</f>
        <v>Weekend</v>
      </c>
      <c r="E13978" s="10">
        <v>20190216</v>
      </c>
      <c r="F13978" s="11">
        <v>9</v>
      </c>
      <c r="G13978" s="77">
        <v>-456</v>
      </c>
      <c r="H13978" s="78">
        <v>11701.5</v>
      </c>
      <c r="I13978" s="78">
        <v>1696.7</v>
      </c>
      <c r="J13978" s="78">
        <v>335.8</v>
      </c>
      <c r="K13978" s="79">
        <v>-3484</v>
      </c>
      <c r="L13978" s="77">
        <v>-1165.0999999999999</v>
      </c>
      <c r="M13978" s="78">
        <v>10023.299999999999</v>
      </c>
      <c r="N13978" s="78">
        <v>-4793</v>
      </c>
      <c r="O13978" s="78">
        <v>4.8</v>
      </c>
      <c r="P13978" s="78">
        <v>-4070</v>
      </c>
      <c r="Q13978" s="26">
        <v>42.6</v>
      </c>
      <c r="R13978" s="27">
        <v>38.5</v>
      </c>
      <c r="S13978" s="27">
        <v>50.15</v>
      </c>
      <c r="T13978" s="27">
        <v>39.78</v>
      </c>
      <c r="U13978" s="28">
        <v>51.26</v>
      </c>
    </row>
    <row r="13979" spans="1:21" x14ac:dyDescent="0.25">
      <c r="A13979" t="s">
        <v>26</v>
      </c>
      <c r="B13979" s="10" t="str">
        <f>VLOOKUP($E13979,'Overview Cluster Days'!$B:$G,3)</f>
        <v>D</v>
      </c>
      <c r="C13979" s="10" t="str">
        <f>VLOOKUP($E13979,'Overview Cluster Days'!$B:$G,5)</f>
        <v>Winter</v>
      </c>
      <c r="D13979" s="10" t="str">
        <f>VLOOKUP($E13979,'Overview Cluster Days'!$B:$G,6)</f>
        <v>Weekend</v>
      </c>
      <c r="E13979" s="10">
        <v>20190216</v>
      </c>
      <c r="F13979" s="11">
        <v>10</v>
      </c>
      <c r="G13979" s="77">
        <v>-165</v>
      </c>
      <c r="H13979" s="78">
        <v>11910.3</v>
      </c>
      <c r="I13979" s="78">
        <v>1977.7</v>
      </c>
      <c r="J13979" s="78">
        <v>516.20000000000005</v>
      </c>
      <c r="K13979" s="79">
        <v>-2966.3</v>
      </c>
      <c r="L13979" s="77">
        <v>-804.5</v>
      </c>
      <c r="M13979" s="78">
        <v>10198.299999999999</v>
      </c>
      <c r="N13979" s="78">
        <v>-6037.5</v>
      </c>
      <c r="O13979" s="78">
        <v>644</v>
      </c>
      <c r="P13979" s="78">
        <v>-4000.3</v>
      </c>
      <c r="Q13979" s="26">
        <v>53.15</v>
      </c>
      <c r="R13979" s="27">
        <v>35.159999999999997</v>
      </c>
      <c r="S13979" s="27">
        <v>49.54</v>
      </c>
      <c r="T13979" s="27">
        <v>52.93</v>
      </c>
      <c r="U13979" s="28">
        <v>52.93</v>
      </c>
    </row>
    <row r="13980" spans="1:21" x14ac:dyDescent="0.25">
      <c r="A13980" t="s">
        <v>26</v>
      </c>
      <c r="B13980" s="10" t="str">
        <f>VLOOKUP($E13980,'Overview Cluster Days'!$B:$G,3)</f>
        <v>D</v>
      </c>
      <c r="C13980" s="10" t="str">
        <f>VLOOKUP($E13980,'Overview Cluster Days'!$B:$G,5)</f>
        <v>Winter</v>
      </c>
      <c r="D13980" s="10" t="str">
        <f>VLOOKUP($E13980,'Overview Cluster Days'!$B:$G,6)</f>
        <v>Weekend</v>
      </c>
      <c r="E13980" s="10">
        <v>20190216</v>
      </c>
      <c r="F13980" s="11">
        <v>11</v>
      </c>
      <c r="G13980" s="77">
        <v>-0.6</v>
      </c>
      <c r="H13980" s="78">
        <v>12156.3</v>
      </c>
      <c r="I13980" s="78">
        <v>2218.8000000000002</v>
      </c>
      <c r="J13980" s="78">
        <v>825.3</v>
      </c>
      <c r="K13980" s="79">
        <v>-3359.3</v>
      </c>
      <c r="L13980" s="77">
        <v>-909.2</v>
      </c>
      <c r="M13980" s="78">
        <v>10399.6</v>
      </c>
      <c r="N13980" s="78">
        <v>-5796.4</v>
      </c>
      <c r="O13980" s="78">
        <v>433.3</v>
      </c>
      <c r="P13980" s="78">
        <v>-4127.3</v>
      </c>
      <c r="Q13980" s="26">
        <v>53.1</v>
      </c>
      <c r="R13980" s="27">
        <v>31.56</v>
      </c>
      <c r="S13980" s="27">
        <v>45.6</v>
      </c>
      <c r="T13980" s="27">
        <v>50.1</v>
      </c>
      <c r="U13980" s="28">
        <v>52</v>
      </c>
    </row>
    <row r="13981" spans="1:21" x14ac:dyDescent="0.25">
      <c r="A13981" t="s">
        <v>26</v>
      </c>
      <c r="B13981" s="10" t="str">
        <f>VLOOKUP($E13981,'Overview Cluster Days'!$B:$G,3)</f>
        <v>D</v>
      </c>
      <c r="C13981" s="10" t="str">
        <f>VLOOKUP($E13981,'Overview Cluster Days'!$B:$G,5)</f>
        <v>Winter</v>
      </c>
      <c r="D13981" s="10" t="str">
        <f>VLOOKUP($E13981,'Overview Cluster Days'!$B:$G,6)</f>
        <v>Weekend</v>
      </c>
      <c r="E13981" s="10">
        <v>20190216</v>
      </c>
      <c r="F13981" s="11">
        <v>12</v>
      </c>
      <c r="G13981" s="77">
        <v>-164.6</v>
      </c>
      <c r="H13981" s="78">
        <v>13035.2</v>
      </c>
      <c r="I13981" s="78">
        <v>1927.1</v>
      </c>
      <c r="J13981" s="78">
        <v>380.1</v>
      </c>
      <c r="K13981" s="79">
        <v>-4003.9</v>
      </c>
      <c r="L13981" s="77">
        <v>-1161.3</v>
      </c>
      <c r="M13981" s="78">
        <v>11281.2</v>
      </c>
      <c r="N13981" s="78">
        <v>-6088.1</v>
      </c>
      <c r="O13981" s="78">
        <v>-11.9</v>
      </c>
      <c r="P13981" s="78">
        <v>-4019.9</v>
      </c>
      <c r="Q13981" s="26">
        <v>40</v>
      </c>
      <c r="R13981" s="27">
        <v>32.61</v>
      </c>
      <c r="S13981" s="27">
        <v>41.91</v>
      </c>
      <c r="T13981" s="27">
        <v>38.799999999999997</v>
      </c>
      <c r="U13981" s="28">
        <v>46.98</v>
      </c>
    </row>
    <row r="13982" spans="1:21" x14ac:dyDescent="0.25">
      <c r="A13982" t="s">
        <v>26</v>
      </c>
      <c r="B13982" s="10" t="str">
        <f>VLOOKUP($E13982,'Overview Cluster Days'!$B:$G,3)</f>
        <v>D</v>
      </c>
      <c r="C13982" s="10" t="str">
        <f>VLOOKUP($E13982,'Overview Cluster Days'!$B:$G,5)</f>
        <v>Winter</v>
      </c>
      <c r="D13982" s="10" t="str">
        <f>VLOOKUP($E13982,'Overview Cluster Days'!$B:$G,6)</f>
        <v>Weekend</v>
      </c>
      <c r="E13982" s="10">
        <v>20190216</v>
      </c>
      <c r="F13982" s="11">
        <v>13</v>
      </c>
      <c r="G13982" s="77">
        <v>-235.4</v>
      </c>
      <c r="H13982" s="78">
        <v>13846.3</v>
      </c>
      <c r="I13982" s="78">
        <v>1505.4</v>
      </c>
      <c r="J13982" s="78">
        <v>216.8</v>
      </c>
      <c r="K13982" s="79">
        <v>-3703.8</v>
      </c>
      <c r="L13982" s="77">
        <v>-1238.2</v>
      </c>
      <c r="M13982" s="78">
        <v>12103.8</v>
      </c>
      <c r="N13982" s="78">
        <v>-6547.8</v>
      </c>
      <c r="O13982" s="78">
        <v>-182</v>
      </c>
      <c r="P13982" s="78">
        <v>-4135.8</v>
      </c>
      <c r="Q13982" s="26">
        <v>47.64</v>
      </c>
      <c r="R13982" s="27">
        <v>36</v>
      </c>
      <c r="S13982" s="27">
        <v>41.82</v>
      </c>
      <c r="T13982" s="27">
        <v>36</v>
      </c>
      <c r="U13982" s="28">
        <v>42.99</v>
      </c>
    </row>
    <row r="13983" spans="1:21" x14ac:dyDescent="0.25">
      <c r="A13983" t="s">
        <v>26</v>
      </c>
      <c r="B13983" s="10" t="str">
        <f>VLOOKUP($E13983,'Overview Cluster Days'!$B:$G,3)</f>
        <v>D</v>
      </c>
      <c r="C13983" s="10" t="str">
        <f>VLOOKUP($E13983,'Overview Cluster Days'!$B:$G,5)</f>
        <v>Winter</v>
      </c>
      <c r="D13983" s="10" t="str">
        <f>VLOOKUP($E13983,'Overview Cluster Days'!$B:$G,6)</f>
        <v>Weekend</v>
      </c>
      <c r="E13983" s="10">
        <v>20190216</v>
      </c>
      <c r="F13983" s="11">
        <v>14</v>
      </c>
      <c r="G13983" s="77">
        <v>-494</v>
      </c>
      <c r="H13983" s="78">
        <v>12940</v>
      </c>
      <c r="I13983" s="78">
        <v>2649.1</v>
      </c>
      <c r="J13983" s="78">
        <v>307.10000000000002</v>
      </c>
      <c r="K13983" s="79">
        <v>-3519</v>
      </c>
      <c r="L13983" s="77">
        <v>-1465.4</v>
      </c>
      <c r="M13983" s="78">
        <v>11184.4</v>
      </c>
      <c r="N13983" s="78">
        <v>-5251.1</v>
      </c>
      <c r="O13983" s="78">
        <v>-23.9</v>
      </c>
      <c r="P13983" s="78">
        <v>-4444</v>
      </c>
      <c r="Q13983" s="26">
        <v>37.74</v>
      </c>
      <c r="R13983" s="27">
        <v>35.950000000000003</v>
      </c>
      <c r="S13983" s="27">
        <v>40</v>
      </c>
      <c r="T13983" s="27">
        <v>37</v>
      </c>
      <c r="U13983" s="28">
        <v>40</v>
      </c>
    </row>
    <row r="13984" spans="1:21" x14ac:dyDescent="0.25">
      <c r="A13984" t="s">
        <v>26</v>
      </c>
      <c r="B13984" s="10" t="str">
        <f>VLOOKUP($E13984,'Overview Cluster Days'!$B:$G,3)</f>
        <v>D</v>
      </c>
      <c r="C13984" s="10" t="str">
        <f>VLOOKUP($E13984,'Overview Cluster Days'!$B:$G,5)</f>
        <v>Winter</v>
      </c>
      <c r="D13984" s="10" t="str">
        <f>VLOOKUP($E13984,'Overview Cluster Days'!$B:$G,6)</f>
        <v>Weekend</v>
      </c>
      <c r="E13984" s="10">
        <v>20190216</v>
      </c>
      <c r="F13984" s="11">
        <v>15</v>
      </c>
      <c r="G13984" s="77">
        <v>-694.5</v>
      </c>
      <c r="H13984" s="78">
        <v>11716</v>
      </c>
      <c r="I13984" s="78">
        <v>3954.9</v>
      </c>
      <c r="J13984" s="78">
        <v>326.60000000000002</v>
      </c>
      <c r="K13984" s="79">
        <v>-3306.9</v>
      </c>
      <c r="L13984" s="77">
        <v>-1665.9</v>
      </c>
      <c r="M13984" s="78">
        <v>10144.5</v>
      </c>
      <c r="N13984" s="78">
        <v>-4098.3</v>
      </c>
      <c r="O13984" s="78">
        <v>-4.4000000000000004</v>
      </c>
      <c r="P13984" s="78">
        <v>-4375.8999999999996</v>
      </c>
      <c r="Q13984" s="26">
        <v>37.799999999999997</v>
      </c>
      <c r="R13984" s="27">
        <v>37.67</v>
      </c>
      <c r="S13984" s="27">
        <v>37.9</v>
      </c>
      <c r="T13984" s="27">
        <v>37.799999999999997</v>
      </c>
      <c r="U13984" s="28">
        <v>39.090000000000003</v>
      </c>
    </row>
    <row r="13985" spans="1:21" x14ac:dyDescent="0.25">
      <c r="A13985" t="s">
        <v>26</v>
      </c>
      <c r="B13985" s="10" t="str">
        <f>VLOOKUP($E13985,'Overview Cluster Days'!$B:$G,3)</f>
        <v>D</v>
      </c>
      <c r="C13985" s="10" t="str">
        <f>VLOOKUP($E13985,'Overview Cluster Days'!$B:$G,5)</f>
        <v>Winter</v>
      </c>
      <c r="D13985" s="10" t="str">
        <f>VLOOKUP($E13985,'Overview Cluster Days'!$B:$G,6)</f>
        <v>Weekend</v>
      </c>
      <c r="E13985" s="10">
        <v>20190216</v>
      </c>
      <c r="F13985" s="11">
        <v>16</v>
      </c>
      <c r="G13985" s="77">
        <v>-1004.7</v>
      </c>
      <c r="H13985" s="78">
        <v>8541</v>
      </c>
      <c r="I13985" s="78">
        <v>7189.1</v>
      </c>
      <c r="J13985" s="78">
        <v>49.8</v>
      </c>
      <c r="K13985" s="79">
        <v>-3525.7</v>
      </c>
      <c r="L13985" s="77">
        <v>-1981.2</v>
      </c>
      <c r="M13985" s="78">
        <v>8072.6</v>
      </c>
      <c r="N13985" s="78">
        <v>-750.1</v>
      </c>
      <c r="O13985" s="78">
        <v>-752.6</v>
      </c>
      <c r="P13985" s="78">
        <v>-4588.7</v>
      </c>
      <c r="Q13985" s="26">
        <v>39.83</v>
      </c>
      <c r="R13985" s="27">
        <v>39.83</v>
      </c>
      <c r="S13985" s="27">
        <v>39.83</v>
      </c>
      <c r="T13985" s="27">
        <v>39.83</v>
      </c>
      <c r="U13985" s="28">
        <v>39.83</v>
      </c>
    </row>
    <row r="13986" spans="1:21" x14ac:dyDescent="0.25">
      <c r="A13986" t="s">
        <v>26</v>
      </c>
      <c r="B13986" s="10" t="str">
        <f>VLOOKUP($E13986,'Overview Cluster Days'!$B:$G,3)</f>
        <v>D</v>
      </c>
      <c r="C13986" s="10" t="str">
        <f>VLOOKUP($E13986,'Overview Cluster Days'!$B:$G,5)</f>
        <v>Winter</v>
      </c>
      <c r="D13986" s="10" t="str">
        <f>VLOOKUP($E13986,'Overview Cluster Days'!$B:$G,6)</f>
        <v>Weekend</v>
      </c>
      <c r="E13986" s="10">
        <v>20190216</v>
      </c>
      <c r="F13986" s="11">
        <v>17</v>
      </c>
      <c r="G13986" s="77">
        <v>-1635</v>
      </c>
      <c r="H13986" s="78">
        <v>5143.6000000000004</v>
      </c>
      <c r="I13986" s="78">
        <v>9866.9</v>
      </c>
      <c r="J13986" s="78">
        <v>-324.7</v>
      </c>
      <c r="K13986" s="79">
        <v>-3305.6</v>
      </c>
      <c r="L13986" s="77">
        <v>-2657.1</v>
      </c>
      <c r="M13986" s="78">
        <v>5753.7</v>
      </c>
      <c r="N13986" s="78">
        <v>1927.7</v>
      </c>
      <c r="O13986" s="78">
        <v>-655.7</v>
      </c>
      <c r="P13986" s="78">
        <v>-4368.6000000000004</v>
      </c>
      <c r="Q13986" s="26">
        <v>42.74</v>
      </c>
      <c r="R13986" s="27">
        <v>42.74</v>
      </c>
      <c r="S13986" s="27">
        <v>42.74</v>
      </c>
      <c r="T13986" s="27">
        <v>42.74</v>
      </c>
      <c r="U13986" s="28">
        <v>42.74</v>
      </c>
    </row>
    <row r="13987" spans="1:21" x14ac:dyDescent="0.25">
      <c r="A13987" t="s">
        <v>26</v>
      </c>
      <c r="B13987" s="10" t="str">
        <f>VLOOKUP($E13987,'Overview Cluster Days'!$B:$G,3)</f>
        <v>D</v>
      </c>
      <c r="C13987" s="10" t="str">
        <f>VLOOKUP($E13987,'Overview Cluster Days'!$B:$G,5)</f>
        <v>Winter</v>
      </c>
      <c r="D13987" s="10" t="str">
        <f>VLOOKUP($E13987,'Overview Cluster Days'!$B:$G,6)</f>
        <v>Weekend</v>
      </c>
      <c r="E13987" s="10">
        <v>20190216</v>
      </c>
      <c r="F13987" s="11">
        <v>18</v>
      </c>
      <c r="G13987" s="77">
        <v>-1596</v>
      </c>
      <c r="H13987" s="78">
        <v>3794.7</v>
      </c>
      <c r="I13987" s="78">
        <v>8834.9</v>
      </c>
      <c r="J13987" s="78">
        <v>-817.4</v>
      </c>
      <c r="K13987" s="79">
        <v>-3812.1</v>
      </c>
      <c r="L13987" s="77">
        <v>-2622.1</v>
      </c>
      <c r="M13987" s="78">
        <v>6309.9</v>
      </c>
      <c r="N13987" s="78">
        <v>2335.6999999999998</v>
      </c>
      <c r="O13987" s="78">
        <v>-1148.4000000000001</v>
      </c>
      <c r="P13987" s="78">
        <v>-4875.1000000000004</v>
      </c>
      <c r="Q13987" s="26">
        <v>47.08</v>
      </c>
      <c r="R13987" s="27">
        <v>46.91</v>
      </c>
      <c r="S13987" s="27">
        <v>46.97</v>
      </c>
      <c r="T13987" s="27">
        <v>47.08</v>
      </c>
      <c r="U13987" s="28">
        <v>49.3</v>
      </c>
    </row>
    <row r="13988" spans="1:21" x14ac:dyDescent="0.25">
      <c r="A13988" t="s">
        <v>26</v>
      </c>
      <c r="B13988" s="10" t="str">
        <f>VLOOKUP($E13988,'Overview Cluster Days'!$B:$G,3)</f>
        <v>D</v>
      </c>
      <c r="C13988" s="10" t="str">
        <f>VLOOKUP($E13988,'Overview Cluster Days'!$B:$G,5)</f>
        <v>Winter</v>
      </c>
      <c r="D13988" s="10" t="str">
        <f>VLOOKUP($E13988,'Overview Cluster Days'!$B:$G,6)</f>
        <v>Weekend</v>
      </c>
      <c r="E13988" s="10">
        <v>20190216</v>
      </c>
      <c r="F13988" s="11">
        <v>19</v>
      </c>
      <c r="G13988" s="77">
        <v>-2025.1</v>
      </c>
      <c r="H13988" s="78">
        <v>5076.2</v>
      </c>
      <c r="I13988" s="78">
        <v>7218.2</v>
      </c>
      <c r="J13988" s="78">
        <v>-855.6</v>
      </c>
      <c r="K13988" s="79">
        <v>-3179.1</v>
      </c>
      <c r="L13988" s="77">
        <v>-3051.2</v>
      </c>
      <c r="M13988" s="78">
        <v>7571.4</v>
      </c>
      <c r="N13988" s="78">
        <v>971.5</v>
      </c>
      <c r="O13988" s="78">
        <v>-1247.5999999999999</v>
      </c>
      <c r="P13988" s="78">
        <v>-4244.1000000000004</v>
      </c>
      <c r="Q13988" s="26">
        <v>55.33</v>
      </c>
      <c r="R13988" s="27">
        <v>51.41</v>
      </c>
      <c r="S13988" s="27">
        <v>53.53</v>
      </c>
      <c r="T13988" s="27">
        <v>57.41</v>
      </c>
      <c r="U13988" s="28">
        <v>51.99</v>
      </c>
    </row>
    <row r="13989" spans="1:21" x14ac:dyDescent="0.25">
      <c r="A13989" t="s">
        <v>26</v>
      </c>
      <c r="B13989" s="10" t="str">
        <f>VLOOKUP($E13989,'Overview Cluster Days'!$B:$G,3)</f>
        <v>D</v>
      </c>
      <c r="C13989" s="10" t="str">
        <f>VLOOKUP($E13989,'Overview Cluster Days'!$B:$G,5)</f>
        <v>Winter</v>
      </c>
      <c r="D13989" s="10" t="str">
        <f>VLOOKUP($E13989,'Overview Cluster Days'!$B:$G,6)</f>
        <v>Weekend</v>
      </c>
      <c r="E13989" s="10">
        <v>20190216</v>
      </c>
      <c r="F13989" s="11">
        <v>20</v>
      </c>
      <c r="G13989" s="77">
        <v>-1795.9</v>
      </c>
      <c r="H13989" s="78">
        <v>6891.5</v>
      </c>
      <c r="I13989" s="78">
        <v>5868.1</v>
      </c>
      <c r="J13989" s="78">
        <v>-506.1</v>
      </c>
      <c r="K13989" s="79">
        <v>-2646.1</v>
      </c>
      <c r="L13989" s="77">
        <v>-2822</v>
      </c>
      <c r="M13989" s="78">
        <v>9376.7000000000007</v>
      </c>
      <c r="N13989" s="78">
        <v>-1945.5</v>
      </c>
      <c r="O13989" s="78">
        <v>-898.1</v>
      </c>
      <c r="P13989" s="78">
        <v>-3711.1</v>
      </c>
      <c r="Q13989" s="26">
        <v>61.42</v>
      </c>
      <c r="R13989" s="27">
        <v>50.29</v>
      </c>
      <c r="S13989" s="27">
        <v>56.31</v>
      </c>
      <c r="T13989" s="27">
        <v>65.099999999999994</v>
      </c>
      <c r="U13989" s="28">
        <v>51.95</v>
      </c>
    </row>
    <row r="13990" spans="1:21" x14ac:dyDescent="0.25">
      <c r="A13990" t="s">
        <v>26</v>
      </c>
      <c r="B13990" s="10" t="str">
        <f>VLOOKUP($E13990,'Overview Cluster Days'!$B:$G,3)</f>
        <v>D</v>
      </c>
      <c r="C13990" s="10" t="str">
        <f>VLOOKUP($E13990,'Overview Cluster Days'!$B:$G,5)</f>
        <v>Winter</v>
      </c>
      <c r="D13990" s="10" t="str">
        <f>VLOOKUP($E13990,'Overview Cluster Days'!$B:$G,6)</f>
        <v>Weekend</v>
      </c>
      <c r="E13990" s="10">
        <v>20190216</v>
      </c>
      <c r="F13990" s="11">
        <v>21</v>
      </c>
      <c r="G13990" s="77">
        <v>-1395.5</v>
      </c>
      <c r="H13990" s="78">
        <v>8908.7999999999993</v>
      </c>
      <c r="I13990" s="78">
        <v>4300.8999999999996</v>
      </c>
      <c r="J13990" s="78">
        <v>-569</v>
      </c>
      <c r="K13990" s="79">
        <v>-3071.2</v>
      </c>
      <c r="L13990" s="77">
        <v>-2421.6</v>
      </c>
      <c r="M13990" s="78">
        <v>11190.1</v>
      </c>
      <c r="N13990" s="78">
        <v>-3676.3</v>
      </c>
      <c r="O13990" s="78">
        <v>-961</v>
      </c>
      <c r="P13990" s="78">
        <v>-4131.2</v>
      </c>
      <c r="Q13990" s="26">
        <v>51.2</v>
      </c>
      <c r="R13990" s="27">
        <v>43.61</v>
      </c>
      <c r="S13990" s="27">
        <v>47.8</v>
      </c>
      <c r="T13990" s="27">
        <v>47.46</v>
      </c>
      <c r="U13990" s="28">
        <v>51.94</v>
      </c>
    </row>
    <row r="13991" spans="1:21" x14ac:dyDescent="0.25">
      <c r="A13991" t="s">
        <v>26</v>
      </c>
      <c r="B13991" s="10" t="str">
        <f>VLOOKUP($E13991,'Overview Cluster Days'!$B:$G,3)</f>
        <v>D</v>
      </c>
      <c r="C13991" s="10" t="str">
        <f>VLOOKUP($E13991,'Overview Cluster Days'!$B:$G,5)</f>
        <v>Winter</v>
      </c>
      <c r="D13991" s="10" t="str">
        <f>VLOOKUP($E13991,'Overview Cluster Days'!$B:$G,6)</f>
        <v>Weekend</v>
      </c>
      <c r="E13991" s="10">
        <v>20190216</v>
      </c>
      <c r="F13991" s="11">
        <v>22</v>
      </c>
      <c r="G13991" s="77">
        <v>-1220.3</v>
      </c>
      <c r="H13991" s="78">
        <v>9157.4</v>
      </c>
      <c r="I13991" s="78">
        <v>4810.3999999999996</v>
      </c>
      <c r="J13991" s="78">
        <v>-456.4</v>
      </c>
      <c r="K13991" s="79">
        <v>-3401.1</v>
      </c>
      <c r="L13991" s="77">
        <v>-2246.4</v>
      </c>
      <c r="M13991" s="78">
        <v>10743.7</v>
      </c>
      <c r="N13991" s="78">
        <v>-3199.8</v>
      </c>
      <c r="O13991" s="78">
        <v>-848.4</v>
      </c>
      <c r="P13991" s="78">
        <v>-4449.1000000000004</v>
      </c>
      <c r="Q13991" s="26">
        <v>42.17</v>
      </c>
      <c r="R13991" s="27">
        <v>41.71</v>
      </c>
      <c r="S13991" s="27">
        <v>42.17</v>
      </c>
      <c r="T13991" s="27">
        <v>42.34</v>
      </c>
      <c r="U13991" s="28">
        <v>45.31</v>
      </c>
    </row>
    <row r="13992" spans="1:21" x14ac:dyDescent="0.25">
      <c r="A13992" t="s">
        <v>26</v>
      </c>
      <c r="B13992" s="10" t="str">
        <f>VLOOKUP($E13992,'Overview Cluster Days'!$B:$G,3)</f>
        <v>D</v>
      </c>
      <c r="C13992" s="10" t="str">
        <f>VLOOKUP($E13992,'Overview Cluster Days'!$B:$G,5)</f>
        <v>Winter</v>
      </c>
      <c r="D13992" s="10" t="str">
        <f>VLOOKUP($E13992,'Overview Cluster Days'!$B:$G,6)</f>
        <v>Weekend</v>
      </c>
      <c r="E13992" s="10">
        <v>20190216</v>
      </c>
      <c r="F13992" s="11">
        <v>23</v>
      </c>
      <c r="G13992" s="77">
        <v>-1365.8</v>
      </c>
      <c r="H13992" s="78">
        <v>9478.2000000000007</v>
      </c>
      <c r="I13992" s="78">
        <v>3564.2</v>
      </c>
      <c r="J13992" s="78">
        <v>-118.8</v>
      </c>
      <c r="K13992" s="79">
        <v>-3395.3</v>
      </c>
      <c r="L13992" s="77">
        <v>-2391.9</v>
      </c>
      <c r="M13992" s="78">
        <v>11637</v>
      </c>
      <c r="N13992" s="78">
        <v>-4446</v>
      </c>
      <c r="O13992" s="78">
        <v>-449.8</v>
      </c>
      <c r="P13992" s="78">
        <v>-4349.3</v>
      </c>
      <c r="Q13992" s="26">
        <v>46</v>
      </c>
      <c r="R13992" s="27">
        <v>41.89</v>
      </c>
      <c r="S13992" s="27">
        <v>43.83</v>
      </c>
      <c r="T13992" s="27">
        <v>41.94</v>
      </c>
      <c r="U13992" s="28">
        <v>43.04</v>
      </c>
    </row>
    <row r="13993" spans="1:21" x14ac:dyDescent="0.25">
      <c r="A13993" t="s">
        <v>26</v>
      </c>
      <c r="B13993" s="10" t="str">
        <f>VLOOKUP($E13993,'Overview Cluster Days'!$B:$G,3)</f>
        <v>D</v>
      </c>
      <c r="C13993" s="10" t="str">
        <f>VLOOKUP($E13993,'Overview Cluster Days'!$B:$G,5)</f>
        <v>Winter</v>
      </c>
      <c r="D13993" s="10" t="str">
        <f>VLOOKUP($E13993,'Overview Cluster Days'!$B:$G,6)</f>
        <v>Weekend</v>
      </c>
      <c r="E13993" s="10">
        <v>20190216</v>
      </c>
      <c r="F13993" s="11">
        <v>24</v>
      </c>
      <c r="G13993" s="77">
        <v>-1346.9</v>
      </c>
      <c r="H13993" s="78">
        <v>10436.299999999999</v>
      </c>
      <c r="I13993" s="78">
        <v>2541.3000000000002</v>
      </c>
      <c r="J13993" s="78">
        <v>65.400000000000006</v>
      </c>
      <c r="K13993" s="79">
        <v>-2590</v>
      </c>
      <c r="L13993" s="77">
        <v>-2263.6</v>
      </c>
      <c r="M13993" s="78">
        <v>10813.1</v>
      </c>
      <c r="N13993" s="78">
        <v>-4857.8999999999996</v>
      </c>
      <c r="O13993" s="78">
        <v>-265.60000000000002</v>
      </c>
      <c r="P13993" s="78">
        <v>-3426</v>
      </c>
      <c r="Q13993" s="26">
        <v>45.04</v>
      </c>
      <c r="R13993" s="27">
        <v>38.049999999999997</v>
      </c>
      <c r="S13993" s="27">
        <v>46.44</v>
      </c>
      <c r="T13993" s="27">
        <v>40.200000000000003</v>
      </c>
      <c r="U13993" s="28">
        <v>48.03</v>
      </c>
    </row>
    <row r="13994" spans="1:21" x14ac:dyDescent="0.25">
      <c r="A13994" t="s">
        <v>26</v>
      </c>
      <c r="B13994" s="10" t="str">
        <f>VLOOKUP($E13994,'Overview Cluster Days'!$B:$G,3)</f>
        <v>D</v>
      </c>
      <c r="C13994" s="10" t="str">
        <f>VLOOKUP($E13994,'Overview Cluster Days'!$B:$G,5)</f>
        <v>Winter</v>
      </c>
      <c r="D13994" s="10" t="str">
        <f>VLOOKUP($E13994,'Overview Cluster Days'!$B:$G,6)</f>
        <v>Weekend</v>
      </c>
      <c r="E13994" s="10">
        <v>20190217</v>
      </c>
      <c r="F13994" s="11">
        <v>1</v>
      </c>
      <c r="G13994" s="77">
        <v>-1026.8</v>
      </c>
      <c r="H13994" s="78">
        <v>11049.4</v>
      </c>
      <c r="I13994" s="78">
        <v>3362.3</v>
      </c>
      <c r="J13994" s="78">
        <v>-124.9</v>
      </c>
      <c r="K13994" s="79">
        <v>-3331.4</v>
      </c>
      <c r="L13994" s="77">
        <v>-1905</v>
      </c>
      <c r="M13994" s="78">
        <v>9473.9</v>
      </c>
      <c r="N13994" s="78">
        <v>-3311.6</v>
      </c>
      <c r="O13994" s="78">
        <v>-261.89999999999998</v>
      </c>
      <c r="P13994" s="78">
        <v>-3995.4</v>
      </c>
      <c r="Q13994" s="26">
        <v>50.07</v>
      </c>
      <c r="R13994" s="27">
        <v>35.83</v>
      </c>
      <c r="S13994" s="27">
        <v>43.61</v>
      </c>
      <c r="T13994" s="27">
        <v>55</v>
      </c>
      <c r="U13994" s="28">
        <v>38.049999999999997</v>
      </c>
    </row>
    <row r="13995" spans="1:21" x14ac:dyDescent="0.25">
      <c r="A13995" t="s">
        <v>26</v>
      </c>
      <c r="B13995" s="10" t="str">
        <f>VLOOKUP($E13995,'Overview Cluster Days'!$B:$G,3)</f>
        <v>D</v>
      </c>
      <c r="C13995" s="10" t="str">
        <f>VLOOKUP($E13995,'Overview Cluster Days'!$B:$G,5)</f>
        <v>Winter</v>
      </c>
      <c r="D13995" s="10" t="str">
        <f>VLOOKUP($E13995,'Overview Cluster Days'!$B:$G,6)</f>
        <v>Weekend</v>
      </c>
      <c r="E13995" s="10">
        <v>20190217</v>
      </c>
      <c r="F13995" s="11">
        <v>2</v>
      </c>
      <c r="G13995" s="77">
        <v>-745.2</v>
      </c>
      <c r="H13995" s="78">
        <v>10182.4</v>
      </c>
      <c r="I13995" s="78">
        <v>3285.2</v>
      </c>
      <c r="J13995" s="78">
        <v>-385.3</v>
      </c>
      <c r="K13995" s="79">
        <v>-2269.9</v>
      </c>
      <c r="L13995" s="77">
        <v>-1603.2</v>
      </c>
      <c r="M13995" s="78">
        <v>8411.1</v>
      </c>
      <c r="N13995" s="78">
        <v>-3388.7</v>
      </c>
      <c r="O13995" s="78">
        <v>-583.29999999999995</v>
      </c>
      <c r="P13995" s="78">
        <v>-2835.9</v>
      </c>
      <c r="Q13995" s="26">
        <v>41.18</v>
      </c>
      <c r="R13995" s="27">
        <v>35.32</v>
      </c>
      <c r="S13995" s="27">
        <v>39.630000000000003</v>
      </c>
      <c r="T13995" s="27">
        <v>42.76</v>
      </c>
      <c r="U13995" s="28">
        <v>38.090000000000003</v>
      </c>
    </row>
    <row r="13996" spans="1:21" x14ac:dyDescent="0.25">
      <c r="A13996" t="s">
        <v>26</v>
      </c>
      <c r="B13996" s="10" t="str">
        <f>VLOOKUP($E13996,'Overview Cluster Days'!$B:$G,3)</f>
        <v>D</v>
      </c>
      <c r="C13996" s="10" t="str">
        <f>VLOOKUP($E13996,'Overview Cluster Days'!$B:$G,5)</f>
        <v>Winter</v>
      </c>
      <c r="D13996" s="10" t="str">
        <f>VLOOKUP($E13996,'Overview Cluster Days'!$B:$G,6)</f>
        <v>Weekend</v>
      </c>
      <c r="E13996" s="10">
        <v>20190217</v>
      </c>
      <c r="F13996" s="11">
        <v>3</v>
      </c>
      <c r="G13996" s="77">
        <v>-463.1</v>
      </c>
      <c r="H13996" s="78">
        <v>10451.4</v>
      </c>
      <c r="I13996" s="78">
        <v>3644.2</v>
      </c>
      <c r="J13996" s="78">
        <v>-827.1</v>
      </c>
      <c r="K13996" s="79">
        <v>-3013.2</v>
      </c>
      <c r="L13996" s="77">
        <v>-1283.5999999999999</v>
      </c>
      <c r="M13996" s="78">
        <v>8958.6</v>
      </c>
      <c r="N13996" s="78">
        <v>-3029.7</v>
      </c>
      <c r="O13996" s="78">
        <v>-1025.0999999999999</v>
      </c>
      <c r="P13996" s="78">
        <v>-3620.2</v>
      </c>
      <c r="Q13996" s="26">
        <v>37.69</v>
      </c>
      <c r="R13996" s="27">
        <v>35.909999999999997</v>
      </c>
      <c r="S13996" s="27">
        <v>36.880000000000003</v>
      </c>
      <c r="T13996" s="27">
        <v>38.5</v>
      </c>
      <c r="U13996" s="28">
        <v>36.19</v>
      </c>
    </row>
    <row r="13997" spans="1:21" x14ac:dyDescent="0.25">
      <c r="A13997" t="s">
        <v>26</v>
      </c>
      <c r="B13997" s="10" t="str">
        <f>VLOOKUP($E13997,'Overview Cluster Days'!$B:$G,3)</f>
        <v>D</v>
      </c>
      <c r="C13997" s="10" t="str">
        <f>VLOOKUP($E13997,'Overview Cluster Days'!$B:$G,5)</f>
        <v>Winter</v>
      </c>
      <c r="D13997" s="10" t="str">
        <f>VLOOKUP($E13997,'Overview Cluster Days'!$B:$G,6)</f>
        <v>Weekend</v>
      </c>
      <c r="E13997" s="10">
        <v>20190217</v>
      </c>
      <c r="F13997" s="11">
        <v>4</v>
      </c>
      <c r="G13997" s="77">
        <v>-223.5</v>
      </c>
      <c r="H13997" s="78">
        <v>8320.2000000000007</v>
      </c>
      <c r="I13997" s="78">
        <v>5507.6</v>
      </c>
      <c r="J13997" s="78">
        <v>-1142.5</v>
      </c>
      <c r="K13997" s="79">
        <v>-2844.4</v>
      </c>
      <c r="L13997" s="77">
        <v>-912.3</v>
      </c>
      <c r="M13997" s="78">
        <v>7683.2</v>
      </c>
      <c r="N13997" s="78">
        <v>-1154</v>
      </c>
      <c r="O13997" s="78">
        <v>-2040.5</v>
      </c>
      <c r="P13997" s="78">
        <v>-3576.4</v>
      </c>
      <c r="Q13997" s="26">
        <v>36.15</v>
      </c>
      <c r="R13997" s="27">
        <v>36.15</v>
      </c>
      <c r="S13997" s="27">
        <v>36.15</v>
      </c>
      <c r="T13997" s="27">
        <v>36.15</v>
      </c>
      <c r="U13997" s="28">
        <v>36.15</v>
      </c>
    </row>
    <row r="13998" spans="1:21" x14ac:dyDescent="0.25">
      <c r="A13998" t="s">
        <v>26</v>
      </c>
      <c r="B13998" s="10" t="str">
        <f>VLOOKUP($E13998,'Overview Cluster Days'!$B:$G,3)</f>
        <v>D</v>
      </c>
      <c r="C13998" s="10" t="str">
        <f>VLOOKUP($E13998,'Overview Cluster Days'!$B:$G,5)</f>
        <v>Winter</v>
      </c>
      <c r="D13998" s="10" t="str">
        <f>VLOOKUP($E13998,'Overview Cluster Days'!$B:$G,6)</f>
        <v>Weekend</v>
      </c>
      <c r="E13998" s="10">
        <v>20190217</v>
      </c>
      <c r="F13998" s="11">
        <v>5</v>
      </c>
      <c r="G13998" s="77">
        <v>-136.30000000000001</v>
      </c>
      <c r="H13998" s="78">
        <v>7472</v>
      </c>
      <c r="I13998" s="78">
        <v>7239.6</v>
      </c>
      <c r="J13998" s="78">
        <v>-1182.5</v>
      </c>
      <c r="K13998" s="79">
        <v>-2908.8</v>
      </c>
      <c r="L13998" s="77">
        <v>-825.1</v>
      </c>
      <c r="M13998" s="78">
        <v>5727.5</v>
      </c>
      <c r="N13998" s="78">
        <v>673.8</v>
      </c>
      <c r="O13998" s="78">
        <v>-1824.4</v>
      </c>
      <c r="P13998" s="78">
        <v>-3751.8</v>
      </c>
      <c r="Q13998" s="26">
        <v>36.020000000000003</v>
      </c>
      <c r="R13998" s="27">
        <v>36.020000000000003</v>
      </c>
      <c r="S13998" s="27">
        <v>36.020000000000003</v>
      </c>
      <c r="T13998" s="27">
        <v>36.020000000000003</v>
      </c>
      <c r="U13998" s="28">
        <v>36.020000000000003</v>
      </c>
    </row>
    <row r="13999" spans="1:21" x14ac:dyDescent="0.25">
      <c r="A13999" t="s">
        <v>26</v>
      </c>
      <c r="B13999" s="10" t="str">
        <f>VLOOKUP($E13999,'Overview Cluster Days'!$B:$G,3)</f>
        <v>D</v>
      </c>
      <c r="C13999" s="10" t="str">
        <f>VLOOKUP($E13999,'Overview Cluster Days'!$B:$G,5)</f>
        <v>Winter</v>
      </c>
      <c r="D13999" s="10" t="str">
        <f>VLOOKUP($E13999,'Overview Cluster Days'!$B:$G,6)</f>
        <v>Weekend</v>
      </c>
      <c r="E13999" s="10">
        <v>20190217</v>
      </c>
      <c r="F13999" s="11">
        <v>6</v>
      </c>
      <c r="G13999" s="77">
        <v>85.4</v>
      </c>
      <c r="H13999" s="78">
        <v>6956.8</v>
      </c>
      <c r="I13999" s="78">
        <v>7538</v>
      </c>
      <c r="J13999" s="78">
        <v>-1202</v>
      </c>
      <c r="K13999" s="79">
        <v>-2720.7</v>
      </c>
      <c r="L13999" s="77">
        <v>-603.4</v>
      </c>
      <c r="M13999" s="78">
        <v>4856.8</v>
      </c>
      <c r="N13999" s="78">
        <v>726.3</v>
      </c>
      <c r="O13999" s="78">
        <v>-1316</v>
      </c>
      <c r="P13999" s="78">
        <v>-3663.7</v>
      </c>
      <c r="Q13999" s="26">
        <v>36.67</v>
      </c>
      <c r="R13999" s="27">
        <v>36.67</v>
      </c>
      <c r="S13999" s="27">
        <v>36.67</v>
      </c>
      <c r="T13999" s="27">
        <v>36.67</v>
      </c>
      <c r="U13999" s="28">
        <v>36.67</v>
      </c>
    </row>
    <row r="14000" spans="1:21" x14ac:dyDescent="0.25">
      <c r="A14000" t="s">
        <v>26</v>
      </c>
      <c r="B14000" s="10" t="str">
        <f>VLOOKUP($E14000,'Overview Cluster Days'!$B:$G,3)</f>
        <v>D</v>
      </c>
      <c r="C14000" s="10" t="str">
        <f>VLOOKUP($E14000,'Overview Cluster Days'!$B:$G,5)</f>
        <v>Winter</v>
      </c>
      <c r="D14000" s="10" t="str">
        <f>VLOOKUP($E14000,'Overview Cluster Days'!$B:$G,6)</f>
        <v>Weekend</v>
      </c>
      <c r="E14000" s="10">
        <v>20190217</v>
      </c>
      <c r="F14000" s="11">
        <v>7</v>
      </c>
      <c r="G14000" s="77">
        <v>47.8</v>
      </c>
      <c r="H14000" s="78">
        <v>8120</v>
      </c>
      <c r="I14000" s="78">
        <v>7231.9</v>
      </c>
      <c r="J14000" s="78">
        <v>-1341.7</v>
      </c>
      <c r="K14000" s="79">
        <v>-2726.8</v>
      </c>
      <c r="L14000" s="77">
        <v>-640.29999999999995</v>
      </c>
      <c r="M14000" s="78">
        <v>5807.8</v>
      </c>
      <c r="N14000" s="78">
        <v>111</v>
      </c>
      <c r="O14000" s="78">
        <v>-1633.7</v>
      </c>
      <c r="P14000" s="78">
        <v>-3644.8</v>
      </c>
      <c r="Q14000" s="26">
        <v>36.18</v>
      </c>
      <c r="R14000" s="27">
        <v>36.18</v>
      </c>
      <c r="S14000" s="27">
        <v>36.18</v>
      </c>
      <c r="T14000" s="27">
        <v>36.18</v>
      </c>
      <c r="U14000" s="28">
        <v>36.18</v>
      </c>
    </row>
    <row r="14001" spans="1:21" x14ac:dyDescent="0.25">
      <c r="A14001" t="s">
        <v>26</v>
      </c>
      <c r="B14001" s="10" t="str">
        <f>VLOOKUP($E14001,'Overview Cluster Days'!$B:$G,3)</f>
        <v>D</v>
      </c>
      <c r="C14001" s="10" t="str">
        <f>VLOOKUP($E14001,'Overview Cluster Days'!$B:$G,5)</f>
        <v>Winter</v>
      </c>
      <c r="D14001" s="10" t="str">
        <f>VLOOKUP($E14001,'Overview Cluster Days'!$B:$G,6)</f>
        <v>Weekend</v>
      </c>
      <c r="E14001" s="10">
        <v>20190217</v>
      </c>
      <c r="F14001" s="11">
        <v>8</v>
      </c>
      <c r="G14001" s="77">
        <v>237.2</v>
      </c>
      <c r="H14001" s="78">
        <v>8414.9</v>
      </c>
      <c r="I14001" s="78">
        <v>7341</v>
      </c>
      <c r="J14001" s="78">
        <v>-1369.7</v>
      </c>
      <c r="K14001" s="79">
        <v>-2256.6</v>
      </c>
      <c r="L14001" s="77">
        <v>-451.6</v>
      </c>
      <c r="M14001" s="78">
        <v>5908.9</v>
      </c>
      <c r="N14001" s="78">
        <v>156.1</v>
      </c>
      <c r="O14001" s="78">
        <v>-2364.8000000000002</v>
      </c>
      <c r="P14001" s="78">
        <v>-3248.6</v>
      </c>
      <c r="Q14001" s="26">
        <v>38.85</v>
      </c>
      <c r="R14001" s="27">
        <v>38.85</v>
      </c>
      <c r="S14001" s="27">
        <v>38.85</v>
      </c>
      <c r="T14001" s="27">
        <v>38.85</v>
      </c>
      <c r="U14001" s="28">
        <v>38.85</v>
      </c>
    </row>
    <row r="14002" spans="1:21" x14ac:dyDescent="0.25">
      <c r="A14002" t="s">
        <v>26</v>
      </c>
      <c r="B14002" s="10" t="str">
        <f>VLOOKUP($E14002,'Overview Cluster Days'!$B:$G,3)</f>
        <v>D</v>
      </c>
      <c r="C14002" s="10" t="str">
        <f>VLOOKUP($E14002,'Overview Cluster Days'!$B:$G,5)</f>
        <v>Winter</v>
      </c>
      <c r="D14002" s="10" t="str">
        <f>VLOOKUP($E14002,'Overview Cluster Days'!$B:$G,6)</f>
        <v>Weekend</v>
      </c>
      <c r="E14002" s="10">
        <v>20190217</v>
      </c>
      <c r="F14002" s="11">
        <v>9</v>
      </c>
      <c r="G14002" s="77">
        <v>340.1</v>
      </c>
      <c r="H14002" s="78">
        <v>9588.6</v>
      </c>
      <c r="I14002" s="78">
        <v>6620.4</v>
      </c>
      <c r="J14002" s="78">
        <v>-1370.1</v>
      </c>
      <c r="K14002" s="79">
        <v>-2774.8</v>
      </c>
      <c r="L14002" s="77">
        <v>-369</v>
      </c>
      <c r="M14002" s="78">
        <v>7108.6</v>
      </c>
      <c r="N14002" s="78">
        <v>-564.5</v>
      </c>
      <c r="O14002" s="78">
        <v>-2503.3000000000002</v>
      </c>
      <c r="P14002" s="78">
        <v>-3671.8</v>
      </c>
      <c r="Q14002" s="26">
        <v>40.03</v>
      </c>
      <c r="R14002" s="27">
        <v>40.03</v>
      </c>
      <c r="S14002" s="27">
        <v>40.03</v>
      </c>
      <c r="T14002" s="27">
        <v>40.03</v>
      </c>
      <c r="U14002" s="28">
        <v>40.03</v>
      </c>
    </row>
    <row r="14003" spans="1:21" x14ac:dyDescent="0.25">
      <c r="A14003" t="s">
        <v>26</v>
      </c>
      <c r="B14003" s="10" t="str">
        <f>VLOOKUP($E14003,'Overview Cluster Days'!$B:$G,3)</f>
        <v>D</v>
      </c>
      <c r="C14003" s="10" t="str">
        <f>VLOOKUP($E14003,'Overview Cluster Days'!$B:$G,5)</f>
        <v>Winter</v>
      </c>
      <c r="D14003" s="10" t="str">
        <f>VLOOKUP($E14003,'Overview Cluster Days'!$B:$G,6)</f>
        <v>Weekend</v>
      </c>
      <c r="E14003" s="10">
        <v>20190217</v>
      </c>
      <c r="F14003" s="11">
        <v>10</v>
      </c>
      <c r="G14003" s="77">
        <v>527.79999999999995</v>
      </c>
      <c r="H14003" s="78">
        <v>9908.7999999999993</v>
      </c>
      <c r="I14003" s="78">
        <v>5706.2</v>
      </c>
      <c r="J14003" s="78">
        <v>-861.2</v>
      </c>
      <c r="K14003" s="79">
        <v>-3018.7</v>
      </c>
      <c r="L14003" s="77">
        <v>-243</v>
      </c>
      <c r="M14003" s="78">
        <v>7344.8</v>
      </c>
      <c r="N14003" s="78">
        <v>-1478.7</v>
      </c>
      <c r="O14003" s="78">
        <v>-1532.4</v>
      </c>
      <c r="P14003" s="78">
        <v>-4090.7</v>
      </c>
      <c r="Q14003" s="26">
        <v>41.63</v>
      </c>
      <c r="R14003" s="27">
        <v>37.479999999999997</v>
      </c>
      <c r="S14003" s="27">
        <v>39.75</v>
      </c>
      <c r="T14003" s="27">
        <v>43.58</v>
      </c>
      <c r="U14003" s="28">
        <v>38.1</v>
      </c>
    </row>
    <row r="14004" spans="1:21" x14ac:dyDescent="0.25">
      <c r="A14004" t="s">
        <v>26</v>
      </c>
      <c r="B14004" s="10" t="str">
        <f>VLOOKUP($E14004,'Overview Cluster Days'!$B:$G,3)</f>
        <v>D</v>
      </c>
      <c r="C14004" s="10" t="str">
        <f>VLOOKUP($E14004,'Overview Cluster Days'!$B:$G,5)</f>
        <v>Winter</v>
      </c>
      <c r="D14004" s="10" t="str">
        <f>VLOOKUP($E14004,'Overview Cluster Days'!$B:$G,6)</f>
        <v>Weekend</v>
      </c>
      <c r="E14004" s="10">
        <v>20190217</v>
      </c>
      <c r="F14004" s="11">
        <v>11</v>
      </c>
      <c r="G14004" s="77">
        <v>631.4</v>
      </c>
      <c r="H14004" s="78">
        <v>10836.1</v>
      </c>
      <c r="I14004" s="78">
        <v>5320.3</v>
      </c>
      <c r="J14004" s="78">
        <v>-365.8</v>
      </c>
      <c r="K14004" s="79">
        <v>-3571.7</v>
      </c>
      <c r="L14004" s="77">
        <v>-240.7</v>
      </c>
      <c r="M14004" s="78">
        <v>8239.1</v>
      </c>
      <c r="N14004" s="78">
        <v>-1864.6</v>
      </c>
      <c r="O14004" s="78">
        <v>-1490.1</v>
      </c>
      <c r="P14004" s="78">
        <v>-4643.7</v>
      </c>
      <c r="Q14004" s="26">
        <v>40.64</v>
      </c>
      <c r="R14004" s="27">
        <v>35.06</v>
      </c>
      <c r="S14004" s="27">
        <v>38.270000000000003</v>
      </c>
      <c r="T14004" s="27">
        <v>42.99</v>
      </c>
      <c r="U14004" s="28">
        <v>38.01</v>
      </c>
    </row>
    <row r="14005" spans="1:21" x14ac:dyDescent="0.25">
      <c r="A14005" t="s">
        <v>26</v>
      </c>
      <c r="B14005" s="10" t="str">
        <f>VLOOKUP($E14005,'Overview Cluster Days'!$B:$G,3)</f>
        <v>D</v>
      </c>
      <c r="C14005" s="10" t="str">
        <f>VLOOKUP($E14005,'Overview Cluster Days'!$B:$G,5)</f>
        <v>Winter</v>
      </c>
      <c r="D14005" s="10" t="str">
        <f>VLOOKUP($E14005,'Overview Cluster Days'!$B:$G,6)</f>
        <v>Weekend</v>
      </c>
      <c r="E14005" s="10">
        <v>20190217</v>
      </c>
      <c r="F14005" s="11">
        <v>12</v>
      </c>
      <c r="G14005" s="77">
        <v>615.5</v>
      </c>
      <c r="H14005" s="78">
        <v>11585.9</v>
      </c>
      <c r="I14005" s="78">
        <v>4633.5</v>
      </c>
      <c r="J14005" s="78">
        <v>-513.79999999999995</v>
      </c>
      <c r="K14005" s="79">
        <v>-2895.2</v>
      </c>
      <c r="L14005" s="77">
        <v>-324.5</v>
      </c>
      <c r="M14005" s="78">
        <v>8954.9</v>
      </c>
      <c r="N14005" s="78">
        <v>-2551.4</v>
      </c>
      <c r="O14005" s="78">
        <v>-2111.8000000000002</v>
      </c>
      <c r="P14005" s="78">
        <v>-3967.2</v>
      </c>
      <c r="Q14005" s="26">
        <v>36.47</v>
      </c>
      <c r="R14005" s="27">
        <v>35.409999999999997</v>
      </c>
      <c r="S14005" s="27">
        <v>36.159999999999997</v>
      </c>
      <c r="T14005" s="27">
        <v>38.1</v>
      </c>
      <c r="U14005" s="28">
        <v>38.08</v>
      </c>
    </row>
    <row r="14006" spans="1:21" x14ac:dyDescent="0.25">
      <c r="A14006" t="s">
        <v>26</v>
      </c>
      <c r="B14006" s="10" t="str">
        <f>VLOOKUP($E14006,'Overview Cluster Days'!$B:$G,3)</f>
        <v>D</v>
      </c>
      <c r="C14006" s="10" t="str">
        <f>VLOOKUP($E14006,'Overview Cluster Days'!$B:$G,5)</f>
        <v>Winter</v>
      </c>
      <c r="D14006" s="10" t="str">
        <f>VLOOKUP($E14006,'Overview Cluster Days'!$B:$G,6)</f>
        <v>Weekend</v>
      </c>
      <c r="E14006" s="10">
        <v>20190217</v>
      </c>
      <c r="F14006" s="11">
        <v>13</v>
      </c>
      <c r="G14006" s="77">
        <v>636.9</v>
      </c>
      <c r="H14006" s="78">
        <v>12609.7</v>
      </c>
      <c r="I14006" s="78">
        <v>4084.4</v>
      </c>
      <c r="J14006" s="78">
        <v>-778.2</v>
      </c>
      <c r="K14006" s="79">
        <v>-3015.5</v>
      </c>
      <c r="L14006" s="77">
        <v>-331.5</v>
      </c>
      <c r="M14006" s="78">
        <v>9895.7000000000007</v>
      </c>
      <c r="N14006" s="78">
        <v>-3100.5</v>
      </c>
      <c r="O14006" s="78">
        <v>-2376.1999999999998</v>
      </c>
      <c r="P14006" s="78">
        <v>-4087.5</v>
      </c>
      <c r="Q14006" s="26">
        <v>37.82</v>
      </c>
      <c r="R14006" s="27">
        <v>37.76</v>
      </c>
      <c r="S14006" s="27">
        <v>37.81</v>
      </c>
      <c r="T14006" s="27">
        <v>37.909999999999997</v>
      </c>
      <c r="U14006" s="28">
        <v>38.049999999999997</v>
      </c>
    </row>
    <row r="14007" spans="1:21" x14ac:dyDescent="0.25">
      <c r="A14007" t="s">
        <v>26</v>
      </c>
      <c r="B14007" s="10" t="str">
        <f>VLOOKUP($E14007,'Overview Cluster Days'!$B:$G,3)</f>
        <v>D</v>
      </c>
      <c r="C14007" s="10" t="str">
        <f>VLOOKUP($E14007,'Overview Cluster Days'!$B:$G,5)</f>
        <v>Winter</v>
      </c>
      <c r="D14007" s="10" t="str">
        <f>VLOOKUP($E14007,'Overview Cluster Days'!$B:$G,6)</f>
        <v>Weekend</v>
      </c>
      <c r="E14007" s="10">
        <v>20190217</v>
      </c>
      <c r="F14007" s="11">
        <v>14</v>
      </c>
      <c r="G14007" s="77">
        <v>450.3</v>
      </c>
      <c r="H14007" s="78">
        <v>11060.1</v>
      </c>
      <c r="I14007" s="78">
        <v>6395.9</v>
      </c>
      <c r="J14007" s="78">
        <v>-872.1</v>
      </c>
      <c r="K14007" s="79">
        <v>-3878.4</v>
      </c>
      <c r="L14007" s="77">
        <v>-483.6</v>
      </c>
      <c r="M14007" s="78">
        <v>8346.1</v>
      </c>
      <c r="N14007" s="78">
        <v>-789</v>
      </c>
      <c r="O14007" s="78">
        <v>-2409.1</v>
      </c>
      <c r="P14007" s="78">
        <v>-4664.3999999999996</v>
      </c>
      <c r="Q14007" s="26">
        <v>36.840000000000003</v>
      </c>
      <c r="R14007" s="27">
        <v>33.42</v>
      </c>
      <c r="S14007" s="27">
        <v>35.39</v>
      </c>
      <c r="T14007" s="27">
        <v>38.4</v>
      </c>
      <c r="U14007" s="28">
        <v>36.01</v>
      </c>
    </row>
    <row r="14008" spans="1:21" x14ac:dyDescent="0.25">
      <c r="A14008" t="s">
        <v>26</v>
      </c>
      <c r="B14008" s="10" t="str">
        <f>VLOOKUP($E14008,'Overview Cluster Days'!$B:$G,3)</f>
        <v>D</v>
      </c>
      <c r="C14008" s="10" t="str">
        <f>VLOOKUP($E14008,'Overview Cluster Days'!$B:$G,5)</f>
        <v>Winter</v>
      </c>
      <c r="D14008" s="10" t="str">
        <f>VLOOKUP($E14008,'Overview Cluster Days'!$B:$G,6)</f>
        <v>Weekend</v>
      </c>
      <c r="E14008" s="10">
        <v>20190217</v>
      </c>
      <c r="F14008" s="11">
        <v>15</v>
      </c>
      <c r="G14008" s="77">
        <v>193.6</v>
      </c>
      <c r="H14008" s="78">
        <v>9850.5</v>
      </c>
      <c r="I14008" s="78">
        <v>8521.6</v>
      </c>
      <c r="J14008" s="78">
        <v>-1565.3</v>
      </c>
      <c r="K14008" s="79">
        <v>-3593</v>
      </c>
      <c r="L14008" s="77">
        <v>-705.9</v>
      </c>
      <c r="M14008" s="78">
        <v>7136.5</v>
      </c>
      <c r="N14008" s="78">
        <v>1336.7</v>
      </c>
      <c r="O14008" s="78">
        <v>-3102.3</v>
      </c>
      <c r="P14008" s="78">
        <v>-4665</v>
      </c>
      <c r="Q14008" s="26">
        <v>35.33</v>
      </c>
      <c r="R14008" s="27">
        <v>35.33</v>
      </c>
      <c r="S14008" s="27">
        <v>35.33</v>
      </c>
      <c r="T14008" s="27">
        <v>35.33</v>
      </c>
      <c r="U14008" s="28">
        <v>35.33</v>
      </c>
    </row>
    <row r="14009" spans="1:21" x14ac:dyDescent="0.25">
      <c r="A14009" t="s">
        <v>26</v>
      </c>
      <c r="B14009" s="10" t="str">
        <f>VLOOKUP($E14009,'Overview Cluster Days'!$B:$G,3)</f>
        <v>D</v>
      </c>
      <c r="C14009" s="10" t="str">
        <f>VLOOKUP($E14009,'Overview Cluster Days'!$B:$G,5)</f>
        <v>Winter</v>
      </c>
      <c r="D14009" s="10" t="str">
        <f>VLOOKUP($E14009,'Overview Cluster Days'!$B:$G,6)</f>
        <v>Weekend</v>
      </c>
      <c r="E14009" s="10">
        <v>20190217</v>
      </c>
      <c r="F14009" s="11">
        <v>16</v>
      </c>
      <c r="G14009" s="77">
        <v>-50.3</v>
      </c>
      <c r="H14009" s="78">
        <v>8402.7999999999993</v>
      </c>
      <c r="I14009" s="78">
        <v>9997.1</v>
      </c>
      <c r="J14009" s="78">
        <v>-1322.8</v>
      </c>
      <c r="K14009" s="79">
        <v>-3619.4</v>
      </c>
      <c r="L14009" s="77">
        <v>-949.8</v>
      </c>
      <c r="M14009" s="78">
        <v>5688.8</v>
      </c>
      <c r="N14009" s="78">
        <v>2812.2</v>
      </c>
      <c r="O14009" s="78">
        <v>-2859.8</v>
      </c>
      <c r="P14009" s="78">
        <v>-4691.3999999999996</v>
      </c>
      <c r="Q14009" s="26">
        <v>37.020000000000003</v>
      </c>
      <c r="R14009" s="27">
        <v>37.020000000000003</v>
      </c>
      <c r="S14009" s="27">
        <v>37.020000000000003</v>
      </c>
      <c r="T14009" s="27">
        <v>37.020000000000003</v>
      </c>
      <c r="U14009" s="28">
        <v>37.020000000000003</v>
      </c>
    </row>
    <row r="14010" spans="1:21" x14ac:dyDescent="0.25">
      <c r="A14010" t="s">
        <v>26</v>
      </c>
      <c r="B14010" s="10" t="str">
        <f>VLOOKUP($E14010,'Overview Cluster Days'!$B:$G,3)</f>
        <v>D</v>
      </c>
      <c r="C14010" s="10" t="str">
        <f>VLOOKUP($E14010,'Overview Cluster Days'!$B:$G,5)</f>
        <v>Winter</v>
      </c>
      <c r="D14010" s="10" t="str">
        <f>VLOOKUP($E14010,'Overview Cluster Days'!$B:$G,6)</f>
        <v>Weekend</v>
      </c>
      <c r="E14010" s="10">
        <v>20190217</v>
      </c>
      <c r="F14010" s="11">
        <v>17</v>
      </c>
      <c r="G14010" s="77">
        <v>-123.2</v>
      </c>
      <c r="H14010" s="78">
        <v>6050.4</v>
      </c>
      <c r="I14010" s="78">
        <v>11410.7</v>
      </c>
      <c r="J14010" s="78">
        <v>-1049.0999999999999</v>
      </c>
      <c r="K14010" s="79">
        <v>-2934.6</v>
      </c>
      <c r="L14010" s="77">
        <v>-1038.9000000000001</v>
      </c>
      <c r="M14010" s="78">
        <v>3336.4</v>
      </c>
      <c r="N14010" s="78">
        <v>4225.8</v>
      </c>
      <c r="O14010" s="78">
        <v>-2531.6999999999998</v>
      </c>
      <c r="P14010" s="78">
        <v>-3991.6</v>
      </c>
      <c r="Q14010" s="26">
        <v>39.659999999999997</v>
      </c>
      <c r="R14010" s="27">
        <v>39.659999999999997</v>
      </c>
      <c r="S14010" s="27">
        <v>39.659999999999997</v>
      </c>
      <c r="T14010" s="27">
        <v>39.659999999999997</v>
      </c>
      <c r="U14010" s="28">
        <v>39.659999999999997</v>
      </c>
    </row>
    <row r="14011" spans="1:21" x14ac:dyDescent="0.25">
      <c r="A14011" t="s">
        <v>26</v>
      </c>
      <c r="B14011" s="10" t="str">
        <f>VLOOKUP($E14011,'Overview Cluster Days'!$B:$G,3)</f>
        <v>D</v>
      </c>
      <c r="C14011" s="10" t="str">
        <f>VLOOKUP($E14011,'Overview Cluster Days'!$B:$G,5)</f>
        <v>Winter</v>
      </c>
      <c r="D14011" s="10" t="str">
        <f>VLOOKUP($E14011,'Overview Cluster Days'!$B:$G,6)</f>
        <v>Weekend</v>
      </c>
      <c r="E14011" s="10">
        <v>20190217</v>
      </c>
      <c r="F14011" s="11">
        <v>18</v>
      </c>
      <c r="G14011" s="77">
        <v>-260.8</v>
      </c>
      <c r="H14011" s="78">
        <v>4488.5</v>
      </c>
      <c r="I14011" s="78">
        <v>11821.4</v>
      </c>
      <c r="J14011" s="78">
        <v>-1195.3</v>
      </c>
      <c r="K14011" s="79">
        <v>-3226.9</v>
      </c>
      <c r="L14011" s="77">
        <v>-1247.4000000000001</v>
      </c>
      <c r="M14011" s="78">
        <v>2772.1</v>
      </c>
      <c r="N14011" s="78">
        <v>4636.5</v>
      </c>
      <c r="O14011" s="78">
        <v>-2032.3</v>
      </c>
      <c r="P14011" s="78">
        <v>-4128.8999999999996</v>
      </c>
      <c r="Q14011" s="26">
        <v>44.5</v>
      </c>
      <c r="R14011" s="27">
        <v>44.5</v>
      </c>
      <c r="S14011" s="27">
        <v>44.5</v>
      </c>
      <c r="T14011" s="27">
        <v>44.5</v>
      </c>
      <c r="U14011" s="28">
        <v>44.5</v>
      </c>
    </row>
    <row r="14012" spans="1:21" x14ac:dyDescent="0.25">
      <c r="A14012" t="s">
        <v>26</v>
      </c>
      <c r="B14012" s="10" t="str">
        <f>VLOOKUP($E14012,'Overview Cluster Days'!$B:$G,3)</f>
        <v>D</v>
      </c>
      <c r="C14012" s="10" t="str">
        <f>VLOOKUP($E14012,'Overview Cluster Days'!$B:$G,5)</f>
        <v>Winter</v>
      </c>
      <c r="D14012" s="10" t="str">
        <f>VLOOKUP($E14012,'Overview Cluster Days'!$B:$G,6)</f>
        <v>Weekend</v>
      </c>
      <c r="E14012" s="10">
        <v>20190217</v>
      </c>
      <c r="F14012" s="11">
        <v>19</v>
      </c>
      <c r="G14012" s="77">
        <v>-770.3</v>
      </c>
      <c r="H14012" s="78">
        <v>6717.3</v>
      </c>
      <c r="I14012" s="78">
        <v>8371.4</v>
      </c>
      <c r="J14012" s="78">
        <v>-1095.5</v>
      </c>
      <c r="K14012" s="79">
        <v>-3470.5</v>
      </c>
      <c r="L14012" s="77">
        <v>-1796.4</v>
      </c>
      <c r="M14012" s="78">
        <v>7289.2</v>
      </c>
      <c r="N14012" s="78">
        <v>536.5</v>
      </c>
      <c r="O14012" s="78">
        <v>-1680.8</v>
      </c>
      <c r="P14012" s="78">
        <v>-4348.5</v>
      </c>
      <c r="Q14012" s="26">
        <v>49.98</v>
      </c>
      <c r="R14012" s="27">
        <v>49.98</v>
      </c>
      <c r="S14012" s="27">
        <v>49.98</v>
      </c>
      <c r="T14012" s="27">
        <v>49.98</v>
      </c>
      <c r="U14012" s="28">
        <v>49.98</v>
      </c>
    </row>
    <row r="14013" spans="1:21" x14ac:dyDescent="0.25">
      <c r="A14013" t="s">
        <v>26</v>
      </c>
      <c r="B14013" s="10" t="str">
        <f>VLOOKUP($E14013,'Overview Cluster Days'!$B:$G,3)</f>
        <v>D</v>
      </c>
      <c r="C14013" s="10" t="str">
        <f>VLOOKUP($E14013,'Overview Cluster Days'!$B:$G,5)</f>
        <v>Winter</v>
      </c>
      <c r="D14013" s="10" t="str">
        <f>VLOOKUP($E14013,'Overview Cluster Days'!$B:$G,6)</f>
        <v>Weekend</v>
      </c>
      <c r="E14013" s="10">
        <v>20190217</v>
      </c>
      <c r="F14013" s="11">
        <v>20</v>
      </c>
      <c r="G14013" s="77">
        <v>-961.4</v>
      </c>
      <c r="H14013" s="78">
        <v>8717.2999999999993</v>
      </c>
      <c r="I14013" s="78">
        <v>4897.8</v>
      </c>
      <c r="J14013" s="78">
        <v>-844.2</v>
      </c>
      <c r="K14013" s="79">
        <v>-3023</v>
      </c>
      <c r="L14013" s="77">
        <v>-1987.5</v>
      </c>
      <c r="M14013" s="78">
        <v>9804.7999999999993</v>
      </c>
      <c r="N14013" s="78">
        <v>-2937.1</v>
      </c>
      <c r="O14013" s="78">
        <v>-1042.2</v>
      </c>
      <c r="P14013" s="78">
        <v>-3838</v>
      </c>
      <c r="Q14013" s="26">
        <v>50.15</v>
      </c>
      <c r="R14013" s="27">
        <v>49.59</v>
      </c>
      <c r="S14013" s="27">
        <v>50.11</v>
      </c>
      <c r="T14013" s="27">
        <v>50.59</v>
      </c>
      <c r="U14013" s="28">
        <v>51.2</v>
      </c>
    </row>
    <row r="14014" spans="1:21" x14ac:dyDescent="0.25">
      <c r="A14014" t="s">
        <v>26</v>
      </c>
      <c r="B14014" s="10" t="str">
        <f>VLOOKUP($E14014,'Overview Cluster Days'!$B:$G,3)</f>
        <v>D</v>
      </c>
      <c r="C14014" s="10" t="str">
        <f>VLOOKUP($E14014,'Overview Cluster Days'!$B:$G,5)</f>
        <v>Winter</v>
      </c>
      <c r="D14014" s="10" t="str">
        <f>VLOOKUP($E14014,'Overview Cluster Days'!$B:$G,6)</f>
        <v>Weekend</v>
      </c>
      <c r="E14014" s="10">
        <v>20190217</v>
      </c>
      <c r="F14014" s="11">
        <v>21</v>
      </c>
      <c r="G14014" s="77">
        <v>-441.4</v>
      </c>
      <c r="H14014" s="78">
        <v>9291.1</v>
      </c>
      <c r="I14014" s="78">
        <v>4955.3999999999996</v>
      </c>
      <c r="J14014" s="78">
        <v>-468.3</v>
      </c>
      <c r="K14014" s="79">
        <v>-3488.6</v>
      </c>
      <c r="L14014" s="77">
        <v>-1467.5</v>
      </c>
      <c r="M14014" s="78">
        <v>9564.7999999999993</v>
      </c>
      <c r="N14014" s="78">
        <v>-2879.5</v>
      </c>
      <c r="O14014" s="78">
        <v>-1051.2</v>
      </c>
      <c r="P14014" s="78">
        <v>-4166.6000000000004</v>
      </c>
      <c r="Q14014" s="26">
        <v>46.09</v>
      </c>
      <c r="R14014" s="27">
        <v>46.09</v>
      </c>
      <c r="S14014" s="27">
        <v>46.09</v>
      </c>
      <c r="T14014" s="27">
        <v>46.09</v>
      </c>
      <c r="U14014" s="28">
        <v>46.09</v>
      </c>
    </row>
    <row r="14015" spans="1:21" x14ac:dyDescent="0.25">
      <c r="A14015" t="s">
        <v>26</v>
      </c>
      <c r="B14015" s="10" t="str">
        <f>VLOOKUP($E14015,'Overview Cluster Days'!$B:$G,3)</f>
        <v>D</v>
      </c>
      <c r="C14015" s="10" t="str">
        <f>VLOOKUP($E14015,'Overview Cluster Days'!$B:$G,5)</f>
        <v>Winter</v>
      </c>
      <c r="D14015" s="10" t="str">
        <f>VLOOKUP($E14015,'Overview Cluster Days'!$B:$G,6)</f>
        <v>Weekend</v>
      </c>
      <c r="E14015" s="10">
        <v>20190217</v>
      </c>
      <c r="F14015" s="11">
        <v>22</v>
      </c>
      <c r="G14015" s="77">
        <v>-121.4</v>
      </c>
      <c r="H14015" s="78">
        <v>10315.799999999999</v>
      </c>
      <c r="I14015" s="78">
        <v>4951.8</v>
      </c>
      <c r="J14015" s="78">
        <v>-527.6</v>
      </c>
      <c r="K14015" s="79">
        <v>-2985.8</v>
      </c>
      <c r="L14015" s="77">
        <v>-1147.5</v>
      </c>
      <c r="M14015" s="78">
        <v>8488</v>
      </c>
      <c r="N14015" s="78">
        <v>-1984.1</v>
      </c>
      <c r="O14015" s="78">
        <v>-1425.6</v>
      </c>
      <c r="P14015" s="78">
        <v>-3930.8</v>
      </c>
      <c r="Q14015" s="26">
        <v>38.53</v>
      </c>
      <c r="R14015" s="27">
        <v>38.53</v>
      </c>
      <c r="S14015" s="27">
        <v>38.53</v>
      </c>
      <c r="T14015" s="27">
        <v>38.53</v>
      </c>
      <c r="U14015" s="28">
        <v>38.53</v>
      </c>
    </row>
    <row r="14016" spans="1:21" x14ac:dyDescent="0.25">
      <c r="A14016" t="s">
        <v>26</v>
      </c>
      <c r="B14016" s="10" t="str">
        <f>VLOOKUP($E14016,'Overview Cluster Days'!$B:$G,3)</f>
        <v>D</v>
      </c>
      <c r="C14016" s="10" t="str">
        <f>VLOOKUP($E14016,'Overview Cluster Days'!$B:$G,5)</f>
        <v>Winter</v>
      </c>
      <c r="D14016" s="10" t="str">
        <f>VLOOKUP($E14016,'Overview Cluster Days'!$B:$G,6)</f>
        <v>Weekend</v>
      </c>
      <c r="E14016" s="10">
        <v>20190217</v>
      </c>
      <c r="F14016" s="11">
        <v>23</v>
      </c>
      <c r="G14016" s="77">
        <v>-386.3</v>
      </c>
      <c r="H14016" s="78">
        <v>10842</v>
      </c>
      <c r="I14016" s="78">
        <v>3812.1</v>
      </c>
      <c r="J14016" s="78">
        <v>292.39999999999998</v>
      </c>
      <c r="K14016" s="79">
        <v>-3242.4</v>
      </c>
      <c r="L14016" s="77">
        <v>-1396.2</v>
      </c>
      <c r="M14016" s="78">
        <v>9300</v>
      </c>
      <c r="N14016" s="78">
        <v>-3123.8</v>
      </c>
      <c r="O14016" s="78">
        <v>-544.6</v>
      </c>
      <c r="P14016" s="78">
        <v>-4235.3999999999996</v>
      </c>
      <c r="Q14016" s="26">
        <v>42.41</v>
      </c>
      <c r="R14016" s="27">
        <v>42.41</v>
      </c>
      <c r="S14016" s="27">
        <v>42.41</v>
      </c>
      <c r="T14016" s="27">
        <v>42.41</v>
      </c>
      <c r="U14016" s="28">
        <v>42.41</v>
      </c>
    </row>
    <row r="14017" spans="1:21" x14ac:dyDescent="0.25">
      <c r="A14017" t="s">
        <v>26</v>
      </c>
      <c r="B14017" s="10" t="str">
        <f>VLOOKUP($E14017,'Overview Cluster Days'!$B:$G,3)</f>
        <v>D</v>
      </c>
      <c r="C14017" s="10" t="str">
        <f>VLOOKUP($E14017,'Overview Cluster Days'!$B:$G,5)</f>
        <v>Winter</v>
      </c>
      <c r="D14017" s="10" t="str">
        <f>VLOOKUP($E14017,'Overview Cluster Days'!$B:$G,6)</f>
        <v>Weekend</v>
      </c>
      <c r="E14017" s="10">
        <v>20190217</v>
      </c>
      <c r="F14017" s="11">
        <v>24</v>
      </c>
      <c r="G14017" s="77">
        <v>-659.3</v>
      </c>
      <c r="H14017" s="78">
        <v>11944.8</v>
      </c>
      <c r="I14017" s="78">
        <v>2556.4</v>
      </c>
      <c r="J14017" s="78">
        <v>471.1</v>
      </c>
      <c r="K14017" s="79">
        <v>-3157</v>
      </c>
      <c r="L14017" s="77">
        <v>-1506.1</v>
      </c>
      <c r="M14017" s="78">
        <v>9648.7999999999993</v>
      </c>
      <c r="N14017" s="78">
        <v>-4379.5</v>
      </c>
      <c r="O14017" s="78">
        <v>451.8</v>
      </c>
      <c r="P14017" s="78">
        <v>-4215</v>
      </c>
      <c r="Q14017" s="26">
        <v>38.729999999999997</v>
      </c>
      <c r="R14017" s="27">
        <v>38.729999999999997</v>
      </c>
      <c r="S14017" s="27">
        <v>38.729999999999997</v>
      </c>
      <c r="T14017" s="27">
        <v>38.729999999999997</v>
      </c>
      <c r="U14017" s="28">
        <v>38.729999999999997</v>
      </c>
    </row>
    <row r="14018" spans="1:21" x14ac:dyDescent="0.25">
      <c r="A14018" t="s">
        <v>26</v>
      </c>
      <c r="B14018" s="10" t="str">
        <f>VLOOKUP($E14018,'Overview Cluster Days'!$B:$G,3)</f>
        <v>C</v>
      </c>
      <c r="C14018" s="10" t="str">
        <f>VLOOKUP($E14018,'Overview Cluster Days'!$B:$G,5)</f>
        <v>Winter</v>
      </c>
      <c r="D14018" s="10" t="str">
        <f>VLOOKUP($E14018,'Overview Cluster Days'!$B:$G,6)</f>
        <v>Weekday</v>
      </c>
      <c r="E14018" s="10">
        <v>20190218</v>
      </c>
      <c r="F14018" s="11">
        <v>1</v>
      </c>
      <c r="G14018" s="77">
        <v>-48.4</v>
      </c>
      <c r="H14018" s="78">
        <v>8656.6</v>
      </c>
      <c r="I14018" s="78">
        <v>4629.3</v>
      </c>
      <c r="J14018" s="78">
        <v>216.8</v>
      </c>
      <c r="K14018" s="79">
        <v>-2722</v>
      </c>
      <c r="L14018" s="77">
        <v>-826.3</v>
      </c>
      <c r="M14018" s="78">
        <v>7360.1</v>
      </c>
      <c r="N14018" s="78">
        <v>-2421.6</v>
      </c>
      <c r="O14018" s="78">
        <v>-620.20000000000005</v>
      </c>
      <c r="P14018" s="78">
        <v>-3492</v>
      </c>
      <c r="Q14018" s="26">
        <v>38.72</v>
      </c>
      <c r="R14018" s="27">
        <v>38.72</v>
      </c>
      <c r="S14018" s="27">
        <v>38.72</v>
      </c>
      <c r="T14018" s="27">
        <v>38.72</v>
      </c>
      <c r="U14018" s="28">
        <v>38.72</v>
      </c>
    </row>
    <row r="14019" spans="1:21" x14ac:dyDescent="0.25">
      <c r="A14019" t="s">
        <v>26</v>
      </c>
      <c r="B14019" s="10" t="str">
        <f>VLOOKUP($E14019,'Overview Cluster Days'!$B:$G,3)</f>
        <v>C</v>
      </c>
      <c r="C14019" s="10" t="str">
        <f>VLOOKUP($E14019,'Overview Cluster Days'!$B:$G,5)</f>
        <v>Winter</v>
      </c>
      <c r="D14019" s="10" t="str">
        <f>VLOOKUP($E14019,'Overview Cluster Days'!$B:$G,6)</f>
        <v>Weekday</v>
      </c>
      <c r="E14019" s="10">
        <v>20190218</v>
      </c>
      <c r="F14019" s="11">
        <v>2</v>
      </c>
      <c r="G14019" s="77">
        <v>233.4</v>
      </c>
      <c r="H14019" s="78">
        <v>7578</v>
      </c>
      <c r="I14019" s="78">
        <v>5734</v>
      </c>
      <c r="J14019" s="78">
        <v>300.39999999999998</v>
      </c>
      <c r="K14019" s="79">
        <v>-2775.1</v>
      </c>
      <c r="L14019" s="77">
        <v>-544.5</v>
      </c>
      <c r="M14019" s="78">
        <v>6122.1</v>
      </c>
      <c r="N14019" s="78">
        <v>-1316.9</v>
      </c>
      <c r="O14019" s="78">
        <v>-597.6</v>
      </c>
      <c r="P14019" s="78">
        <v>-3663.1</v>
      </c>
      <c r="Q14019" s="26">
        <v>38.72</v>
      </c>
      <c r="R14019" s="27">
        <v>38.72</v>
      </c>
      <c r="S14019" s="27">
        <v>38.72</v>
      </c>
      <c r="T14019" s="27">
        <v>38.72</v>
      </c>
      <c r="U14019" s="28">
        <v>38.72</v>
      </c>
    </row>
    <row r="14020" spans="1:21" x14ac:dyDescent="0.25">
      <c r="A14020" t="s">
        <v>26</v>
      </c>
      <c r="B14020" s="10" t="str">
        <f>VLOOKUP($E14020,'Overview Cluster Days'!$B:$G,3)</f>
        <v>C</v>
      </c>
      <c r="C14020" s="10" t="str">
        <f>VLOOKUP($E14020,'Overview Cluster Days'!$B:$G,5)</f>
        <v>Winter</v>
      </c>
      <c r="D14020" s="10" t="str">
        <f>VLOOKUP($E14020,'Overview Cluster Days'!$B:$G,6)</f>
        <v>Weekday</v>
      </c>
      <c r="E14020" s="10">
        <v>20190218</v>
      </c>
      <c r="F14020" s="11">
        <v>3</v>
      </c>
      <c r="G14020" s="77">
        <v>289.60000000000002</v>
      </c>
      <c r="H14020" s="78">
        <v>6890.3</v>
      </c>
      <c r="I14020" s="78">
        <v>6338.3</v>
      </c>
      <c r="J14020" s="78">
        <v>-14.6</v>
      </c>
      <c r="K14020" s="79">
        <v>-2706.5</v>
      </c>
      <c r="L14020" s="77">
        <v>-466</v>
      </c>
      <c r="M14020" s="78">
        <v>5659.7</v>
      </c>
      <c r="N14020" s="78">
        <v>-712.6</v>
      </c>
      <c r="O14020" s="78">
        <v>-912.6</v>
      </c>
      <c r="P14020" s="78">
        <v>-3568.5</v>
      </c>
      <c r="Q14020" s="26">
        <v>38.5</v>
      </c>
      <c r="R14020" s="27">
        <v>38.5</v>
      </c>
      <c r="S14020" s="27">
        <v>38.5</v>
      </c>
      <c r="T14020" s="27">
        <v>38.5</v>
      </c>
      <c r="U14020" s="28">
        <v>38.5</v>
      </c>
    </row>
    <row r="14021" spans="1:21" x14ac:dyDescent="0.25">
      <c r="A14021" t="s">
        <v>26</v>
      </c>
      <c r="B14021" s="10" t="str">
        <f>VLOOKUP($E14021,'Overview Cluster Days'!$B:$G,3)</f>
        <v>C</v>
      </c>
      <c r="C14021" s="10" t="str">
        <f>VLOOKUP($E14021,'Overview Cluster Days'!$B:$G,5)</f>
        <v>Winter</v>
      </c>
      <c r="D14021" s="10" t="str">
        <f>VLOOKUP($E14021,'Overview Cluster Days'!$B:$G,6)</f>
        <v>Weekday</v>
      </c>
      <c r="E14021" s="10">
        <v>20190218</v>
      </c>
      <c r="F14021" s="11">
        <v>4</v>
      </c>
      <c r="G14021" s="77">
        <v>216.5</v>
      </c>
      <c r="H14021" s="78">
        <v>6032.6</v>
      </c>
      <c r="I14021" s="78">
        <v>8078.5</v>
      </c>
      <c r="J14021" s="78">
        <v>-395.7</v>
      </c>
      <c r="K14021" s="79">
        <v>-2770.8</v>
      </c>
      <c r="L14021" s="77">
        <v>-499.6</v>
      </c>
      <c r="M14021" s="78">
        <v>4475.5</v>
      </c>
      <c r="N14021" s="78">
        <v>1054.5999999999999</v>
      </c>
      <c r="O14021" s="78">
        <v>-1293.7</v>
      </c>
      <c r="P14021" s="78">
        <v>-3736.8</v>
      </c>
      <c r="Q14021" s="26">
        <v>38.1</v>
      </c>
      <c r="R14021" s="27">
        <v>38.1</v>
      </c>
      <c r="S14021" s="27">
        <v>38.1</v>
      </c>
      <c r="T14021" s="27">
        <v>38.1</v>
      </c>
      <c r="U14021" s="28">
        <v>38.1</v>
      </c>
    </row>
    <row r="14022" spans="1:21" x14ac:dyDescent="0.25">
      <c r="A14022" t="s">
        <v>26</v>
      </c>
      <c r="B14022" s="10" t="str">
        <f>VLOOKUP($E14022,'Overview Cluster Days'!$B:$G,3)</f>
        <v>C</v>
      </c>
      <c r="C14022" s="10" t="str">
        <f>VLOOKUP($E14022,'Overview Cluster Days'!$B:$G,5)</f>
        <v>Winter</v>
      </c>
      <c r="D14022" s="10" t="str">
        <f>VLOOKUP($E14022,'Overview Cluster Days'!$B:$G,6)</f>
        <v>Weekday</v>
      </c>
      <c r="E14022" s="10">
        <v>20190218</v>
      </c>
      <c r="F14022" s="11">
        <v>5</v>
      </c>
      <c r="G14022" s="77">
        <v>226.8</v>
      </c>
      <c r="H14022" s="78">
        <v>4384</v>
      </c>
      <c r="I14022" s="78">
        <v>8494.7000000000007</v>
      </c>
      <c r="J14022" s="78">
        <v>435.1</v>
      </c>
      <c r="K14022" s="79">
        <v>-2685.8</v>
      </c>
      <c r="L14022" s="77">
        <v>-502.5</v>
      </c>
      <c r="M14022" s="78">
        <v>3161.4</v>
      </c>
      <c r="N14022" s="78">
        <v>1470.8</v>
      </c>
      <c r="O14022" s="78">
        <v>-462.9</v>
      </c>
      <c r="P14022" s="78">
        <v>-3666.8</v>
      </c>
      <c r="Q14022" s="26">
        <v>38.74</v>
      </c>
      <c r="R14022" s="27">
        <v>38.74</v>
      </c>
      <c r="S14022" s="27">
        <v>38.74</v>
      </c>
      <c r="T14022" s="27">
        <v>38.74</v>
      </c>
      <c r="U14022" s="28">
        <v>38.74</v>
      </c>
    </row>
    <row r="14023" spans="1:21" x14ac:dyDescent="0.25">
      <c r="A14023" t="s">
        <v>26</v>
      </c>
      <c r="B14023" s="10" t="str">
        <f>VLOOKUP($E14023,'Overview Cluster Days'!$B:$G,3)</f>
        <v>C</v>
      </c>
      <c r="C14023" s="10" t="str">
        <f>VLOOKUP($E14023,'Overview Cluster Days'!$B:$G,5)</f>
        <v>Winter</v>
      </c>
      <c r="D14023" s="10" t="str">
        <f>VLOOKUP($E14023,'Overview Cluster Days'!$B:$G,6)</f>
        <v>Weekday</v>
      </c>
      <c r="E14023" s="10">
        <v>20190218</v>
      </c>
      <c r="F14023" s="11">
        <v>6</v>
      </c>
      <c r="G14023" s="77">
        <v>285.8</v>
      </c>
      <c r="H14023" s="78">
        <v>4374.7</v>
      </c>
      <c r="I14023" s="78">
        <v>6708</v>
      </c>
      <c r="J14023" s="78">
        <v>1708.5</v>
      </c>
      <c r="K14023" s="79">
        <v>-3678.5</v>
      </c>
      <c r="L14023" s="77">
        <v>-473.9</v>
      </c>
      <c r="M14023" s="78">
        <v>4174.3</v>
      </c>
      <c r="N14023" s="78">
        <v>-315.89999999999998</v>
      </c>
      <c r="O14023" s="78">
        <v>1289</v>
      </c>
      <c r="P14023" s="78">
        <v>-4673.5</v>
      </c>
      <c r="Q14023" s="26">
        <v>39.799999999999997</v>
      </c>
      <c r="R14023" s="27">
        <v>39.799999999999997</v>
      </c>
      <c r="S14023" s="27">
        <v>39.799999999999997</v>
      </c>
      <c r="T14023" s="27">
        <v>39.799999999999997</v>
      </c>
      <c r="U14023" s="28">
        <v>39.799999999999997</v>
      </c>
    </row>
    <row r="14024" spans="1:21" x14ac:dyDescent="0.25">
      <c r="A14024" t="s">
        <v>26</v>
      </c>
      <c r="B14024" s="10" t="str">
        <f>VLOOKUP($E14024,'Overview Cluster Days'!$B:$G,3)</f>
        <v>C</v>
      </c>
      <c r="C14024" s="10" t="str">
        <f>VLOOKUP($E14024,'Overview Cluster Days'!$B:$G,5)</f>
        <v>Winter</v>
      </c>
      <c r="D14024" s="10" t="str">
        <f>VLOOKUP($E14024,'Overview Cluster Days'!$B:$G,6)</f>
        <v>Weekday</v>
      </c>
      <c r="E14024" s="10">
        <v>20190218</v>
      </c>
      <c r="F14024" s="11">
        <v>7</v>
      </c>
      <c r="G14024" s="77">
        <v>-404.8</v>
      </c>
      <c r="H14024" s="78">
        <v>1428.1</v>
      </c>
      <c r="I14024" s="78">
        <v>7482.3</v>
      </c>
      <c r="J14024" s="78">
        <v>1889.5</v>
      </c>
      <c r="K14024" s="79">
        <v>-4047</v>
      </c>
      <c r="L14024" s="77">
        <v>-947.2</v>
      </c>
      <c r="M14024" s="78">
        <v>3546.5</v>
      </c>
      <c r="N14024" s="78">
        <v>458.4</v>
      </c>
      <c r="O14024" s="78">
        <v>2052.3000000000002</v>
      </c>
      <c r="P14024" s="78">
        <v>-5110</v>
      </c>
      <c r="Q14024" s="26">
        <v>51.5</v>
      </c>
      <c r="R14024" s="27">
        <v>51.5</v>
      </c>
      <c r="S14024" s="27">
        <v>51.5</v>
      </c>
      <c r="T14024" s="27">
        <v>51.5</v>
      </c>
      <c r="U14024" s="28">
        <v>51.5</v>
      </c>
    </row>
    <row r="14025" spans="1:21" x14ac:dyDescent="0.25">
      <c r="A14025" t="s">
        <v>26</v>
      </c>
      <c r="B14025" s="10" t="str">
        <f>VLOOKUP($E14025,'Overview Cluster Days'!$B:$G,3)</f>
        <v>C</v>
      </c>
      <c r="C14025" s="10" t="str">
        <f>VLOOKUP($E14025,'Overview Cluster Days'!$B:$G,5)</f>
        <v>Winter</v>
      </c>
      <c r="D14025" s="10" t="str">
        <f>VLOOKUP($E14025,'Overview Cluster Days'!$B:$G,6)</f>
        <v>Weekday</v>
      </c>
      <c r="E14025" s="10">
        <v>20190218</v>
      </c>
      <c r="F14025" s="11">
        <v>8</v>
      </c>
      <c r="G14025" s="77">
        <v>-589.1</v>
      </c>
      <c r="H14025" s="78">
        <v>1161.9000000000001</v>
      </c>
      <c r="I14025" s="78">
        <v>8800</v>
      </c>
      <c r="J14025" s="78">
        <v>925.5</v>
      </c>
      <c r="K14025" s="79">
        <v>-1842.7</v>
      </c>
      <c r="L14025" s="77">
        <v>-1615.2</v>
      </c>
      <c r="M14025" s="78">
        <v>2983</v>
      </c>
      <c r="N14025" s="78">
        <v>607.79999999999995</v>
      </c>
      <c r="O14025" s="78">
        <v>949.1</v>
      </c>
      <c r="P14025" s="78">
        <v>-2924.7</v>
      </c>
      <c r="Q14025" s="26">
        <v>56.48</v>
      </c>
      <c r="R14025" s="27">
        <v>56.48</v>
      </c>
      <c r="S14025" s="27">
        <v>56.48</v>
      </c>
      <c r="T14025" s="27">
        <v>56.48</v>
      </c>
      <c r="U14025" s="28">
        <v>56.48</v>
      </c>
    </row>
    <row r="14026" spans="1:21" x14ac:dyDescent="0.25">
      <c r="A14026" t="s">
        <v>26</v>
      </c>
      <c r="B14026" s="10" t="str">
        <f>VLOOKUP($E14026,'Overview Cluster Days'!$B:$G,3)</f>
        <v>C</v>
      </c>
      <c r="C14026" s="10" t="str">
        <f>VLOOKUP($E14026,'Overview Cluster Days'!$B:$G,5)</f>
        <v>Winter</v>
      </c>
      <c r="D14026" s="10" t="str">
        <f>VLOOKUP($E14026,'Overview Cluster Days'!$B:$G,6)</f>
        <v>Weekday</v>
      </c>
      <c r="E14026" s="10">
        <v>20190218</v>
      </c>
      <c r="F14026" s="11">
        <v>9</v>
      </c>
      <c r="G14026" s="77">
        <v>-911.8</v>
      </c>
      <c r="H14026" s="78">
        <v>2128.6999999999998</v>
      </c>
      <c r="I14026" s="78">
        <v>7490.1</v>
      </c>
      <c r="J14026" s="78">
        <v>106.3</v>
      </c>
      <c r="K14026" s="79">
        <v>-1728.4</v>
      </c>
      <c r="L14026" s="77">
        <v>-1379.6</v>
      </c>
      <c r="M14026" s="78">
        <v>3330.8</v>
      </c>
      <c r="N14026" s="78">
        <v>47.9</v>
      </c>
      <c r="O14026" s="78">
        <v>806.3</v>
      </c>
      <c r="P14026" s="78">
        <v>-2805.4</v>
      </c>
      <c r="Q14026" s="26">
        <v>55.62</v>
      </c>
      <c r="R14026" s="27">
        <v>55.62</v>
      </c>
      <c r="S14026" s="27">
        <v>55.62</v>
      </c>
      <c r="T14026" s="27">
        <v>55.62</v>
      </c>
      <c r="U14026" s="28">
        <v>55.62</v>
      </c>
    </row>
    <row r="14027" spans="1:21" x14ac:dyDescent="0.25">
      <c r="A14027" t="s">
        <v>26</v>
      </c>
      <c r="B14027" s="10" t="str">
        <f>VLOOKUP($E14027,'Overview Cluster Days'!$B:$G,3)</f>
        <v>C</v>
      </c>
      <c r="C14027" s="10" t="str">
        <f>VLOOKUP($E14027,'Overview Cluster Days'!$B:$G,5)</f>
        <v>Winter</v>
      </c>
      <c r="D14027" s="10" t="str">
        <f>VLOOKUP($E14027,'Overview Cluster Days'!$B:$G,6)</f>
        <v>Weekday</v>
      </c>
      <c r="E14027" s="10">
        <v>20190218</v>
      </c>
      <c r="F14027" s="11">
        <v>10</v>
      </c>
      <c r="G14027" s="77">
        <v>-681.3</v>
      </c>
      <c r="H14027" s="78">
        <v>5573.5</v>
      </c>
      <c r="I14027" s="78">
        <v>6651.5</v>
      </c>
      <c r="J14027" s="78">
        <v>491.1</v>
      </c>
      <c r="K14027" s="79">
        <v>-3953.2</v>
      </c>
      <c r="L14027" s="77">
        <v>-1707.4</v>
      </c>
      <c r="M14027" s="78">
        <v>6758.2</v>
      </c>
      <c r="N14027" s="78">
        <v>-337.7</v>
      </c>
      <c r="O14027" s="78">
        <v>99.1</v>
      </c>
      <c r="P14027" s="78">
        <v>-4812.2</v>
      </c>
      <c r="Q14027" s="26">
        <v>51.95</v>
      </c>
      <c r="R14027" s="27">
        <v>51.95</v>
      </c>
      <c r="S14027" s="27">
        <v>51.95</v>
      </c>
      <c r="T14027" s="27">
        <v>51.95</v>
      </c>
      <c r="U14027" s="28">
        <v>51.95</v>
      </c>
    </row>
    <row r="14028" spans="1:21" x14ac:dyDescent="0.25">
      <c r="A14028" t="s">
        <v>26</v>
      </c>
      <c r="B14028" s="10" t="str">
        <f>VLOOKUP($E14028,'Overview Cluster Days'!$B:$G,3)</f>
        <v>C</v>
      </c>
      <c r="C14028" s="10" t="str">
        <f>VLOOKUP($E14028,'Overview Cluster Days'!$B:$G,5)</f>
        <v>Winter</v>
      </c>
      <c r="D14028" s="10" t="str">
        <f>VLOOKUP($E14028,'Overview Cluster Days'!$B:$G,6)</f>
        <v>Weekday</v>
      </c>
      <c r="E14028" s="10">
        <v>20190218</v>
      </c>
      <c r="F14028" s="11">
        <v>11</v>
      </c>
      <c r="G14028" s="77">
        <v>-295.7</v>
      </c>
      <c r="H14028" s="78">
        <v>6911.8</v>
      </c>
      <c r="I14028" s="78">
        <v>5162.1000000000004</v>
      </c>
      <c r="J14028" s="78">
        <v>1363.6</v>
      </c>
      <c r="K14028" s="79">
        <v>-4773.7</v>
      </c>
      <c r="L14028" s="77">
        <v>-1321.8</v>
      </c>
      <c r="M14028" s="78">
        <v>8031.5</v>
      </c>
      <c r="N14028" s="78">
        <v>-1827.1</v>
      </c>
      <c r="O14028" s="78">
        <v>794.1</v>
      </c>
      <c r="P14028" s="78">
        <v>-5676.7</v>
      </c>
      <c r="Q14028" s="26">
        <v>47.93</v>
      </c>
      <c r="R14028" s="27">
        <v>47.93</v>
      </c>
      <c r="S14028" s="27">
        <v>47.93</v>
      </c>
      <c r="T14028" s="27">
        <v>47.93</v>
      </c>
      <c r="U14028" s="28">
        <v>47.93</v>
      </c>
    </row>
    <row r="14029" spans="1:21" x14ac:dyDescent="0.25">
      <c r="A14029" t="s">
        <v>26</v>
      </c>
      <c r="B14029" s="10" t="str">
        <f>VLOOKUP($E14029,'Overview Cluster Days'!$B:$G,3)</f>
        <v>C</v>
      </c>
      <c r="C14029" s="10" t="str">
        <f>VLOOKUP($E14029,'Overview Cluster Days'!$B:$G,5)</f>
        <v>Winter</v>
      </c>
      <c r="D14029" s="10" t="str">
        <f>VLOOKUP($E14029,'Overview Cluster Days'!$B:$G,6)</f>
        <v>Weekday</v>
      </c>
      <c r="E14029" s="10">
        <v>20190218</v>
      </c>
      <c r="F14029" s="11">
        <v>12</v>
      </c>
      <c r="G14029" s="77">
        <v>67.099999999999994</v>
      </c>
      <c r="H14029" s="78">
        <v>8256.7000000000007</v>
      </c>
      <c r="I14029" s="78">
        <v>4807.8999999999996</v>
      </c>
      <c r="J14029" s="78">
        <v>2134.6999999999998</v>
      </c>
      <c r="K14029" s="79">
        <v>-5357</v>
      </c>
      <c r="L14029" s="77">
        <v>-959</v>
      </c>
      <c r="M14029" s="78">
        <v>8683.1</v>
      </c>
      <c r="N14029" s="78">
        <v>-2181.3000000000002</v>
      </c>
      <c r="O14029" s="78">
        <v>865.2</v>
      </c>
      <c r="P14029" s="78">
        <v>-6408</v>
      </c>
      <c r="Q14029" s="26">
        <v>45.06</v>
      </c>
      <c r="R14029" s="27">
        <v>45.06</v>
      </c>
      <c r="S14029" s="27">
        <v>45.06</v>
      </c>
      <c r="T14029" s="27">
        <v>45.06</v>
      </c>
      <c r="U14029" s="28">
        <v>45.06</v>
      </c>
    </row>
    <row r="14030" spans="1:21" x14ac:dyDescent="0.25">
      <c r="A14030" t="s">
        <v>26</v>
      </c>
      <c r="B14030" s="10" t="str">
        <f>VLOOKUP($E14030,'Overview Cluster Days'!$B:$G,3)</f>
        <v>C</v>
      </c>
      <c r="C14030" s="10" t="str">
        <f>VLOOKUP($E14030,'Overview Cluster Days'!$B:$G,5)</f>
        <v>Winter</v>
      </c>
      <c r="D14030" s="10" t="str">
        <f>VLOOKUP($E14030,'Overview Cluster Days'!$B:$G,6)</f>
        <v>Weekday</v>
      </c>
      <c r="E14030" s="10">
        <v>20190218</v>
      </c>
      <c r="F14030" s="11">
        <v>13</v>
      </c>
      <c r="G14030" s="77">
        <v>366.5</v>
      </c>
      <c r="H14030" s="78">
        <v>8882.5</v>
      </c>
      <c r="I14030" s="78">
        <v>5157.5</v>
      </c>
      <c r="J14030" s="78">
        <v>2350.5</v>
      </c>
      <c r="K14030" s="79">
        <v>-5319.2</v>
      </c>
      <c r="L14030" s="77">
        <v>-659.6</v>
      </c>
      <c r="M14030" s="78">
        <v>8439.9</v>
      </c>
      <c r="N14030" s="78">
        <v>-2056.6999999999998</v>
      </c>
      <c r="O14030" s="78">
        <v>659.6</v>
      </c>
      <c r="P14030" s="78">
        <v>-6383.2</v>
      </c>
      <c r="Q14030" s="26">
        <v>43.59</v>
      </c>
      <c r="R14030" s="27">
        <v>43.16</v>
      </c>
      <c r="S14030" s="27">
        <v>43.84</v>
      </c>
      <c r="T14030" s="27">
        <v>43.16</v>
      </c>
      <c r="U14030" s="28">
        <v>43.31</v>
      </c>
    </row>
    <row r="14031" spans="1:21" x14ac:dyDescent="0.25">
      <c r="A14031" t="s">
        <v>26</v>
      </c>
      <c r="B14031" s="10" t="str">
        <f>VLOOKUP($E14031,'Overview Cluster Days'!$B:$G,3)</f>
        <v>C</v>
      </c>
      <c r="C14031" s="10" t="str">
        <f>VLOOKUP($E14031,'Overview Cluster Days'!$B:$G,5)</f>
        <v>Winter</v>
      </c>
      <c r="D14031" s="10" t="str">
        <f>VLOOKUP($E14031,'Overview Cluster Days'!$B:$G,6)</f>
        <v>Weekday</v>
      </c>
      <c r="E14031" s="10">
        <v>20190218</v>
      </c>
      <c r="F14031" s="11">
        <v>14</v>
      </c>
      <c r="G14031" s="77">
        <v>224</v>
      </c>
      <c r="H14031" s="78">
        <v>8434.5</v>
      </c>
      <c r="I14031" s="78">
        <v>5904.8</v>
      </c>
      <c r="J14031" s="78">
        <v>2226.5</v>
      </c>
      <c r="K14031" s="79">
        <v>-5174</v>
      </c>
      <c r="L14031" s="77">
        <v>-802.1</v>
      </c>
      <c r="M14031" s="78">
        <v>7374.3</v>
      </c>
      <c r="N14031" s="78">
        <v>-1309.4000000000001</v>
      </c>
      <c r="O14031" s="78">
        <v>975.2</v>
      </c>
      <c r="P14031" s="78">
        <v>-6238</v>
      </c>
      <c r="Q14031" s="26">
        <v>42.93</v>
      </c>
      <c r="R14031" s="27">
        <v>42.93</v>
      </c>
      <c r="S14031" s="27">
        <v>42.93</v>
      </c>
      <c r="T14031" s="27">
        <v>42.93</v>
      </c>
      <c r="U14031" s="28">
        <v>42.93</v>
      </c>
    </row>
    <row r="14032" spans="1:21" x14ac:dyDescent="0.25">
      <c r="A14032" t="s">
        <v>26</v>
      </c>
      <c r="B14032" s="10" t="str">
        <f>VLOOKUP($E14032,'Overview Cluster Days'!$B:$G,3)</f>
        <v>C</v>
      </c>
      <c r="C14032" s="10" t="str">
        <f>VLOOKUP($E14032,'Overview Cluster Days'!$B:$G,5)</f>
        <v>Winter</v>
      </c>
      <c r="D14032" s="10" t="str">
        <f>VLOOKUP($E14032,'Overview Cluster Days'!$B:$G,6)</f>
        <v>Weekday</v>
      </c>
      <c r="E14032" s="10">
        <v>20190218</v>
      </c>
      <c r="F14032" s="11">
        <v>15</v>
      </c>
      <c r="G14032" s="77">
        <v>-70.900000000000006</v>
      </c>
      <c r="H14032" s="78">
        <v>6590.7</v>
      </c>
      <c r="I14032" s="78">
        <v>7529</v>
      </c>
      <c r="J14032" s="78">
        <v>2265.1</v>
      </c>
      <c r="K14032" s="79">
        <v>-4916.1000000000004</v>
      </c>
      <c r="L14032" s="77">
        <v>-1097</v>
      </c>
      <c r="M14032" s="78">
        <v>6276.2</v>
      </c>
      <c r="N14032" s="78">
        <v>-435.2</v>
      </c>
      <c r="O14032" s="78">
        <v>1234.0999999999999</v>
      </c>
      <c r="P14032" s="78">
        <v>-5978.1</v>
      </c>
      <c r="Q14032" s="26">
        <v>44.02</v>
      </c>
      <c r="R14032" s="27">
        <v>44.02</v>
      </c>
      <c r="S14032" s="27">
        <v>44.02</v>
      </c>
      <c r="T14032" s="27">
        <v>44.02</v>
      </c>
      <c r="U14032" s="28">
        <v>44.02</v>
      </c>
    </row>
    <row r="14033" spans="1:21" x14ac:dyDescent="0.25">
      <c r="A14033" t="s">
        <v>26</v>
      </c>
      <c r="B14033" s="10" t="str">
        <f>VLOOKUP($E14033,'Overview Cluster Days'!$B:$G,3)</f>
        <v>C</v>
      </c>
      <c r="C14033" s="10" t="str">
        <f>VLOOKUP($E14033,'Overview Cluster Days'!$B:$G,5)</f>
        <v>Winter</v>
      </c>
      <c r="D14033" s="10" t="str">
        <f>VLOOKUP($E14033,'Overview Cluster Days'!$B:$G,6)</f>
        <v>Weekday</v>
      </c>
      <c r="E14033" s="10">
        <v>20190218</v>
      </c>
      <c r="F14033" s="11">
        <v>16</v>
      </c>
      <c r="G14033" s="77">
        <v>-513.5</v>
      </c>
      <c r="H14033" s="78">
        <v>2821.2</v>
      </c>
      <c r="I14033" s="78">
        <v>9676.6</v>
      </c>
      <c r="J14033" s="78">
        <v>1704.4</v>
      </c>
      <c r="K14033" s="79">
        <v>-4528.1000000000004</v>
      </c>
      <c r="L14033" s="77">
        <v>-1539.6</v>
      </c>
      <c r="M14033" s="78">
        <v>4238.8</v>
      </c>
      <c r="N14033" s="78">
        <v>1549.4</v>
      </c>
      <c r="O14033" s="78">
        <v>1330.5</v>
      </c>
      <c r="P14033" s="78">
        <v>-5579.1</v>
      </c>
      <c r="Q14033" s="26">
        <v>47.23</v>
      </c>
      <c r="R14033" s="27">
        <v>47.23</v>
      </c>
      <c r="S14033" s="27">
        <v>47.23</v>
      </c>
      <c r="T14033" s="27">
        <v>47.23</v>
      </c>
      <c r="U14033" s="28">
        <v>47.23</v>
      </c>
    </row>
    <row r="14034" spans="1:21" x14ac:dyDescent="0.25">
      <c r="A14034" t="s">
        <v>26</v>
      </c>
      <c r="B14034" s="10" t="str">
        <f>VLOOKUP($E14034,'Overview Cluster Days'!$B:$G,3)</f>
        <v>C</v>
      </c>
      <c r="C14034" s="10" t="str">
        <f>VLOOKUP($E14034,'Overview Cluster Days'!$B:$G,5)</f>
        <v>Winter</v>
      </c>
      <c r="D14034" s="10" t="str">
        <f>VLOOKUP($E14034,'Overview Cluster Days'!$B:$G,6)</f>
        <v>Weekday</v>
      </c>
      <c r="E14034" s="10">
        <v>20190218</v>
      </c>
      <c r="F14034" s="11">
        <v>17</v>
      </c>
      <c r="G14034" s="77">
        <v>-930</v>
      </c>
      <c r="H14034" s="78">
        <v>-1002.8</v>
      </c>
      <c r="I14034" s="78">
        <v>11414.2</v>
      </c>
      <c r="J14034" s="78">
        <v>828.3</v>
      </c>
      <c r="K14034" s="79">
        <v>-4096.2</v>
      </c>
      <c r="L14034" s="77">
        <v>-930</v>
      </c>
      <c r="M14034" s="78">
        <v>836.2</v>
      </c>
      <c r="N14034" s="78">
        <v>3522.9</v>
      </c>
      <c r="O14034" s="78">
        <v>1590.1</v>
      </c>
      <c r="P14034" s="78">
        <v>-5019.2</v>
      </c>
      <c r="Q14034" s="26">
        <v>49.31</v>
      </c>
      <c r="R14034" s="27">
        <v>51.93</v>
      </c>
      <c r="S14034" s="27">
        <v>48.22</v>
      </c>
      <c r="T14034" s="27">
        <v>50.88</v>
      </c>
      <c r="U14034" s="28">
        <v>51.93</v>
      </c>
    </row>
    <row r="14035" spans="1:21" x14ac:dyDescent="0.25">
      <c r="A14035" t="s">
        <v>26</v>
      </c>
      <c r="B14035" s="10" t="str">
        <f>VLOOKUP($E14035,'Overview Cluster Days'!$B:$G,3)</f>
        <v>C</v>
      </c>
      <c r="C14035" s="10" t="str">
        <f>VLOOKUP($E14035,'Overview Cluster Days'!$B:$G,5)</f>
        <v>Winter</v>
      </c>
      <c r="D14035" s="10" t="str">
        <f>VLOOKUP($E14035,'Overview Cluster Days'!$B:$G,6)</f>
        <v>Weekday</v>
      </c>
      <c r="E14035" s="10">
        <v>20190218</v>
      </c>
      <c r="F14035" s="11">
        <v>18</v>
      </c>
      <c r="G14035" s="77">
        <v>-1397.6</v>
      </c>
      <c r="H14035" s="78">
        <v>-1137.0999999999999</v>
      </c>
      <c r="I14035" s="78">
        <v>13627.9</v>
      </c>
      <c r="J14035" s="78">
        <v>364.9</v>
      </c>
      <c r="K14035" s="79">
        <v>-3017.7</v>
      </c>
      <c r="L14035" s="77">
        <v>-2399.6</v>
      </c>
      <c r="M14035" s="78">
        <v>620.6</v>
      </c>
      <c r="N14035" s="78">
        <v>5500.7</v>
      </c>
      <c r="O14035" s="78">
        <v>369</v>
      </c>
      <c r="P14035" s="78">
        <v>-4090.7</v>
      </c>
      <c r="Q14035" s="26">
        <v>52.91</v>
      </c>
      <c r="R14035" s="27">
        <v>52.91</v>
      </c>
      <c r="S14035" s="27">
        <v>52.91</v>
      </c>
      <c r="T14035" s="27">
        <v>52.91</v>
      </c>
      <c r="U14035" s="28">
        <v>52.91</v>
      </c>
    </row>
    <row r="14036" spans="1:21" x14ac:dyDescent="0.25">
      <c r="A14036" t="s">
        <v>26</v>
      </c>
      <c r="B14036" s="10" t="str">
        <f>VLOOKUP($E14036,'Overview Cluster Days'!$B:$G,3)</f>
        <v>C</v>
      </c>
      <c r="C14036" s="10" t="str">
        <f>VLOOKUP($E14036,'Overview Cluster Days'!$B:$G,5)</f>
        <v>Winter</v>
      </c>
      <c r="D14036" s="10" t="str">
        <f>VLOOKUP($E14036,'Overview Cluster Days'!$B:$G,6)</f>
        <v>Weekday</v>
      </c>
      <c r="E14036" s="10">
        <v>20190218</v>
      </c>
      <c r="F14036" s="11">
        <v>19</v>
      </c>
      <c r="G14036" s="77">
        <v>-1880.2</v>
      </c>
      <c r="H14036" s="78">
        <v>260.8</v>
      </c>
      <c r="I14036" s="78">
        <v>10914.5</v>
      </c>
      <c r="J14036" s="78">
        <v>800.8</v>
      </c>
      <c r="K14036" s="79">
        <v>-1426.4</v>
      </c>
      <c r="L14036" s="77">
        <v>-2906.3</v>
      </c>
      <c r="M14036" s="78">
        <v>2209.6</v>
      </c>
      <c r="N14036" s="78">
        <v>2787.3</v>
      </c>
      <c r="O14036" s="78">
        <v>408.8</v>
      </c>
      <c r="P14036" s="78">
        <v>-2499.4</v>
      </c>
      <c r="Q14036" s="26">
        <v>56.37</v>
      </c>
      <c r="R14036" s="27">
        <v>56.37</v>
      </c>
      <c r="S14036" s="27">
        <v>56.37</v>
      </c>
      <c r="T14036" s="27">
        <v>56.37</v>
      </c>
      <c r="U14036" s="28">
        <v>56.37</v>
      </c>
    </row>
    <row r="14037" spans="1:21" x14ac:dyDescent="0.25">
      <c r="A14037" t="s">
        <v>26</v>
      </c>
      <c r="B14037" s="10" t="str">
        <f>VLOOKUP($E14037,'Overview Cluster Days'!$B:$G,3)</f>
        <v>C</v>
      </c>
      <c r="C14037" s="10" t="str">
        <f>VLOOKUP($E14037,'Overview Cluster Days'!$B:$G,5)</f>
        <v>Winter</v>
      </c>
      <c r="D14037" s="10" t="str">
        <f>VLOOKUP($E14037,'Overview Cluster Days'!$B:$G,6)</f>
        <v>Weekday</v>
      </c>
      <c r="E14037" s="10">
        <v>20190218</v>
      </c>
      <c r="F14037" s="11">
        <v>20</v>
      </c>
      <c r="G14037" s="77">
        <v>-1648.9</v>
      </c>
      <c r="H14037" s="78">
        <v>2424.6</v>
      </c>
      <c r="I14037" s="78">
        <v>7870.1</v>
      </c>
      <c r="J14037" s="78">
        <v>1136.9000000000001</v>
      </c>
      <c r="K14037" s="79">
        <v>-1329.6</v>
      </c>
      <c r="L14037" s="77">
        <v>-2675</v>
      </c>
      <c r="M14037" s="78">
        <v>4589.8</v>
      </c>
      <c r="N14037" s="78">
        <v>-257.10000000000002</v>
      </c>
      <c r="O14037" s="78">
        <v>744.9</v>
      </c>
      <c r="P14037" s="78">
        <v>-2402.6</v>
      </c>
      <c r="Q14037" s="26">
        <v>54.99</v>
      </c>
      <c r="R14037" s="27">
        <v>54.99</v>
      </c>
      <c r="S14037" s="27">
        <v>54.99</v>
      </c>
      <c r="T14037" s="27">
        <v>54.99</v>
      </c>
      <c r="U14037" s="28">
        <v>54.99</v>
      </c>
    </row>
    <row r="14038" spans="1:21" x14ac:dyDescent="0.25">
      <c r="A14038" t="s">
        <v>26</v>
      </c>
      <c r="B14038" s="10" t="str">
        <f>VLOOKUP($E14038,'Overview Cluster Days'!$B:$G,3)</f>
        <v>C</v>
      </c>
      <c r="C14038" s="10" t="str">
        <f>VLOOKUP($E14038,'Overview Cluster Days'!$B:$G,5)</f>
        <v>Winter</v>
      </c>
      <c r="D14038" s="10" t="str">
        <f>VLOOKUP($E14038,'Overview Cluster Days'!$B:$G,6)</f>
        <v>Weekday</v>
      </c>
      <c r="E14038" s="10">
        <v>20190218</v>
      </c>
      <c r="F14038" s="11">
        <v>21</v>
      </c>
      <c r="G14038" s="77">
        <v>-929.9</v>
      </c>
      <c r="H14038" s="78">
        <v>4260.8999999999996</v>
      </c>
      <c r="I14038" s="78">
        <v>7392.1</v>
      </c>
      <c r="J14038" s="78">
        <v>1764.5</v>
      </c>
      <c r="K14038" s="79">
        <v>-4034.5</v>
      </c>
      <c r="L14038" s="77">
        <v>-1956</v>
      </c>
      <c r="M14038" s="78">
        <v>6426.1</v>
      </c>
      <c r="N14038" s="78">
        <v>-735.1</v>
      </c>
      <c r="O14038" s="78">
        <v>1372.5</v>
      </c>
      <c r="P14038" s="78">
        <v>-5107.5</v>
      </c>
      <c r="Q14038" s="26">
        <v>50.95</v>
      </c>
      <c r="R14038" s="27">
        <v>50.95</v>
      </c>
      <c r="S14038" s="27">
        <v>50.95</v>
      </c>
      <c r="T14038" s="27">
        <v>50.95</v>
      </c>
      <c r="U14038" s="28">
        <v>50.95</v>
      </c>
    </row>
    <row r="14039" spans="1:21" x14ac:dyDescent="0.25">
      <c r="A14039" t="s">
        <v>26</v>
      </c>
      <c r="B14039" s="10" t="str">
        <f>VLOOKUP($E14039,'Overview Cluster Days'!$B:$G,3)</f>
        <v>C</v>
      </c>
      <c r="C14039" s="10" t="str">
        <f>VLOOKUP($E14039,'Overview Cluster Days'!$B:$G,5)</f>
        <v>Winter</v>
      </c>
      <c r="D14039" s="10" t="str">
        <f>VLOOKUP($E14039,'Overview Cluster Days'!$B:$G,6)</f>
        <v>Weekday</v>
      </c>
      <c r="E14039" s="10">
        <v>20190218</v>
      </c>
      <c r="F14039" s="11">
        <v>22</v>
      </c>
      <c r="G14039" s="77">
        <v>-724.7</v>
      </c>
      <c r="H14039" s="78">
        <v>6805.1</v>
      </c>
      <c r="I14039" s="78">
        <v>6204.2</v>
      </c>
      <c r="J14039" s="78">
        <v>2176.1</v>
      </c>
      <c r="K14039" s="79">
        <v>-4277.2</v>
      </c>
      <c r="L14039" s="77">
        <v>-1750.8</v>
      </c>
      <c r="M14039" s="78">
        <v>7682.9</v>
      </c>
      <c r="N14039" s="78">
        <v>-1680</v>
      </c>
      <c r="O14039" s="78">
        <v>1084.0999999999999</v>
      </c>
      <c r="P14039" s="78">
        <v>-5336.2</v>
      </c>
      <c r="Q14039" s="26">
        <v>42.92</v>
      </c>
      <c r="R14039" s="27">
        <v>42.92</v>
      </c>
      <c r="S14039" s="27">
        <v>42.92</v>
      </c>
      <c r="T14039" s="27">
        <v>42.92</v>
      </c>
      <c r="U14039" s="28">
        <v>42.92</v>
      </c>
    </row>
    <row r="14040" spans="1:21" x14ac:dyDescent="0.25">
      <c r="A14040" t="s">
        <v>26</v>
      </c>
      <c r="B14040" s="10" t="str">
        <f>VLOOKUP($E14040,'Overview Cluster Days'!$B:$G,3)</f>
        <v>C</v>
      </c>
      <c r="C14040" s="10" t="str">
        <f>VLOOKUP($E14040,'Overview Cluster Days'!$B:$G,5)</f>
        <v>Winter</v>
      </c>
      <c r="D14040" s="10" t="str">
        <f>VLOOKUP($E14040,'Overview Cluster Days'!$B:$G,6)</f>
        <v>Weekday</v>
      </c>
      <c r="E14040" s="10">
        <v>20190218</v>
      </c>
      <c r="F14040" s="11">
        <v>23</v>
      </c>
      <c r="G14040" s="77">
        <v>-1082.7</v>
      </c>
      <c r="H14040" s="78">
        <v>9185.2000000000007</v>
      </c>
      <c r="I14040" s="78">
        <v>4203.6000000000004</v>
      </c>
      <c r="J14040" s="78">
        <v>2670.2</v>
      </c>
      <c r="K14040" s="79">
        <v>-4008.4</v>
      </c>
      <c r="L14040" s="77">
        <v>-2108.8000000000002</v>
      </c>
      <c r="M14040" s="78">
        <v>9917.6</v>
      </c>
      <c r="N14040" s="78">
        <v>-3680.6</v>
      </c>
      <c r="O14040" s="78">
        <v>939.2</v>
      </c>
      <c r="P14040" s="78">
        <v>-5067.3999999999996</v>
      </c>
      <c r="Q14040" s="26">
        <v>43.61</v>
      </c>
      <c r="R14040" s="27">
        <v>42.55</v>
      </c>
      <c r="S14040" s="27">
        <v>43.08</v>
      </c>
      <c r="T14040" s="27">
        <v>41.73</v>
      </c>
      <c r="U14040" s="28">
        <v>42.67</v>
      </c>
    </row>
    <row r="14041" spans="1:21" x14ac:dyDescent="0.25">
      <c r="A14041" t="s">
        <v>26</v>
      </c>
      <c r="B14041" s="10" t="str">
        <f>VLOOKUP($E14041,'Overview Cluster Days'!$B:$G,3)</f>
        <v>C</v>
      </c>
      <c r="C14041" s="10" t="str">
        <f>VLOOKUP($E14041,'Overview Cluster Days'!$B:$G,5)</f>
        <v>Winter</v>
      </c>
      <c r="D14041" s="10" t="str">
        <f>VLOOKUP($E14041,'Overview Cluster Days'!$B:$G,6)</f>
        <v>Weekday</v>
      </c>
      <c r="E14041" s="10">
        <v>20190218</v>
      </c>
      <c r="F14041" s="11">
        <v>24</v>
      </c>
      <c r="G14041" s="77">
        <v>-909.5</v>
      </c>
      <c r="H14041" s="78">
        <v>10974.1</v>
      </c>
      <c r="I14041" s="78">
        <v>2038.3</v>
      </c>
      <c r="J14041" s="78">
        <v>1923.1</v>
      </c>
      <c r="K14041" s="79">
        <v>-3457.1</v>
      </c>
      <c r="L14041" s="77">
        <v>-1912.3</v>
      </c>
      <c r="M14041" s="78">
        <v>11100.2</v>
      </c>
      <c r="N14041" s="78">
        <v>-5006.8999999999996</v>
      </c>
      <c r="O14041" s="78">
        <v>192.1</v>
      </c>
      <c r="P14041" s="78">
        <v>-4373.1000000000004</v>
      </c>
      <c r="Q14041" s="26">
        <v>41.01</v>
      </c>
      <c r="R14041" s="27">
        <v>39.619999999999997</v>
      </c>
      <c r="S14041" s="27">
        <v>40.31</v>
      </c>
      <c r="T14041" s="27">
        <v>38.58</v>
      </c>
      <c r="U14041" s="28">
        <v>39.78</v>
      </c>
    </row>
    <row r="14042" spans="1:21" x14ac:dyDescent="0.25">
      <c r="A14042" t="s">
        <v>26</v>
      </c>
      <c r="B14042" s="10" t="str">
        <f>VLOOKUP($E14042,'Overview Cluster Days'!$B:$G,3)</f>
        <v>A</v>
      </c>
      <c r="C14042" s="10" t="str">
        <f>VLOOKUP($E14042,'Overview Cluster Days'!$B:$G,5)</f>
        <v>Winter</v>
      </c>
      <c r="D14042" s="10" t="str">
        <f>VLOOKUP($E14042,'Overview Cluster Days'!$B:$G,6)</f>
        <v>Weekday</v>
      </c>
      <c r="E14042" s="10">
        <v>20190219</v>
      </c>
      <c r="F14042" s="11">
        <v>1</v>
      </c>
      <c r="G14042" s="77">
        <v>-1116.5999999999999</v>
      </c>
      <c r="H14042" s="78">
        <v>12123.3</v>
      </c>
      <c r="I14042" s="78">
        <v>2337.1999999999998</v>
      </c>
      <c r="J14042" s="78">
        <v>678.9</v>
      </c>
      <c r="K14042" s="79">
        <v>-3824.8</v>
      </c>
      <c r="L14042" s="77">
        <v>-1876.3</v>
      </c>
      <c r="M14042" s="78">
        <v>11771.1</v>
      </c>
      <c r="N14042" s="78">
        <v>-4797.7</v>
      </c>
      <c r="O14042" s="78">
        <v>-468.3</v>
      </c>
      <c r="P14042" s="78">
        <v>-4628.8</v>
      </c>
      <c r="Q14042" s="26">
        <v>36.1</v>
      </c>
      <c r="R14042" s="27">
        <v>36.1</v>
      </c>
      <c r="S14042" s="27">
        <v>36.1</v>
      </c>
      <c r="T14042" s="27">
        <v>36.1</v>
      </c>
      <c r="U14042" s="28">
        <v>36.1</v>
      </c>
    </row>
    <row r="14043" spans="1:21" x14ac:dyDescent="0.25">
      <c r="A14043" t="s">
        <v>26</v>
      </c>
      <c r="B14043" s="10" t="str">
        <f>VLOOKUP($E14043,'Overview Cluster Days'!$B:$G,3)</f>
        <v>A</v>
      </c>
      <c r="C14043" s="10" t="str">
        <f>VLOOKUP($E14043,'Overview Cluster Days'!$B:$G,5)</f>
        <v>Winter</v>
      </c>
      <c r="D14043" s="10" t="str">
        <f>VLOOKUP($E14043,'Overview Cluster Days'!$B:$G,6)</f>
        <v>Weekday</v>
      </c>
      <c r="E14043" s="10">
        <v>20190219</v>
      </c>
      <c r="F14043" s="11">
        <v>2</v>
      </c>
      <c r="G14043" s="77">
        <v>-648.9</v>
      </c>
      <c r="H14043" s="78">
        <v>10245.200000000001</v>
      </c>
      <c r="I14043" s="78">
        <v>3986.1</v>
      </c>
      <c r="J14043" s="78">
        <v>-54.9</v>
      </c>
      <c r="K14043" s="79">
        <v>-3590.3</v>
      </c>
      <c r="L14043" s="77">
        <v>-1408.6</v>
      </c>
      <c r="M14043" s="78">
        <v>9727.6</v>
      </c>
      <c r="N14043" s="78">
        <v>-3148.8</v>
      </c>
      <c r="O14043" s="78">
        <v>-952.9</v>
      </c>
      <c r="P14043" s="78">
        <v>-4217.3</v>
      </c>
      <c r="Q14043" s="26">
        <v>38.47</v>
      </c>
      <c r="R14043" s="27">
        <v>35.6</v>
      </c>
      <c r="S14043" s="27">
        <v>39.14</v>
      </c>
      <c r="T14043" s="27">
        <v>35.6</v>
      </c>
      <c r="U14043" s="28">
        <v>36.369999999999997</v>
      </c>
    </row>
    <row r="14044" spans="1:21" x14ac:dyDescent="0.25">
      <c r="A14044" t="s">
        <v>26</v>
      </c>
      <c r="B14044" s="10" t="str">
        <f>VLOOKUP($E14044,'Overview Cluster Days'!$B:$G,3)</f>
        <v>A</v>
      </c>
      <c r="C14044" s="10" t="str">
        <f>VLOOKUP($E14044,'Overview Cluster Days'!$B:$G,5)</f>
        <v>Winter</v>
      </c>
      <c r="D14044" s="10" t="str">
        <f>VLOOKUP($E14044,'Overview Cluster Days'!$B:$G,6)</f>
        <v>Weekday</v>
      </c>
      <c r="E14044" s="10">
        <v>20190219</v>
      </c>
      <c r="F14044" s="11">
        <v>3</v>
      </c>
      <c r="G14044" s="77">
        <v>-844.6</v>
      </c>
      <c r="H14044" s="78">
        <v>11052.9</v>
      </c>
      <c r="I14044" s="78">
        <v>2922.6</v>
      </c>
      <c r="J14044" s="78">
        <v>306.5</v>
      </c>
      <c r="K14044" s="79">
        <v>-3821.4</v>
      </c>
      <c r="L14044" s="77">
        <v>-1604.3</v>
      </c>
      <c r="M14044" s="78">
        <v>10872.5</v>
      </c>
      <c r="N14044" s="78">
        <v>-4212.3</v>
      </c>
      <c r="O14044" s="78">
        <v>-591.5</v>
      </c>
      <c r="P14044" s="78">
        <v>-4464.3999999999996</v>
      </c>
      <c r="Q14044" s="26">
        <v>36.47</v>
      </c>
      <c r="R14044" s="27">
        <v>36.4</v>
      </c>
      <c r="S14044" s="27">
        <v>36.64</v>
      </c>
      <c r="T14044" s="27">
        <v>36.4</v>
      </c>
      <c r="U14044" s="28">
        <v>38.020000000000003</v>
      </c>
    </row>
    <row r="14045" spans="1:21" x14ac:dyDescent="0.25">
      <c r="A14045" t="s">
        <v>26</v>
      </c>
      <c r="B14045" s="10" t="str">
        <f>VLOOKUP($E14045,'Overview Cluster Days'!$B:$G,3)</f>
        <v>A</v>
      </c>
      <c r="C14045" s="10" t="str">
        <f>VLOOKUP($E14045,'Overview Cluster Days'!$B:$G,5)</f>
        <v>Winter</v>
      </c>
      <c r="D14045" s="10" t="str">
        <f>VLOOKUP($E14045,'Overview Cluster Days'!$B:$G,6)</f>
        <v>Weekday</v>
      </c>
      <c r="E14045" s="10">
        <v>20190219</v>
      </c>
      <c r="F14045" s="11">
        <v>4</v>
      </c>
      <c r="G14045" s="77">
        <v>-1057.0999999999999</v>
      </c>
      <c r="H14045" s="78">
        <v>11120.6</v>
      </c>
      <c r="I14045" s="78">
        <v>3613.2</v>
      </c>
      <c r="J14045" s="78">
        <v>397.7</v>
      </c>
      <c r="K14045" s="79">
        <v>-3976.7</v>
      </c>
      <c r="L14045" s="77">
        <v>-1816.8</v>
      </c>
      <c r="M14045" s="78">
        <v>10411.5</v>
      </c>
      <c r="N14045" s="78">
        <v>-3521.7</v>
      </c>
      <c r="O14045" s="78">
        <v>-500.3</v>
      </c>
      <c r="P14045" s="78">
        <v>-4572.7</v>
      </c>
      <c r="Q14045" s="26">
        <v>36.020000000000003</v>
      </c>
      <c r="R14045" s="27">
        <v>36.01</v>
      </c>
      <c r="S14045" s="27">
        <v>36.020000000000003</v>
      </c>
      <c r="T14045" s="27">
        <v>36.01</v>
      </c>
      <c r="U14045" s="28">
        <v>36.08</v>
      </c>
    </row>
    <row r="14046" spans="1:21" x14ac:dyDescent="0.25">
      <c r="A14046" t="s">
        <v>26</v>
      </c>
      <c r="B14046" s="10" t="str">
        <f>VLOOKUP($E14046,'Overview Cluster Days'!$B:$G,3)</f>
        <v>A</v>
      </c>
      <c r="C14046" s="10" t="str">
        <f>VLOOKUP($E14046,'Overview Cluster Days'!$B:$G,5)</f>
        <v>Winter</v>
      </c>
      <c r="D14046" s="10" t="str">
        <f>VLOOKUP($E14046,'Overview Cluster Days'!$B:$G,6)</f>
        <v>Weekday</v>
      </c>
      <c r="E14046" s="10">
        <v>20190219</v>
      </c>
      <c r="F14046" s="11">
        <v>5</v>
      </c>
      <c r="G14046" s="77">
        <v>-904.5</v>
      </c>
      <c r="H14046" s="78">
        <v>10506.7</v>
      </c>
      <c r="I14046" s="78">
        <v>4561.8999999999996</v>
      </c>
      <c r="J14046" s="78">
        <v>523</v>
      </c>
      <c r="K14046" s="79">
        <v>-4056</v>
      </c>
      <c r="L14046" s="77">
        <v>-1654.1</v>
      </c>
      <c r="M14046" s="78">
        <v>9352.1</v>
      </c>
      <c r="N14046" s="78">
        <v>-2573</v>
      </c>
      <c r="O14046" s="78">
        <v>-375</v>
      </c>
      <c r="P14046" s="78">
        <v>-4750</v>
      </c>
      <c r="Q14046" s="26">
        <v>36.270000000000003</v>
      </c>
      <c r="R14046" s="27">
        <v>36.22</v>
      </c>
      <c r="S14046" s="27">
        <v>36.42</v>
      </c>
      <c r="T14046" s="27">
        <v>36.22</v>
      </c>
      <c r="U14046" s="28">
        <v>38.03</v>
      </c>
    </row>
    <row r="14047" spans="1:21" x14ac:dyDescent="0.25">
      <c r="A14047" t="s">
        <v>26</v>
      </c>
      <c r="B14047" s="10" t="str">
        <f>VLOOKUP($E14047,'Overview Cluster Days'!$B:$G,3)</f>
        <v>A</v>
      </c>
      <c r="C14047" s="10" t="str">
        <f>VLOOKUP($E14047,'Overview Cluster Days'!$B:$G,5)</f>
        <v>Winter</v>
      </c>
      <c r="D14047" s="10" t="str">
        <f>VLOOKUP($E14047,'Overview Cluster Days'!$B:$G,6)</f>
        <v>Weekday</v>
      </c>
      <c r="E14047" s="10">
        <v>20190219</v>
      </c>
      <c r="F14047" s="11">
        <v>6</v>
      </c>
      <c r="G14047" s="77">
        <v>-687.6</v>
      </c>
      <c r="H14047" s="78">
        <v>10531.1</v>
      </c>
      <c r="I14047" s="78">
        <v>3684.3</v>
      </c>
      <c r="J14047" s="78">
        <v>792.3</v>
      </c>
      <c r="K14047" s="79">
        <v>-4070.1</v>
      </c>
      <c r="L14047" s="77">
        <v>-1548.6</v>
      </c>
      <c r="M14047" s="78">
        <v>9184</v>
      </c>
      <c r="N14047" s="78">
        <v>-3450.6</v>
      </c>
      <c r="O14047" s="78">
        <v>655.29999999999995</v>
      </c>
      <c r="P14047" s="78">
        <v>-4840.1000000000004</v>
      </c>
      <c r="Q14047" s="26">
        <v>38.049999999999997</v>
      </c>
      <c r="R14047" s="27">
        <v>38.049999999999997</v>
      </c>
      <c r="S14047" s="27">
        <v>38.049999999999997</v>
      </c>
      <c r="T14047" s="27">
        <v>38.049999999999997</v>
      </c>
      <c r="U14047" s="28">
        <v>38.07</v>
      </c>
    </row>
    <row r="14048" spans="1:21" x14ac:dyDescent="0.25">
      <c r="A14048" t="s">
        <v>26</v>
      </c>
      <c r="B14048" s="10" t="str">
        <f>VLOOKUP($E14048,'Overview Cluster Days'!$B:$G,3)</f>
        <v>A</v>
      </c>
      <c r="C14048" s="10" t="str">
        <f>VLOOKUP($E14048,'Overview Cluster Days'!$B:$G,5)</f>
        <v>Winter</v>
      </c>
      <c r="D14048" s="10" t="str">
        <f>VLOOKUP($E14048,'Overview Cluster Days'!$B:$G,6)</f>
        <v>Weekday</v>
      </c>
      <c r="E14048" s="10">
        <v>20190219</v>
      </c>
      <c r="F14048" s="11">
        <v>7</v>
      </c>
      <c r="G14048" s="77">
        <v>-721.3</v>
      </c>
      <c r="H14048" s="78">
        <v>8318.1</v>
      </c>
      <c r="I14048" s="78">
        <v>3296</v>
      </c>
      <c r="J14048" s="78">
        <v>1204.8</v>
      </c>
      <c r="K14048" s="79">
        <v>-3898.1</v>
      </c>
      <c r="L14048" s="77">
        <v>-1724.1</v>
      </c>
      <c r="M14048" s="78">
        <v>9082.2999999999993</v>
      </c>
      <c r="N14048" s="78">
        <v>-3838.9</v>
      </c>
      <c r="O14048" s="78">
        <v>1067.8</v>
      </c>
      <c r="P14048" s="78">
        <v>-4587.1000000000004</v>
      </c>
      <c r="Q14048" s="26">
        <v>45.32</v>
      </c>
      <c r="R14048" s="27">
        <v>45.03</v>
      </c>
      <c r="S14048" s="27">
        <v>45.67</v>
      </c>
      <c r="T14048" s="27">
        <v>45.03</v>
      </c>
      <c r="U14048" s="28">
        <v>50.93</v>
      </c>
    </row>
    <row r="14049" spans="1:21" x14ac:dyDescent="0.25">
      <c r="A14049" t="s">
        <v>26</v>
      </c>
      <c r="B14049" s="10" t="str">
        <f>VLOOKUP($E14049,'Overview Cluster Days'!$B:$G,3)</f>
        <v>A</v>
      </c>
      <c r="C14049" s="10" t="str">
        <f>VLOOKUP($E14049,'Overview Cluster Days'!$B:$G,5)</f>
        <v>Winter</v>
      </c>
      <c r="D14049" s="10" t="str">
        <f>VLOOKUP($E14049,'Overview Cluster Days'!$B:$G,6)</f>
        <v>Weekday</v>
      </c>
      <c r="E14049" s="10">
        <v>20190219</v>
      </c>
      <c r="F14049" s="11">
        <v>8</v>
      </c>
      <c r="G14049" s="77">
        <v>-888.8</v>
      </c>
      <c r="H14049" s="78">
        <v>7325.9</v>
      </c>
      <c r="I14049" s="78">
        <v>4586.2</v>
      </c>
      <c r="J14049" s="78">
        <v>541.29999999999995</v>
      </c>
      <c r="K14049" s="79">
        <v>-3582.1</v>
      </c>
      <c r="L14049" s="77">
        <v>-1914.9</v>
      </c>
      <c r="M14049" s="78">
        <v>9491.1</v>
      </c>
      <c r="N14049" s="78">
        <v>-3641</v>
      </c>
      <c r="O14049" s="78">
        <v>187.9</v>
      </c>
      <c r="P14049" s="78">
        <v>-4123.1000000000004</v>
      </c>
      <c r="Q14049" s="26">
        <v>54.85</v>
      </c>
      <c r="R14049" s="27">
        <v>51.02</v>
      </c>
      <c r="S14049" s="27">
        <v>53.73</v>
      </c>
      <c r="T14049" s="27">
        <v>49.02</v>
      </c>
      <c r="U14049" s="28">
        <v>52.06</v>
      </c>
    </row>
    <row r="14050" spans="1:21" x14ac:dyDescent="0.25">
      <c r="A14050" t="s">
        <v>26</v>
      </c>
      <c r="B14050" s="10" t="str">
        <f>VLOOKUP($E14050,'Overview Cluster Days'!$B:$G,3)</f>
        <v>A</v>
      </c>
      <c r="C14050" s="10" t="str">
        <f>VLOOKUP($E14050,'Overview Cluster Days'!$B:$G,5)</f>
        <v>Winter</v>
      </c>
      <c r="D14050" s="10" t="str">
        <f>VLOOKUP($E14050,'Overview Cluster Days'!$B:$G,6)</f>
        <v>Weekday</v>
      </c>
      <c r="E14050" s="10">
        <v>20190219</v>
      </c>
      <c r="F14050" s="11">
        <v>9</v>
      </c>
      <c r="G14050" s="77">
        <v>-837.8</v>
      </c>
      <c r="H14050" s="78">
        <v>7771.5</v>
      </c>
      <c r="I14050" s="78">
        <v>4652.3999999999996</v>
      </c>
      <c r="J14050" s="78">
        <v>-219.3</v>
      </c>
      <c r="K14050" s="79">
        <v>-3304.7</v>
      </c>
      <c r="L14050" s="77">
        <v>-1863.9</v>
      </c>
      <c r="M14050" s="78">
        <v>9936.7000000000007</v>
      </c>
      <c r="N14050" s="78">
        <v>-3576.8</v>
      </c>
      <c r="O14050" s="78">
        <v>-550.29999999999995</v>
      </c>
      <c r="P14050" s="78">
        <v>-3945.7</v>
      </c>
      <c r="Q14050" s="26">
        <v>54.69</v>
      </c>
      <c r="R14050" s="27">
        <v>51.33</v>
      </c>
      <c r="S14050" s="27">
        <v>54.35</v>
      </c>
      <c r="T14050" s="27">
        <v>52.69</v>
      </c>
      <c r="U14050" s="28">
        <v>52.94</v>
      </c>
    </row>
    <row r="14051" spans="1:21" x14ac:dyDescent="0.25">
      <c r="A14051" t="s">
        <v>26</v>
      </c>
      <c r="B14051" s="10" t="str">
        <f>VLOOKUP($E14051,'Overview Cluster Days'!$B:$G,3)</f>
        <v>A</v>
      </c>
      <c r="C14051" s="10" t="str">
        <f>VLOOKUP($E14051,'Overview Cluster Days'!$B:$G,5)</f>
        <v>Winter</v>
      </c>
      <c r="D14051" s="10" t="str">
        <f>VLOOKUP($E14051,'Overview Cluster Days'!$B:$G,6)</f>
        <v>Weekday</v>
      </c>
      <c r="E14051" s="10">
        <v>20190219</v>
      </c>
      <c r="F14051" s="11">
        <v>10</v>
      </c>
      <c r="G14051" s="77">
        <v>-791.3</v>
      </c>
      <c r="H14051" s="78">
        <v>9494.9</v>
      </c>
      <c r="I14051" s="78">
        <v>4855.5</v>
      </c>
      <c r="J14051" s="78">
        <v>-301.7</v>
      </c>
      <c r="K14051" s="79">
        <v>-3727</v>
      </c>
      <c r="L14051" s="77">
        <v>-1817.4</v>
      </c>
      <c r="M14051" s="78">
        <v>10155.799999999999</v>
      </c>
      <c r="N14051" s="78">
        <v>-3373.7</v>
      </c>
      <c r="O14051" s="78">
        <v>-693.7</v>
      </c>
      <c r="P14051" s="78">
        <v>-4271</v>
      </c>
      <c r="Q14051" s="26">
        <v>55</v>
      </c>
      <c r="R14051" s="27">
        <v>44.91</v>
      </c>
      <c r="S14051" s="27">
        <v>53.51</v>
      </c>
      <c r="T14051" s="27">
        <v>52.98</v>
      </c>
      <c r="U14051" s="28">
        <v>52.92</v>
      </c>
    </row>
    <row r="14052" spans="1:21" x14ac:dyDescent="0.25">
      <c r="A14052" t="s">
        <v>26</v>
      </c>
      <c r="B14052" s="10" t="str">
        <f>VLOOKUP($E14052,'Overview Cluster Days'!$B:$G,3)</f>
        <v>A</v>
      </c>
      <c r="C14052" s="10" t="str">
        <f>VLOOKUP($E14052,'Overview Cluster Days'!$B:$G,5)</f>
        <v>Winter</v>
      </c>
      <c r="D14052" s="10" t="str">
        <f>VLOOKUP($E14052,'Overview Cluster Days'!$B:$G,6)</f>
        <v>Weekday</v>
      </c>
      <c r="E14052" s="10">
        <v>20190219</v>
      </c>
      <c r="F14052" s="11">
        <v>11</v>
      </c>
      <c r="G14052" s="77">
        <v>-160.69999999999999</v>
      </c>
      <c r="H14052" s="78">
        <v>10373.299999999999</v>
      </c>
      <c r="I14052" s="78">
        <v>4949.3</v>
      </c>
      <c r="J14052" s="78">
        <v>78.099999999999994</v>
      </c>
      <c r="K14052" s="79">
        <v>-4018.9</v>
      </c>
      <c r="L14052" s="77">
        <v>-1186.8</v>
      </c>
      <c r="M14052" s="78">
        <v>9283.5</v>
      </c>
      <c r="N14052" s="78">
        <v>-3279.9</v>
      </c>
      <c r="O14052" s="78">
        <v>-313.89999999999998</v>
      </c>
      <c r="P14052" s="78">
        <v>-4502.8999999999996</v>
      </c>
      <c r="Q14052" s="26">
        <v>51.49</v>
      </c>
      <c r="R14052" s="27">
        <v>41.7</v>
      </c>
      <c r="S14052" s="27">
        <v>52.24</v>
      </c>
      <c r="T14052" s="27">
        <v>44.9</v>
      </c>
      <c r="U14052" s="28">
        <v>50</v>
      </c>
    </row>
    <row r="14053" spans="1:21" x14ac:dyDescent="0.25">
      <c r="A14053" t="s">
        <v>26</v>
      </c>
      <c r="B14053" s="10" t="str">
        <f>VLOOKUP($E14053,'Overview Cluster Days'!$B:$G,3)</f>
        <v>A</v>
      </c>
      <c r="C14053" s="10" t="str">
        <f>VLOOKUP($E14053,'Overview Cluster Days'!$B:$G,5)</f>
        <v>Winter</v>
      </c>
      <c r="D14053" s="10" t="str">
        <f>VLOOKUP($E14053,'Overview Cluster Days'!$B:$G,6)</f>
        <v>Weekday</v>
      </c>
      <c r="E14053" s="10">
        <v>20190219</v>
      </c>
      <c r="F14053" s="11">
        <v>12</v>
      </c>
      <c r="G14053" s="77">
        <v>-69.2</v>
      </c>
      <c r="H14053" s="78">
        <v>10825.4</v>
      </c>
      <c r="I14053" s="78">
        <v>4734.8999999999996</v>
      </c>
      <c r="J14053" s="78">
        <v>175.3</v>
      </c>
      <c r="K14053" s="79">
        <v>-3675</v>
      </c>
      <c r="L14053" s="77">
        <v>-1095.3</v>
      </c>
      <c r="M14053" s="78">
        <v>9174.4</v>
      </c>
      <c r="N14053" s="78">
        <v>-3494.3</v>
      </c>
      <c r="O14053" s="78">
        <v>-265.8</v>
      </c>
      <c r="P14053" s="78">
        <v>-4319</v>
      </c>
      <c r="Q14053" s="26">
        <v>50.95</v>
      </c>
      <c r="R14053" s="27">
        <v>39.86</v>
      </c>
      <c r="S14053" s="27">
        <v>51.38</v>
      </c>
      <c r="T14053" s="27">
        <v>39.9</v>
      </c>
      <c r="U14053" s="28">
        <v>50.91</v>
      </c>
    </row>
    <row r="14054" spans="1:21" x14ac:dyDescent="0.25">
      <c r="A14054" t="s">
        <v>26</v>
      </c>
      <c r="B14054" s="10" t="str">
        <f>VLOOKUP($E14054,'Overview Cluster Days'!$B:$G,3)</f>
        <v>A</v>
      </c>
      <c r="C14054" s="10" t="str">
        <f>VLOOKUP($E14054,'Overview Cluster Days'!$B:$G,5)</f>
        <v>Winter</v>
      </c>
      <c r="D14054" s="10" t="str">
        <f>VLOOKUP($E14054,'Overview Cluster Days'!$B:$G,6)</f>
        <v>Weekday</v>
      </c>
      <c r="E14054" s="10">
        <v>20190219</v>
      </c>
      <c r="F14054" s="11">
        <v>13</v>
      </c>
      <c r="G14054" s="77">
        <v>-48.7</v>
      </c>
      <c r="H14054" s="78">
        <v>10025.200000000001</v>
      </c>
      <c r="I14054" s="78">
        <v>4695.1000000000004</v>
      </c>
      <c r="J14054" s="78">
        <v>67.099999999999994</v>
      </c>
      <c r="K14054" s="79">
        <v>-3866.2</v>
      </c>
      <c r="L14054" s="77">
        <v>-1074.8</v>
      </c>
      <c r="M14054" s="78">
        <v>8467</v>
      </c>
      <c r="N14054" s="78">
        <v>-2494.1</v>
      </c>
      <c r="O14054" s="78">
        <v>-324.89999999999998</v>
      </c>
      <c r="P14054" s="78">
        <v>-4573.2</v>
      </c>
      <c r="Q14054" s="26">
        <v>42.51</v>
      </c>
      <c r="R14054" s="27">
        <v>35.44</v>
      </c>
      <c r="S14054" s="27">
        <v>50</v>
      </c>
      <c r="T14054" s="27">
        <v>38.6</v>
      </c>
      <c r="U14054" s="28">
        <v>50</v>
      </c>
    </row>
    <row r="14055" spans="1:21" x14ac:dyDescent="0.25">
      <c r="A14055" t="s">
        <v>26</v>
      </c>
      <c r="B14055" s="10" t="str">
        <f>VLOOKUP($E14055,'Overview Cluster Days'!$B:$G,3)</f>
        <v>A</v>
      </c>
      <c r="C14055" s="10" t="str">
        <f>VLOOKUP($E14055,'Overview Cluster Days'!$B:$G,5)</f>
        <v>Winter</v>
      </c>
      <c r="D14055" s="10" t="str">
        <f>VLOOKUP($E14055,'Overview Cluster Days'!$B:$G,6)</f>
        <v>Weekday</v>
      </c>
      <c r="E14055" s="10">
        <v>20190219</v>
      </c>
      <c r="F14055" s="11">
        <v>14</v>
      </c>
      <c r="G14055" s="77">
        <v>-244.4</v>
      </c>
      <c r="H14055" s="78">
        <v>11241.3</v>
      </c>
      <c r="I14055" s="78">
        <v>4383.8999999999996</v>
      </c>
      <c r="J14055" s="78">
        <v>-181</v>
      </c>
      <c r="K14055" s="79">
        <v>-3855.2</v>
      </c>
      <c r="L14055" s="77">
        <v>-1270.5</v>
      </c>
      <c r="M14055" s="78">
        <v>9975</v>
      </c>
      <c r="N14055" s="78">
        <v>-3845.3</v>
      </c>
      <c r="O14055" s="78">
        <v>-512</v>
      </c>
      <c r="P14055" s="78">
        <v>-4347.2</v>
      </c>
      <c r="Q14055" s="26">
        <v>38.950000000000003</v>
      </c>
      <c r="R14055" s="27">
        <v>37.520000000000003</v>
      </c>
      <c r="S14055" s="27">
        <v>42.34</v>
      </c>
      <c r="T14055" s="27">
        <v>38</v>
      </c>
      <c r="U14055" s="28">
        <v>49.99</v>
      </c>
    </row>
    <row r="14056" spans="1:21" x14ac:dyDescent="0.25">
      <c r="A14056" t="s">
        <v>26</v>
      </c>
      <c r="B14056" s="10" t="str">
        <f>VLOOKUP($E14056,'Overview Cluster Days'!$B:$G,3)</f>
        <v>A</v>
      </c>
      <c r="C14056" s="10" t="str">
        <f>VLOOKUP($E14056,'Overview Cluster Days'!$B:$G,5)</f>
        <v>Winter</v>
      </c>
      <c r="D14056" s="10" t="str">
        <f>VLOOKUP($E14056,'Overview Cluster Days'!$B:$G,6)</f>
        <v>Weekday</v>
      </c>
      <c r="E14056" s="10">
        <v>20190219</v>
      </c>
      <c r="F14056" s="11">
        <v>15</v>
      </c>
      <c r="G14056" s="77">
        <v>-738.3</v>
      </c>
      <c r="H14056" s="78">
        <v>10892.8</v>
      </c>
      <c r="I14056" s="78">
        <v>4739.2</v>
      </c>
      <c r="J14056" s="78">
        <v>347</v>
      </c>
      <c r="K14056" s="79">
        <v>-3765.4</v>
      </c>
      <c r="L14056" s="77">
        <v>-1764.4</v>
      </c>
      <c r="M14056" s="78">
        <v>9668.7999999999993</v>
      </c>
      <c r="N14056" s="78">
        <v>-3490</v>
      </c>
      <c r="O14056" s="78">
        <v>16</v>
      </c>
      <c r="P14056" s="78">
        <v>-4430.3999999999996</v>
      </c>
      <c r="Q14056" s="26">
        <v>41.98</v>
      </c>
      <c r="R14056" s="27">
        <v>38.74</v>
      </c>
      <c r="S14056" s="27">
        <v>42.22</v>
      </c>
      <c r="T14056" s="27">
        <v>40</v>
      </c>
      <c r="U14056" s="28">
        <v>50.55</v>
      </c>
    </row>
    <row r="14057" spans="1:21" x14ac:dyDescent="0.25">
      <c r="A14057" t="s">
        <v>26</v>
      </c>
      <c r="B14057" s="10" t="str">
        <f>VLOOKUP($E14057,'Overview Cluster Days'!$B:$G,3)</f>
        <v>A</v>
      </c>
      <c r="C14057" s="10" t="str">
        <f>VLOOKUP($E14057,'Overview Cluster Days'!$B:$G,5)</f>
        <v>Winter</v>
      </c>
      <c r="D14057" s="10" t="str">
        <f>VLOOKUP($E14057,'Overview Cluster Days'!$B:$G,6)</f>
        <v>Weekday</v>
      </c>
      <c r="E14057" s="10">
        <v>20190219</v>
      </c>
      <c r="F14057" s="11">
        <v>16</v>
      </c>
      <c r="G14057" s="77">
        <v>-1208.8</v>
      </c>
      <c r="H14057" s="78">
        <v>10729.7</v>
      </c>
      <c r="I14057" s="78">
        <v>5548.3</v>
      </c>
      <c r="J14057" s="78">
        <v>-14.2</v>
      </c>
      <c r="K14057" s="79">
        <v>-3760.8</v>
      </c>
      <c r="L14057" s="77">
        <v>-2234.9</v>
      </c>
      <c r="M14057" s="78">
        <v>9615.7999999999993</v>
      </c>
      <c r="N14057" s="78">
        <v>-2680.9</v>
      </c>
      <c r="O14057" s="78">
        <v>-345.2</v>
      </c>
      <c r="P14057" s="78">
        <v>-4354.8</v>
      </c>
      <c r="Q14057" s="26">
        <v>42.08</v>
      </c>
      <c r="R14057" s="27">
        <v>39.99</v>
      </c>
      <c r="S14057" s="27">
        <v>42.08</v>
      </c>
      <c r="T14057" s="27">
        <v>41.77</v>
      </c>
      <c r="U14057" s="28">
        <v>50.78</v>
      </c>
    </row>
    <row r="14058" spans="1:21" x14ac:dyDescent="0.25">
      <c r="A14058" t="s">
        <v>26</v>
      </c>
      <c r="B14058" s="10" t="str">
        <f>VLOOKUP($E14058,'Overview Cluster Days'!$B:$G,3)</f>
        <v>A</v>
      </c>
      <c r="C14058" s="10" t="str">
        <f>VLOOKUP($E14058,'Overview Cluster Days'!$B:$G,5)</f>
        <v>Winter</v>
      </c>
      <c r="D14058" s="10" t="str">
        <f>VLOOKUP($E14058,'Overview Cluster Days'!$B:$G,6)</f>
        <v>Weekday</v>
      </c>
      <c r="E14058" s="10">
        <v>20190219</v>
      </c>
      <c r="F14058" s="11">
        <v>17</v>
      </c>
      <c r="G14058" s="77">
        <v>-1307.7</v>
      </c>
      <c r="H14058" s="78">
        <v>8476.9</v>
      </c>
      <c r="I14058" s="78">
        <v>6961.7</v>
      </c>
      <c r="J14058" s="78">
        <v>-122.2</v>
      </c>
      <c r="K14058" s="79">
        <v>-4011.1</v>
      </c>
      <c r="L14058" s="77">
        <v>-2333.8000000000002</v>
      </c>
      <c r="M14058" s="78">
        <v>8637.6</v>
      </c>
      <c r="N14058" s="78">
        <v>-1267.5</v>
      </c>
      <c r="O14058" s="78">
        <v>-453.2</v>
      </c>
      <c r="P14058" s="78">
        <v>-4583.1000000000004</v>
      </c>
      <c r="Q14058" s="26">
        <v>43.68</v>
      </c>
      <c r="R14058" s="27">
        <v>42.37</v>
      </c>
      <c r="S14058" s="27">
        <v>43.68</v>
      </c>
      <c r="T14058" s="27">
        <v>43.78</v>
      </c>
      <c r="U14058" s="28">
        <v>49.96</v>
      </c>
    </row>
    <row r="14059" spans="1:21" x14ac:dyDescent="0.25">
      <c r="A14059" t="s">
        <v>26</v>
      </c>
      <c r="B14059" s="10" t="str">
        <f>VLOOKUP($E14059,'Overview Cluster Days'!$B:$G,3)</f>
        <v>A</v>
      </c>
      <c r="C14059" s="10" t="str">
        <f>VLOOKUP($E14059,'Overview Cluster Days'!$B:$G,5)</f>
        <v>Winter</v>
      </c>
      <c r="D14059" s="10" t="str">
        <f>VLOOKUP($E14059,'Overview Cluster Days'!$B:$G,6)</f>
        <v>Weekday</v>
      </c>
      <c r="E14059" s="10">
        <v>20190219</v>
      </c>
      <c r="F14059" s="11">
        <v>18</v>
      </c>
      <c r="G14059" s="77">
        <v>-1358.3</v>
      </c>
      <c r="H14059" s="78">
        <v>6182.7</v>
      </c>
      <c r="I14059" s="78">
        <v>7583.2</v>
      </c>
      <c r="J14059" s="78">
        <v>-296.5</v>
      </c>
      <c r="K14059" s="79">
        <v>-3914</v>
      </c>
      <c r="L14059" s="77">
        <v>-2384.4</v>
      </c>
      <c r="M14059" s="78">
        <v>8347.9</v>
      </c>
      <c r="N14059" s="78">
        <v>-646</v>
      </c>
      <c r="O14059" s="78">
        <v>-627.5</v>
      </c>
      <c r="P14059" s="78">
        <v>-4690</v>
      </c>
      <c r="Q14059" s="26">
        <v>50</v>
      </c>
      <c r="R14059" s="27">
        <v>50</v>
      </c>
      <c r="S14059" s="27">
        <v>50</v>
      </c>
      <c r="T14059" s="27">
        <v>50</v>
      </c>
      <c r="U14059" s="28">
        <v>50</v>
      </c>
    </row>
    <row r="14060" spans="1:21" x14ac:dyDescent="0.25">
      <c r="A14060" t="s">
        <v>26</v>
      </c>
      <c r="B14060" s="10" t="str">
        <f>VLOOKUP($E14060,'Overview Cluster Days'!$B:$G,3)</f>
        <v>A</v>
      </c>
      <c r="C14060" s="10" t="str">
        <f>VLOOKUP($E14060,'Overview Cluster Days'!$B:$G,5)</f>
        <v>Winter</v>
      </c>
      <c r="D14060" s="10" t="str">
        <f>VLOOKUP($E14060,'Overview Cluster Days'!$B:$G,6)</f>
        <v>Weekday</v>
      </c>
      <c r="E14060" s="10">
        <v>20190219</v>
      </c>
      <c r="F14060" s="11">
        <v>19</v>
      </c>
      <c r="G14060" s="77">
        <v>-2058.8000000000002</v>
      </c>
      <c r="H14060" s="78">
        <v>5304.2</v>
      </c>
      <c r="I14060" s="78">
        <v>7017.6</v>
      </c>
      <c r="J14060" s="78">
        <v>-91.4</v>
      </c>
      <c r="K14060" s="79">
        <v>-1838.5</v>
      </c>
      <c r="L14060" s="77">
        <v>-3084.9</v>
      </c>
      <c r="M14060" s="78">
        <v>7469.4</v>
      </c>
      <c r="N14060" s="78">
        <v>-1211.5999999999999</v>
      </c>
      <c r="O14060" s="78">
        <v>-483.4</v>
      </c>
      <c r="P14060" s="78">
        <v>-2689.5</v>
      </c>
      <c r="Q14060" s="26">
        <v>54.15</v>
      </c>
      <c r="R14060" s="27">
        <v>54.15</v>
      </c>
      <c r="S14060" s="27">
        <v>54.15</v>
      </c>
      <c r="T14060" s="27">
        <v>54.15</v>
      </c>
      <c r="U14060" s="28">
        <v>54.15</v>
      </c>
    </row>
    <row r="14061" spans="1:21" x14ac:dyDescent="0.25">
      <c r="A14061" t="s">
        <v>26</v>
      </c>
      <c r="B14061" s="10" t="str">
        <f>VLOOKUP($E14061,'Overview Cluster Days'!$B:$G,3)</f>
        <v>A</v>
      </c>
      <c r="C14061" s="10" t="str">
        <f>VLOOKUP($E14061,'Overview Cluster Days'!$B:$G,5)</f>
        <v>Winter</v>
      </c>
      <c r="D14061" s="10" t="str">
        <f>VLOOKUP($E14061,'Overview Cluster Days'!$B:$G,6)</f>
        <v>Weekday</v>
      </c>
      <c r="E14061" s="10">
        <v>20190219</v>
      </c>
      <c r="F14061" s="11">
        <v>20</v>
      </c>
      <c r="G14061" s="77">
        <v>-1550.8</v>
      </c>
      <c r="H14061" s="78">
        <v>5838.4</v>
      </c>
      <c r="I14061" s="78">
        <v>6109.1</v>
      </c>
      <c r="J14061" s="78">
        <v>147.69999999999999</v>
      </c>
      <c r="K14061" s="79">
        <v>-2226.3000000000002</v>
      </c>
      <c r="L14061" s="77">
        <v>-2576.9</v>
      </c>
      <c r="M14061" s="78">
        <v>8003.6</v>
      </c>
      <c r="N14061" s="78">
        <v>-2120.1</v>
      </c>
      <c r="O14061" s="78">
        <v>-244.3</v>
      </c>
      <c r="P14061" s="78">
        <v>-3062.3</v>
      </c>
      <c r="Q14061" s="26">
        <v>55.6</v>
      </c>
      <c r="R14061" s="27">
        <v>51.37</v>
      </c>
      <c r="S14061" s="27">
        <v>55.32</v>
      </c>
      <c r="T14061" s="27">
        <v>51.37</v>
      </c>
      <c r="U14061" s="28">
        <v>52.33</v>
      </c>
    </row>
    <row r="14062" spans="1:21" x14ac:dyDescent="0.25">
      <c r="A14062" t="s">
        <v>26</v>
      </c>
      <c r="B14062" s="10" t="str">
        <f>VLOOKUP($E14062,'Overview Cluster Days'!$B:$G,3)</f>
        <v>A</v>
      </c>
      <c r="C14062" s="10" t="str">
        <f>VLOOKUP($E14062,'Overview Cluster Days'!$B:$G,5)</f>
        <v>Winter</v>
      </c>
      <c r="D14062" s="10" t="str">
        <f>VLOOKUP($E14062,'Overview Cluster Days'!$B:$G,6)</f>
        <v>Weekday</v>
      </c>
      <c r="E14062" s="10">
        <v>20190219</v>
      </c>
      <c r="F14062" s="11">
        <v>21</v>
      </c>
      <c r="G14062" s="77">
        <v>-1130.9000000000001</v>
      </c>
      <c r="H14062" s="78">
        <v>6334.7</v>
      </c>
      <c r="I14062" s="78">
        <v>6178.4</v>
      </c>
      <c r="J14062" s="78">
        <v>854.6</v>
      </c>
      <c r="K14062" s="79">
        <v>-3337.4</v>
      </c>
      <c r="L14062" s="77">
        <v>-2157</v>
      </c>
      <c r="M14062" s="78">
        <v>8251.2000000000007</v>
      </c>
      <c r="N14062" s="78">
        <v>-2050.8000000000002</v>
      </c>
      <c r="O14062" s="78">
        <v>0</v>
      </c>
      <c r="P14062" s="78">
        <v>-4043.4</v>
      </c>
      <c r="Q14062" s="26">
        <v>52.91</v>
      </c>
      <c r="R14062" s="27">
        <v>44.65</v>
      </c>
      <c r="S14062" s="27">
        <v>52.91</v>
      </c>
      <c r="T14062" s="27">
        <v>43.58</v>
      </c>
      <c r="U14062" s="28">
        <v>46.65</v>
      </c>
    </row>
    <row r="14063" spans="1:21" x14ac:dyDescent="0.25">
      <c r="A14063" t="s">
        <v>26</v>
      </c>
      <c r="B14063" s="10" t="str">
        <f>VLOOKUP($E14063,'Overview Cluster Days'!$B:$G,3)</f>
        <v>A</v>
      </c>
      <c r="C14063" s="10" t="str">
        <f>VLOOKUP($E14063,'Overview Cluster Days'!$B:$G,5)</f>
        <v>Winter</v>
      </c>
      <c r="D14063" s="10" t="str">
        <f>VLOOKUP($E14063,'Overview Cluster Days'!$B:$G,6)</f>
        <v>Weekday</v>
      </c>
      <c r="E14063" s="10">
        <v>20190219</v>
      </c>
      <c r="F14063" s="11">
        <v>22</v>
      </c>
      <c r="G14063" s="77">
        <v>-521.29999999999995</v>
      </c>
      <c r="H14063" s="78">
        <v>7500.2</v>
      </c>
      <c r="I14063" s="78">
        <v>4808.3</v>
      </c>
      <c r="J14063" s="78">
        <v>815.5</v>
      </c>
      <c r="K14063" s="79">
        <v>-3389.3</v>
      </c>
      <c r="L14063" s="77">
        <v>-1547.4</v>
      </c>
      <c r="M14063" s="78">
        <v>8643.7999999999993</v>
      </c>
      <c r="N14063" s="78">
        <v>-3420.9</v>
      </c>
      <c r="O14063" s="78">
        <v>374.8</v>
      </c>
      <c r="P14063" s="78">
        <v>-4050.3</v>
      </c>
      <c r="Q14063" s="26">
        <v>49.44</v>
      </c>
      <c r="R14063" s="27">
        <v>42.31</v>
      </c>
      <c r="S14063" s="27">
        <v>48.42</v>
      </c>
      <c r="T14063" s="27">
        <v>42.31</v>
      </c>
      <c r="U14063" s="28">
        <v>45.17</v>
      </c>
    </row>
    <row r="14064" spans="1:21" x14ac:dyDescent="0.25">
      <c r="A14064" t="s">
        <v>26</v>
      </c>
      <c r="B14064" s="10" t="str">
        <f>VLOOKUP($E14064,'Overview Cluster Days'!$B:$G,3)</f>
        <v>A</v>
      </c>
      <c r="C14064" s="10" t="str">
        <f>VLOOKUP($E14064,'Overview Cluster Days'!$B:$G,5)</f>
        <v>Winter</v>
      </c>
      <c r="D14064" s="10" t="str">
        <f>VLOOKUP($E14064,'Overview Cluster Days'!$B:$G,6)</f>
        <v>Weekday</v>
      </c>
      <c r="E14064" s="10">
        <v>20190219</v>
      </c>
      <c r="F14064" s="11">
        <v>23</v>
      </c>
      <c r="G14064" s="77">
        <v>-896.8</v>
      </c>
      <c r="H14064" s="78">
        <v>9029.9</v>
      </c>
      <c r="I14064" s="78">
        <v>4575.2</v>
      </c>
      <c r="J14064" s="78">
        <v>428.4</v>
      </c>
      <c r="K14064" s="79">
        <v>-3173.2</v>
      </c>
      <c r="L14064" s="77">
        <v>-1922.9</v>
      </c>
      <c r="M14064" s="78">
        <v>9496.7000000000007</v>
      </c>
      <c r="N14064" s="78">
        <v>-3654</v>
      </c>
      <c r="O14064" s="78">
        <v>97.4</v>
      </c>
      <c r="P14064" s="78">
        <v>-4017.2</v>
      </c>
      <c r="Q14064" s="26">
        <v>50.53</v>
      </c>
      <c r="R14064" s="27">
        <v>39.82</v>
      </c>
      <c r="S14064" s="27">
        <v>48.93</v>
      </c>
      <c r="T14064" s="27">
        <v>40</v>
      </c>
      <c r="U14064" s="28">
        <v>43.99</v>
      </c>
    </row>
    <row r="14065" spans="1:21" x14ac:dyDescent="0.25">
      <c r="A14065" t="s">
        <v>26</v>
      </c>
      <c r="B14065" s="10" t="str">
        <f>VLOOKUP($E14065,'Overview Cluster Days'!$B:$G,3)</f>
        <v>A</v>
      </c>
      <c r="C14065" s="10" t="str">
        <f>VLOOKUP($E14065,'Overview Cluster Days'!$B:$G,5)</f>
        <v>Winter</v>
      </c>
      <c r="D14065" s="10" t="str">
        <f>VLOOKUP($E14065,'Overview Cluster Days'!$B:$G,6)</f>
        <v>Weekday</v>
      </c>
      <c r="E14065" s="10">
        <v>20190219</v>
      </c>
      <c r="F14065" s="11">
        <v>24</v>
      </c>
      <c r="G14065" s="77">
        <v>-981</v>
      </c>
      <c r="H14065" s="78">
        <v>8938.7000000000007</v>
      </c>
      <c r="I14065" s="78">
        <v>2757.9</v>
      </c>
      <c r="J14065" s="78">
        <v>127.9</v>
      </c>
      <c r="K14065" s="79">
        <v>-2897.1</v>
      </c>
      <c r="L14065" s="77">
        <v>-981</v>
      </c>
      <c r="M14065" s="78">
        <v>9699.5</v>
      </c>
      <c r="N14065" s="78">
        <v>-4751.3</v>
      </c>
      <c r="O14065" s="78">
        <v>-203.1</v>
      </c>
      <c r="P14065" s="78">
        <v>-3764.1</v>
      </c>
      <c r="Q14065" s="26">
        <v>47.35</v>
      </c>
      <c r="R14065" s="27">
        <v>35.75</v>
      </c>
      <c r="S14065" s="27">
        <v>46.16</v>
      </c>
      <c r="T14065" s="27">
        <v>37.729999999999997</v>
      </c>
      <c r="U14065" s="28">
        <v>40.799999999999997</v>
      </c>
    </row>
    <row r="14066" spans="1:21" x14ac:dyDescent="0.25">
      <c r="A14066" t="s">
        <v>26</v>
      </c>
      <c r="B14066" s="10" t="str">
        <f>VLOOKUP($E14066,'Overview Cluster Days'!$B:$G,3)</f>
        <v>A</v>
      </c>
      <c r="C14066" s="10" t="str">
        <f>VLOOKUP($E14066,'Overview Cluster Days'!$B:$G,5)</f>
        <v>Winter</v>
      </c>
      <c r="D14066" s="10" t="str">
        <f>VLOOKUP($E14066,'Overview Cluster Days'!$B:$G,6)</f>
        <v>Weekday</v>
      </c>
      <c r="E14066" s="10">
        <v>20190220</v>
      </c>
      <c r="F14066" s="11">
        <v>1</v>
      </c>
      <c r="G14066" s="77">
        <v>-986.5</v>
      </c>
      <c r="H14066" s="78">
        <v>9005.7999999999993</v>
      </c>
      <c r="I14066" s="78">
        <v>2807</v>
      </c>
      <c r="J14066" s="78">
        <v>44.3</v>
      </c>
      <c r="K14066" s="79">
        <v>-2679.3</v>
      </c>
      <c r="L14066" s="77">
        <v>-1812</v>
      </c>
      <c r="M14066" s="78">
        <v>10006.9</v>
      </c>
      <c r="N14066" s="78">
        <v>-4352.8999999999996</v>
      </c>
      <c r="O14066" s="78">
        <v>-92.7</v>
      </c>
      <c r="P14066" s="78">
        <v>-3749.3</v>
      </c>
      <c r="Q14066" s="26">
        <v>41.77</v>
      </c>
      <c r="R14066" s="27">
        <v>35.51</v>
      </c>
      <c r="S14066" s="27">
        <v>38.81</v>
      </c>
      <c r="T14066" s="27">
        <v>35.51</v>
      </c>
      <c r="U14066" s="28">
        <v>36.299999999999997</v>
      </c>
    </row>
    <row r="14067" spans="1:21" x14ac:dyDescent="0.25">
      <c r="A14067" t="s">
        <v>26</v>
      </c>
      <c r="B14067" s="10" t="str">
        <f>VLOOKUP($E14067,'Overview Cluster Days'!$B:$G,3)</f>
        <v>A</v>
      </c>
      <c r="C14067" s="10" t="str">
        <f>VLOOKUP($E14067,'Overview Cluster Days'!$B:$G,5)</f>
        <v>Winter</v>
      </c>
      <c r="D14067" s="10" t="str">
        <f>VLOOKUP($E14067,'Overview Cluster Days'!$B:$G,6)</f>
        <v>Weekday</v>
      </c>
      <c r="E14067" s="10">
        <v>20190220</v>
      </c>
      <c r="F14067" s="11">
        <v>2</v>
      </c>
      <c r="G14067" s="77">
        <v>-905.1</v>
      </c>
      <c r="H14067" s="78">
        <v>8430.7999999999993</v>
      </c>
      <c r="I14067" s="78">
        <v>4214.8999999999996</v>
      </c>
      <c r="J14067" s="78">
        <v>-426.7</v>
      </c>
      <c r="K14067" s="79">
        <v>-3152.7</v>
      </c>
      <c r="L14067" s="77">
        <v>-1730.6</v>
      </c>
      <c r="M14067" s="78">
        <v>9255</v>
      </c>
      <c r="N14067" s="78">
        <v>-2945</v>
      </c>
      <c r="O14067" s="78">
        <v>-624.70000000000005</v>
      </c>
      <c r="P14067" s="78">
        <v>-3954.7</v>
      </c>
      <c r="Q14067" s="26">
        <v>39.340000000000003</v>
      </c>
      <c r="R14067" s="27">
        <v>33.450000000000003</v>
      </c>
      <c r="S14067" s="27">
        <v>40.72</v>
      </c>
      <c r="T14067" s="27">
        <v>33.450000000000003</v>
      </c>
      <c r="U14067" s="28">
        <v>35.03</v>
      </c>
    </row>
    <row r="14068" spans="1:21" x14ac:dyDescent="0.25">
      <c r="A14068" t="s">
        <v>26</v>
      </c>
      <c r="B14068" s="10" t="str">
        <f>VLOOKUP($E14068,'Overview Cluster Days'!$B:$G,3)</f>
        <v>A</v>
      </c>
      <c r="C14068" s="10" t="str">
        <f>VLOOKUP($E14068,'Overview Cluster Days'!$B:$G,5)</f>
        <v>Winter</v>
      </c>
      <c r="D14068" s="10" t="str">
        <f>VLOOKUP($E14068,'Overview Cluster Days'!$B:$G,6)</f>
        <v>Weekday</v>
      </c>
      <c r="E14068" s="10">
        <v>20190220</v>
      </c>
      <c r="F14068" s="11">
        <v>3</v>
      </c>
      <c r="G14068" s="77">
        <v>-989.2</v>
      </c>
      <c r="H14068" s="78">
        <v>10113.9</v>
      </c>
      <c r="I14068" s="78">
        <v>2003.6</v>
      </c>
      <c r="J14068" s="78">
        <v>-337.4</v>
      </c>
      <c r="K14068" s="79">
        <v>-2888.1</v>
      </c>
      <c r="L14068" s="77">
        <v>-1811.7</v>
      </c>
      <c r="M14068" s="78">
        <v>11090.5</v>
      </c>
      <c r="N14068" s="78">
        <v>-5156.3</v>
      </c>
      <c r="O14068" s="78">
        <v>-535.4</v>
      </c>
      <c r="P14068" s="78">
        <v>-3587.1</v>
      </c>
      <c r="Q14068" s="26">
        <v>35.799999999999997</v>
      </c>
      <c r="R14068" s="27">
        <v>34.81</v>
      </c>
      <c r="S14068" s="27">
        <v>35.700000000000003</v>
      </c>
      <c r="T14068" s="27">
        <v>35</v>
      </c>
      <c r="U14068" s="28">
        <v>35.24</v>
      </c>
    </row>
    <row r="14069" spans="1:21" x14ac:dyDescent="0.25">
      <c r="A14069" t="s">
        <v>26</v>
      </c>
      <c r="B14069" s="10" t="str">
        <f>VLOOKUP($E14069,'Overview Cluster Days'!$B:$G,3)</f>
        <v>A</v>
      </c>
      <c r="C14069" s="10" t="str">
        <f>VLOOKUP($E14069,'Overview Cluster Days'!$B:$G,5)</f>
        <v>Winter</v>
      </c>
      <c r="D14069" s="10" t="str">
        <f>VLOOKUP($E14069,'Overview Cluster Days'!$B:$G,6)</f>
        <v>Weekday</v>
      </c>
      <c r="E14069" s="10">
        <v>20190220</v>
      </c>
      <c r="F14069" s="11">
        <v>4</v>
      </c>
      <c r="G14069" s="77">
        <v>-886.9</v>
      </c>
      <c r="H14069" s="78">
        <v>8979.5</v>
      </c>
      <c r="I14069" s="78">
        <v>3241.4</v>
      </c>
      <c r="J14069" s="78">
        <v>-207</v>
      </c>
      <c r="K14069" s="79">
        <v>-3016.2</v>
      </c>
      <c r="L14069" s="77">
        <v>-1651.7</v>
      </c>
      <c r="M14069" s="78">
        <v>9824.4</v>
      </c>
      <c r="N14069" s="78">
        <v>-3964.5</v>
      </c>
      <c r="O14069" s="78">
        <v>-405</v>
      </c>
      <c r="P14069" s="78">
        <v>-3803.2</v>
      </c>
      <c r="Q14069" s="26">
        <v>35.06</v>
      </c>
      <c r="R14069" s="27">
        <v>35.06</v>
      </c>
      <c r="S14069" s="27">
        <v>35.06</v>
      </c>
      <c r="T14069" s="27">
        <v>35.06</v>
      </c>
      <c r="U14069" s="28">
        <v>35.06</v>
      </c>
    </row>
    <row r="14070" spans="1:21" x14ac:dyDescent="0.25">
      <c r="A14070" t="s">
        <v>26</v>
      </c>
      <c r="B14070" s="10" t="str">
        <f>VLOOKUP($E14070,'Overview Cluster Days'!$B:$G,3)</f>
        <v>A</v>
      </c>
      <c r="C14070" s="10" t="str">
        <f>VLOOKUP($E14070,'Overview Cluster Days'!$B:$G,5)</f>
        <v>Winter</v>
      </c>
      <c r="D14070" s="10" t="str">
        <f>VLOOKUP($E14070,'Overview Cluster Days'!$B:$G,6)</f>
        <v>Weekday</v>
      </c>
      <c r="E14070" s="10">
        <v>20190220</v>
      </c>
      <c r="F14070" s="11">
        <v>5</v>
      </c>
      <c r="G14070" s="77">
        <v>-641.1</v>
      </c>
      <c r="H14070" s="78">
        <v>8483.4</v>
      </c>
      <c r="I14070" s="78">
        <v>3662.7</v>
      </c>
      <c r="J14070" s="78">
        <v>53.4</v>
      </c>
      <c r="K14070" s="79">
        <v>-2943.2</v>
      </c>
      <c r="L14070" s="77">
        <v>-1350.2</v>
      </c>
      <c r="M14070" s="78">
        <v>8799.2999999999993</v>
      </c>
      <c r="N14070" s="78">
        <v>-3543.2</v>
      </c>
      <c r="O14070" s="78">
        <v>-138.69999999999999</v>
      </c>
      <c r="P14070" s="78">
        <v>-3767.2</v>
      </c>
      <c r="Q14070" s="26">
        <v>36.01</v>
      </c>
      <c r="R14070" s="27">
        <v>36.01</v>
      </c>
      <c r="S14070" s="27">
        <v>36.01</v>
      </c>
      <c r="T14070" s="27">
        <v>36.01</v>
      </c>
      <c r="U14070" s="28">
        <v>36.01</v>
      </c>
    </row>
    <row r="14071" spans="1:21" x14ac:dyDescent="0.25">
      <c r="A14071" t="s">
        <v>26</v>
      </c>
      <c r="B14071" s="10" t="str">
        <f>VLOOKUP($E14071,'Overview Cluster Days'!$B:$G,3)</f>
        <v>A</v>
      </c>
      <c r="C14071" s="10" t="str">
        <f>VLOOKUP($E14071,'Overview Cluster Days'!$B:$G,5)</f>
        <v>Winter</v>
      </c>
      <c r="D14071" s="10" t="str">
        <f>VLOOKUP($E14071,'Overview Cluster Days'!$B:$G,6)</f>
        <v>Weekday</v>
      </c>
      <c r="E14071" s="10">
        <v>20190220</v>
      </c>
      <c r="F14071" s="11">
        <v>6</v>
      </c>
      <c r="G14071" s="77">
        <v>-727.8</v>
      </c>
      <c r="H14071" s="78">
        <v>8325.9</v>
      </c>
      <c r="I14071" s="78">
        <v>4070.4</v>
      </c>
      <c r="J14071" s="78">
        <v>374.8</v>
      </c>
      <c r="K14071" s="79">
        <v>-3288.2</v>
      </c>
      <c r="L14071" s="77">
        <v>-1436.9</v>
      </c>
      <c r="M14071" s="78">
        <v>8305.2000000000007</v>
      </c>
      <c r="N14071" s="78">
        <v>-3135.5</v>
      </c>
      <c r="O14071" s="78">
        <v>628.4</v>
      </c>
      <c r="P14071" s="78">
        <v>-4361.2</v>
      </c>
      <c r="Q14071" s="26">
        <v>38</v>
      </c>
      <c r="R14071" s="27">
        <v>38</v>
      </c>
      <c r="S14071" s="27">
        <v>38</v>
      </c>
      <c r="T14071" s="27">
        <v>38</v>
      </c>
      <c r="U14071" s="28">
        <v>38</v>
      </c>
    </row>
    <row r="14072" spans="1:21" x14ac:dyDescent="0.25">
      <c r="A14072" t="s">
        <v>26</v>
      </c>
      <c r="B14072" s="10" t="str">
        <f>VLOOKUP($E14072,'Overview Cluster Days'!$B:$G,3)</f>
        <v>A</v>
      </c>
      <c r="C14072" s="10" t="str">
        <f>VLOOKUP($E14072,'Overview Cluster Days'!$B:$G,5)</f>
        <v>Winter</v>
      </c>
      <c r="D14072" s="10" t="str">
        <f>VLOOKUP($E14072,'Overview Cluster Days'!$B:$G,6)</f>
        <v>Weekday</v>
      </c>
      <c r="E14072" s="10">
        <v>20190220</v>
      </c>
      <c r="F14072" s="11">
        <v>7</v>
      </c>
      <c r="G14072" s="77">
        <v>-1020.1</v>
      </c>
      <c r="H14072" s="78">
        <v>5323.8</v>
      </c>
      <c r="I14072" s="78">
        <v>3667.5</v>
      </c>
      <c r="J14072" s="78">
        <v>1377.5</v>
      </c>
      <c r="K14072" s="79">
        <v>-3380.5</v>
      </c>
      <c r="L14072" s="77">
        <v>-1172.5</v>
      </c>
      <c r="M14072" s="78">
        <v>7461.2</v>
      </c>
      <c r="N14072" s="78">
        <v>-3912.7</v>
      </c>
      <c r="O14072" s="78">
        <v>2077.5</v>
      </c>
      <c r="P14072" s="78">
        <v>-4453.5</v>
      </c>
      <c r="Q14072" s="26">
        <v>48.9</v>
      </c>
      <c r="R14072" s="27">
        <v>48.83</v>
      </c>
      <c r="S14072" s="27">
        <v>48.87</v>
      </c>
      <c r="T14072" s="27">
        <v>48.76</v>
      </c>
      <c r="U14072" s="28">
        <v>48.84</v>
      </c>
    </row>
    <row r="14073" spans="1:21" x14ac:dyDescent="0.25">
      <c r="A14073" t="s">
        <v>26</v>
      </c>
      <c r="B14073" s="10" t="str">
        <f>VLOOKUP($E14073,'Overview Cluster Days'!$B:$G,3)</f>
        <v>A</v>
      </c>
      <c r="C14073" s="10" t="str">
        <f>VLOOKUP($E14073,'Overview Cluster Days'!$B:$G,5)</f>
        <v>Winter</v>
      </c>
      <c r="D14073" s="10" t="str">
        <f>VLOOKUP($E14073,'Overview Cluster Days'!$B:$G,6)</f>
        <v>Weekday</v>
      </c>
      <c r="E14073" s="10">
        <v>20190220</v>
      </c>
      <c r="F14073" s="11">
        <v>8</v>
      </c>
      <c r="G14073" s="77">
        <v>-1382.2</v>
      </c>
      <c r="H14073" s="78">
        <v>5135.8</v>
      </c>
      <c r="I14073" s="78">
        <v>4736.8</v>
      </c>
      <c r="J14073" s="78">
        <v>883.9</v>
      </c>
      <c r="K14073" s="79">
        <v>-1013.6</v>
      </c>
      <c r="L14073" s="77">
        <v>-2051.6999999999998</v>
      </c>
      <c r="M14073" s="78">
        <v>7107.4</v>
      </c>
      <c r="N14073" s="78">
        <v>-3445.4</v>
      </c>
      <c r="O14073" s="78">
        <v>490.3</v>
      </c>
      <c r="P14073" s="78">
        <v>-2100.6</v>
      </c>
      <c r="Q14073" s="26">
        <v>53.74</v>
      </c>
      <c r="R14073" s="27">
        <v>53.63</v>
      </c>
      <c r="S14073" s="27">
        <v>53.7</v>
      </c>
      <c r="T14073" s="27">
        <v>53.52</v>
      </c>
      <c r="U14073" s="28">
        <v>53.65</v>
      </c>
    </row>
    <row r="14074" spans="1:21" x14ac:dyDescent="0.25">
      <c r="A14074" t="s">
        <v>26</v>
      </c>
      <c r="B14074" s="10" t="str">
        <f>VLOOKUP($E14074,'Overview Cluster Days'!$B:$G,3)</f>
        <v>A</v>
      </c>
      <c r="C14074" s="10" t="str">
        <f>VLOOKUP($E14074,'Overview Cluster Days'!$B:$G,5)</f>
        <v>Winter</v>
      </c>
      <c r="D14074" s="10" t="str">
        <f>VLOOKUP($E14074,'Overview Cluster Days'!$B:$G,6)</f>
        <v>Weekday</v>
      </c>
      <c r="E14074" s="10">
        <v>20190220</v>
      </c>
      <c r="F14074" s="11">
        <v>9</v>
      </c>
      <c r="G14074" s="77">
        <v>-1191.8</v>
      </c>
      <c r="H14074" s="78">
        <v>5421.4</v>
      </c>
      <c r="I14074" s="78">
        <v>3644</v>
      </c>
      <c r="J14074" s="78">
        <v>623.20000000000005</v>
      </c>
      <c r="K14074" s="79">
        <v>-1368.8</v>
      </c>
      <c r="L14074" s="77">
        <v>-2217.9</v>
      </c>
      <c r="M14074" s="78">
        <v>7044.6</v>
      </c>
      <c r="N14074" s="78">
        <v>-2675</v>
      </c>
      <c r="O14074" s="78">
        <v>299.10000000000002</v>
      </c>
      <c r="P14074" s="78">
        <v>-2450.8000000000002</v>
      </c>
      <c r="Q14074" s="26">
        <v>53.65</v>
      </c>
      <c r="R14074" s="27">
        <v>53.53</v>
      </c>
      <c r="S14074" s="27">
        <v>53.91</v>
      </c>
      <c r="T14074" s="27">
        <v>53.53</v>
      </c>
      <c r="U14074" s="28">
        <v>53.63</v>
      </c>
    </row>
    <row r="14075" spans="1:21" x14ac:dyDescent="0.25">
      <c r="A14075" t="s">
        <v>26</v>
      </c>
      <c r="B14075" s="10" t="str">
        <f>VLOOKUP($E14075,'Overview Cluster Days'!$B:$G,3)</f>
        <v>A</v>
      </c>
      <c r="C14075" s="10" t="str">
        <f>VLOOKUP($E14075,'Overview Cluster Days'!$B:$G,5)</f>
        <v>Winter</v>
      </c>
      <c r="D14075" s="10" t="str">
        <f>VLOOKUP($E14075,'Overview Cluster Days'!$B:$G,6)</f>
        <v>Weekday</v>
      </c>
      <c r="E14075" s="10">
        <v>20190220</v>
      </c>
      <c r="F14075" s="11">
        <v>10</v>
      </c>
      <c r="G14075" s="77">
        <v>-1412.9</v>
      </c>
      <c r="H14075" s="78">
        <v>6611.1</v>
      </c>
      <c r="I14075" s="78">
        <v>5335.1</v>
      </c>
      <c r="J14075" s="78">
        <v>506</v>
      </c>
      <c r="K14075" s="79">
        <v>-2250.5</v>
      </c>
      <c r="L14075" s="77">
        <v>-2080.1999999999998</v>
      </c>
      <c r="M14075" s="78">
        <v>8148.7</v>
      </c>
      <c r="N14075" s="78">
        <v>-2739.1</v>
      </c>
      <c r="O14075" s="78">
        <v>-2.9</v>
      </c>
      <c r="P14075" s="78">
        <v>-3326.5</v>
      </c>
      <c r="Q14075" s="26">
        <v>52.61</v>
      </c>
      <c r="R14075" s="27">
        <v>52.4</v>
      </c>
      <c r="S14075" s="27">
        <v>52.61</v>
      </c>
      <c r="T14075" s="27">
        <v>52.4</v>
      </c>
      <c r="U14075" s="28">
        <v>52.45</v>
      </c>
    </row>
    <row r="14076" spans="1:21" x14ac:dyDescent="0.25">
      <c r="A14076" t="s">
        <v>26</v>
      </c>
      <c r="B14076" s="10" t="str">
        <f>VLOOKUP($E14076,'Overview Cluster Days'!$B:$G,3)</f>
        <v>A</v>
      </c>
      <c r="C14076" s="10" t="str">
        <f>VLOOKUP($E14076,'Overview Cluster Days'!$B:$G,5)</f>
        <v>Winter</v>
      </c>
      <c r="D14076" s="10" t="str">
        <f>VLOOKUP($E14076,'Overview Cluster Days'!$B:$G,6)</f>
        <v>Weekday</v>
      </c>
      <c r="E14076" s="10">
        <v>20190220</v>
      </c>
      <c r="F14076" s="11">
        <v>11</v>
      </c>
      <c r="G14076" s="77">
        <v>-981.5</v>
      </c>
      <c r="H14076" s="78">
        <v>6162</v>
      </c>
      <c r="I14076" s="78">
        <v>6255.5</v>
      </c>
      <c r="J14076" s="78">
        <v>1097.3</v>
      </c>
      <c r="K14076" s="79">
        <v>-2885.1</v>
      </c>
      <c r="L14076" s="77">
        <v>-2007.6</v>
      </c>
      <c r="M14076" s="78">
        <v>7360.6</v>
      </c>
      <c r="N14076" s="78">
        <v>-1818.7</v>
      </c>
      <c r="O14076" s="78">
        <v>426.8</v>
      </c>
      <c r="P14076" s="78">
        <v>-3961.1</v>
      </c>
      <c r="Q14076" s="26">
        <v>51.1</v>
      </c>
      <c r="R14076" s="27">
        <v>51.1</v>
      </c>
      <c r="S14076" s="27">
        <v>51.1</v>
      </c>
      <c r="T14076" s="27">
        <v>51.1</v>
      </c>
      <c r="U14076" s="28">
        <v>51.1</v>
      </c>
    </row>
    <row r="14077" spans="1:21" x14ac:dyDescent="0.25">
      <c r="A14077" t="s">
        <v>26</v>
      </c>
      <c r="B14077" s="10" t="str">
        <f>VLOOKUP($E14077,'Overview Cluster Days'!$B:$G,3)</f>
        <v>A</v>
      </c>
      <c r="C14077" s="10" t="str">
        <f>VLOOKUP($E14077,'Overview Cluster Days'!$B:$G,5)</f>
        <v>Winter</v>
      </c>
      <c r="D14077" s="10" t="str">
        <f>VLOOKUP($E14077,'Overview Cluster Days'!$B:$G,6)</f>
        <v>Weekday</v>
      </c>
      <c r="E14077" s="10">
        <v>20190220</v>
      </c>
      <c r="F14077" s="11">
        <v>12</v>
      </c>
      <c r="G14077" s="77">
        <v>-633.79999999999995</v>
      </c>
      <c r="H14077" s="78">
        <v>6738.8</v>
      </c>
      <c r="I14077" s="78">
        <v>5741</v>
      </c>
      <c r="J14077" s="78">
        <v>1435.6</v>
      </c>
      <c r="K14077" s="79">
        <v>-3491.9</v>
      </c>
      <c r="L14077" s="77">
        <v>-1659.9</v>
      </c>
      <c r="M14077" s="78">
        <v>8298.2999999999993</v>
      </c>
      <c r="N14077" s="78">
        <v>-2304.8000000000002</v>
      </c>
      <c r="O14077" s="78">
        <v>234.3</v>
      </c>
      <c r="P14077" s="78">
        <v>-4567.8999999999996</v>
      </c>
      <c r="Q14077" s="26">
        <v>49.3</v>
      </c>
      <c r="R14077" s="27">
        <v>48.9</v>
      </c>
      <c r="S14077" s="27">
        <v>49.52</v>
      </c>
      <c r="T14077" s="27">
        <v>48.9</v>
      </c>
      <c r="U14077" s="28">
        <v>50.95</v>
      </c>
    </row>
    <row r="14078" spans="1:21" x14ac:dyDescent="0.25">
      <c r="A14078" t="s">
        <v>26</v>
      </c>
      <c r="B14078" s="10" t="str">
        <f>VLOOKUP($E14078,'Overview Cluster Days'!$B:$G,3)</f>
        <v>A</v>
      </c>
      <c r="C14078" s="10" t="str">
        <f>VLOOKUP($E14078,'Overview Cluster Days'!$B:$G,5)</f>
        <v>Winter</v>
      </c>
      <c r="D14078" s="10" t="str">
        <f>VLOOKUP($E14078,'Overview Cluster Days'!$B:$G,6)</f>
        <v>Weekday</v>
      </c>
      <c r="E14078" s="10">
        <v>20190220</v>
      </c>
      <c r="F14078" s="11">
        <v>13</v>
      </c>
      <c r="G14078" s="77">
        <v>-381.9</v>
      </c>
      <c r="H14078" s="78">
        <v>7808.7</v>
      </c>
      <c r="I14078" s="78">
        <v>4550</v>
      </c>
      <c r="J14078" s="78">
        <v>1800.9</v>
      </c>
      <c r="K14078" s="79">
        <v>-3387.8</v>
      </c>
      <c r="L14078" s="77">
        <v>-1408</v>
      </c>
      <c r="M14078" s="78">
        <v>8906.1</v>
      </c>
      <c r="N14078" s="78">
        <v>-3278.2</v>
      </c>
      <c r="O14078" s="78">
        <v>8.9</v>
      </c>
      <c r="P14078" s="78">
        <v>-4228.8</v>
      </c>
      <c r="Q14078" s="26">
        <v>47.63</v>
      </c>
      <c r="R14078" s="27">
        <v>44.53</v>
      </c>
      <c r="S14078" s="27">
        <v>47.63</v>
      </c>
      <c r="T14078" s="27">
        <v>43.31</v>
      </c>
      <c r="U14078" s="28">
        <v>50.91</v>
      </c>
    </row>
    <row r="14079" spans="1:21" x14ac:dyDescent="0.25">
      <c r="A14079" t="s">
        <v>26</v>
      </c>
      <c r="B14079" s="10" t="str">
        <f>VLOOKUP($E14079,'Overview Cluster Days'!$B:$G,3)</f>
        <v>A</v>
      </c>
      <c r="C14079" s="10" t="str">
        <f>VLOOKUP($E14079,'Overview Cluster Days'!$B:$G,5)</f>
        <v>Winter</v>
      </c>
      <c r="D14079" s="10" t="str">
        <f>VLOOKUP($E14079,'Overview Cluster Days'!$B:$G,6)</f>
        <v>Weekday</v>
      </c>
      <c r="E14079" s="10">
        <v>20190220</v>
      </c>
      <c r="F14079" s="11">
        <v>14</v>
      </c>
      <c r="G14079" s="77">
        <v>-379.1</v>
      </c>
      <c r="H14079" s="78">
        <v>7371.9</v>
      </c>
      <c r="I14079" s="78">
        <v>5522</v>
      </c>
      <c r="J14079" s="78">
        <v>2026.4</v>
      </c>
      <c r="K14079" s="79">
        <v>-3649.1</v>
      </c>
      <c r="L14079" s="77">
        <v>-1405.2</v>
      </c>
      <c r="M14079" s="78">
        <v>7427.1</v>
      </c>
      <c r="N14079" s="78">
        <v>-2306.1999999999998</v>
      </c>
      <c r="O14079" s="78">
        <v>995.4</v>
      </c>
      <c r="P14079" s="78">
        <v>-4711.1000000000004</v>
      </c>
      <c r="Q14079" s="26">
        <v>44.27</v>
      </c>
      <c r="R14079" s="27">
        <v>43.72</v>
      </c>
      <c r="S14079" s="27">
        <v>44.72</v>
      </c>
      <c r="T14079" s="27">
        <v>44</v>
      </c>
      <c r="U14079" s="28">
        <v>48.97</v>
      </c>
    </row>
    <row r="14080" spans="1:21" x14ac:dyDescent="0.25">
      <c r="A14080" t="s">
        <v>26</v>
      </c>
      <c r="B14080" s="10" t="str">
        <f>VLOOKUP($E14080,'Overview Cluster Days'!$B:$G,3)</f>
        <v>A</v>
      </c>
      <c r="C14080" s="10" t="str">
        <f>VLOOKUP($E14080,'Overview Cluster Days'!$B:$G,5)</f>
        <v>Winter</v>
      </c>
      <c r="D14080" s="10" t="str">
        <f>VLOOKUP($E14080,'Overview Cluster Days'!$B:$G,6)</f>
        <v>Weekday</v>
      </c>
      <c r="E14080" s="10">
        <v>20190220</v>
      </c>
      <c r="F14080" s="11">
        <v>15</v>
      </c>
      <c r="G14080" s="77">
        <v>-429.6</v>
      </c>
      <c r="H14080" s="78">
        <v>6337.3</v>
      </c>
      <c r="I14080" s="78">
        <v>6616.1</v>
      </c>
      <c r="J14080" s="78">
        <v>2095.9</v>
      </c>
      <c r="K14080" s="79">
        <v>-3786.3</v>
      </c>
      <c r="L14080" s="77">
        <v>-1455.7</v>
      </c>
      <c r="M14080" s="78">
        <v>7051.4</v>
      </c>
      <c r="N14080" s="78">
        <v>-1212.0999999999999</v>
      </c>
      <c r="O14080" s="78">
        <v>455.7</v>
      </c>
      <c r="P14080" s="78">
        <v>-4839.3</v>
      </c>
      <c r="Q14080" s="26">
        <v>44.69</v>
      </c>
      <c r="R14080" s="27">
        <v>44.35</v>
      </c>
      <c r="S14080" s="27">
        <v>44.69</v>
      </c>
      <c r="T14080" s="27">
        <v>44.35</v>
      </c>
      <c r="U14080" s="28">
        <v>48.95</v>
      </c>
    </row>
    <row r="14081" spans="1:21" x14ac:dyDescent="0.25">
      <c r="A14081" t="s">
        <v>26</v>
      </c>
      <c r="B14081" s="10" t="str">
        <f>VLOOKUP($E14081,'Overview Cluster Days'!$B:$G,3)</f>
        <v>A</v>
      </c>
      <c r="C14081" s="10" t="str">
        <f>VLOOKUP($E14081,'Overview Cluster Days'!$B:$G,5)</f>
        <v>Winter</v>
      </c>
      <c r="D14081" s="10" t="str">
        <f>VLOOKUP($E14081,'Overview Cluster Days'!$B:$G,6)</f>
        <v>Weekday</v>
      </c>
      <c r="E14081" s="10">
        <v>20190220</v>
      </c>
      <c r="F14081" s="11">
        <v>16</v>
      </c>
      <c r="G14081" s="77">
        <v>-609.70000000000005</v>
      </c>
      <c r="H14081" s="78">
        <v>3920.2</v>
      </c>
      <c r="I14081" s="78">
        <v>9216</v>
      </c>
      <c r="J14081" s="78">
        <v>1812.5</v>
      </c>
      <c r="K14081" s="79">
        <v>-3837</v>
      </c>
      <c r="L14081" s="77">
        <v>-1635.8</v>
      </c>
      <c r="M14081" s="78">
        <v>4501.5</v>
      </c>
      <c r="N14081" s="78">
        <v>1258.8</v>
      </c>
      <c r="O14081" s="78">
        <v>781.5</v>
      </c>
      <c r="P14081" s="78">
        <v>-4906</v>
      </c>
      <c r="Q14081" s="26">
        <v>44.81</v>
      </c>
      <c r="R14081" s="27">
        <v>44.81</v>
      </c>
      <c r="S14081" s="27">
        <v>44.81</v>
      </c>
      <c r="T14081" s="27">
        <v>44.81</v>
      </c>
      <c r="U14081" s="28">
        <v>48.92</v>
      </c>
    </row>
    <row r="14082" spans="1:21" x14ac:dyDescent="0.25">
      <c r="A14082" t="s">
        <v>26</v>
      </c>
      <c r="B14082" s="10" t="str">
        <f>VLOOKUP($E14082,'Overview Cluster Days'!$B:$G,3)</f>
        <v>A</v>
      </c>
      <c r="C14082" s="10" t="str">
        <f>VLOOKUP($E14082,'Overview Cluster Days'!$B:$G,5)</f>
        <v>Winter</v>
      </c>
      <c r="D14082" s="10" t="str">
        <f>VLOOKUP($E14082,'Overview Cluster Days'!$B:$G,6)</f>
        <v>Weekday</v>
      </c>
      <c r="E14082" s="10">
        <v>20190220</v>
      </c>
      <c r="F14082" s="11">
        <v>17</v>
      </c>
      <c r="G14082" s="77">
        <v>-888.9</v>
      </c>
      <c r="H14082" s="78">
        <v>2002.6</v>
      </c>
      <c r="I14082" s="78">
        <v>10625.8</v>
      </c>
      <c r="J14082" s="78">
        <v>1519.5</v>
      </c>
      <c r="K14082" s="79">
        <v>-3565</v>
      </c>
      <c r="L14082" s="77">
        <v>-1915</v>
      </c>
      <c r="M14082" s="78">
        <v>3391.9</v>
      </c>
      <c r="N14082" s="78">
        <v>2668.6</v>
      </c>
      <c r="O14082" s="78">
        <v>488.5</v>
      </c>
      <c r="P14082" s="78">
        <v>-4634</v>
      </c>
      <c r="Q14082" s="26">
        <v>49.13</v>
      </c>
      <c r="R14082" s="27">
        <v>49.13</v>
      </c>
      <c r="S14082" s="27">
        <v>49.13</v>
      </c>
      <c r="T14082" s="27">
        <v>49.13</v>
      </c>
      <c r="U14082" s="28">
        <v>49.13</v>
      </c>
    </row>
    <row r="14083" spans="1:21" x14ac:dyDescent="0.25">
      <c r="A14083" t="s">
        <v>26</v>
      </c>
      <c r="B14083" s="10" t="str">
        <f>VLOOKUP($E14083,'Overview Cluster Days'!$B:$G,3)</f>
        <v>A</v>
      </c>
      <c r="C14083" s="10" t="str">
        <f>VLOOKUP($E14083,'Overview Cluster Days'!$B:$G,5)</f>
        <v>Winter</v>
      </c>
      <c r="D14083" s="10" t="str">
        <f>VLOOKUP($E14083,'Overview Cluster Days'!$B:$G,6)</f>
        <v>Weekday</v>
      </c>
      <c r="E14083" s="10">
        <v>20190220</v>
      </c>
      <c r="F14083" s="11">
        <v>18</v>
      </c>
      <c r="G14083" s="77">
        <v>-1214.5999999999999</v>
      </c>
      <c r="H14083" s="78">
        <v>1055.5999999999999</v>
      </c>
      <c r="I14083" s="78">
        <v>11307.8</v>
      </c>
      <c r="J14083" s="78">
        <v>1435.3</v>
      </c>
      <c r="K14083" s="79">
        <v>-2406.9</v>
      </c>
      <c r="L14083" s="77">
        <v>-2240.6999999999998</v>
      </c>
      <c r="M14083" s="78">
        <v>1961.7</v>
      </c>
      <c r="N14083" s="78">
        <v>3350.6</v>
      </c>
      <c r="O14083" s="78">
        <v>404.3</v>
      </c>
      <c r="P14083" s="78">
        <v>-3475.9</v>
      </c>
      <c r="Q14083" s="26">
        <v>51.1</v>
      </c>
      <c r="R14083" s="27">
        <v>51.1</v>
      </c>
      <c r="S14083" s="27">
        <v>51.1</v>
      </c>
      <c r="T14083" s="27">
        <v>51.1</v>
      </c>
      <c r="U14083" s="28">
        <v>51.1</v>
      </c>
    </row>
    <row r="14084" spans="1:21" x14ac:dyDescent="0.25">
      <c r="A14084" t="s">
        <v>26</v>
      </c>
      <c r="B14084" s="10" t="str">
        <f>VLOOKUP($E14084,'Overview Cluster Days'!$B:$G,3)</f>
        <v>A</v>
      </c>
      <c r="C14084" s="10" t="str">
        <f>VLOOKUP($E14084,'Overview Cluster Days'!$B:$G,5)</f>
        <v>Winter</v>
      </c>
      <c r="D14084" s="10" t="str">
        <f>VLOOKUP($E14084,'Overview Cluster Days'!$B:$G,6)</f>
        <v>Weekday</v>
      </c>
      <c r="E14084" s="10">
        <v>20190220</v>
      </c>
      <c r="F14084" s="11">
        <v>19</v>
      </c>
      <c r="G14084" s="77">
        <v>-1562</v>
      </c>
      <c r="H14084" s="78">
        <v>1731.3</v>
      </c>
      <c r="I14084" s="78">
        <v>9446.4</v>
      </c>
      <c r="J14084" s="78">
        <v>1698.8</v>
      </c>
      <c r="K14084" s="79">
        <v>-1190.4000000000001</v>
      </c>
      <c r="L14084" s="77">
        <v>-2588.1</v>
      </c>
      <c r="M14084" s="78">
        <v>2083.4</v>
      </c>
      <c r="N14084" s="78">
        <v>1558.2</v>
      </c>
      <c r="O14084" s="78">
        <v>1201.9000000000001</v>
      </c>
      <c r="P14084" s="78">
        <v>-2255.4</v>
      </c>
      <c r="Q14084" s="26">
        <v>53.77</v>
      </c>
      <c r="R14084" s="27">
        <v>53.77</v>
      </c>
      <c r="S14084" s="27">
        <v>53.77</v>
      </c>
      <c r="T14084" s="27">
        <v>53.77</v>
      </c>
      <c r="U14084" s="28">
        <v>53.77</v>
      </c>
    </row>
    <row r="14085" spans="1:21" x14ac:dyDescent="0.25">
      <c r="A14085" t="s">
        <v>26</v>
      </c>
      <c r="B14085" s="10" t="str">
        <f>VLOOKUP($E14085,'Overview Cluster Days'!$B:$G,3)</f>
        <v>A</v>
      </c>
      <c r="C14085" s="10" t="str">
        <f>VLOOKUP($E14085,'Overview Cluster Days'!$B:$G,5)</f>
        <v>Winter</v>
      </c>
      <c r="D14085" s="10" t="str">
        <f>VLOOKUP($E14085,'Overview Cluster Days'!$B:$G,6)</f>
        <v>Weekday</v>
      </c>
      <c r="E14085" s="10">
        <v>20190220</v>
      </c>
      <c r="F14085" s="11">
        <v>20</v>
      </c>
      <c r="G14085" s="77">
        <v>-1068</v>
      </c>
      <c r="H14085" s="78">
        <v>3143.6</v>
      </c>
      <c r="I14085" s="78">
        <v>6553.8</v>
      </c>
      <c r="J14085" s="78">
        <v>1893.1</v>
      </c>
      <c r="K14085" s="79">
        <v>-902.7</v>
      </c>
      <c r="L14085" s="77">
        <v>-2094.1</v>
      </c>
      <c r="M14085" s="78">
        <v>4064</v>
      </c>
      <c r="N14085" s="78">
        <v>-1334.4</v>
      </c>
      <c r="O14085" s="78">
        <v>1332.2</v>
      </c>
      <c r="P14085" s="78">
        <v>-1967.7</v>
      </c>
      <c r="Q14085" s="26">
        <v>54.12</v>
      </c>
      <c r="R14085" s="27">
        <v>54.12</v>
      </c>
      <c r="S14085" s="27">
        <v>54.12</v>
      </c>
      <c r="T14085" s="27">
        <v>54.12</v>
      </c>
      <c r="U14085" s="28">
        <v>54.12</v>
      </c>
    </row>
    <row r="14086" spans="1:21" x14ac:dyDescent="0.25">
      <c r="A14086" t="s">
        <v>26</v>
      </c>
      <c r="B14086" s="10" t="str">
        <f>VLOOKUP($E14086,'Overview Cluster Days'!$B:$G,3)</f>
        <v>A</v>
      </c>
      <c r="C14086" s="10" t="str">
        <f>VLOOKUP($E14086,'Overview Cluster Days'!$B:$G,5)</f>
        <v>Winter</v>
      </c>
      <c r="D14086" s="10" t="str">
        <f>VLOOKUP($E14086,'Overview Cluster Days'!$B:$G,6)</f>
        <v>Weekday</v>
      </c>
      <c r="E14086" s="10">
        <v>20190220</v>
      </c>
      <c r="F14086" s="11">
        <v>21</v>
      </c>
      <c r="G14086" s="77">
        <v>-896.4</v>
      </c>
      <c r="H14086" s="78">
        <v>3434.7</v>
      </c>
      <c r="I14086" s="78">
        <v>7349.1</v>
      </c>
      <c r="J14086" s="78">
        <v>2477.4</v>
      </c>
      <c r="K14086" s="79">
        <v>-3208.5</v>
      </c>
      <c r="L14086" s="77">
        <v>-1922.5</v>
      </c>
      <c r="M14086" s="78">
        <v>5136.5</v>
      </c>
      <c r="N14086" s="78">
        <v>-539.1</v>
      </c>
      <c r="O14086" s="78">
        <v>1598.6</v>
      </c>
      <c r="P14086" s="78">
        <v>-4273.5</v>
      </c>
      <c r="Q14086" s="26">
        <v>50.93</v>
      </c>
      <c r="R14086" s="27">
        <v>50.59</v>
      </c>
      <c r="S14086" s="27">
        <v>50.93</v>
      </c>
      <c r="T14086" s="27">
        <v>50.23</v>
      </c>
      <c r="U14086" s="28">
        <v>50.67</v>
      </c>
    </row>
    <row r="14087" spans="1:21" x14ac:dyDescent="0.25">
      <c r="A14087" t="s">
        <v>26</v>
      </c>
      <c r="B14087" s="10" t="str">
        <f>VLOOKUP($E14087,'Overview Cluster Days'!$B:$G,3)</f>
        <v>A</v>
      </c>
      <c r="C14087" s="10" t="str">
        <f>VLOOKUP($E14087,'Overview Cluster Days'!$B:$G,5)</f>
        <v>Winter</v>
      </c>
      <c r="D14087" s="10" t="str">
        <f>VLOOKUP($E14087,'Overview Cluster Days'!$B:$G,6)</f>
        <v>Weekday</v>
      </c>
      <c r="E14087" s="10">
        <v>20190220</v>
      </c>
      <c r="F14087" s="11">
        <v>22</v>
      </c>
      <c r="G14087" s="77">
        <v>-542.29999999999995</v>
      </c>
      <c r="H14087" s="78">
        <v>5443.7</v>
      </c>
      <c r="I14087" s="78">
        <v>6226</v>
      </c>
      <c r="J14087" s="78">
        <v>2515.9</v>
      </c>
      <c r="K14087" s="79">
        <v>-3715.9</v>
      </c>
      <c r="L14087" s="77">
        <v>-1568.4</v>
      </c>
      <c r="M14087" s="78">
        <v>6238.4</v>
      </c>
      <c r="N14087" s="78">
        <v>-1413.2</v>
      </c>
      <c r="O14087" s="78">
        <v>1510.1</v>
      </c>
      <c r="P14087" s="78">
        <v>-4766.8999999999996</v>
      </c>
      <c r="Q14087" s="26">
        <v>44.18</v>
      </c>
      <c r="R14087" s="27">
        <v>44.18</v>
      </c>
      <c r="S14087" s="27">
        <v>44.18</v>
      </c>
      <c r="T14087" s="27">
        <v>44.18</v>
      </c>
      <c r="U14087" s="28">
        <v>44.18</v>
      </c>
    </row>
    <row r="14088" spans="1:21" x14ac:dyDescent="0.25">
      <c r="A14088" t="s">
        <v>26</v>
      </c>
      <c r="B14088" s="10" t="str">
        <f>VLOOKUP($E14088,'Overview Cluster Days'!$B:$G,3)</f>
        <v>A</v>
      </c>
      <c r="C14088" s="10" t="str">
        <f>VLOOKUP($E14088,'Overview Cluster Days'!$B:$G,5)</f>
        <v>Winter</v>
      </c>
      <c r="D14088" s="10" t="str">
        <f>VLOOKUP($E14088,'Overview Cluster Days'!$B:$G,6)</f>
        <v>Weekday</v>
      </c>
      <c r="E14088" s="10">
        <v>20190220</v>
      </c>
      <c r="F14088" s="11">
        <v>23</v>
      </c>
      <c r="G14088" s="77">
        <v>-828.3</v>
      </c>
      <c r="H14088" s="78">
        <v>7035.3</v>
      </c>
      <c r="I14088" s="78">
        <v>4834.3</v>
      </c>
      <c r="J14088" s="78">
        <v>2264.6</v>
      </c>
      <c r="K14088" s="79">
        <v>-3512.5</v>
      </c>
      <c r="L14088" s="77">
        <v>-1854.4</v>
      </c>
      <c r="M14088" s="78">
        <v>8603</v>
      </c>
      <c r="N14088" s="78">
        <v>-2804.9</v>
      </c>
      <c r="O14088" s="78">
        <v>619.79999999999995</v>
      </c>
      <c r="P14088" s="78">
        <v>-4563.5</v>
      </c>
      <c r="Q14088" s="26">
        <v>46.19</v>
      </c>
      <c r="R14088" s="27">
        <v>44.61</v>
      </c>
      <c r="S14088" s="27">
        <v>45.55</v>
      </c>
      <c r="T14088" s="27">
        <v>43.1</v>
      </c>
      <c r="U14088" s="28">
        <v>44.83</v>
      </c>
    </row>
    <row r="14089" spans="1:21" x14ac:dyDescent="0.25">
      <c r="A14089" t="s">
        <v>26</v>
      </c>
      <c r="B14089" s="10" t="str">
        <f>VLOOKUP($E14089,'Overview Cluster Days'!$B:$G,3)</f>
        <v>A</v>
      </c>
      <c r="C14089" s="10" t="str">
        <f>VLOOKUP($E14089,'Overview Cluster Days'!$B:$G,5)</f>
        <v>Winter</v>
      </c>
      <c r="D14089" s="10" t="str">
        <f>VLOOKUP($E14089,'Overview Cluster Days'!$B:$G,6)</f>
        <v>Weekday</v>
      </c>
      <c r="E14089" s="10">
        <v>20190220</v>
      </c>
      <c r="F14089" s="11">
        <v>24</v>
      </c>
      <c r="G14089" s="77">
        <v>-1044.2</v>
      </c>
      <c r="H14089" s="78">
        <v>9215.2999999999993</v>
      </c>
      <c r="I14089" s="78">
        <v>3386.4</v>
      </c>
      <c r="J14089" s="78">
        <v>1788.9</v>
      </c>
      <c r="K14089" s="79">
        <v>-3061.5</v>
      </c>
      <c r="L14089" s="77">
        <v>-2070.3000000000002</v>
      </c>
      <c r="M14089" s="78">
        <v>9448.7000000000007</v>
      </c>
      <c r="N14089" s="78">
        <v>-3506.8</v>
      </c>
      <c r="O14089" s="78">
        <v>57.9</v>
      </c>
      <c r="P14089" s="78">
        <v>-3929.5</v>
      </c>
      <c r="Q14089" s="26">
        <v>44.84</v>
      </c>
      <c r="R14089" s="27">
        <v>39.21</v>
      </c>
      <c r="S14089" s="27">
        <v>43.36</v>
      </c>
      <c r="T14089" s="27">
        <v>37.4</v>
      </c>
      <c r="U14089" s="28">
        <v>40.86</v>
      </c>
    </row>
    <row r="14090" spans="1:21" x14ac:dyDescent="0.25">
      <c r="A14090" t="s">
        <v>26</v>
      </c>
      <c r="B14090" s="10" t="str">
        <f>VLOOKUP($E14090,'Overview Cluster Days'!$B:$G,3)</f>
        <v>A</v>
      </c>
      <c r="C14090" s="10" t="str">
        <f>VLOOKUP($E14090,'Overview Cluster Days'!$B:$G,5)</f>
        <v>Winter</v>
      </c>
      <c r="D14090" s="10" t="str">
        <f>VLOOKUP($E14090,'Overview Cluster Days'!$B:$G,6)</f>
        <v>Weekday</v>
      </c>
      <c r="E14090" s="10">
        <v>20190221</v>
      </c>
      <c r="F14090" s="11">
        <v>1</v>
      </c>
      <c r="G14090" s="77">
        <v>-647.79999999999995</v>
      </c>
      <c r="H14090" s="78">
        <v>9456</v>
      </c>
      <c r="I14090" s="78">
        <v>2243.4</v>
      </c>
      <c r="J14090" s="78">
        <v>1761.6</v>
      </c>
      <c r="K14090" s="79">
        <v>-2869.5</v>
      </c>
      <c r="L14090" s="77">
        <v>-1594.9</v>
      </c>
      <c r="M14090" s="78">
        <v>9360.2999999999993</v>
      </c>
      <c r="N14090" s="78">
        <v>-4438.5</v>
      </c>
      <c r="O14090" s="78">
        <v>224.6</v>
      </c>
      <c r="P14090" s="78">
        <v>-3551.5</v>
      </c>
      <c r="Q14090" s="26">
        <v>41.29</v>
      </c>
      <c r="R14090" s="27">
        <v>38.950000000000003</v>
      </c>
      <c r="S14090" s="27">
        <v>40.18</v>
      </c>
      <c r="T14090" s="27">
        <v>36.9</v>
      </c>
      <c r="U14090" s="28">
        <v>39.25</v>
      </c>
    </row>
    <row r="14091" spans="1:21" x14ac:dyDescent="0.25">
      <c r="A14091" t="s">
        <v>26</v>
      </c>
      <c r="B14091" s="10" t="str">
        <f>VLOOKUP($E14091,'Overview Cluster Days'!$B:$G,3)</f>
        <v>A</v>
      </c>
      <c r="C14091" s="10" t="str">
        <f>VLOOKUP($E14091,'Overview Cluster Days'!$B:$G,5)</f>
        <v>Winter</v>
      </c>
      <c r="D14091" s="10" t="str">
        <f>VLOOKUP($E14091,'Overview Cluster Days'!$B:$G,6)</f>
        <v>Weekday</v>
      </c>
      <c r="E14091" s="10">
        <v>20190221</v>
      </c>
      <c r="F14091" s="11">
        <v>2</v>
      </c>
      <c r="G14091" s="77">
        <v>-351</v>
      </c>
      <c r="H14091" s="78">
        <v>8828.2000000000007</v>
      </c>
      <c r="I14091" s="78">
        <v>3366.4</v>
      </c>
      <c r="J14091" s="78">
        <v>1812.9</v>
      </c>
      <c r="K14091" s="79">
        <v>-3261.3</v>
      </c>
      <c r="L14091" s="77">
        <v>-1291</v>
      </c>
      <c r="M14091" s="78">
        <v>7579.9</v>
      </c>
      <c r="N14091" s="78">
        <v>-3315.5</v>
      </c>
      <c r="O14091" s="78">
        <v>914.9</v>
      </c>
      <c r="P14091" s="78">
        <v>-3888.3</v>
      </c>
      <c r="Q14091" s="26">
        <v>38.590000000000003</v>
      </c>
      <c r="R14091" s="27">
        <v>36</v>
      </c>
      <c r="S14091" s="27">
        <v>39.200000000000003</v>
      </c>
      <c r="T14091" s="27">
        <v>36</v>
      </c>
      <c r="U14091" s="28">
        <v>36.69</v>
      </c>
    </row>
    <row r="14092" spans="1:21" x14ac:dyDescent="0.25">
      <c r="A14092" t="s">
        <v>26</v>
      </c>
      <c r="B14092" s="10" t="str">
        <f>VLOOKUP($E14092,'Overview Cluster Days'!$B:$G,3)</f>
        <v>A</v>
      </c>
      <c r="C14092" s="10" t="str">
        <f>VLOOKUP($E14092,'Overview Cluster Days'!$B:$G,5)</f>
        <v>Winter</v>
      </c>
      <c r="D14092" s="10" t="str">
        <f>VLOOKUP($E14092,'Overview Cluster Days'!$B:$G,6)</f>
        <v>Weekday</v>
      </c>
      <c r="E14092" s="10">
        <v>20190221</v>
      </c>
      <c r="F14092" s="11">
        <v>3</v>
      </c>
      <c r="G14092" s="77">
        <v>-519.29999999999995</v>
      </c>
      <c r="H14092" s="78">
        <v>9998.2999999999993</v>
      </c>
      <c r="I14092" s="78">
        <v>1816.4</v>
      </c>
      <c r="J14092" s="78">
        <v>2042.3</v>
      </c>
      <c r="K14092" s="79">
        <v>-3038.9</v>
      </c>
      <c r="L14092" s="77">
        <v>-1414.7</v>
      </c>
      <c r="M14092" s="78">
        <v>9265.5</v>
      </c>
      <c r="N14092" s="78">
        <v>-4865.5</v>
      </c>
      <c r="O14092" s="78">
        <v>729.6</v>
      </c>
      <c r="P14092" s="78">
        <v>-3714.9</v>
      </c>
      <c r="Q14092" s="26">
        <v>37.020000000000003</v>
      </c>
      <c r="R14092" s="27">
        <v>37.020000000000003</v>
      </c>
      <c r="S14092" s="27">
        <v>37.020000000000003</v>
      </c>
      <c r="T14092" s="27">
        <v>37.020000000000003</v>
      </c>
      <c r="U14092" s="28">
        <v>37.020000000000003</v>
      </c>
    </row>
    <row r="14093" spans="1:21" x14ac:dyDescent="0.25">
      <c r="A14093" t="s">
        <v>26</v>
      </c>
      <c r="B14093" s="10" t="str">
        <f>VLOOKUP($E14093,'Overview Cluster Days'!$B:$G,3)</f>
        <v>A</v>
      </c>
      <c r="C14093" s="10" t="str">
        <f>VLOOKUP($E14093,'Overview Cluster Days'!$B:$G,5)</f>
        <v>Winter</v>
      </c>
      <c r="D14093" s="10" t="str">
        <f>VLOOKUP($E14093,'Overview Cluster Days'!$B:$G,6)</f>
        <v>Weekday</v>
      </c>
      <c r="E14093" s="10">
        <v>20190221</v>
      </c>
      <c r="F14093" s="11">
        <v>4</v>
      </c>
      <c r="G14093" s="77">
        <v>-713.3</v>
      </c>
      <c r="H14093" s="78">
        <v>9091.2999999999993</v>
      </c>
      <c r="I14093" s="78">
        <v>4113.6000000000004</v>
      </c>
      <c r="J14093" s="78">
        <v>1515.8</v>
      </c>
      <c r="K14093" s="79">
        <v>-3938.1</v>
      </c>
      <c r="L14093" s="77">
        <v>-1554</v>
      </c>
      <c r="M14093" s="78">
        <v>8027.6</v>
      </c>
      <c r="N14093" s="78">
        <v>-2453.3000000000002</v>
      </c>
      <c r="O14093" s="78">
        <v>617.79999999999995</v>
      </c>
      <c r="P14093" s="78">
        <v>-4638.1000000000004</v>
      </c>
      <c r="Q14093" s="26">
        <v>35.020000000000003</v>
      </c>
      <c r="R14093" s="27">
        <v>35.020000000000003</v>
      </c>
      <c r="S14093" s="27">
        <v>35.020000000000003</v>
      </c>
      <c r="T14093" s="27">
        <v>35.020000000000003</v>
      </c>
      <c r="U14093" s="28">
        <v>35.020000000000003</v>
      </c>
    </row>
    <row r="14094" spans="1:21" x14ac:dyDescent="0.25">
      <c r="A14094" t="s">
        <v>26</v>
      </c>
      <c r="B14094" s="10" t="str">
        <f>VLOOKUP($E14094,'Overview Cluster Days'!$B:$G,3)</f>
        <v>A</v>
      </c>
      <c r="C14094" s="10" t="str">
        <f>VLOOKUP($E14094,'Overview Cluster Days'!$B:$G,5)</f>
        <v>Winter</v>
      </c>
      <c r="D14094" s="10" t="str">
        <f>VLOOKUP($E14094,'Overview Cluster Days'!$B:$G,6)</f>
        <v>Weekday</v>
      </c>
      <c r="E14094" s="10">
        <v>20190221</v>
      </c>
      <c r="F14094" s="11">
        <v>5</v>
      </c>
      <c r="G14094" s="77">
        <v>-772.6</v>
      </c>
      <c r="H14094" s="78">
        <v>9107.4</v>
      </c>
      <c r="I14094" s="78">
        <v>3791</v>
      </c>
      <c r="J14094" s="78">
        <v>1918.2</v>
      </c>
      <c r="K14094" s="79">
        <v>-3951.3</v>
      </c>
      <c r="L14094" s="77">
        <v>-1553.6</v>
      </c>
      <c r="M14094" s="78">
        <v>8036.6</v>
      </c>
      <c r="N14094" s="78">
        <v>-2775.9</v>
      </c>
      <c r="O14094" s="78">
        <v>1020.2</v>
      </c>
      <c r="P14094" s="78">
        <v>-4727.3</v>
      </c>
      <c r="Q14094" s="26">
        <v>35.82</v>
      </c>
      <c r="R14094" s="27">
        <v>35.81</v>
      </c>
      <c r="S14094" s="27">
        <v>35.83</v>
      </c>
      <c r="T14094" s="27">
        <v>35.81</v>
      </c>
      <c r="U14094" s="28">
        <v>36.020000000000003</v>
      </c>
    </row>
    <row r="14095" spans="1:21" x14ac:dyDescent="0.25">
      <c r="A14095" t="s">
        <v>26</v>
      </c>
      <c r="B14095" s="10" t="str">
        <f>VLOOKUP($E14095,'Overview Cluster Days'!$B:$G,3)</f>
        <v>A</v>
      </c>
      <c r="C14095" s="10" t="str">
        <f>VLOOKUP($E14095,'Overview Cluster Days'!$B:$G,5)</f>
        <v>Winter</v>
      </c>
      <c r="D14095" s="10" t="str">
        <f>VLOOKUP($E14095,'Overview Cluster Days'!$B:$G,6)</f>
        <v>Weekday</v>
      </c>
      <c r="E14095" s="10">
        <v>20190221</v>
      </c>
      <c r="F14095" s="11">
        <v>6</v>
      </c>
      <c r="G14095" s="77">
        <v>-671.8</v>
      </c>
      <c r="H14095" s="78">
        <v>10096.4</v>
      </c>
      <c r="I14095" s="78">
        <v>2370.4</v>
      </c>
      <c r="J14095" s="78">
        <v>1777.5</v>
      </c>
      <c r="K14095" s="79">
        <v>-4165.1000000000004</v>
      </c>
      <c r="L14095" s="77">
        <v>-1448.7</v>
      </c>
      <c r="M14095" s="78">
        <v>9528.7999999999993</v>
      </c>
      <c r="N14095" s="78">
        <v>-4196.5</v>
      </c>
      <c r="O14095" s="78">
        <v>940.5</v>
      </c>
      <c r="P14095" s="78">
        <v>-4824.1000000000004</v>
      </c>
      <c r="Q14095" s="26">
        <v>37.64</v>
      </c>
      <c r="R14095" s="27">
        <v>37.630000000000003</v>
      </c>
      <c r="S14095" s="27">
        <v>37.64</v>
      </c>
      <c r="T14095" s="27">
        <v>37.64</v>
      </c>
      <c r="U14095" s="28">
        <v>38</v>
      </c>
    </row>
    <row r="14096" spans="1:21" x14ac:dyDescent="0.25">
      <c r="A14096" t="s">
        <v>26</v>
      </c>
      <c r="B14096" s="10" t="str">
        <f>VLOOKUP($E14096,'Overview Cluster Days'!$B:$G,3)</f>
        <v>A</v>
      </c>
      <c r="C14096" s="10" t="str">
        <f>VLOOKUP($E14096,'Overview Cluster Days'!$B:$G,5)</f>
        <v>Winter</v>
      </c>
      <c r="D14096" s="10" t="str">
        <f>VLOOKUP($E14096,'Overview Cluster Days'!$B:$G,6)</f>
        <v>Weekday</v>
      </c>
      <c r="E14096" s="10">
        <v>20190221</v>
      </c>
      <c r="F14096" s="11">
        <v>7</v>
      </c>
      <c r="G14096" s="77">
        <v>-1520.9</v>
      </c>
      <c r="H14096" s="78">
        <v>9036.1</v>
      </c>
      <c r="I14096" s="78">
        <v>2238.6</v>
      </c>
      <c r="J14096" s="78">
        <v>2067.6</v>
      </c>
      <c r="K14096" s="79">
        <v>-4132.8</v>
      </c>
      <c r="L14096" s="77">
        <v>-2297.8000000000002</v>
      </c>
      <c r="M14096" s="78">
        <v>10588.3</v>
      </c>
      <c r="N14096" s="78">
        <v>-4328.3</v>
      </c>
      <c r="O14096" s="78">
        <v>530.6</v>
      </c>
      <c r="P14096" s="78">
        <v>-4492.8</v>
      </c>
      <c r="Q14096" s="26">
        <v>48.89</v>
      </c>
      <c r="R14096" s="27">
        <v>46.63</v>
      </c>
      <c r="S14096" s="27">
        <v>47.91</v>
      </c>
      <c r="T14096" s="27">
        <v>45</v>
      </c>
      <c r="U14096" s="28">
        <v>47.03</v>
      </c>
    </row>
    <row r="14097" spans="1:21" x14ac:dyDescent="0.25">
      <c r="A14097" t="s">
        <v>26</v>
      </c>
      <c r="B14097" s="10" t="str">
        <f>VLOOKUP($E14097,'Overview Cluster Days'!$B:$G,3)</f>
        <v>A</v>
      </c>
      <c r="C14097" s="10" t="str">
        <f>VLOOKUP($E14097,'Overview Cluster Days'!$B:$G,5)</f>
        <v>Winter</v>
      </c>
      <c r="D14097" s="10" t="str">
        <f>VLOOKUP($E14097,'Overview Cluster Days'!$B:$G,6)</f>
        <v>Weekday</v>
      </c>
      <c r="E14097" s="10">
        <v>20190221</v>
      </c>
      <c r="F14097" s="11">
        <v>8</v>
      </c>
      <c r="G14097" s="77">
        <v>-1636.1</v>
      </c>
      <c r="H14097" s="78">
        <v>7688.6</v>
      </c>
      <c r="I14097" s="78">
        <v>4147.3999999999996</v>
      </c>
      <c r="J14097" s="78">
        <v>760.9</v>
      </c>
      <c r="K14097" s="79">
        <v>-2098.1999999999998</v>
      </c>
      <c r="L14097" s="77">
        <v>-2535.6</v>
      </c>
      <c r="M14097" s="78">
        <v>9016.7000000000007</v>
      </c>
      <c r="N14097" s="78">
        <v>-3492.8</v>
      </c>
      <c r="O14097" s="78">
        <v>-270.10000000000002</v>
      </c>
      <c r="P14097" s="78">
        <v>-2718.2</v>
      </c>
      <c r="Q14097" s="26">
        <v>53.66</v>
      </c>
      <c r="R14097" s="27">
        <v>50.8</v>
      </c>
      <c r="S14097" s="27">
        <v>53.38</v>
      </c>
      <c r="T14097" s="27">
        <v>51.96</v>
      </c>
      <c r="U14097" s="28">
        <v>52.17</v>
      </c>
    </row>
    <row r="14098" spans="1:21" x14ac:dyDescent="0.25">
      <c r="A14098" t="s">
        <v>26</v>
      </c>
      <c r="B14098" s="10" t="str">
        <f>VLOOKUP($E14098,'Overview Cluster Days'!$B:$G,3)</f>
        <v>A</v>
      </c>
      <c r="C14098" s="10" t="str">
        <f>VLOOKUP($E14098,'Overview Cluster Days'!$B:$G,5)</f>
        <v>Winter</v>
      </c>
      <c r="D14098" s="10" t="str">
        <f>VLOOKUP($E14098,'Overview Cluster Days'!$B:$G,6)</f>
        <v>Weekday</v>
      </c>
      <c r="E14098" s="10">
        <v>20190221</v>
      </c>
      <c r="F14098" s="11">
        <v>9</v>
      </c>
      <c r="G14098" s="77">
        <v>-1341.6</v>
      </c>
      <c r="H14098" s="78">
        <v>7316.7</v>
      </c>
      <c r="I14098" s="78">
        <v>4180.7</v>
      </c>
      <c r="J14098" s="78">
        <v>62.1</v>
      </c>
      <c r="K14098" s="79">
        <v>-2284.9</v>
      </c>
      <c r="L14098" s="77">
        <v>-1716.8</v>
      </c>
      <c r="M14098" s="78">
        <v>8397.1</v>
      </c>
      <c r="N14098" s="78">
        <v>-3458.5</v>
      </c>
      <c r="O14098" s="78">
        <v>-268.89999999999998</v>
      </c>
      <c r="P14098" s="78">
        <v>-2952.9</v>
      </c>
      <c r="Q14098" s="26">
        <v>55.56</v>
      </c>
      <c r="R14098" s="27">
        <v>50.75</v>
      </c>
      <c r="S14098" s="27">
        <v>55.56</v>
      </c>
      <c r="T14098" s="27">
        <v>50.75</v>
      </c>
      <c r="U14098" s="28">
        <v>51.98</v>
      </c>
    </row>
    <row r="14099" spans="1:21" x14ac:dyDescent="0.25">
      <c r="A14099" t="s">
        <v>26</v>
      </c>
      <c r="B14099" s="10" t="str">
        <f>VLOOKUP($E14099,'Overview Cluster Days'!$B:$G,3)</f>
        <v>A</v>
      </c>
      <c r="C14099" s="10" t="str">
        <f>VLOOKUP($E14099,'Overview Cluster Days'!$B:$G,5)</f>
        <v>Winter</v>
      </c>
      <c r="D14099" s="10" t="str">
        <f>VLOOKUP($E14099,'Overview Cluster Days'!$B:$G,6)</f>
        <v>Weekday</v>
      </c>
      <c r="E14099" s="10">
        <v>20190221</v>
      </c>
      <c r="F14099" s="11">
        <v>10</v>
      </c>
      <c r="G14099" s="77">
        <v>-1518</v>
      </c>
      <c r="H14099" s="78">
        <v>8754.9</v>
      </c>
      <c r="I14099" s="78">
        <v>4925.7</v>
      </c>
      <c r="J14099" s="78">
        <v>16.600000000000001</v>
      </c>
      <c r="K14099" s="79">
        <v>-2909.4</v>
      </c>
      <c r="L14099" s="77">
        <v>-2544.1</v>
      </c>
      <c r="M14099" s="78">
        <v>9706.4</v>
      </c>
      <c r="N14099" s="78">
        <v>-2975.5</v>
      </c>
      <c r="O14099" s="78">
        <v>-626.4</v>
      </c>
      <c r="P14099" s="78">
        <v>-3560.4</v>
      </c>
      <c r="Q14099" s="26">
        <v>53</v>
      </c>
      <c r="R14099" s="27">
        <v>50.6</v>
      </c>
      <c r="S14099" s="27">
        <v>52.38</v>
      </c>
      <c r="T14099" s="27">
        <v>50.6</v>
      </c>
      <c r="U14099" s="28">
        <v>51.43</v>
      </c>
    </row>
    <row r="14100" spans="1:21" x14ac:dyDescent="0.25">
      <c r="A14100" t="s">
        <v>26</v>
      </c>
      <c r="B14100" s="10" t="str">
        <f>VLOOKUP($E14100,'Overview Cluster Days'!$B:$G,3)</f>
        <v>A</v>
      </c>
      <c r="C14100" s="10" t="str">
        <f>VLOOKUP($E14100,'Overview Cluster Days'!$B:$G,5)</f>
        <v>Winter</v>
      </c>
      <c r="D14100" s="10" t="str">
        <f>VLOOKUP($E14100,'Overview Cluster Days'!$B:$G,6)</f>
        <v>Weekday</v>
      </c>
      <c r="E14100" s="10">
        <v>20190221</v>
      </c>
      <c r="F14100" s="11">
        <v>11</v>
      </c>
      <c r="G14100" s="77">
        <v>-1008</v>
      </c>
      <c r="H14100" s="78">
        <v>10084.299999999999</v>
      </c>
      <c r="I14100" s="78">
        <v>5572.3</v>
      </c>
      <c r="J14100" s="78">
        <v>495.2</v>
      </c>
      <c r="K14100" s="79">
        <v>-4113.8999999999996</v>
      </c>
      <c r="L14100" s="77">
        <v>-2034.1</v>
      </c>
      <c r="M14100" s="78">
        <v>9181.2000000000007</v>
      </c>
      <c r="N14100" s="78">
        <v>-2328.9</v>
      </c>
      <c r="O14100" s="78">
        <v>-222.3</v>
      </c>
      <c r="P14100" s="78">
        <v>-4595.8999999999996</v>
      </c>
      <c r="Q14100" s="26">
        <v>52.18</v>
      </c>
      <c r="R14100" s="27">
        <v>44.27</v>
      </c>
      <c r="S14100" s="27">
        <v>51.81</v>
      </c>
      <c r="T14100" s="27">
        <v>44.27</v>
      </c>
      <c r="U14100" s="28">
        <v>49.75</v>
      </c>
    </row>
    <row r="14101" spans="1:21" x14ac:dyDescent="0.25">
      <c r="A14101" t="s">
        <v>26</v>
      </c>
      <c r="B14101" s="10" t="str">
        <f>VLOOKUP($E14101,'Overview Cluster Days'!$B:$G,3)</f>
        <v>A</v>
      </c>
      <c r="C14101" s="10" t="str">
        <f>VLOOKUP($E14101,'Overview Cluster Days'!$B:$G,5)</f>
        <v>Winter</v>
      </c>
      <c r="D14101" s="10" t="str">
        <f>VLOOKUP($E14101,'Overview Cluster Days'!$B:$G,6)</f>
        <v>Weekday</v>
      </c>
      <c r="E14101" s="10">
        <v>20190221</v>
      </c>
      <c r="F14101" s="11">
        <v>12</v>
      </c>
      <c r="G14101" s="77">
        <v>-990.8</v>
      </c>
      <c r="H14101" s="78">
        <v>10389.5</v>
      </c>
      <c r="I14101" s="78">
        <v>5463.8</v>
      </c>
      <c r="J14101" s="78">
        <v>1014.4</v>
      </c>
      <c r="K14101" s="79">
        <v>-3845.7</v>
      </c>
      <c r="L14101" s="77">
        <v>-2016.9</v>
      </c>
      <c r="M14101" s="78">
        <v>9088.1</v>
      </c>
      <c r="N14101" s="78">
        <v>-2437.4</v>
      </c>
      <c r="O14101" s="78">
        <v>-176.1</v>
      </c>
      <c r="P14101" s="78">
        <v>-4457.7</v>
      </c>
      <c r="Q14101" s="26">
        <v>49.93</v>
      </c>
      <c r="R14101" s="27">
        <v>40.14</v>
      </c>
      <c r="S14101" s="27">
        <v>49.96</v>
      </c>
      <c r="T14101" s="27">
        <v>40.14</v>
      </c>
      <c r="U14101" s="28">
        <v>49.96</v>
      </c>
    </row>
    <row r="14102" spans="1:21" x14ac:dyDescent="0.25">
      <c r="A14102" t="s">
        <v>26</v>
      </c>
      <c r="B14102" s="10" t="str">
        <f>VLOOKUP($E14102,'Overview Cluster Days'!$B:$G,3)</f>
        <v>A</v>
      </c>
      <c r="C14102" s="10" t="str">
        <f>VLOOKUP($E14102,'Overview Cluster Days'!$B:$G,5)</f>
        <v>Winter</v>
      </c>
      <c r="D14102" s="10" t="str">
        <f>VLOOKUP($E14102,'Overview Cluster Days'!$B:$G,6)</f>
        <v>Weekday</v>
      </c>
      <c r="E14102" s="10">
        <v>20190221</v>
      </c>
      <c r="F14102" s="11">
        <v>13</v>
      </c>
      <c r="G14102" s="77">
        <v>-694.5</v>
      </c>
      <c r="H14102" s="78">
        <v>11326.4</v>
      </c>
      <c r="I14102" s="78">
        <v>4771.1000000000004</v>
      </c>
      <c r="J14102" s="78">
        <v>1179.5999999999999</v>
      </c>
      <c r="K14102" s="79">
        <v>-3467.4</v>
      </c>
      <c r="L14102" s="77">
        <v>-1720.6</v>
      </c>
      <c r="M14102" s="78">
        <v>9675.4</v>
      </c>
      <c r="N14102" s="78">
        <v>-3358.1</v>
      </c>
      <c r="O14102" s="78">
        <v>-304.3</v>
      </c>
      <c r="P14102" s="78">
        <v>-4292.3999999999996</v>
      </c>
      <c r="Q14102" s="26">
        <v>40.01</v>
      </c>
      <c r="R14102" s="27">
        <v>38.53</v>
      </c>
      <c r="S14102" s="27">
        <v>41.19</v>
      </c>
      <c r="T14102" s="27">
        <v>39.33</v>
      </c>
      <c r="U14102" s="28">
        <v>49.96</v>
      </c>
    </row>
    <row r="14103" spans="1:21" x14ac:dyDescent="0.25">
      <c r="A14103" t="s">
        <v>26</v>
      </c>
      <c r="B14103" s="10" t="str">
        <f>VLOOKUP($E14103,'Overview Cluster Days'!$B:$G,3)</f>
        <v>A</v>
      </c>
      <c r="C14103" s="10" t="str">
        <f>VLOOKUP($E14103,'Overview Cluster Days'!$B:$G,5)</f>
        <v>Winter</v>
      </c>
      <c r="D14103" s="10" t="str">
        <f>VLOOKUP($E14103,'Overview Cluster Days'!$B:$G,6)</f>
        <v>Weekday</v>
      </c>
      <c r="E14103" s="10">
        <v>20190221</v>
      </c>
      <c r="F14103" s="11">
        <v>14</v>
      </c>
      <c r="G14103" s="77">
        <v>-866.3</v>
      </c>
      <c r="H14103" s="78">
        <v>11196</v>
      </c>
      <c r="I14103" s="78">
        <v>5409</v>
      </c>
      <c r="J14103" s="78">
        <v>1109.5</v>
      </c>
      <c r="K14103" s="79">
        <v>-3607.6</v>
      </c>
      <c r="L14103" s="77">
        <v>-1892.4</v>
      </c>
      <c r="M14103" s="78">
        <v>9545</v>
      </c>
      <c r="N14103" s="78">
        <v>-2720.2</v>
      </c>
      <c r="O14103" s="78">
        <v>-431.8</v>
      </c>
      <c r="P14103" s="78">
        <v>-4500.6000000000004</v>
      </c>
      <c r="Q14103" s="26">
        <v>39.909999999999997</v>
      </c>
      <c r="R14103" s="27">
        <v>38.6</v>
      </c>
      <c r="S14103" s="27">
        <v>40.79</v>
      </c>
      <c r="T14103" s="27">
        <v>39.700000000000003</v>
      </c>
      <c r="U14103" s="28">
        <v>49.93</v>
      </c>
    </row>
    <row r="14104" spans="1:21" x14ac:dyDescent="0.25">
      <c r="A14104" t="s">
        <v>26</v>
      </c>
      <c r="B14104" s="10" t="str">
        <f>VLOOKUP($E14104,'Overview Cluster Days'!$B:$G,3)</f>
        <v>A</v>
      </c>
      <c r="C14104" s="10" t="str">
        <f>VLOOKUP($E14104,'Overview Cluster Days'!$B:$G,5)</f>
        <v>Winter</v>
      </c>
      <c r="D14104" s="10" t="str">
        <f>VLOOKUP($E14104,'Overview Cluster Days'!$B:$G,6)</f>
        <v>Weekday</v>
      </c>
      <c r="E14104" s="10">
        <v>20190221</v>
      </c>
      <c r="F14104" s="11">
        <v>15</v>
      </c>
      <c r="G14104" s="77">
        <v>-1031.9000000000001</v>
      </c>
      <c r="H14104" s="78">
        <v>9738.7000000000007</v>
      </c>
      <c r="I14104" s="78">
        <v>7035</v>
      </c>
      <c r="J14104" s="78">
        <v>951.3</v>
      </c>
      <c r="K14104" s="79">
        <v>-4004.6</v>
      </c>
      <c r="L14104" s="77">
        <v>-2058</v>
      </c>
      <c r="M14104" s="78">
        <v>8087.7</v>
      </c>
      <c r="N14104" s="78">
        <v>-1094.2</v>
      </c>
      <c r="O14104" s="78">
        <v>-164.9</v>
      </c>
      <c r="P14104" s="78">
        <v>-4770.6000000000004</v>
      </c>
      <c r="Q14104" s="26">
        <v>39.869999999999997</v>
      </c>
      <c r="R14104" s="27">
        <v>38.74</v>
      </c>
      <c r="S14104" s="27">
        <v>39.869999999999997</v>
      </c>
      <c r="T14104" s="27">
        <v>39.869999999999997</v>
      </c>
      <c r="U14104" s="28">
        <v>48.93</v>
      </c>
    </row>
    <row r="14105" spans="1:21" x14ac:dyDescent="0.25">
      <c r="A14105" t="s">
        <v>26</v>
      </c>
      <c r="B14105" s="10" t="str">
        <f>VLOOKUP($E14105,'Overview Cluster Days'!$B:$G,3)</f>
        <v>A</v>
      </c>
      <c r="C14105" s="10" t="str">
        <f>VLOOKUP($E14105,'Overview Cluster Days'!$B:$G,5)</f>
        <v>Winter</v>
      </c>
      <c r="D14105" s="10" t="str">
        <f>VLOOKUP($E14105,'Overview Cluster Days'!$B:$G,6)</f>
        <v>Weekday</v>
      </c>
      <c r="E14105" s="10">
        <v>20190221</v>
      </c>
      <c r="F14105" s="11">
        <v>16</v>
      </c>
      <c r="G14105" s="77">
        <v>-1279.0999999999999</v>
      </c>
      <c r="H14105" s="78">
        <v>7983.9</v>
      </c>
      <c r="I14105" s="78">
        <v>8825.1</v>
      </c>
      <c r="J14105" s="78">
        <v>542.70000000000005</v>
      </c>
      <c r="K14105" s="79">
        <v>-4300</v>
      </c>
      <c r="L14105" s="77">
        <v>-2305.1999999999998</v>
      </c>
      <c r="M14105" s="78">
        <v>6997</v>
      </c>
      <c r="N14105" s="78">
        <v>695.9</v>
      </c>
      <c r="O14105" s="78">
        <v>-481.7</v>
      </c>
      <c r="P14105" s="78">
        <v>-4906</v>
      </c>
      <c r="Q14105" s="26">
        <v>43.29</v>
      </c>
      <c r="R14105" s="27">
        <v>43.29</v>
      </c>
      <c r="S14105" s="27">
        <v>43.29</v>
      </c>
      <c r="T14105" s="27">
        <v>43.29</v>
      </c>
      <c r="U14105" s="28">
        <v>47.64</v>
      </c>
    </row>
    <row r="14106" spans="1:21" x14ac:dyDescent="0.25">
      <c r="A14106" t="s">
        <v>26</v>
      </c>
      <c r="B14106" s="10" t="str">
        <f>VLOOKUP($E14106,'Overview Cluster Days'!$B:$G,3)</f>
        <v>A</v>
      </c>
      <c r="C14106" s="10" t="str">
        <f>VLOOKUP($E14106,'Overview Cluster Days'!$B:$G,5)</f>
        <v>Winter</v>
      </c>
      <c r="D14106" s="10" t="str">
        <f>VLOOKUP($E14106,'Overview Cluster Days'!$B:$G,6)</f>
        <v>Weekday</v>
      </c>
      <c r="E14106" s="10">
        <v>20190221</v>
      </c>
      <c r="F14106" s="11">
        <v>17</v>
      </c>
      <c r="G14106" s="77">
        <v>-1707.2</v>
      </c>
      <c r="H14106" s="78">
        <v>5227</v>
      </c>
      <c r="I14106" s="78">
        <v>10540.2</v>
      </c>
      <c r="J14106" s="78">
        <v>27.4</v>
      </c>
      <c r="K14106" s="79">
        <v>-3893.8</v>
      </c>
      <c r="L14106" s="77">
        <v>-2733.3</v>
      </c>
      <c r="M14106" s="78">
        <v>5609.8</v>
      </c>
      <c r="N14106" s="78">
        <v>2411</v>
      </c>
      <c r="O14106" s="78">
        <v>-971.7</v>
      </c>
      <c r="P14106" s="78">
        <v>-4315.8</v>
      </c>
      <c r="Q14106" s="26">
        <v>46.37</v>
      </c>
      <c r="R14106" s="27">
        <v>46.37</v>
      </c>
      <c r="S14106" s="27">
        <v>46.37</v>
      </c>
      <c r="T14106" s="27">
        <v>46.37</v>
      </c>
      <c r="U14106" s="28">
        <v>46.37</v>
      </c>
    </row>
    <row r="14107" spans="1:21" x14ac:dyDescent="0.25">
      <c r="A14107" t="s">
        <v>26</v>
      </c>
      <c r="B14107" s="10" t="str">
        <f>VLOOKUP($E14107,'Overview Cluster Days'!$B:$G,3)</f>
        <v>A</v>
      </c>
      <c r="C14107" s="10" t="str">
        <f>VLOOKUP($E14107,'Overview Cluster Days'!$B:$G,5)</f>
        <v>Winter</v>
      </c>
      <c r="D14107" s="10" t="str">
        <f>VLOOKUP($E14107,'Overview Cluster Days'!$B:$G,6)</f>
        <v>Weekday</v>
      </c>
      <c r="E14107" s="10">
        <v>20190221</v>
      </c>
      <c r="F14107" s="11">
        <v>18</v>
      </c>
      <c r="G14107" s="77">
        <v>-1757.1</v>
      </c>
      <c r="H14107" s="78">
        <v>3724.5</v>
      </c>
      <c r="I14107" s="78">
        <v>10812.1</v>
      </c>
      <c r="J14107" s="78">
        <v>-293.7</v>
      </c>
      <c r="K14107" s="79">
        <v>-3027.5</v>
      </c>
      <c r="L14107" s="77">
        <v>-2783.2</v>
      </c>
      <c r="M14107" s="78">
        <v>4209.5</v>
      </c>
      <c r="N14107" s="78">
        <v>2682.9</v>
      </c>
      <c r="O14107" s="78">
        <v>-624.70000000000005</v>
      </c>
      <c r="P14107" s="78">
        <v>-3484.5</v>
      </c>
      <c r="Q14107" s="26">
        <v>50.92</v>
      </c>
      <c r="R14107" s="27">
        <v>50.92</v>
      </c>
      <c r="S14107" s="27">
        <v>50.92</v>
      </c>
      <c r="T14107" s="27">
        <v>50.92</v>
      </c>
      <c r="U14107" s="28">
        <v>50.92</v>
      </c>
    </row>
    <row r="14108" spans="1:21" x14ac:dyDescent="0.25">
      <c r="A14108" t="s">
        <v>26</v>
      </c>
      <c r="B14108" s="10" t="str">
        <f>VLOOKUP($E14108,'Overview Cluster Days'!$B:$G,3)</f>
        <v>A</v>
      </c>
      <c r="C14108" s="10" t="str">
        <f>VLOOKUP($E14108,'Overview Cluster Days'!$B:$G,5)</f>
        <v>Winter</v>
      </c>
      <c r="D14108" s="10" t="str">
        <f>VLOOKUP($E14108,'Overview Cluster Days'!$B:$G,6)</f>
        <v>Weekday</v>
      </c>
      <c r="E14108" s="10">
        <v>20190221</v>
      </c>
      <c r="F14108" s="11">
        <v>19</v>
      </c>
      <c r="G14108" s="77">
        <v>-2210.6999999999998</v>
      </c>
      <c r="H14108" s="78">
        <v>3975.2</v>
      </c>
      <c r="I14108" s="78">
        <v>9037.5</v>
      </c>
      <c r="J14108" s="78">
        <v>-166.1</v>
      </c>
      <c r="K14108" s="79">
        <v>-734.3</v>
      </c>
      <c r="L14108" s="77">
        <v>-3236.8</v>
      </c>
      <c r="M14108" s="78">
        <v>4538.8999999999996</v>
      </c>
      <c r="N14108" s="78">
        <v>908.3</v>
      </c>
      <c r="O14108" s="78">
        <v>-558.1</v>
      </c>
      <c r="P14108" s="78">
        <v>-1652.3</v>
      </c>
      <c r="Q14108" s="26">
        <v>53.43</v>
      </c>
      <c r="R14108" s="27">
        <v>53.43</v>
      </c>
      <c r="S14108" s="27">
        <v>53.43</v>
      </c>
      <c r="T14108" s="27">
        <v>53.43</v>
      </c>
      <c r="U14108" s="28">
        <v>53.43</v>
      </c>
    </row>
    <row r="14109" spans="1:21" x14ac:dyDescent="0.25">
      <c r="A14109" t="s">
        <v>26</v>
      </c>
      <c r="B14109" s="10" t="str">
        <f>VLOOKUP($E14109,'Overview Cluster Days'!$B:$G,3)</f>
        <v>A</v>
      </c>
      <c r="C14109" s="10" t="str">
        <f>VLOOKUP($E14109,'Overview Cluster Days'!$B:$G,5)</f>
        <v>Winter</v>
      </c>
      <c r="D14109" s="10" t="str">
        <f>VLOOKUP($E14109,'Overview Cluster Days'!$B:$G,6)</f>
        <v>Weekday</v>
      </c>
      <c r="E14109" s="10">
        <v>20190221</v>
      </c>
      <c r="F14109" s="11">
        <v>20</v>
      </c>
      <c r="G14109" s="77">
        <v>-1915</v>
      </c>
      <c r="H14109" s="78">
        <v>5198</v>
      </c>
      <c r="I14109" s="78">
        <v>5659.8</v>
      </c>
      <c r="J14109" s="78">
        <v>-84.9</v>
      </c>
      <c r="K14109" s="79">
        <v>-71.900000000000006</v>
      </c>
      <c r="L14109" s="77">
        <v>-2941.1</v>
      </c>
      <c r="M14109" s="78">
        <v>6778.3</v>
      </c>
      <c r="N14109" s="78">
        <v>-2469.4</v>
      </c>
      <c r="O14109" s="78">
        <v>-476.9</v>
      </c>
      <c r="P14109" s="78">
        <v>-890.9</v>
      </c>
      <c r="Q14109" s="26">
        <v>54.35</v>
      </c>
      <c r="R14109" s="27">
        <v>54.35</v>
      </c>
      <c r="S14109" s="27">
        <v>54.35</v>
      </c>
      <c r="T14109" s="27">
        <v>54.35</v>
      </c>
      <c r="U14109" s="28">
        <v>54.35</v>
      </c>
    </row>
    <row r="14110" spans="1:21" x14ac:dyDescent="0.25">
      <c r="A14110" t="s">
        <v>26</v>
      </c>
      <c r="B14110" s="10" t="str">
        <f>VLOOKUP($E14110,'Overview Cluster Days'!$B:$G,3)</f>
        <v>A</v>
      </c>
      <c r="C14110" s="10" t="str">
        <f>VLOOKUP($E14110,'Overview Cluster Days'!$B:$G,5)</f>
        <v>Winter</v>
      </c>
      <c r="D14110" s="10" t="str">
        <f>VLOOKUP($E14110,'Overview Cluster Days'!$B:$G,6)</f>
        <v>Weekday</v>
      </c>
      <c r="E14110" s="10">
        <v>20190221</v>
      </c>
      <c r="F14110" s="11">
        <v>21</v>
      </c>
      <c r="G14110" s="77">
        <v>-1831.6</v>
      </c>
      <c r="H14110" s="78">
        <v>4630.1000000000004</v>
      </c>
      <c r="I14110" s="78">
        <v>7041.8</v>
      </c>
      <c r="J14110" s="78">
        <v>396.1</v>
      </c>
      <c r="K14110" s="79">
        <v>-1579.9</v>
      </c>
      <c r="L14110" s="77">
        <v>-2857.7</v>
      </c>
      <c r="M14110" s="78">
        <v>6199.9</v>
      </c>
      <c r="N14110" s="78">
        <v>-1087.4000000000001</v>
      </c>
      <c r="O14110" s="78">
        <v>4.0999999999999996</v>
      </c>
      <c r="P14110" s="78">
        <v>-2258.9</v>
      </c>
      <c r="Q14110" s="26">
        <v>51.37</v>
      </c>
      <c r="R14110" s="27">
        <v>51.37</v>
      </c>
      <c r="S14110" s="27">
        <v>51.37</v>
      </c>
      <c r="T14110" s="27">
        <v>51.37</v>
      </c>
      <c r="U14110" s="28">
        <v>51.37</v>
      </c>
    </row>
    <row r="14111" spans="1:21" x14ac:dyDescent="0.25">
      <c r="A14111" t="s">
        <v>26</v>
      </c>
      <c r="B14111" s="10" t="str">
        <f>VLOOKUP($E14111,'Overview Cluster Days'!$B:$G,3)</f>
        <v>A</v>
      </c>
      <c r="C14111" s="10" t="str">
        <f>VLOOKUP($E14111,'Overview Cluster Days'!$B:$G,5)</f>
        <v>Winter</v>
      </c>
      <c r="D14111" s="10" t="str">
        <f>VLOOKUP($E14111,'Overview Cluster Days'!$B:$G,6)</f>
        <v>Weekday</v>
      </c>
      <c r="E14111" s="10">
        <v>20190221</v>
      </c>
      <c r="F14111" s="11">
        <v>22</v>
      </c>
      <c r="G14111" s="77">
        <v>-1379.8</v>
      </c>
      <c r="H14111" s="78">
        <v>6752.5</v>
      </c>
      <c r="I14111" s="78">
        <v>5842.3</v>
      </c>
      <c r="J14111" s="78">
        <v>778.6</v>
      </c>
      <c r="K14111" s="79">
        <v>-3058.7</v>
      </c>
      <c r="L14111" s="77">
        <v>-2405.9</v>
      </c>
      <c r="M14111" s="78">
        <v>7904.9</v>
      </c>
      <c r="N14111" s="78">
        <v>-2081.9</v>
      </c>
      <c r="O14111" s="78">
        <v>386.6</v>
      </c>
      <c r="P14111" s="78">
        <v>-3803.7</v>
      </c>
      <c r="Q14111" s="26">
        <v>46.05</v>
      </c>
      <c r="R14111" s="27">
        <v>46.05</v>
      </c>
      <c r="S14111" s="27">
        <v>46.05</v>
      </c>
      <c r="T14111" s="27">
        <v>46.05</v>
      </c>
      <c r="U14111" s="28">
        <v>46.05</v>
      </c>
    </row>
    <row r="14112" spans="1:21" x14ac:dyDescent="0.25">
      <c r="A14112" t="s">
        <v>26</v>
      </c>
      <c r="B14112" s="10" t="str">
        <f>VLOOKUP($E14112,'Overview Cluster Days'!$B:$G,3)</f>
        <v>A</v>
      </c>
      <c r="C14112" s="10" t="str">
        <f>VLOOKUP($E14112,'Overview Cluster Days'!$B:$G,5)</f>
        <v>Winter</v>
      </c>
      <c r="D14112" s="10" t="str">
        <f>VLOOKUP($E14112,'Overview Cluster Days'!$B:$G,6)</f>
        <v>Weekday</v>
      </c>
      <c r="E14112" s="10">
        <v>20190221</v>
      </c>
      <c r="F14112" s="11">
        <v>23</v>
      </c>
      <c r="G14112" s="77">
        <v>-1505.7</v>
      </c>
      <c r="H14112" s="78">
        <v>7638.2</v>
      </c>
      <c r="I14112" s="78">
        <v>5014.2</v>
      </c>
      <c r="J14112" s="78">
        <v>736.6</v>
      </c>
      <c r="K14112" s="79">
        <v>-2775</v>
      </c>
      <c r="L14112" s="77">
        <v>-2469.5</v>
      </c>
      <c r="M14112" s="78">
        <v>8846.5</v>
      </c>
      <c r="N14112" s="78">
        <v>-2910</v>
      </c>
      <c r="O14112" s="78">
        <v>-3</v>
      </c>
      <c r="P14112" s="78">
        <v>-3464</v>
      </c>
      <c r="Q14112" s="26">
        <v>48.12</v>
      </c>
      <c r="R14112" s="27">
        <v>44.88</v>
      </c>
      <c r="S14112" s="27">
        <v>46.52</v>
      </c>
      <c r="T14112" s="27">
        <v>44.88</v>
      </c>
      <c r="U14112" s="28">
        <v>45.28</v>
      </c>
    </row>
    <row r="14113" spans="1:21" x14ac:dyDescent="0.25">
      <c r="A14113" t="s">
        <v>26</v>
      </c>
      <c r="B14113" s="10" t="str">
        <f>VLOOKUP($E14113,'Overview Cluster Days'!$B:$G,3)</f>
        <v>A</v>
      </c>
      <c r="C14113" s="10" t="str">
        <f>VLOOKUP($E14113,'Overview Cluster Days'!$B:$G,5)</f>
        <v>Winter</v>
      </c>
      <c r="D14113" s="10" t="str">
        <f>VLOOKUP($E14113,'Overview Cluster Days'!$B:$G,6)</f>
        <v>Weekday</v>
      </c>
      <c r="E14113" s="10">
        <v>20190221</v>
      </c>
      <c r="F14113" s="11">
        <v>24</v>
      </c>
      <c r="G14113" s="77">
        <v>-1632.7</v>
      </c>
      <c r="H14113" s="78">
        <v>8967.7999999999993</v>
      </c>
      <c r="I14113" s="78">
        <v>3479.4</v>
      </c>
      <c r="J14113" s="78">
        <v>992</v>
      </c>
      <c r="K14113" s="79">
        <v>-1994.7</v>
      </c>
      <c r="L14113" s="77">
        <v>-2363.1</v>
      </c>
      <c r="M14113" s="78">
        <v>9019.6</v>
      </c>
      <c r="N14113" s="78">
        <v>-3717.8</v>
      </c>
      <c r="O14113" s="78">
        <v>-230</v>
      </c>
      <c r="P14113" s="78">
        <v>-2708.7</v>
      </c>
      <c r="Q14113" s="26">
        <v>45.3</v>
      </c>
      <c r="R14113" s="27">
        <v>41.54</v>
      </c>
      <c r="S14113" s="27">
        <v>44.66</v>
      </c>
      <c r="T14113" s="27">
        <v>41.54</v>
      </c>
      <c r="U14113" s="28">
        <v>42.97</v>
      </c>
    </row>
    <row r="14114" spans="1:21" x14ac:dyDescent="0.25">
      <c r="A14114" t="s">
        <v>26</v>
      </c>
      <c r="B14114" s="10" t="str">
        <f>VLOOKUP($E14114,'Overview Cluster Days'!$B:$G,3)</f>
        <v>C</v>
      </c>
      <c r="C14114" s="10" t="str">
        <f>VLOOKUP($E14114,'Overview Cluster Days'!$B:$G,5)</f>
        <v>Winter</v>
      </c>
      <c r="D14114" s="10" t="str">
        <f>VLOOKUP($E14114,'Overview Cluster Days'!$B:$G,6)</f>
        <v>Weekday</v>
      </c>
      <c r="E14114" s="10">
        <v>20190222</v>
      </c>
      <c r="F14114" s="11">
        <v>1</v>
      </c>
      <c r="G14114" s="77">
        <v>-1443.1</v>
      </c>
      <c r="H14114" s="78">
        <v>9024.7999999999993</v>
      </c>
      <c r="I14114" s="78">
        <v>6144.8</v>
      </c>
      <c r="J14114" s="78">
        <v>760.3</v>
      </c>
      <c r="K14114" s="79">
        <v>-1960.5</v>
      </c>
      <c r="L14114" s="77">
        <v>-2304.1</v>
      </c>
      <c r="M14114" s="78">
        <v>7090.8</v>
      </c>
      <c r="N14114" s="78">
        <v>-1238.0999999999999</v>
      </c>
      <c r="O14114" s="78">
        <v>-666.1</v>
      </c>
      <c r="P14114" s="78">
        <v>-2882.5</v>
      </c>
      <c r="Q14114" s="26">
        <v>49.11</v>
      </c>
      <c r="R14114" s="27">
        <v>39.31</v>
      </c>
      <c r="S14114" s="27">
        <v>50.28</v>
      </c>
      <c r="T14114" s="27">
        <v>39.31</v>
      </c>
      <c r="U14114" s="28">
        <v>41.6</v>
      </c>
    </row>
    <row r="14115" spans="1:21" x14ac:dyDescent="0.25">
      <c r="A14115" t="s">
        <v>26</v>
      </c>
      <c r="B14115" s="10" t="str">
        <f>VLOOKUP($E14115,'Overview Cluster Days'!$B:$G,3)</f>
        <v>C</v>
      </c>
      <c r="C14115" s="10" t="str">
        <f>VLOOKUP($E14115,'Overview Cluster Days'!$B:$G,5)</f>
        <v>Winter</v>
      </c>
      <c r="D14115" s="10" t="str">
        <f>VLOOKUP($E14115,'Overview Cluster Days'!$B:$G,6)</f>
        <v>Weekday</v>
      </c>
      <c r="E14115" s="10">
        <v>20190222</v>
      </c>
      <c r="F14115" s="11">
        <v>2</v>
      </c>
      <c r="G14115" s="77">
        <v>-1483.8</v>
      </c>
      <c r="H14115" s="78">
        <v>9503.1</v>
      </c>
      <c r="I14115" s="78">
        <v>4833.7</v>
      </c>
      <c r="J14115" s="78">
        <v>1096.2</v>
      </c>
      <c r="K14115" s="79">
        <v>-1706.6</v>
      </c>
      <c r="L14115" s="77">
        <v>-2243.5</v>
      </c>
      <c r="M14115" s="78">
        <v>7923.1</v>
      </c>
      <c r="N14115" s="78">
        <v>-2549.1999999999998</v>
      </c>
      <c r="O14115" s="78">
        <v>-501.8</v>
      </c>
      <c r="P14115" s="78">
        <v>-2628.6</v>
      </c>
      <c r="Q14115" s="26">
        <v>40.67</v>
      </c>
      <c r="R14115" s="27">
        <v>40.67</v>
      </c>
      <c r="S14115" s="27">
        <v>40.67</v>
      </c>
      <c r="T14115" s="27">
        <v>40.67</v>
      </c>
      <c r="U14115" s="28">
        <v>40.67</v>
      </c>
    </row>
    <row r="14116" spans="1:21" x14ac:dyDescent="0.25">
      <c r="A14116" t="s">
        <v>26</v>
      </c>
      <c r="B14116" s="10" t="str">
        <f>VLOOKUP($E14116,'Overview Cluster Days'!$B:$G,3)</f>
        <v>C</v>
      </c>
      <c r="C14116" s="10" t="str">
        <f>VLOOKUP($E14116,'Overview Cluster Days'!$B:$G,5)</f>
        <v>Winter</v>
      </c>
      <c r="D14116" s="10" t="str">
        <f>VLOOKUP($E14116,'Overview Cluster Days'!$B:$G,6)</f>
        <v>Weekday</v>
      </c>
      <c r="E14116" s="10">
        <v>20190222</v>
      </c>
      <c r="F14116" s="11">
        <v>3</v>
      </c>
      <c r="G14116" s="77">
        <v>-1756.7</v>
      </c>
      <c r="H14116" s="78">
        <v>9302.1</v>
      </c>
      <c r="I14116" s="78">
        <v>4675.6000000000004</v>
      </c>
      <c r="J14116" s="78">
        <v>1182.4000000000001</v>
      </c>
      <c r="K14116" s="79">
        <v>-1160.8</v>
      </c>
      <c r="L14116" s="77">
        <v>-2516.4</v>
      </c>
      <c r="M14116" s="78">
        <v>7722.1</v>
      </c>
      <c r="N14116" s="78">
        <v>-2707.3</v>
      </c>
      <c r="O14116" s="78">
        <v>-415.6</v>
      </c>
      <c r="P14116" s="78">
        <v>-2082.8000000000002</v>
      </c>
      <c r="Q14116" s="26">
        <v>40.299999999999997</v>
      </c>
      <c r="R14116" s="27">
        <v>40.299999999999997</v>
      </c>
      <c r="S14116" s="27">
        <v>40.299999999999997</v>
      </c>
      <c r="T14116" s="27">
        <v>40.299999999999997</v>
      </c>
      <c r="U14116" s="28">
        <v>40.299999999999997</v>
      </c>
    </row>
    <row r="14117" spans="1:21" x14ac:dyDescent="0.25">
      <c r="A14117" t="s">
        <v>26</v>
      </c>
      <c r="B14117" s="10" t="str">
        <f>VLOOKUP($E14117,'Overview Cluster Days'!$B:$G,3)</f>
        <v>C</v>
      </c>
      <c r="C14117" s="10" t="str">
        <f>VLOOKUP($E14117,'Overview Cluster Days'!$B:$G,5)</f>
        <v>Winter</v>
      </c>
      <c r="D14117" s="10" t="str">
        <f>VLOOKUP($E14117,'Overview Cluster Days'!$B:$G,6)</f>
        <v>Weekday</v>
      </c>
      <c r="E14117" s="10">
        <v>20190222</v>
      </c>
      <c r="F14117" s="11">
        <v>4</v>
      </c>
      <c r="G14117" s="77">
        <v>-2063.4</v>
      </c>
      <c r="H14117" s="78">
        <v>8054.3</v>
      </c>
      <c r="I14117" s="78">
        <v>6028.4</v>
      </c>
      <c r="J14117" s="78">
        <v>1105.2</v>
      </c>
      <c r="K14117" s="79">
        <v>-1096.3</v>
      </c>
      <c r="L14117" s="77">
        <v>-2823.1</v>
      </c>
      <c r="M14117" s="78">
        <v>6259</v>
      </c>
      <c r="N14117" s="78">
        <v>-1354.5</v>
      </c>
      <c r="O14117" s="78">
        <v>-63.1</v>
      </c>
      <c r="P14117" s="78">
        <v>-2018.3</v>
      </c>
      <c r="Q14117" s="26">
        <v>39.53</v>
      </c>
      <c r="R14117" s="27">
        <v>39.53</v>
      </c>
      <c r="S14117" s="27">
        <v>39.53</v>
      </c>
      <c r="T14117" s="27">
        <v>39.53</v>
      </c>
      <c r="U14117" s="28">
        <v>39.53</v>
      </c>
    </row>
    <row r="14118" spans="1:21" x14ac:dyDescent="0.25">
      <c r="A14118" t="s">
        <v>26</v>
      </c>
      <c r="B14118" s="10" t="str">
        <f>VLOOKUP($E14118,'Overview Cluster Days'!$B:$G,3)</f>
        <v>C</v>
      </c>
      <c r="C14118" s="10" t="str">
        <f>VLOOKUP($E14118,'Overview Cluster Days'!$B:$G,5)</f>
        <v>Winter</v>
      </c>
      <c r="D14118" s="10" t="str">
        <f>VLOOKUP($E14118,'Overview Cluster Days'!$B:$G,6)</f>
        <v>Weekday</v>
      </c>
      <c r="E14118" s="10">
        <v>20190222</v>
      </c>
      <c r="F14118" s="11">
        <v>5</v>
      </c>
      <c r="G14118" s="77">
        <v>-2170.8000000000002</v>
      </c>
      <c r="H14118" s="78">
        <v>6918.4</v>
      </c>
      <c r="I14118" s="78">
        <v>7147</v>
      </c>
      <c r="J14118" s="78">
        <v>1136.2</v>
      </c>
      <c r="K14118" s="79">
        <v>-1364.6</v>
      </c>
      <c r="L14118" s="77">
        <v>-2930.5</v>
      </c>
      <c r="M14118" s="78">
        <v>5214.8</v>
      </c>
      <c r="N14118" s="78">
        <v>-235.9</v>
      </c>
      <c r="O14118" s="78">
        <v>238.2</v>
      </c>
      <c r="P14118" s="78">
        <v>-2286.6</v>
      </c>
      <c r="Q14118" s="26">
        <v>39.53</v>
      </c>
      <c r="R14118" s="27">
        <v>39.53</v>
      </c>
      <c r="S14118" s="27">
        <v>39.53</v>
      </c>
      <c r="T14118" s="27">
        <v>39.53</v>
      </c>
      <c r="U14118" s="28">
        <v>39.53</v>
      </c>
    </row>
    <row r="14119" spans="1:21" x14ac:dyDescent="0.25">
      <c r="A14119" t="s">
        <v>26</v>
      </c>
      <c r="B14119" s="10" t="str">
        <f>VLOOKUP($E14119,'Overview Cluster Days'!$B:$G,3)</f>
        <v>C</v>
      </c>
      <c r="C14119" s="10" t="str">
        <f>VLOOKUP($E14119,'Overview Cluster Days'!$B:$G,5)</f>
        <v>Winter</v>
      </c>
      <c r="D14119" s="10" t="str">
        <f>VLOOKUP($E14119,'Overview Cluster Days'!$B:$G,6)</f>
        <v>Weekday</v>
      </c>
      <c r="E14119" s="10">
        <v>20190222</v>
      </c>
      <c r="F14119" s="11">
        <v>6</v>
      </c>
      <c r="G14119" s="77">
        <v>-2035.5</v>
      </c>
      <c r="H14119" s="78">
        <v>5664</v>
      </c>
      <c r="I14119" s="78">
        <v>6790.8</v>
      </c>
      <c r="J14119" s="78">
        <v>1511.4</v>
      </c>
      <c r="K14119" s="79">
        <v>-1767.1</v>
      </c>
      <c r="L14119" s="77">
        <v>-2795.2</v>
      </c>
      <c r="M14119" s="78">
        <v>5367.7</v>
      </c>
      <c r="N14119" s="78">
        <v>-592.1</v>
      </c>
      <c r="O14119" s="78">
        <v>708.7</v>
      </c>
      <c r="P14119" s="78">
        <v>-2689.1</v>
      </c>
      <c r="Q14119" s="26">
        <v>42</v>
      </c>
      <c r="R14119" s="27">
        <v>42</v>
      </c>
      <c r="S14119" s="27">
        <v>42</v>
      </c>
      <c r="T14119" s="27">
        <v>42</v>
      </c>
      <c r="U14119" s="28">
        <v>42</v>
      </c>
    </row>
    <row r="14120" spans="1:21" x14ac:dyDescent="0.25">
      <c r="A14120" t="s">
        <v>26</v>
      </c>
      <c r="B14120" s="10" t="str">
        <f>VLOOKUP($E14120,'Overview Cluster Days'!$B:$G,3)</f>
        <v>C</v>
      </c>
      <c r="C14120" s="10" t="str">
        <f>VLOOKUP($E14120,'Overview Cluster Days'!$B:$G,5)</f>
        <v>Winter</v>
      </c>
      <c r="D14120" s="10" t="str">
        <f>VLOOKUP($E14120,'Overview Cluster Days'!$B:$G,6)</f>
        <v>Weekday</v>
      </c>
      <c r="E14120" s="10">
        <v>20190222</v>
      </c>
      <c r="F14120" s="11">
        <v>7</v>
      </c>
      <c r="G14120" s="77">
        <v>-2638.7</v>
      </c>
      <c r="H14120" s="78">
        <v>2988.9</v>
      </c>
      <c r="I14120" s="78">
        <v>6002.1</v>
      </c>
      <c r="J14120" s="78">
        <v>1619.6</v>
      </c>
      <c r="K14120" s="79">
        <v>-688.5</v>
      </c>
      <c r="L14120" s="77">
        <v>-3398.4</v>
      </c>
      <c r="M14120" s="78">
        <v>4476.3999999999996</v>
      </c>
      <c r="N14120" s="78">
        <v>-1380.8</v>
      </c>
      <c r="O14120" s="78">
        <v>1767.3</v>
      </c>
      <c r="P14120" s="78">
        <v>-1464.5</v>
      </c>
      <c r="Q14120" s="26">
        <v>49.99</v>
      </c>
      <c r="R14120" s="27">
        <v>49.99</v>
      </c>
      <c r="S14120" s="27">
        <v>49.99</v>
      </c>
      <c r="T14120" s="27">
        <v>49.99</v>
      </c>
      <c r="U14120" s="28">
        <v>49.99</v>
      </c>
    </row>
    <row r="14121" spans="1:21" x14ac:dyDescent="0.25">
      <c r="A14121" t="s">
        <v>26</v>
      </c>
      <c r="B14121" s="10" t="str">
        <f>VLOOKUP($E14121,'Overview Cluster Days'!$B:$G,3)</f>
        <v>C</v>
      </c>
      <c r="C14121" s="10" t="str">
        <f>VLOOKUP($E14121,'Overview Cluster Days'!$B:$G,5)</f>
        <v>Winter</v>
      </c>
      <c r="D14121" s="10" t="str">
        <f>VLOOKUP($E14121,'Overview Cluster Days'!$B:$G,6)</f>
        <v>Weekday</v>
      </c>
      <c r="E14121" s="10">
        <v>20190222</v>
      </c>
      <c r="F14121" s="11">
        <v>8</v>
      </c>
      <c r="G14121" s="77">
        <v>-3272.8</v>
      </c>
      <c r="H14121" s="78">
        <v>3926.9</v>
      </c>
      <c r="I14121" s="78">
        <v>6921.7</v>
      </c>
      <c r="J14121" s="78">
        <v>711.4</v>
      </c>
      <c r="K14121" s="79">
        <v>1291.3</v>
      </c>
      <c r="L14121" s="77">
        <v>-4133.8</v>
      </c>
      <c r="M14121" s="78">
        <v>4235.8999999999996</v>
      </c>
      <c r="N14121" s="78">
        <v>-1320.5</v>
      </c>
      <c r="O14121" s="78">
        <v>797.1</v>
      </c>
      <c r="P14121" s="78">
        <v>421.3</v>
      </c>
      <c r="Q14121" s="26">
        <v>54.93</v>
      </c>
      <c r="R14121" s="27">
        <v>54.93</v>
      </c>
      <c r="S14121" s="27">
        <v>54.93</v>
      </c>
      <c r="T14121" s="27">
        <v>54.93</v>
      </c>
      <c r="U14121" s="28">
        <v>54.93</v>
      </c>
    </row>
    <row r="14122" spans="1:21" x14ac:dyDescent="0.25">
      <c r="A14122" t="s">
        <v>26</v>
      </c>
      <c r="B14122" s="10" t="str">
        <f>VLOOKUP($E14122,'Overview Cluster Days'!$B:$G,3)</f>
        <v>C</v>
      </c>
      <c r="C14122" s="10" t="str">
        <f>VLOOKUP($E14122,'Overview Cluster Days'!$B:$G,5)</f>
        <v>Winter</v>
      </c>
      <c r="D14122" s="10" t="str">
        <f>VLOOKUP($E14122,'Overview Cluster Days'!$B:$G,6)</f>
        <v>Weekday</v>
      </c>
      <c r="E14122" s="10">
        <v>20190222</v>
      </c>
      <c r="F14122" s="11">
        <v>9</v>
      </c>
      <c r="G14122" s="77">
        <v>-3191.4</v>
      </c>
      <c r="H14122" s="78">
        <v>3618.4</v>
      </c>
      <c r="I14122" s="78">
        <v>7694.6</v>
      </c>
      <c r="J14122" s="78">
        <v>125.8</v>
      </c>
      <c r="K14122" s="79">
        <v>1084.7</v>
      </c>
      <c r="L14122" s="77">
        <v>-4032.3</v>
      </c>
      <c r="M14122" s="78">
        <v>3618.4</v>
      </c>
      <c r="N14122" s="78">
        <v>-547.6</v>
      </c>
      <c r="O14122" s="78">
        <v>801.8</v>
      </c>
      <c r="P14122" s="78">
        <v>159.69999999999999</v>
      </c>
      <c r="Q14122" s="26">
        <v>57.7</v>
      </c>
      <c r="R14122" s="27">
        <v>57.7</v>
      </c>
      <c r="S14122" s="27">
        <v>57.7</v>
      </c>
      <c r="T14122" s="27">
        <v>57.7</v>
      </c>
      <c r="U14122" s="28">
        <v>57.7</v>
      </c>
    </row>
    <row r="14123" spans="1:21" x14ac:dyDescent="0.25">
      <c r="A14123" t="s">
        <v>26</v>
      </c>
      <c r="B14123" s="10" t="str">
        <f>VLOOKUP($E14123,'Overview Cluster Days'!$B:$G,3)</f>
        <v>C</v>
      </c>
      <c r="C14123" s="10" t="str">
        <f>VLOOKUP($E14123,'Overview Cluster Days'!$B:$G,5)</f>
        <v>Winter</v>
      </c>
      <c r="D14123" s="10" t="str">
        <f>VLOOKUP($E14123,'Overview Cluster Days'!$B:$G,6)</f>
        <v>Weekday</v>
      </c>
      <c r="E14123" s="10">
        <v>20190222</v>
      </c>
      <c r="F14123" s="11">
        <v>10</v>
      </c>
      <c r="G14123" s="77">
        <v>-3136.9</v>
      </c>
      <c r="H14123" s="78">
        <v>3952.4</v>
      </c>
      <c r="I14123" s="78">
        <v>9148.7000000000007</v>
      </c>
      <c r="J14123" s="78">
        <v>111</v>
      </c>
      <c r="K14123" s="79">
        <v>333.8</v>
      </c>
      <c r="L14123" s="77">
        <v>-4163</v>
      </c>
      <c r="M14123" s="78">
        <v>4098.7</v>
      </c>
      <c r="N14123" s="78">
        <v>934.5</v>
      </c>
      <c r="O14123" s="78">
        <v>-281</v>
      </c>
      <c r="P14123" s="78">
        <v>-589.20000000000005</v>
      </c>
      <c r="Q14123" s="26">
        <v>54.94</v>
      </c>
      <c r="R14123" s="27">
        <v>54.94</v>
      </c>
      <c r="S14123" s="27">
        <v>54.94</v>
      </c>
      <c r="T14123" s="27">
        <v>54.94</v>
      </c>
      <c r="U14123" s="28">
        <v>54.94</v>
      </c>
    </row>
    <row r="14124" spans="1:21" x14ac:dyDescent="0.25">
      <c r="A14124" t="s">
        <v>26</v>
      </c>
      <c r="B14124" s="10" t="str">
        <f>VLOOKUP($E14124,'Overview Cluster Days'!$B:$G,3)</f>
        <v>C</v>
      </c>
      <c r="C14124" s="10" t="str">
        <f>VLOOKUP($E14124,'Overview Cluster Days'!$B:$G,5)</f>
        <v>Winter</v>
      </c>
      <c r="D14124" s="10" t="str">
        <f>VLOOKUP($E14124,'Overview Cluster Days'!$B:$G,6)</f>
        <v>Weekday</v>
      </c>
      <c r="E14124" s="10">
        <v>20190222</v>
      </c>
      <c r="F14124" s="11">
        <v>11</v>
      </c>
      <c r="G14124" s="77">
        <v>-2993.1</v>
      </c>
      <c r="H14124" s="78">
        <v>2403.9</v>
      </c>
      <c r="I14124" s="78">
        <v>9752.1</v>
      </c>
      <c r="J14124" s="78">
        <v>677.1</v>
      </c>
      <c r="K14124" s="79">
        <v>390.3</v>
      </c>
      <c r="L14124" s="77">
        <v>-4019.2</v>
      </c>
      <c r="M14124" s="78">
        <v>2728.9</v>
      </c>
      <c r="N14124" s="78">
        <v>1537.9</v>
      </c>
      <c r="O14124" s="78">
        <v>285.10000000000002</v>
      </c>
      <c r="P14124" s="78">
        <v>-532.70000000000005</v>
      </c>
      <c r="Q14124" s="26">
        <v>53.91</v>
      </c>
      <c r="R14124" s="27">
        <v>53.91</v>
      </c>
      <c r="S14124" s="27">
        <v>53.91</v>
      </c>
      <c r="T14124" s="27">
        <v>53.91</v>
      </c>
      <c r="U14124" s="28">
        <v>53.91</v>
      </c>
    </row>
    <row r="14125" spans="1:21" x14ac:dyDescent="0.25">
      <c r="A14125" t="s">
        <v>26</v>
      </c>
      <c r="B14125" s="10" t="str">
        <f>VLOOKUP($E14125,'Overview Cluster Days'!$B:$G,3)</f>
        <v>C</v>
      </c>
      <c r="C14125" s="10" t="str">
        <f>VLOOKUP($E14125,'Overview Cluster Days'!$B:$G,5)</f>
        <v>Winter</v>
      </c>
      <c r="D14125" s="10" t="str">
        <f>VLOOKUP($E14125,'Overview Cluster Days'!$B:$G,6)</f>
        <v>Weekday</v>
      </c>
      <c r="E14125" s="10">
        <v>20190222</v>
      </c>
      <c r="F14125" s="11">
        <v>12</v>
      </c>
      <c r="G14125" s="77">
        <v>-2919.5</v>
      </c>
      <c r="H14125" s="78">
        <v>1107.5999999999999</v>
      </c>
      <c r="I14125" s="78">
        <v>10008.5</v>
      </c>
      <c r="J14125" s="78">
        <v>1306</v>
      </c>
      <c r="K14125" s="79">
        <v>232.5</v>
      </c>
      <c r="L14125" s="77">
        <v>-3945.6</v>
      </c>
      <c r="M14125" s="78">
        <v>1927.8</v>
      </c>
      <c r="N14125" s="78">
        <v>1794.3</v>
      </c>
      <c r="O14125" s="78">
        <v>914</v>
      </c>
      <c r="P14125" s="78">
        <v>-690.5</v>
      </c>
      <c r="Q14125" s="26">
        <v>53</v>
      </c>
      <c r="R14125" s="27">
        <v>53</v>
      </c>
      <c r="S14125" s="27">
        <v>53</v>
      </c>
      <c r="T14125" s="27">
        <v>53</v>
      </c>
      <c r="U14125" s="28">
        <v>53</v>
      </c>
    </row>
    <row r="14126" spans="1:21" x14ac:dyDescent="0.25">
      <c r="A14126" t="s">
        <v>26</v>
      </c>
      <c r="B14126" s="10" t="str">
        <f>VLOOKUP($E14126,'Overview Cluster Days'!$B:$G,3)</f>
        <v>C</v>
      </c>
      <c r="C14126" s="10" t="str">
        <f>VLOOKUP($E14126,'Overview Cluster Days'!$B:$G,5)</f>
        <v>Winter</v>
      </c>
      <c r="D14126" s="10" t="str">
        <f>VLOOKUP($E14126,'Overview Cluster Days'!$B:$G,6)</f>
        <v>Weekday</v>
      </c>
      <c r="E14126" s="10">
        <v>20190222</v>
      </c>
      <c r="F14126" s="11">
        <v>13</v>
      </c>
      <c r="G14126" s="77">
        <v>-2556.6999999999998</v>
      </c>
      <c r="H14126" s="78">
        <v>1538.7</v>
      </c>
      <c r="I14126" s="78">
        <v>10460.5</v>
      </c>
      <c r="J14126" s="78">
        <v>1658.4</v>
      </c>
      <c r="K14126" s="79">
        <v>-660.7</v>
      </c>
      <c r="L14126" s="77">
        <v>-3582.8</v>
      </c>
      <c r="M14126" s="78">
        <v>1538.7</v>
      </c>
      <c r="N14126" s="78">
        <v>2246.3000000000002</v>
      </c>
      <c r="O14126" s="78">
        <v>1381.5</v>
      </c>
      <c r="P14126" s="78">
        <v>-1583.7</v>
      </c>
      <c r="Q14126" s="26">
        <v>50.95</v>
      </c>
      <c r="R14126" s="27">
        <v>50.95</v>
      </c>
      <c r="S14126" s="27">
        <v>50.95</v>
      </c>
      <c r="T14126" s="27">
        <v>50.95</v>
      </c>
      <c r="U14126" s="28">
        <v>50.95</v>
      </c>
    </row>
    <row r="14127" spans="1:21" x14ac:dyDescent="0.25">
      <c r="A14127" t="s">
        <v>26</v>
      </c>
      <c r="B14127" s="10" t="str">
        <f>VLOOKUP($E14127,'Overview Cluster Days'!$B:$G,3)</f>
        <v>C</v>
      </c>
      <c r="C14127" s="10" t="str">
        <f>VLOOKUP($E14127,'Overview Cluster Days'!$B:$G,5)</f>
        <v>Winter</v>
      </c>
      <c r="D14127" s="10" t="str">
        <f>VLOOKUP($E14127,'Overview Cluster Days'!$B:$G,6)</f>
        <v>Weekday</v>
      </c>
      <c r="E14127" s="10">
        <v>20190222</v>
      </c>
      <c r="F14127" s="11">
        <v>14</v>
      </c>
      <c r="G14127" s="77">
        <v>-2768.5</v>
      </c>
      <c r="H14127" s="78">
        <v>1919.1</v>
      </c>
      <c r="I14127" s="78">
        <v>11619</v>
      </c>
      <c r="J14127" s="78">
        <v>1637.6</v>
      </c>
      <c r="K14127" s="79">
        <v>-1776.4</v>
      </c>
      <c r="L14127" s="77">
        <v>-3794.6</v>
      </c>
      <c r="M14127" s="78">
        <v>1919.1</v>
      </c>
      <c r="N14127" s="78">
        <v>3404.8</v>
      </c>
      <c r="O14127" s="78">
        <v>1170.0999999999999</v>
      </c>
      <c r="P14127" s="78">
        <v>-2699.4</v>
      </c>
      <c r="Q14127" s="26">
        <v>48.59</v>
      </c>
      <c r="R14127" s="27">
        <v>48.59</v>
      </c>
      <c r="S14127" s="27">
        <v>48.59</v>
      </c>
      <c r="T14127" s="27">
        <v>48.59</v>
      </c>
      <c r="U14127" s="28">
        <v>48.59</v>
      </c>
    </row>
    <row r="14128" spans="1:21" x14ac:dyDescent="0.25">
      <c r="A14128" t="s">
        <v>26</v>
      </c>
      <c r="B14128" s="10" t="str">
        <f>VLOOKUP($E14128,'Overview Cluster Days'!$B:$G,3)</f>
        <v>C</v>
      </c>
      <c r="C14128" s="10" t="str">
        <f>VLOOKUP($E14128,'Overview Cluster Days'!$B:$G,5)</f>
        <v>Winter</v>
      </c>
      <c r="D14128" s="10" t="str">
        <f>VLOOKUP($E14128,'Overview Cluster Days'!$B:$G,6)</f>
        <v>Weekday</v>
      </c>
      <c r="E14128" s="10">
        <v>20190222</v>
      </c>
      <c r="F14128" s="11">
        <v>15</v>
      </c>
      <c r="G14128" s="77">
        <v>-2989.5</v>
      </c>
      <c r="H14128" s="78">
        <v>1598.2</v>
      </c>
      <c r="I14128" s="78">
        <v>12069.8</v>
      </c>
      <c r="J14128" s="78">
        <v>1640.3</v>
      </c>
      <c r="K14128" s="79">
        <v>-1871.6</v>
      </c>
      <c r="L14128" s="77">
        <v>-4015.6</v>
      </c>
      <c r="M14128" s="78">
        <v>1598.2</v>
      </c>
      <c r="N14128" s="78">
        <v>3855.6</v>
      </c>
      <c r="O14128" s="78">
        <v>1356.4</v>
      </c>
      <c r="P14128" s="78">
        <v>-2794.6</v>
      </c>
      <c r="Q14128" s="26">
        <v>45.65</v>
      </c>
      <c r="R14128" s="27">
        <v>45.65</v>
      </c>
      <c r="S14128" s="27">
        <v>45.65</v>
      </c>
      <c r="T14128" s="27">
        <v>45.65</v>
      </c>
      <c r="U14128" s="28">
        <v>45.65</v>
      </c>
    </row>
    <row r="14129" spans="1:21" x14ac:dyDescent="0.25">
      <c r="A14129" t="s">
        <v>26</v>
      </c>
      <c r="B14129" s="10" t="str">
        <f>VLOOKUP($E14129,'Overview Cluster Days'!$B:$G,3)</f>
        <v>C</v>
      </c>
      <c r="C14129" s="10" t="str">
        <f>VLOOKUP($E14129,'Overview Cluster Days'!$B:$G,5)</f>
        <v>Winter</v>
      </c>
      <c r="D14129" s="10" t="str">
        <f>VLOOKUP($E14129,'Overview Cluster Days'!$B:$G,6)</f>
        <v>Weekday</v>
      </c>
      <c r="E14129" s="10">
        <v>20190222</v>
      </c>
      <c r="F14129" s="11">
        <v>16</v>
      </c>
      <c r="G14129" s="77">
        <v>-2987.9</v>
      </c>
      <c r="H14129" s="78">
        <v>-717.2</v>
      </c>
      <c r="I14129" s="78">
        <v>14002.1</v>
      </c>
      <c r="J14129" s="78">
        <v>1371.3</v>
      </c>
      <c r="K14129" s="79">
        <v>-1737</v>
      </c>
      <c r="L14129" s="77">
        <v>-4014</v>
      </c>
      <c r="M14129" s="78">
        <v>48.4</v>
      </c>
      <c r="N14129" s="78">
        <v>5787.9</v>
      </c>
      <c r="O14129" s="78">
        <v>742.7</v>
      </c>
      <c r="P14129" s="78">
        <v>-2565</v>
      </c>
      <c r="Q14129" s="26">
        <v>44.67</v>
      </c>
      <c r="R14129" s="27">
        <v>44.67</v>
      </c>
      <c r="S14129" s="27">
        <v>44.67</v>
      </c>
      <c r="T14129" s="27">
        <v>44.67</v>
      </c>
      <c r="U14129" s="28">
        <v>44.67</v>
      </c>
    </row>
    <row r="14130" spans="1:21" x14ac:dyDescent="0.25">
      <c r="A14130" t="s">
        <v>26</v>
      </c>
      <c r="B14130" s="10" t="str">
        <f>VLOOKUP($E14130,'Overview Cluster Days'!$B:$G,3)</f>
        <v>C</v>
      </c>
      <c r="C14130" s="10" t="str">
        <f>VLOOKUP($E14130,'Overview Cluster Days'!$B:$G,5)</f>
        <v>Winter</v>
      </c>
      <c r="D14130" s="10" t="str">
        <f>VLOOKUP($E14130,'Overview Cluster Days'!$B:$G,6)</f>
        <v>Weekday</v>
      </c>
      <c r="E14130" s="10">
        <v>20190222</v>
      </c>
      <c r="F14130" s="11">
        <v>17</v>
      </c>
      <c r="G14130" s="77">
        <v>-3096.3</v>
      </c>
      <c r="H14130" s="78">
        <v>-1741.9</v>
      </c>
      <c r="I14130" s="78">
        <v>13772.9</v>
      </c>
      <c r="J14130" s="78">
        <v>1219.3</v>
      </c>
      <c r="K14130" s="79">
        <v>-1585.6</v>
      </c>
      <c r="L14130" s="77">
        <v>-3286.5</v>
      </c>
      <c r="M14130" s="78">
        <v>-7.6</v>
      </c>
      <c r="N14130" s="78">
        <v>5558.7</v>
      </c>
      <c r="O14130" s="78">
        <v>-2.2737369999999998E-13</v>
      </c>
      <c r="P14130" s="78">
        <v>-2264.6</v>
      </c>
      <c r="Q14130" s="26">
        <v>47.86</v>
      </c>
      <c r="R14130" s="27">
        <v>48.84</v>
      </c>
      <c r="S14130" s="27">
        <v>41.13</v>
      </c>
      <c r="T14130" s="27">
        <v>47.66</v>
      </c>
      <c r="U14130" s="28">
        <v>48.84</v>
      </c>
    </row>
    <row r="14131" spans="1:21" x14ac:dyDescent="0.25">
      <c r="A14131" t="s">
        <v>26</v>
      </c>
      <c r="B14131" s="10" t="str">
        <f>VLOOKUP($E14131,'Overview Cluster Days'!$B:$G,3)</f>
        <v>C</v>
      </c>
      <c r="C14131" s="10" t="str">
        <f>VLOOKUP($E14131,'Overview Cluster Days'!$B:$G,5)</f>
        <v>Winter</v>
      </c>
      <c r="D14131" s="10" t="str">
        <f>VLOOKUP($E14131,'Overview Cluster Days'!$B:$G,6)</f>
        <v>Weekday</v>
      </c>
      <c r="E14131" s="10">
        <v>20190222</v>
      </c>
      <c r="F14131" s="11">
        <v>18</v>
      </c>
      <c r="G14131" s="77">
        <v>-2904.1</v>
      </c>
      <c r="H14131" s="78">
        <v>-2450.9</v>
      </c>
      <c r="I14131" s="78">
        <v>14663.1</v>
      </c>
      <c r="J14131" s="78">
        <v>1083.0999999999999</v>
      </c>
      <c r="K14131" s="79">
        <v>-573.29999999999995</v>
      </c>
      <c r="L14131" s="77">
        <v>-3860.6</v>
      </c>
      <c r="M14131" s="78">
        <v>-1457.7</v>
      </c>
      <c r="N14131" s="78">
        <v>6348.9</v>
      </c>
      <c r="O14131" s="78">
        <v>67.7</v>
      </c>
      <c r="P14131" s="78">
        <v>-1098.3</v>
      </c>
      <c r="Q14131" s="26">
        <v>50.63</v>
      </c>
      <c r="R14131" s="27">
        <v>50.18</v>
      </c>
      <c r="S14131" s="27">
        <v>48.88</v>
      </c>
      <c r="T14131" s="27">
        <v>50.18</v>
      </c>
      <c r="U14131" s="28">
        <v>50.18</v>
      </c>
    </row>
    <row r="14132" spans="1:21" x14ac:dyDescent="0.25">
      <c r="A14132" t="s">
        <v>26</v>
      </c>
      <c r="B14132" s="10" t="str">
        <f>VLOOKUP($E14132,'Overview Cluster Days'!$B:$G,3)</f>
        <v>C</v>
      </c>
      <c r="C14132" s="10" t="str">
        <f>VLOOKUP($E14132,'Overview Cluster Days'!$B:$G,5)</f>
        <v>Winter</v>
      </c>
      <c r="D14132" s="10" t="str">
        <f>VLOOKUP($E14132,'Overview Cluster Days'!$B:$G,6)</f>
        <v>Weekday</v>
      </c>
      <c r="E14132" s="10">
        <v>20190222</v>
      </c>
      <c r="F14132" s="11">
        <v>19</v>
      </c>
      <c r="G14132" s="77">
        <v>-3366.7</v>
      </c>
      <c r="H14132" s="78">
        <v>-1528.1</v>
      </c>
      <c r="I14132" s="78">
        <v>13036.6</v>
      </c>
      <c r="J14132" s="78">
        <v>1459.5</v>
      </c>
      <c r="K14132" s="79">
        <v>370.7</v>
      </c>
      <c r="L14132" s="77">
        <v>-4392.8</v>
      </c>
      <c r="M14132" s="78">
        <v>-1056.8</v>
      </c>
      <c r="N14132" s="78">
        <v>4683.3999999999996</v>
      </c>
      <c r="O14132" s="78">
        <v>1067.5</v>
      </c>
      <c r="P14132" s="78">
        <v>-301.3</v>
      </c>
      <c r="Q14132" s="26">
        <v>51.7</v>
      </c>
      <c r="R14132" s="27">
        <v>51.7</v>
      </c>
      <c r="S14132" s="27">
        <v>51.7</v>
      </c>
      <c r="T14132" s="27">
        <v>51.7</v>
      </c>
      <c r="U14132" s="28">
        <v>51.7</v>
      </c>
    </row>
    <row r="14133" spans="1:21" x14ac:dyDescent="0.25">
      <c r="A14133" t="s">
        <v>26</v>
      </c>
      <c r="B14133" s="10" t="str">
        <f>VLOOKUP($E14133,'Overview Cluster Days'!$B:$G,3)</f>
        <v>C</v>
      </c>
      <c r="C14133" s="10" t="str">
        <f>VLOOKUP($E14133,'Overview Cluster Days'!$B:$G,5)</f>
        <v>Winter</v>
      </c>
      <c r="D14133" s="10" t="str">
        <f>VLOOKUP($E14133,'Overview Cluster Days'!$B:$G,6)</f>
        <v>Weekday</v>
      </c>
      <c r="E14133" s="10">
        <v>20190222</v>
      </c>
      <c r="F14133" s="11">
        <v>20</v>
      </c>
      <c r="G14133" s="77">
        <v>-2924.2</v>
      </c>
      <c r="H14133" s="78">
        <v>415.8</v>
      </c>
      <c r="I14133" s="78">
        <v>9612.1</v>
      </c>
      <c r="J14133" s="78">
        <v>1806.6</v>
      </c>
      <c r="K14133" s="79">
        <v>-173.5</v>
      </c>
      <c r="L14133" s="77">
        <v>-3950.3</v>
      </c>
      <c r="M14133" s="78">
        <v>1986.3</v>
      </c>
      <c r="N14133" s="78">
        <v>1258.9000000000001</v>
      </c>
      <c r="O14133" s="78">
        <v>1414.6</v>
      </c>
      <c r="P14133" s="78">
        <v>-709.5</v>
      </c>
      <c r="Q14133" s="26">
        <v>50.21</v>
      </c>
      <c r="R14133" s="27">
        <v>50.21</v>
      </c>
      <c r="S14133" s="27">
        <v>50.21</v>
      </c>
      <c r="T14133" s="27">
        <v>50.21</v>
      </c>
      <c r="U14133" s="28">
        <v>50.21</v>
      </c>
    </row>
    <row r="14134" spans="1:21" x14ac:dyDescent="0.25">
      <c r="A14134" t="s">
        <v>26</v>
      </c>
      <c r="B14134" s="10" t="str">
        <f>VLOOKUP($E14134,'Overview Cluster Days'!$B:$G,3)</f>
        <v>C</v>
      </c>
      <c r="C14134" s="10" t="str">
        <f>VLOOKUP($E14134,'Overview Cluster Days'!$B:$G,5)</f>
        <v>Winter</v>
      </c>
      <c r="D14134" s="10" t="str">
        <f>VLOOKUP($E14134,'Overview Cluster Days'!$B:$G,6)</f>
        <v>Weekday</v>
      </c>
      <c r="E14134" s="10">
        <v>20190222</v>
      </c>
      <c r="F14134" s="11">
        <v>21</v>
      </c>
      <c r="G14134" s="77">
        <v>-2581.1999999999998</v>
      </c>
      <c r="H14134" s="78">
        <v>291.5</v>
      </c>
      <c r="I14134" s="78">
        <v>9477.2000000000007</v>
      </c>
      <c r="J14134" s="78">
        <v>2294.1</v>
      </c>
      <c r="K14134" s="79">
        <v>-1041.7</v>
      </c>
      <c r="L14134" s="77">
        <v>-3607.3</v>
      </c>
      <c r="M14134" s="78">
        <v>2226.9</v>
      </c>
      <c r="N14134" s="78">
        <v>1124</v>
      </c>
      <c r="O14134" s="78">
        <v>1902.1</v>
      </c>
      <c r="P14134" s="78">
        <v>-1645.7</v>
      </c>
      <c r="Q14134" s="26">
        <v>45.9</v>
      </c>
      <c r="R14134" s="27">
        <v>45.9</v>
      </c>
      <c r="S14134" s="27">
        <v>45.9</v>
      </c>
      <c r="T14134" s="27">
        <v>45.9</v>
      </c>
      <c r="U14134" s="28">
        <v>45.9</v>
      </c>
    </row>
    <row r="14135" spans="1:21" x14ac:dyDescent="0.25">
      <c r="A14135" t="s">
        <v>26</v>
      </c>
      <c r="B14135" s="10" t="str">
        <f>VLOOKUP($E14135,'Overview Cluster Days'!$B:$G,3)</f>
        <v>C</v>
      </c>
      <c r="C14135" s="10" t="str">
        <f>VLOOKUP($E14135,'Overview Cluster Days'!$B:$G,5)</f>
        <v>Winter</v>
      </c>
      <c r="D14135" s="10" t="str">
        <f>VLOOKUP($E14135,'Overview Cluster Days'!$B:$G,6)</f>
        <v>Weekday</v>
      </c>
      <c r="E14135" s="10">
        <v>20190222</v>
      </c>
      <c r="F14135" s="11">
        <v>22</v>
      </c>
      <c r="G14135" s="77">
        <v>-2051.6</v>
      </c>
      <c r="H14135" s="78">
        <v>1045.7</v>
      </c>
      <c r="I14135" s="78">
        <v>8960.7000000000007</v>
      </c>
      <c r="J14135" s="78">
        <v>2503.1</v>
      </c>
      <c r="K14135" s="79">
        <v>-1646.1</v>
      </c>
      <c r="L14135" s="77">
        <v>-3077.7</v>
      </c>
      <c r="M14135" s="78">
        <v>2625.3</v>
      </c>
      <c r="N14135" s="78">
        <v>929.5</v>
      </c>
      <c r="O14135" s="78">
        <v>2036</v>
      </c>
      <c r="P14135" s="78">
        <v>-2513.1</v>
      </c>
      <c r="Q14135" s="26">
        <v>42.55</v>
      </c>
      <c r="R14135" s="27">
        <v>42.55</v>
      </c>
      <c r="S14135" s="27">
        <v>42.55</v>
      </c>
      <c r="T14135" s="27">
        <v>42.55</v>
      </c>
      <c r="U14135" s="28">
        <v>42.55</v>
      </c>
    </row>
    <row r="14136" spans="1:21" x14ac:dyDescent="0.25">
      <c r="A14136" t="s">
        <v>26</v>
      </c>
      <c r="B14136" s="10" t="str">
        <f>VLOOKUP($E14136,'Overview Cluster Days'!$B:$G,3)</f>
        <v>C</v>
      </c>
      <c r="C14136" s="10" t="str">
        <f>VLOOKUP($E14136,'Overview Cluster Days'!$B:$G,5)</f>
        <v>Winter</v>
      </c>
      <c r="D14136" s="10" t="str">
        <f>VLOOKUP($E14136,'Overview Cluster Days'!$B:$G,6)</f>
        <v>Weekday</v>
      </c>
      <c r="E14136" s="10">
        <v>20190222</v>
      </c>
      <c r="F14136" s="11">
        <v>23</v>
      </c>
      <c r="G14136" s="77">
        <v>-2413.8000000000002</v>
      </c>
      <c r="H14136" s="78">
        <v>2456.6</v>
      </c>
      <c r="I14136" s="78">
        <v>7448.2</v>
      </c>
      <c r="J14136" s="78">
        <v>1851.3</v>
      </c>
      <c r="K14136" s="79">
        <v>-1278.8</v>
      </c>
      <c r="L14136" s="77">
        <v>-3376.1</v>
      </c>
      <c r="M14136" s="78">
        <v>4613.6000000000004</v>
      </c>
      <c r="N14136" s="78">
        <v>-583</v>
      </c>
      <c r="O14136" s="78">
        <v>1520.3</v>
      </c>
      <c r="P14136" s="78">
        <v>-2174.8000000000002</v>
      </c>
      <c r="Q14136" s="26">
        <v>44.53</v>
      </c>
      <c r="R14136" s="27">
        <v>44.53</v>
      </c>
      <c r="S14136" s="27">
        <v>44.53</v>
      </c>
      <c r="T14136" s="27">
        <v>44.53</v>
      </c>
      <c r="U14136" s="28">
        <v>44.53</v>
      </c>
    </row>
    <row r="14137" spans="1:21" x14ac:dyDescent="0.25">
      <c r="A14137" t="s">
        <v>26</v>
      </c>
      <c r="B14137" s="10" t="str">
        <f>VLOOKUP($E14137,'Overview Cluster Days'!$B:$G,3)</f>
        <v>C</v>
      </c>
      <c r="C14137" s="10" t="str">
        <f>VLOOKUP($E14137,'Overview Cluster Days'!$B:$G,5)</f>
        <v>Winter</v>
      </c>
      <c r="D14137" s="10" t="str">
        <f>VLOOKUP($E14137,'Overview Cluster Days'!$B:$G,6)</f>
        <v>Weekday</v>
      </c>
      <c r="E14137" s="10">
        <v>20190222</v>
      </c>
      <c r="F14137" s="11">
        <v>24</v>
      </c>
      <c r="G14137" s="77">
        <v>-2627.7</v>
      </c>
      <c r="H14137" s="78">
        <v>6866.7</v>
      </c>
      <c r="I14137" s="78">
        <v>4484.3999999999996</v>
      </c>
      <c r="J14137" s="78">
        <v>1029.7</v>
      </c>
      <c r="K14137" s="79">
        <v>-1253.9000000000001</v>
      </c>
      <c r="L14137" s="77">
        <v>-3488.7</v>
      </c>
      <c r="M14137" s="78">
        <v>8056.7</v>
      </c>
      <c r="N14137" s="78">
        <v>-2719.8</v>
      </c>
      <c r="O14137" s="78">
        <v>-1.3</v>
      </c>
      <c r="P14137" s="78">
        <v>-1846.9</v>
      </c>
      <c r="Q14137" s="26">
        <v>43.58</v>
      </c>
      <c r="R14137" s="27">
        <v>40.299999999999997</v>
      </c>
      <c r="S14137" s="27">
        <v>41.94</v>
      </c>
      <c r="T14137" s="27">
        <v>40.299999999999997</v>
      </c>
      <c r="U14137" s="28">
        <v>40.68</v>
      </c>
    </row>
    <row r="14138" spans="1:21" x14ac:dyDescent="0.25">
      <c r="A14138" t="s">
        <v>26</v>
      </c>
      <c r="B14138" s="10" t="str">
        <f>VLOOKUP($E14138,'Overview Cluster Days'!$B:$G,3)</f>
        <v>D</v>
      </c>
      <c r="C14138" s="10" t="str">
        <f>VLOOKUP($E14138,'Overview Cluster Days'!$B:$G,5)</f>
        <v>Winter</v>
      </c>
      <c r="D14138" s="10" t="str">
        <f>VLOOKUP($E14138,'Overview Cluster Days'!$B:$G,6)</f>
        <v>Weekend</v>
      </c>
      <c r="E14138" s="10">
        <v>20190223</v>
      </c>
      <c r="F14138" s="11">
        <v>1</v>
      </c>
      <c r="G14138" s="77">
        <v>-2382</v>
      </c>
      <c r="H14138" s="78">
        <v>7745.4</v>
      </c>
      <c r="I14138" s="78">
        <v>6279.7</v>
      </c>
      <c r="J14138" s="78">
        <v>52.8</v>
      </c>
      <c r="K14138" s="79">
        <v>-1119.3</v>
      </c>
      <c r="L14138" s="77">
        <v>-3243</v>
      </c>
      <c r="M14138" s="78">
        <v>6653</v>
      </c>
      <c r="N14138" s="78">
        <v>-1093.2</v>
      </c>
      <c r="O14138" s="78">
        <v>-410.5</v>
      </c>
      <c r="P14138" s="78">
        <v>-1906.3</v>
      </c>
      <c r="Q14138" s="26">
        <v>38.03</v>
      </c>
      <c r="R14138" s="27">
        <v>38.03</v>
      </c>
      <c r="S14138" s="27">
        <v>38.03</v>
      </c>
      <c r="T14138" s="27">
        <v>38.03</v>
      </c>
      <c r="U14138" s="28">
        <v>38.03</v>
      </c>
    </row>
    <row r="14139" spans="1:21" x14ac:dyDescent="0.25">
      <c r="A14139" t="s">
        <v>26</v>
      </c>
      <c r="B14139" s="10" t="str">
        <f>VLOOKUP($E14139,'Overview Cluster Days'!$B:$G,3)</f>
        <v>D</v>
      </c>
      <c r="C14139" s="10" t="str">
        <f>VLOOKUP($E14139,'Overview Cluster Days'!$B:$G,5)</f>
        <v>Winter</v>
      </c>
      <c r="D14139" s="10" t="str">
        <f>VLOOKUP($E14139,'Overview Cluster Days'!$B:$G,6)</f>
        <v>Weekend</v>
      </c>
      <c r="E14139" s="10">
        <v>20190223</v>
      </c>
      <c r="F14139" s="11">
        <v>2</v>
      </c>
      <c r="G14139" s="77">
        <v>-2069.6</v>
      </c>
      <c r="H14139" s="78">
        <v>7249.6</v>
      </c>
      <c r="I14139" s="78">
        <v>6995.6</v>
      </c>
      <c r="J14139" s="78">
        <v>-231.7</v>
      </c>
      <c r="K14139" s="79">
        <v>-1274.5999999999999</v>
      </c>
      <c r="L14139" s="77">
        <v>-2829.3</v>
      </c>
      <c r="M14139" s="78">
        <v>6229</v>
      </c>
      <c r="N14139" s="78">
        <v>-377.3</v>
      </c>
      <c r="O14139" s="78">
        <v>-978.8</v>
      </c>
      <c r="P14139" s="78">
        <v>-2043.6</v>
      </c>
      <c r="Q14139" s="26">
        <v>36.200000000000003</v>
      </c>
      <c r="R14139" s="27">
        <v>36.200000000000003</v>
      </c>
      <c r="S14139" s="27">
        <v>36.200000000000003</v>
      </c>
      <c r="T14139" s="27">
        <v>36.200000000000003</v>
      </c>
      <c r="U14139" s="28">
        <v>36.200000000000003</v>
      </c>
    </row>
    <row r="14140" spans="1:21" x14ac:dyDescent="0.25">
      <c r="A14140" t="s">
        <v>26</v>
      </c>
      <c r="B14140" s="10" t="str">
        <f>VLOOKUP($E14140,'Overview Cluster Days'!$B:$G,3)</f>
        <v>D</v>
      </c>
      <c r="C14140" s="10" t="str">
        <f>VLOOKUP($E14140,'Overview Cluster Days'!$B:$G,5)</f>
        <v>Winter</v>
      </c>
      <c r="D14140" s="10" t="str">
        <f>VLOOKUP($E14140,'Overview Cluster Days'!$B:$G,6)</f>
        <v>Weekend</v>
      </c>
      <c r="E14140" s="10">
        <v>20190223</v>
      </c>
      <c r="F14140" s="11">
        <v>3</v>
      </c>
      <c r="G14140" s="77">
        <v>-1569.7</v>
      </c>
      <c r="H14140" s="78">
        <v>6849.3</v>
      </c>
      <c r="I14140" s="78">
        <v>7698</v>
      </c>
      <c r="J14140" s="78">
        <v>-230.1</v>
      </c>
      <c r="K14140" s="79">
        <v>-2092.4</v>
      </c>
      <c r="L14140" s="77">
        <v>-2329.4</v>
      </c>
      <c r="M14140" s="78">
        <v>6038.8</v>
      </c>
      <c r="N14140" s="78">
        <v>325.10000000000002</v>
      </c>
      <c r="O14140" s="78">
        <v>-1128.0999999999999</v>
      </c>
      <c r="P14140" s="78">
        <v>-2906.4</v>
      </c>
      <c r="Q14140" s="26">
        <v>35.700000000000003</v>
      </c>
      <c r="R14140" s="27">
        <v>35.700000000000003</v>
      </c>
      <c r="S14140" s="27">
        <v>35.700000000000003</v>
      </c>
      <c r="T14140" s="27">
        <v>35.700000000000003</v>
      </c>
      <c r="U14140" s="28">
        <v>35.700000000000003</v>
      </c>
    </row>
    <row r="14141" spans="1:21" x14ac:dyDescent="0.25">
      <c r="A14141" t="s">
        <v>26</v>
      </c>
      <c r="B14141" s="10" t="str">
        <f>VLOOKUP($E14141,'Overview Cluster Days'!$B:$G,3)</f>
        <v>D</v>
      </c>
      <c r="C14141" s="10" t="str">
        <f>VLOOKUP($E14141,'Overview Cluster Days'!$B:$G,5)</f>
        <v>Winter</v>
      </c>
      <c r="D14141" s="10" t="str">
        <f>VLOOKUP($E14141,'Overview Cluster Days'!$B:$G,6)</f>
        <v>Weekend</v>
      </c>
      <c r="E14141" s="10">
        <v>20190223</v>
      </c>
      <c r="F14141" s="11">
        <v>4</v>
      </c>
      <c r="G14141" s="77">
        <v>-1494.2</v>
      </c>
      <c r="H14141" s="78">
        <v>5115.8</v>
      </c>
      <c r="I14141" s="78">
        <v>8639.6</v>
      </c>
      <c r="J14141" s="78">
        <v>-116</v>
      </c>
      <c r="K14141" s="79">
        <v>-2130</v>
      </c>
      <c r="L14141" s="77">
        <v>-2253.9</v>
      </c>
      <c r="M14141" s="78">
        <v>4419.2</v>
      </c>
      <c r="N14141" s="78">
        <v>1729.7</v>
      </c>
      <c r="O14141" s="78">
        <v>-1014</v>
      </c>
      <c r="P14141" s="78">
        <v>-2881</v>
      </c>
      <c r="Q14141" s="26">
        <v>35.68</v>
      </c>
      <c r="R14141" s="27">
        <v>35.68</v>
      </c>
      <c r="S14141" s="27">
        <v>35.68</v>
      </c>
      <c r="T14141" s="27">
        <v>35.68</v>
      </c>
      <c r="U14141" s="28">
        <v>35.68</v>
      </c>
    </row>
    <row r="14142" spans="1:21" x14ac:dyDescent="0.25">
      <c r="A14142" t="s">
        <v>26</v>
      </c>
      <c r="B14142" s="10" t="str">
        <f>VLOOKUP($E14142,'Overview Cluster Days'!$B:$G,3)</f>
        <v>D</v>
      </c>
      <c r="C14142" s="10" t="str">
        <f>VLOOKUP($E14142,'Overview Cluster Days'!$B:$G,5)</f>
        <v>Winter</v>
      </c>
      <c r="D14142" s="10" t="str">
        <f>VLOOKUP($E14142,'Overview Cluster Days'!$B:$G,6)</f>
        <v>Weekend</v>
      </c>
      <c r="E14142" s="10">
        <v>20190223</v>
      </c>
      <c r="F14142" s="11">
        <v>5</v>
      </c>
      <c r="G14142" s="77">
        <v>-1612.9</v>
      </c>
      <c r="H14142" s="78">
        <v>4828.6000000000004</v>
      </c>
      <c r="I14142" s="78">
        <v>9790.5</v>
      </c>
      <c r="J14142" s="78">
        <v>-130.9</v>
      </c>
      <c r="K14142" s="79">
        <v>-2326.5</v>
      </c>
      <c r="L14142" s="77">
        <v>-2372.6</v>
      </c>
      <c r="M14142" s="78">
        <v>3678.4</v>
      </c>
      <c r="N14142" s="78">
        <v>2880.6</v>
      </c>
      <c r="O14142" s="78">
        <v>-1028.9000000000001</v>
      </c>
      <c r="P14142" s="78">
        <v>-3157.5</v>
      </c>
      <c r="Q14142" s="26">
        <v>35.299999999999997</v>
      </c>
      <c r="R14142" s="27">
        <v>35.299999999999997</v>
      </c>
      <c r="S14142" s="27">
        <v>35.299999999999997</v>
      </c>
      <c r="T14142" s="27">
        <v>35.299999999999997</v>
      </c>
      <c r="U14142" s="28">
        <v>35.299999999999997</v>
      </c>
    </row>
    <row r="14143" spans="1:21" x14ac:dyDescent="0.25">
      <c r="A14143" t="s">
        <v>26</v>
      </c>
      <c r="B14143" s="10" t="str">
        <f>VLOOKUP($E14143,'Overview Cluster Days'!$B:$G,3)</f>
        <v>D</v>
      </c>
      <c r="C14143" s="10" t="str">
        <f>VLOOKUP($E14143,'Overview Cluster Days'!$B:$G,5)</f>
        <v>Winter</v>
      </c>
      <c r="D14143" s="10" t="str">
        <f>VLOOKUP($E14143,'Overview Cluster Days'!$B:$G,6)</f>
        <v>Weekend</v>
      </c>
      <c r="E14143" s="10">
        <v>20190223</v>
      </c>
      <c r="F14143" s="11">
        <v>6</v>
      </c>
      <c r="G14143" s="77">
        <v>-1504.4</v>
      </c>
      <c r="H14143" s="78">
        <v>5797.1</v>
      </c>
      <c r="I14143" s="78">
        <v>9354.5</v>
      </c>
      <c r="J14143" s="78">
        <v>-241</v>
      </c>
      <c r="K14143" s="79">
        <v>-2235.6999999999998</v>
      </c>
      <c r="L14143" s="77">
        <v>-2264.1</v>
      </c>
      <c r="M14143" s="78">
        <v>4217.1000000000004</v>
      </c>
      <c r="N14143" s="78">
        <v>2444.6</v>
      </c>
      <c r="O14143" s="78">
        <v>-1293.9000000000001</v>
      </c>
      <c r="P14143" s="78">
        <v>-3103.7</v>
      </c>
      <c r="Q14143" s="26">
        <v>35.5</v>
      </c>
      <c r="R14143" s="27">
        <v>35.5</v>
      </c>
      <c r="S14143" s="27">
        <v>35.5</v>
      </c>
      <c r="T14143" s="27">
        <v>35.5</v>
      </c>
      <c r="U14143" s="28">
        <v>35.5</v>
      </c>
    </row>
    <row r="14144" spans="1:21" x14ac:dyDescent="0.25">
      <c r="A14144" t="s">
        <v>26</v>
      </c>
      <c r="B14144" s="10" t="str">
        <f>VLOOKUP($E14144,'Overview Cluster Days'!$B:$G,3)</f>
        <v>D</v>
      </c>
      <c r="C14144" s="10" t="str">
        <f>VLOOKUP($E14144,'Overview Cluster Days'!$B:$G,5)</f>
        <v>Winter</v>
      </c>
      <c r="D14144" s="10" t="str">
        <f>VLOOKUP($E14144,'Overview Cluster Days'!$B:$G,6)</f>
        <v>Weekend</v>
      </c>
      <c r="E14144" s="10">
        <v>20190223</v>
      </c>
      <c r="F14144" s="11">
        <v>7</v>
      </c>
      <c r="G14144" s="77">
        <v>-1376.4</v>
      </c>
      <c r="H14144" s="78">
        <v>5799.6</v>
      </c>
      <c r="I14144" s="78">
        <v>8203.5</v>
      </c>
      <c r="J14144" s="78">
        <v>-307.5</v>
      </c>
      <c r="K14144" s="79">
        <v>-1859.7</v>
      </c>
      <c r="L14144" s="77">
        <v>-2136.1</v>
      </c>
      <c r="M14144" s="78">
        <v>4645.7</v>
      </c>
      <c r="N14144" s="78">
        <v>1293.5999999999999</v>
      </c>
      <c r="O14144" s="78">
        <v>-1144.5</v>
      </c>
      <c r="P14144" s="78">
        <v>-2658.7</v>
      </c>
      <c r="Q14144" s="26">
        <v>37.020000000000003</v>
      </c>
      <c r="R14144" s="27">
        <v>37.020000000000003</v>
      </c>
      <c r="S14144" s="27">
        <v>37.020000000000003</v>
      </c>
      <c r="T14144" s="27">
        <v>37.020000000000003</v>
      </c>
      <c r="U14144" s="28">
        <v>37.020000000000003</v>
      </c>
    </row>
    <row r="14145" spans="1:21" x14ac:dyDescent="0.25">
      <c r="A14145" t="s">
        <v>26</v>
      </c>
      <c r="B14145" s="10" t="str">
        <f>VLOOKUP($E14145,'Overview Cluster Days'!$B:$G,3)</f>
        <v>D</v>
      </c>
      <c r="C14145" s="10" t="str">
        <f>VLOOKUP($E14145,'Overview Cluster Days'!$B:$G,5)</f>
        <v>Winter</v>
      </c>
      <c r="D14145" s="10" t="str">
        <f>VLOOKUP($E14145,'Overview Cluster Days'!$B:$G,6)</f>
        <v>Weekend</v>
      </c>
      <c r="E14145" s="10">
        <v>20190223</v>
      </c>
      <c r="F14145" s="11">
        <v>8</v>
      </c>
      <c r="G14145" s="77">
        <v>-1627</v>
      </c>
      <c r="H14145" s="78">
        <v>4603.3</v>
      </c>
      <c r="I14145" s="78">
        <v>7128.2</v>
      </c>
      <c r="J14145" s="78">
        <v>-4.9000000000000004</v>
      </c>
      <c r="K14145" s="79">
        <v>-1325.9</v>
      </c>
      <c r="L14145" s="77">
        <v>-2386.6999999999998</v>
      </c>
      <c r="M14145" s="78">
        <v>4603.3</v>
      </c>
      <c r="N14145" s="78">
        <v>153.30000000000001</v>
      </c>
      <c r="O14145" s="78">
        <v>-267</v>
      </c>
      <c r="P14145" s="78">
        <v>-2102.9</v>
      </c>
      <c r="Q14145" s="26">
        <v>40.58</v>
      </c>
      <c r="R14145" s="27">
        <v>40.58</v>
      </c>
      <c r="S14145" s="27">
        <v>40.58</v>
      </c>
      <c r="T14145" s="27">
        <v>40.58</v>
      </c>
      <c r="U14145" s="28">
        <v>40.58</v>
      </c>
    </row>
    <row r="14146" spans="1:21" x14ac:dyDescent="0.25">
      <c r="A14146" t="s">
        <v>26</v>
      </c>
      <c r="B14146" s="10" t="str">
        <f>VLOOKUP($E14146,'Overview Cluster Days'!$B:$G,3)</f>
        <v>D</v>
      </c>
      <c r="C14146" s="10" t="str">
        <f>VLOOKUP($E14146,'Overview Cluster Days'!$B:$G,5)</f>
        <v>Winter</v>
      </c>
      <c r="D14146" s="10" t="str">
        <f>VLOOKUP($E14146,'Overview Cluster Days'!$B:$G,6)</f>
        <v>Weekend</v>
      </c>
      <c r="E14146" s="10">
        <v>20190223</v>
      </c>
      <c r="F14146" s="11">
        <v>9</v>
      </c>
      <c r="G14146" s="77">
        <v>-1779.1</v>
      </c>
      <c r="H14146" s="78">
        <v>6365.7</v>
      </c>
      <c r="I14146" s="78">
        <v>5711.6</v>
      </c>
      <c r="J14146" s="78">
        <v>-491.2</v>
      </c>
      <c r="K14146" s="79">
        <v>-1774.8</v>
      </c>
      <c r="L14146" s="77">
        <v>-2589.5</v>
      </c>
      <c r="M14146" s="78">
        <v>7757.8</v>
      </c>
      <c r="N14146" s="78">
        <v>-2013.3</v>
      </c>
      <c r="O14146" s="78">
        <v>-628.20000000000005</v>
      </c>
      <c r="P14146" s="78">
        <v>-2526.8000000000002</v>
      </c>
      <c r="Q14146" s="26">
        <v>42.93</v>
      </c>
      <c r="R14146" s="27">
        <v>42.93</v>
      </c>
      <c r="S14146" s="27">
        <v>42.93</v>
      </c>
      <c r="T14146" s="27">
        <v>42.93</v>
      </c>
      <c r="U14146" s="28">
        <v>42.93</v>
      </c>
    </row>
    <row r="14147" spans="1:21" x14ac:dyDescent="0.25">
      <c r="A14147" t="s">
        <v>26</v>
      </c>
      <c r="B14147" s="10" t="str">
        <f>VLOOKUP($E14147,'Overview Cluster Days'!$B:$G,3)</f>
        <v>D</v>
      </c>
      <c r="C14147" s="10" t="str">
        <f>VLOOKUP($E14147,'Overview Cluster Days'!$B:$G,5)</f>
        <v>Winter</v>
      </c>
      <c r="D14147" s="10" t="str">
        <f>VLOOKUP($E14147,'Overview Cluster Days'!$B:$G,6)</f>
        <v>Weekend</v>
      </c>
      <c r="E14147" s="10">
        <v>20190223</v>
      </c>
      <c r="F14147" s="11">
        <v>10</v>
      </c>
      <c r="G14147" s="77">
        <v>-1205.2</v>
      </c>
      <c r="H14147" s="78">
        <v>8790.7000000000007</v>
      </c>
      <c r="I14147" s="78">
        <v>5989.7</v>
      </c>
      <c r="J14147" s="78">
        <v>-700</v>
      </c>
      <c r="K14147" s="79">
        <v>-2320.4</v>
      </c>
      <c r="L14147" s="77">
        <v>-2116.9</v>
      </c>
      <c r="M14147" s="78">
        <v>7521.5</v>
      </c>
      <c r="N14147" s="78">
        <v>-2150.1999999999998</v>
      </c>
      <c r="O14147" s="78">
        <v>0</v>
      </c>
      <c r="P14147" s="78">
        <v>-3254.4</v>
      </c>
      <c r="Q14147" s="26">
        <v>50.84</v>
      </c>
      <c r="R14147" s="27">
        <v>39.72</v>
      </c>
      <c r="S14147" s="27">
        <v>45.69</v>
      </c>
      <c r="T14147" s="27">
        <v>54.9</v>
      </c>
      <c r="U14147" s="28">
        <v>41.36</v>
      </c>
    </row>
    <row r="14148" spans="1:21" x14ac:dyDescent="0.25">
      <c r="A14148" t="s">
        <v>26</v>
      </c>
      <c r="B14148" s="10" t="str">
        <f>VLOOKUP($E14148,'Overview Cluster Days'!$B:$G,3)</f>
        <v>D</v>
      </c>
      <c r="C14148" s="10" t="str">
        <f>VLOOKUP($E14148,'Overview Cluster Days'!$B:$G,5)</f>
        <v>Winter</v>
      </c>
      <c r="D14148" s="10" t="str">
        <f>VLOOKUP($E14148,'Overview Cluster Days'!$B:$G,6)</f>
        <v>Weekend</v>
      </c>
      <c r="E14148" s="10">
        <v>20190223</v>
      </c>
      <c r="F14148" s="11">
        <v>11</v>
      </c>
      <c r="G14148" s="77">
        <v>-1330.4</v>
      </c>
      <c r="H14148" s="78">
        <v>9931.6</v>
      </c>
      <c r="I14148" s="78">
        <v>6081.9</v>
      </c>
      <c r="J14148" s="78">
        <v>101.3</v>
      </c>
      <c r="K14148" s="79">
        <v>-2412.1999999999998</v>
      </c>
      <c r="L14148" s="77">
        <v>-2292.6999999999998</v>
      </c>
      <c r="M14148" s="78">
        <v>7832.6</v>
      </c>
      <c r="N14148" s="78">
        <v>-2058</v>
      </c>
      <c r="O14148" s="78">
        <v>-96.7</v>
      </c>
      <c r="P14148" s="78">
        <v>-3385.2</v>
      </c>
      <c r="Q14148" s="26">
        <v>49</v>
      </c>
      <c r="R14148" s="27">
        <v>37.049999999999997</v>
      </c>
      <c r="S14148" s="27">
        <v>43.51</v>
      </c>
      <c r="T14148" s="27">
        <v>53.94</v>
      </c>
      <c r="U14148" s="28">
        <v>38.83</v>
      </c>
    </row>
    <row r="14149" spans="1:21" x14ac:dyDescent="0.25">
      <c r="A14149" t="s">
        <v>26</v>
      </c>
      <c r="B14149" s="10" t="str">
        <f>VLOOKUP($E14149,'Overview Cluster Days'!$B:$G,3)</f>
        <v>D</v>
      </c>
      <c r="C14149" s="10" t="str">
        <f>VLOOKUP($E14149,'Overview Cluster Days'!$B:$G,5)</f>
        <v>Winter</v>
      </c>
      <c r="D14149" s="10" t="str">
        <f>VLOOKUP($E14149,'Overview Cluster Days'!$B:$G,6)</f>
        <v>Weekend</v>
      </c>
      <c r="E14149" s="10">
        <v>20190223</v>
      </c>
      <c r="F14149" s="11">
        <v>12</v>
      </c>
      <c r="G14149" s="77">
        <v>-1303</v>
      </c>
      <c r="H14149" s="78">
        <v>11833.4</v>
      </c>
      <c r="I14149" s="78">
        <v>5678.3</v>
      </c>
      <c r="J14149" s="78">
        <v>322.89999999999998</v>
      </c>
      <c r="K14149" s="79">
        <v>-3419.6</v>
      </c>
      <c r="L14149" s="77">
        <v>-2329.1</v>
      </c>
      <c r="M14149" s="78">
        <v>9758.4</v>
      </c>
      <c r="N14149" s="78">
        <v>-2461.6</v>
      </c>
      <c r="O14149" s="78">
        <v>-575.1</v>
      </c>
      <c r="P14149" s="78">
        <v>-4392.6000000000004</v>
      </c>
      <c r="Q14149" s="26">
        <v>38.950000000000003</v>
      </c>
      <c r="R14149" s="27">
        <v>37.04</v>
      </c>
      <c r="S14149" s="27">
        <v>38.14</v>
      </c>
      <c r="T14149" s="27">
        <v>39.6</v>
      </c>
      <c r="U14149" s="28">
        <v>38.03</v>
      </c>
    </row>
    <row r="14150" spans="1:21" x14ac:dyDescent="0.25">
      <c r="A14150" t="s">
        <v>26</v>
      </c>
      <c r="B14150" s="10" t="str">
        <f>VLOOKUP($E14150,'Overview Cluster Days'!$B:$G,3)</f>
        <v>D</v>
      </c>
      <c r="C14150" s="10" t="str">
        <f>VLOOKUP($E14150,'Overview Cluster Days'!$B:$G,5)</f>
        <v>Winter</v>
      </c>
      <c r="D14150" s="10" t="str">
        <f>VLOOKUP($E14150,'Overview Cluster Days'!$B:$G,6)</f>
        <v>Weekend</v>
      </c>
      <c r="E14150" s="10">
        <v>20190223</v>
      </c>
      <c r="F14150" s="11">
        <v>13</v>
      </c>
      <c r="G14150" s="77">
        <v>-848.5</v>
      </c>
      <c r="H14150" s="78">
        <v>12941.6</v>
      </c>
      <c r="I14150" s="78">
        <v>4476.5</v>
      </c>
      <c r="J14150" s="78">
        <v>717.3</v>
      </c>
      <c r="K14150" s="79">
        <v>-3281.9</v>
      </c>
      <c r="L14150" s="77">
        <v>-1874.6</v>
      </c>
      <c r="M14150" s="78">
        <v>10867.6</v>
      </c>
      <c r="N14150" s="78">
        <v>-3663.4</v>
      </c>
      <c r="O14150" s="78">
        <v>-1074.7</v>
      </c>
      <c r="P14150" s="78">
        <v>-4254.8999999999996</v>
      </c>
      <c r="Q14150" s="26">
        <v>37.630000000000003</v>
      </c>
      <c r="R14150" s="27">
        <v>35.36</v>
      </c>
      <c r="S14150" s="27">
        <v>36.75</v>
      </c>
      <c r="T14150" s="27">
        <v>38.5</v>
      </c>
      <c r="U14150" s="28">
        <v>38</v>
      </c>
    </row>
    <row r="14151" spans="1:21" x14ac:dyDescent="0.25">
      <c r="A14151" t="s">
        <v>26</v>
      </c>
      <c r="B14151" s="10" t="str">
        <f>VLOOKUP($E14151,'Overview Cluster Days'!$B:$G,3)</f>
        <v>D</v>
      </c>
      <c r="C14151" s="10" t="str">
        <f>VLOOKUP($E14151,'Overview Cluster Days'!$B:$G,5)</f>
        <v>Winter</v>
      </c>
      <c r="D14151" s="10" t="str">
        <f>VLOOKUP($E14151,'Overview Cluster Days'!$B:$G,6)</f>
        <v>Weekend</v>
      </c>
      <c r="E14151" s="10">
        <v>20190223</v>
      </c>
      <c r="F14151" s="11">
        <v>14</v>
      </c>
      <c r="G14151" s="77">
        <v>-849.4</v>
      </c>
      <c r="H14151" s="78">
        <v>11802.5</v>
      </c>
      <c r="I14151" s="78">
        <v>5709.1</v>
      </c>
      <c r="J14151" s="78">
        <v>781.7</v>
      </c>
      <c r="K14151" s="79">
        <v>-3785.7</v>
      </c>
      <c r="L14151" s="77">
        <v>-1875.5</v>
      </c>
      <c r="M14151" s="78">
        <v>9730.5</v>
      </c>
      <c r="N14151" s="78">
        <v>-2430.8000000000002</v>
      </c>
      <c r="O14151" s="78">
        <v>-796.5</v>
      </c>
      <c r="P14151" s="78">
        <v>-4627.7</v>
      </c>
      <c r="Q14151" s="26">
        <v>37.54</v>
      </c>
      <c r="R14151" s="27">
        <v>34.450000000000003</v>
      </c>
      <c r="S14151" s="27">
        <v>36.25</v>
      </c>
      <c r="T14151" s="27">
        <v>38.81</v>
      </c>
      <c r="U14151" s="28">
        <v>37.049999999999997</v>
      </c>
    </row>
    <row r="14152" spans="1:21" x14ac:dyDescent="0.25">
      <c r="A14152" t="s">
        <v>26</v>
      </c>
      <c r="B14152" s="10" t="str">
        <f>VLOOKUP($E14152,'Overview Cluster Days'!$B:$G,3)</f>
        <v>D</v>
      </c>
      <c r="C14152" s="10" t="str">
        <f>VLOOKUP($E14152,'Overview Cluster Days'!$B:$G,5)</f>
        <v>Winter</v>
      </c>
      <c r="D14152" s="10" t="str">
        <f>VLOOKUP($E14152,'Overview Cluster Days'!$B:$G,6)</f>
        <v>Weekend</v>
      </c>
      <c r="E14152" s="10">
        <v>20190223</v>
      </c>
      <c r="F14152" s="11">
        <v>15</v>
      </c>
      <c r="G14152" s="77">
        <v>-1347.1</v>
      </c>
      <c r="H14152" s="78">
        <v>10943.2</v>
      </c>
      <c r="I14152" s="78">
        <v>7720</v>
      </c>
      <c r="J14152" s="78">
        <v>268.60000000000002</v>
      </c>
      <c r="K14152" s="79">
        <v>-3659.6</v>
      </c>
      <c r="L14152" s="77">
        <v>-2373.1999999999998</v>
      </c>
      <c r="M14152" s="78">
        <v>8884.2000000000007</v>
      </c>
      <c r="N14152" s="78">
        <v>-419.9</v>
      </c>
      <c r="O14152" s="78">
        <v>-1458.5</v>
      </c>
      <c r="P14152" s="78">
        <v>-4632.6000000000004</v>
      </c>
      <c r="Q14152" s="26">
        <v>35.880000000000003</v>
      </c>
      <c r="R14152" s="27">
        <v>35.619999999999997</v>
      </c>
      <c r="S14152" s="27">
        <v>35.79</v>
      </c>
      <c r="T14152" s="27">
        <v>36</v>
      </c>
      <c r="U14152" s="28">
        <v>36.03</v>
      </c>
    </row>
    <row r="14153" spans="1:21" x14ac:dyDescent="0.25">
      <c r="A14153" t="s">
        <v>26</v>
      </c>
      <c r="B14153" s="10" t="str">
        <f>VLOOKUP($E14153,'Overview Cluster Days'!$B:$G,3)</f>
        <v>D</v>
      </c>
      <c r="C14153" s="10" t="str">
        <f>VLOOKUP($E14153,'Overview Cluster Days'!$B:$G,5)</f>
        <v>Winter</v>
      </c>
      <c r="D14153" s="10" t="str">
        <f>VLOOKUP($E14153,'Overview Cluster Days'!$B:$G,6)</f>
        <v>Weekend</v>
      </c>
      <c r="E14153" s="10">
        <v>20190223</v>
      </c>
      <c r="F14153" s="11">
        <v>16</v>
      </c>
      <c r="G14153" s="77">
        <v>-1640.8</v>
      </c>
      <c r="H14153" s="78">
        <v>7693.9</v>
      </c>
      <c r="I14153" s="78">
        <v>11767.4</v>
      </c>
      <c r="J14153" s="78">
        <v>-222.7</v>
      </c>
      <c r="K14153" s="79">
        <v>-3969.3</v>
      </c>
      <c r="L14153" s="77">
        <v>-2666.9</v>
      </c>
      <c r="M14153" s="78">
        <v>5633.9</v>
      </c>
      <c r="N14153" s="78">
        <v>3373.5</v>
      </c>
      <c r="O14153" s="78">
        <v>-1398.2</v>
      </c>
      <c r="P14153" s="78">
        <v>-4942.3</v>
      </c>
      <c r="Q14153" s="26">
        <v>35.86</v>
      </c>
      <c r="R14153" s="27">
        <v>35.86</v>
      </c>
      <c r="S14153" s="27">
        <v>35.86</v>
      </c>
      <c r="T14153" s="27">
        <v>35.86</v>
      </c>
      <c r="U14153" s="28">
        <v>36.020000000000003</v>
      </c>
    </row>
    <row r="14154" spans="1:21" x14ac:dyDescent="0.25">
      <c r="A14154" t="s">
        <v>26</v>
      </c>
      <c r="B14154" s="10" t="str">
        <f>VLOOKUP($E14154,'Overview Cluster Days'!$B:$G,3)</f>
        <v>D</v>
      </c>
      <c r="C14154" s="10" t="str">
        <f>VLOOKUP($E14154,'Overview Cluster Days'!$B:$G,5)</f>
        <v>Winter</v>
      </c>
      <c r="D14154" s="10" t="str">
        <f>VLOOKUP($E14154,'Overview Cluster Days'!$B:$G,6)</f>
        <v>Weekend</v>
      </c>
      <c r="E14154" s="10">
        <v>20190223</v>
      </c>
      <c r="F14154" s="11">
        <v>17</v>
      </c>
      <c r="G14154" s="77">
        <v>-1197.4000000000001</v>
      </c>
      <c r="H14154" s="78">
        <v>1929.3</v>
      </c>
      <c r="I14154" s="78">
        <v>13872.8</v>
      </c>
      <c r="J14154" s="78">
        <v>-335</v>
      </c>
      <c r="K14154" s="79">
        <v>-2691.1</v>
      </c>
      <c r="L14154" s="77">
        <v>-2223.5</v>
      </c>
      <c r="M14154" s="78">
        <v>1774.7</v>
      </c>
      <c r="N14154" s="78">
        <v>5478.9</v>
      </c>
      <c r="O14154" s="78">
        <v>-1366</v>
      </c>
      <c r="P14154" s="78">
        <v>-3664.1</v>
      </c>
      <c r="Q14154" s="26">
        <v>41.05</v>
      </c>
      <c r="R14154" s="27">
        <v>41.05</v>
      </c>
      <c r="S14154" s="27">
        <v>41.05</v>
      </c>
      <c r="T14154" s="27">
        <v>41.05</v>
      </c>
      <c r="U14154" s="28">
        <v>41.05</v>
      </c>
    </row>
    <row r="14155" spans="1:21" x14ac:dyDescent="0.25">
      <c r="A14155" t="s">
        <v>26</v>
      </c>
      <c r="B14155" s="10" t="str">
        <f>VLOOKUP($E14155,'Overview Cluster Days'!$B:$G,3)</f>
        <v>D</v>
      </c>
      <c r="C14155" s="10" t="str">
        <f>VLOOKUP($E14155,'Overview Cluster Days'!$B:$G,5)</f>
        <v>Winter</v>
      </c>
      <c r="D14155" s="10" t="str">
        <f>VLOOKUP($E14155,'Overview Cluster Days'!$B:$G,6)</f>
        <v>Weekend</v>
      </c>
      <c r="E14155" s="10">
        <v>20190223</v>
      </c>
      <c r="F14155" s="11">
        <v>18</v>
      </c>
      <c r="G14155" s="77">
        <v>-1661.8</v>
      </c>
      <c r="H14155" s="78">
        <v>-438.5</v>
      </c>
      <c r="I14155" s="78">
        <v>13975.6</v>
      </c>
      <c r="J14155" s="78">
        <v>-719.2</v>
      </c>
      <c r="K14155" s="79">
        <v>-2534.6999999999998</v>
      </c>
      <c r="L14155" s="77">
        <v>-2687.9</v>
      </c>
      <c r="M14155" s="78">
        <v>686.9</v>
      </c>
      <c r="N14155" s="78">
        <v>5805.7</v>
      </c>
      <c r="O14155" s="78">
        <v>-306</v>
      </c>
      <c r="P14155" s="78">
        <v>-3498.7</v>
      </c>
      <c r="Q14155" s="26">
        <v>48.02</v>
      </c>
      <c r="R14155" s="27">
        <v>48.02</v>
      </c>
      <c r="S14155" s="27">
        <v>48.02</v>
      </c>
      <c r="T14155" s="27">
        <v>48.02</v>
      </c>
      <c r="U14155" s="28">
        <v>48.02</v>
      </c>
    </row>
    <row r="14156" spans="1:21" x14ac:dyDescent="0.25">
      <c r="A14156" t="s">
        <v>26</v>
      </c>
      <c r="B14156" s="10" t="str">
        <f>VLOOKUP($E14156,'Overview Cluster Days'!$B:$G,3)</f>
        <v>D</v>
      </c>
      <c r="C14156" s="10" t="str">
        <f>VLOOKUP($E14156,'Overview Cluster Days'!$B:$G,5)</f>
        <v>Winter</v>
      </c>
      <c r="D14156" s="10" t="str">
        <f>VLOOKUP($E14156,'Overview Cluster Days'!$B:$G,6)</f>
        <v>Weekend</v>
      </c>
      <c r="E14156" s="10">
        <v>20190223</v>
      </c>
      <c r="F14156" s="11">
        <v>19</v>
      </c>
      <c r="G14156" s="77">
        <v>-1806.6</v>
      </c>
      <c r="H14156" s="78">
        <v>-466.3</v>
      </c>
      <c r="I14156" s="78">
        <v>12079.2</v>
      </c>
      <c r="J14156" s="78">
        <v>-779.4</v>
      </c>
      <c r="K14156" s="79">
        <v>-826.6</v>
      </c>
      <c r="L14156" s="77">
        <v>-2832.7</v>
      </c>
      <c r="M14156" s="78">
        <v>1251.4000000000001</v>
      </c>
      <c r="N14156" s="78">
        <v>4510.3</v>
      </c>
      <c r="O14156" s="78">
        <v>-1171.4000000000001</v>
      </c>
      <c r="P14156" s="78">
        <v>-1757.6</v>
      </c>
      <c r="Q14156" s="26">
        <v>51.13</v>
      </c>
      <c r="R14156" s="27">
        <v>51.13</v>
      </c>
      <c r="S14156" s="27">
        <v>51.13</v>
      </c>
      <c r="T14156" s="27">
        <v>51.13</v>
      </c>
      <c r="U14156" s="28">
        <v>51.13</v>
      </c>
    </row>
    <row r="14157" spans="1:21" x14ac:dyDescent="0.25">
      <c r="A14157" t="s">
        <v>26</v>
      </c>
      <c r="B14157" s="10" t="str">
        <f>VLOOKUP($E14157,'Overview Cluster Days'!$B:$G,3)</f>
        <v>D</v>
      </c>
      <c r="C14157" s="10" t="str">
        <f>VLOOKUP($E14157,'Overview Cluster Days'!$B:$G,5)</f>
        <v>Winter</v>
      </c>
      <c r="D14157" s="10" t="str">
        <f>VLOOKUP($E14157,'Overview Cluster Days'!$B:$G,6)</f>
        <v>Weekend</v>
      </c>
      <c r="E14157" s="10">
        <v>20190223</v>
      </c>
      <c r="F14157" s="11">
        <v>20</v>
      </c>
      <c r="G14157" s="77">
        <v>-1685.3</v>
      </c>
      <c r="H14157" s="78">
        <v>2731.5</v>
      </c>
      <c r="I14157" s="78">
        <v>8336.6</v>
      </c>
      <c r="J14157" s="78">
        <v>-520.4</v>
      </c>
      <c r="K14157" s="79">
        <v>-1175.5999999999999</v>
      </c>
      <c r="L14157" s="77">
        <v>-2711.4</v>
      </c>
      <c r="M14157" s="78">
        <v>4896.7</v>
      </c>
      <c r="N14157" s="78">
        <v>767.7</v>
      </c>
      <c r="O14157" s="78">
        <v>-912.4</v>
      </c>
      <c r="P14157" s="78">
        <v>-2040.6</v>
      </c>
      <c r="Q14157" s="26">
        <v>50.54</v>
      </c>
      <c r="R14157" s="27">
        <v>50.54</v>
      </c>
      <c r="S14157" s="27">
        <v>50.54</v>
      </c>
      <c r="T14157" s="27">
        <v>50.54</v>
      </c>
      <c r="U14157" s="28">
        <v>50.54</v>
      </c>
    </row>
    <row r="14158" spans="1:21" x14ac:dyDescent="0.25">
      <c r="A14158" t="s">
        <v>26</v>
      </c>
      <c r="B14158" s="10" t="str">
        <f>VLOOKUP($E14158,'Overview Cluster Days'!$B:$G,3)</f>
        <v>D</v>
      </c>
      <c r="C14158" s="10" t="str">
        <f>VLOOKUP($E14158,'Overview Cluster Days'!$B:$G,5)</f>
        <v>Winter</v>
      </c>
      <c r="D14158" s="10" t="str">
        <f>VLOOKUP($E14158,'Overview Cluster Days'!$B:$G,6)</f>
        <v>Weekend</v>
      </c>
      <c r="E14158" s="10">
        <v>20190223</v>
      </c>
      <c r="F14158" s="11">
        <v>21</v>
      </c>
      <c r="G14158" s="77">
        <v>-1904</v>
      </c>
      <c r="H14158" s="78">
        <v>5735.1</v>
      </c>
      <c r="I14158" s="78">
        <v>6521.1</v>
      </c>
      <c r="J14158" s="78">
        <v>-233.3</v>
      </c>
      <c r="K14158" s="79">
        <v>-2609.1</v>
      </c>
      <c r="L14158" s="77">
        <v>-2930.1</v>
      </c>
      <c r="M14158" s="78">
        <v>7900.3</v>
      </c>
      <c r="N14158" s="78">
        <v>-1047.8</v>
      </c>
      <c r="O14158" s="78">
        <v>-625.29999999999995</v>
      </c>
      <c r="P14158" s="78">
        <v>-3297.1</v>
      </c>
      <c r="Q14158" s="26">
        <v>45.48</v>
      </c>
      <c r="R14158" s="27">
        <v>45.48</v>
      </c>
      <c r="S14158" s="27">
        <v>45.48</v>
      </c>
      <c r="T14158" s="27">
        <v>45.48</v>
      </c>
      <c r="U14158" s="28">
        <v>45.48</v>
      </c>
    </row>
    <row r="14159" spans="1:21" x14ac:dyDescent="0.25">
      <c r="A14159" t="s">
        <v>26</v>
      </c>
      <c r="B14159" s="10" t="str">
        <f>VLOOKUP($E14159,'Overview Cluster Days'!$B:$G,3)</f>
        <v>D</v>
      </c>
      <c r="C14159" s="10" t="str">
        <f>VLOOKUP($E14159,'Overview Cluster Days'!$B:$G,5)</f>
        <v>Winter</v>
      </c>
      <c r="D14159" s="10" t="str">
        <f>VLOOKUP($E14159,'Overview Cluster Days'!$B:$G,6)</f>
        <v>Weekend</v>
      </c>
      <c r="E14159" s="10">
        <v>20190223</v>
      </c>
      <c r="F14159" s="11">
        <v>22</v>
      </c>
      <c r="G14159" s="77">
        <v>-1819.8</v>
      </c>
      <c r="H14159" s="78">
        <v>7318.5</v>
      </c>
      <c r="I14159" s="78">
        <v>7214.1</v>
      </c>
      <c r="J14159" s="78">
        <v>17</v>
      </c>
      <c r="K14159" s="79">
        <v>-2688.6</v>
      </c>
      <c r="L14159" s="77">
        <v>-2845.9</v>
      </c>
      <c r="M14159" s="78">
        <v>7318.1</v>
      </c>
      <c r="N14159" s="78">
        <v>-354.8</v>
      </c>
      <c r="O14159" s="78">
        <v>-561.79999999999995</v>
      </c>
      <c r="P14159" s="78">
        <v>-3555.6</v>
      </c>
      <c r="Q14159" s="26">
        <v>40.159999999999997</v>
      </c>
      <c r="R14159" s="27">
        <v>40.159999999999997</v>
      </c>
      <c r="S14159" s="27">
        <v>40.159999999999997</v>
      </c>
      <c r="T14159" s="27">
        <v>40.159999999999997</v>
      </c>
      <c r="U14159" s="28">
        <v>40.159999999999997</v>
      </c>
    </row>
    <row r="14160" spans="1:21" x14ac:dyDescent="0.25">
      <c r="A14160" t="s">
        <v>26</v>
      </c>
      <c r="B14160" s="10" t="str">
        <f>VLOOKUP($E14160,'Overview Cluster Days'!$B:$G,3)</f>
        <v>D</v>
      </c>
      <c r="C14160" s="10" t="str">
        <f>VLOOKUP($E14160,'Overview Cluster Days'!$B:$G,5)</f>
        <v>Winter</v>
      </c>
      <c r="D14160" s="10" t="str">
        <f>VLOOKUP($E14160,'Overview Cluster Days'!$B:$G,6)</f>
        <v>Weekend</v>
      </c>
      <c r="E14160" s="10">
        <v>20190223</v>
      </c>
      <c r="F14160" s="11">
        <v>23</v>
      </c>
      <c r="G14160" s="77">
        <v>-1903.1</v>
      </c>
      <c r="H14160" s="78">
        <v>7460.6</v>
      </c>
      <c r="I14160" s="78">
        <v>4953.2</v>
      </c>
      <c r="J14160" s="78">
        <v>-327.39999999999998</v>
      </c>
      <c r="K14160" s="79">
        <v>-2243.1999999999998</v>
      </c>
      <c r="L14160" s="77">
        <v>-2865.4</v>
      </c>
      <c r="M14160" s="78">
        <v>9285.7000000000007</v>
      </c>
      <c r="N14160" s="78">
        <v>-2615.6999999999998</v>
      </c>
      <c r="O14160" s="78">
        <v>-658.4</v>
      </c>
      <c r="P14160" s="78">
        <v>-3146.2</v>
      </c>
      <c r="Q14160" s="26">
        <v>41.98</v>
      </c>
      <c r="R14160" s="27">
        <v>41.98</v>
      </c>
      <c r="S14160" s="27">
        <v>41.98</v>
      </c>
      <c r="T14160" s="27">
        <v>41.98</v>
      </c>
      <c r="U14160" s="28">
        <v>41.98</v>
      </c>
    </row>
    <row r="14161" spans="1:21" x14ac:dyDescent="0.25">
      <c r="A14161" t="s">
        <v>26</v>
      </c>
      <c r="B14161" s="10" t="str">
        <f>VLOOKUP($E14161,'Overview Cluster Days'!$B:$G,3)</f>
        <v>D</v>
      </c>
      <c r="C14161" s="10" t="str">
        <f>VLOOKUP($E14161,'Overview Cluster Days'!$B:$G,5)</f>
        <v>Winter</v>
      </c>
      <c r="D14161" s="10" t="str">
        <f>VLOOKUP($E14161,'Overview Cluster Days'!$B:$G,6)</f>
        <v>Weekend</v>
      </c>
      <c r="E14161" s="10">
        <v>20190223</v>
      </c>
      <c r="F14161" s="11">
        <v>24</v>
      </c>
      <c r="G14161" s="77">
        <v>-2220.8000000000002</v>
      </c>
      <c r="H14161" s="78">
        <v>9434.2000000000007</v>
      </c>
      <c r="I14161" s="78">
        <v>3245.7</v>
      </c>
      <c r="J14161" s="78">
        <v>-504.5</v>
      </c>
      <c r="K14161" s="79">
        <v>-1654</v>
      </c>
      <c r="L14161" s="77">
        <v>-3081.8</v>
      </c>
      <c r="M14161" s="78">
        <v>9775.5</v>
      </c>
      <c r="N14161" s="78">
        <v>-3376.2</v>
      </c>
      <c r="O14161" s="78">
        <v>-835.5</v>
      </c>
      <c r="P14161" s="78">
        <v>-2482</v>
      </c>
      <c r="Q14161" s="26">
        <v>40.94</v>
      </c>
      <c r="R14161" s="27">
        <v>38.93</v>
      </c>
      <c r="S14161" s="27">
        <v>39.799999999999997</v>
      </c>
      <c r="T14161" s="27">
        <v>39.6</v>
      </c>
      <c r="U14161" s="28">
        <v>39.15</v>
      </c>
    </row>
    <row r="14162" spans="1:21" x14ac:dyDescent="0.25">
      <c r="A14162" t="s">
        <v>26</v>
      </c>
      <c r="B14162" s="10" t="str">
        <f>VLOOKUP($E14162,'Overview Cluster Days'!$B:$G,3)</f>
        <v>C</v>
      </c>
      <c r="C14162" s="10" t="str">
        <f>VLOOKUP($E14162,'Overview Cluster Days'!$B:$G,5)</f>
        <v>Winter</v>
      </c>
      <c r="D14162" s="10" t="str">
        <f>VLOOKUP($E14162,'Overview Cluster Days'!$B:$G,6)</f>
        <v>Weekday</v>
      </c>
      <c r="E14162" s="10">
        <v>20190225</v>
      </c>
      <c r="F14162" s="11">
        <v>1</v>
      </c>
      <c r="G14162" s="77">
        <v>-1851.8</v>
      </c>
      <c r="H14162" s="78">
        <v>3678.1</v>
      </c>
      <c r="I14162" s="78">
        <v>7769.7</v>
      </c>
      <c r="J14162" s="78">
        <v>141.9</v>
      </c>
      <c r="K14162" s="79">
        <v>-696</v>
      </c>
      <c r="L14162" s="77">
        <v>-2814.1</v>
      </c>
      <c r="M14162" s="78">
        <v>4703</v>
      </c>
      <c r="N14162" s="78">
        <v>164.5</v>
      </c>
      <c r="O14162" s="78">
        <v>-482.4</v>
      </c>
      <c r="P14162" s="78">
        <v>-1571</v>
      </c>
      <c r="Q14162" s="26">
        <v>38.700000000000003</v>
      </c>
      <c r="R14162" s="27">
        <v>38.700000000000003</v>
      </c>
      <c r="S14162" s="27">
        <v>38.700000000000003</v>
      </c>
      <c r="T14162" s="27">
        <v>38.700000000000003</v>
      </c>
      <c r="U14162" s="28">
        <v>38.700000000000003</v>
      </c>
    </row>
    <row r="14163" spans="1:21" x14ac:dyDescent="0.25">
      <c r="A14163" t="s">
        <v>26</v>
      </c>
      <c r="B14163" s="10" t="str">
        <f>VLOOKUP($E14163,'Overview Cluster Days'!$B:$G,3)</f>
        <v>C</v>
      </c>
      <c r="C14163" s="10" t="str">
        <f>VLOOKUP($E14163,'Overview Cluster Days'!$B:$G,5)</f>
        <v>Winter</v>
      </c>
      <c r="D14163" s="10" t="str">
        <f>VLOOKUP($E14163,'Overview Cluster Days'!$B:$G,6)</f>
        <v>Weekday</v>
      </c>
      <c r="E14163" s="10">
        <v>20190225</v>
      </c>
      <c r="F14163" s="11">
        <v>2</v>
      </c>
      <c r="G14163" s="77">
        <v>-1701.4</v>
      </c>
      <c r="H14163" s="78">
        <v>3788.2</v>
      </c>
      <c r="I14163" s="78">
        <v>7920.8</v>
      </c>
      <c r="J14163" s="78">
        <v>-54.5</v>
      </c>
      <c r="K14163" s="79">
        <v>-737</v>
      </c>
      <c r="L14163" s="77">
        <v>-2663.7</v>
      </c>
      <c r="M14163" s="78">
        <v>4637.2</v>
      </c>
      <c r="N14163" s="78">
        <v>315.60000000000002</v>
      </c>
      <c r="O14163" s="78">
        <v>-698.1</v>
      </c>
      <c r="P14163" s="78">
        <v>-1591</v>
      </c>
      <c r="Q14163" s="26">
        <v>37.03</v>
      </c>
      <c r="R14163" s="27">
        <v>37.03</v>
      </c>
      <c r="S14163" s="27">
        <v>37.03</v>
      </c>
      <c r="T14163" s="27">
        <v>37.03</v>
      </c>
      <c r="U14163" s="28">
        <v>37.03</v>
      </c>
    </row>
    <row r="14164" spans="1:21" x14ac:dyDescent="0.25">
      <c r="A14164" t="s">
        <v>26</v>
      </c>
      <c r="B14164" s="10" t="str">
        <f>VLOOKUP($E14164,'Overview Cluster Days'!$B:$G,3)</f>
        <v>C</v>
      </c>
      <c r="C14164" s="10" t="str">
        <f>VLOOKUP($E14164,'Overview Cluster Days'!$B:$G,5)</f>
        <v>Winter</v>
      </c>
      <c r="D14164" s="10" t="str">
        <f>VLOOKUP($E14164,'Overview Cluster Days'!$B:$G,6)</f>
        <v>Weekday</v>
      </c>
      <c r="E14164" s="10">
        <v>20190225</v>
      </c>
      <c r="F14164" s="11">
        <v>3</v>
      </c>
      <c r="G14164" s="77">
        <v>-1649</v>
      </c>
      <c r="H14164" s="78">
        <v>3219.1</v>
      </c>
      <c r="I14164" s="78">
        <v>8647.7000000000007</v>
      </c>
      <c r="J14164" s="78">
        <v>-399.4</v>
      </c>
      <c r="K14164" s="79">
        <v>-749.9</v>
      </c>
      <c r="L14164" s="77">
        <v>-2560.6999999999998</v>
      </c>
      <c r="M14164" s="78">
        <v>4080.7</v>
      </c>
      <c r="N14164" s="78">
        <v>1042.5</v>
      </c>
      <c r="O14164" s="78">
        <v>-962.6</v>
      </c>
      <c r="P14164" s="78">
        <v>-1599.9</v>
      </c>
      <c r="Q14164" s="26">
        <v>37</v>
      </c>
      <c r="R14164" s="27">
        <v>37</v>
      </c>
      <c r="S14164" s="27">
        <v>37</v>
      </c>
      <c r="T14164" s="27">
        <v>37</v>
      </c>
      <c r="U14164" s="28">
        <v>37</v>
      </c>
    </row>
    <row r="14165" spans="1:21" x14ac:dyDescent="0.25">
      <c r="A14165" t="s">
        <v>26</v>
      </c>
      <c r="B14165" s="10" t="str">
        <f>VLOOKUP($E14165,'Overview Cluster Days'!$B:$G,3)</f>
        <v>C</v>
      </c>
      <c r="C14165" s="10" t="str">
        <f>VLOOKUP($E14165,'Overview Cluster Days'!$B:$G,5)</f>
        <v>Winter</v>
      </c>
      <c r="D14165" s="10" t="str">
        <f>VLOOKUP($E14165,'Overview Cluster Days'!$B:$G,6)</f>
        <v>Weekday</v>
      </c>
      <c r="E14165" s="10">
        <v>20190225</v>
      </c>
      <c r="F14165" s="11">
        <v>4</v>
      </c>
      <c r="G14165" s="77">
        <v>-1734.1</v>
      </c>
      <c r="H14165" s="78">
        <v>2026.8</v>
      </c>
      <c r="I14165" s="78">
        <v>10006.299999999999</v>
      </c>
      <c r="J14165" s="78">
        <v>-374.1</v>
      </c>
      <c r="K14165" s="79">
        <v>-671.2</v>
      </c>
      <c r="L14165" s="77">
        <v>-2645.8</v>
      </c>
      <c r="M14165" s="78">
        <v>2386.1</v>
      </c>
      <c r="N14165" s="78">
        <v>2407.1</v>
      </c>
      <c r="O14165" s="78">
        <v>-911.2</v>
      </c>
      <c r="P14165" s="78">
        <v>-1236.2</v>
      </c>
      <c r="Q14165" s="26">
        <v>36.6</v>
      </c>
      <c r="R14165" s="27">
        <v>36.6</v>
      </c>
      <c r="S14165" s="27">
        <v>36.6</v>
      </c>
      <c r="T14165" s="27">
        <v>36.6</v>
      </c>
      <c r="U14165" s="28">
        <v>36.6</v>
      </c>
    </row>
    <row r="14166" spans="1:21" x14ac:dyDescent="0.25">
      <c r="A14166" t="s">
        <v>26</v>
      </c>
      <c r="B14166" s="10" t="str">
        <f>VLOOKUP($E14166,'Overview Cluster Days'!$B:$G,3)</f>
        <v>C</v>
      </c>
      <c r="C14166" s="10" t="str">
        <f>VLOOKUP($E14166,'Overview Cluster Days'!$B:$G,5)</f>
        <v>Winter</v>
      </c>
      <c r="D14166" s="10" t="str">
        <f>VLOOKUP($E14166,'Overview Cluster Days'!$B:$G,6)</f>
        <v>Weekday</v>
      </c>
      <c r="E14166" s="10">
        <v>20190225</v>
      </c>
      <c r="F14166" s="11">
        <v>5</v>
      </c>
      <c r="G14166" s="77">
        <v>-1590.3</v>
      </c>
      <c r="H14166" s="78">
        <v>2006.4</v>
      </c>
      <c r="I14166" s="78">
        <v>10248</v>
      </c>
      <c r="J14166" s="78">
        <v>28.7</v>
      </c>
      <c r="K14166" s="79">
        <v>-676.9</v>
      </c>
      <c r="L14166" s="77">
        <v>-2502</v>
      </c>
      <c r="M14166" s="78">
        <v>2006.4</v>
      </c>
      <c r="N14166" s="78">
        <v>2648.8</v>
      </c>
      <c r="O14166" s="78">
        <v>-514.29999999999995</v>
      </c>
      <c r="P14166" s="78">
        <v>-1638.9</v>
      </c>
      <c r="Q14166" s="26">
        <v>36.090000000000003</v>
      </c>
      <c r="R14166" s="27">
        <v>36.090000000000003</v>
      </c>
      <c r="S14166" s="27">
        <v>36.090000000000003</v>
      </c>
      <c r="T14166" s="27">
        <v>36.090000000000003</v>
      </c>
      <c r="U14166" s="28">
        <v>36.090000000000003</v>
      </c>
    </row>
    <row r="14167" spans="1:21" x14ac:dyDescent="0.25">
      <c r="A14167" t="s">
        <v>26</v>
      </c>
      <c r="B14167" s="10" t="str">
        <f>VLOOKUP($E14167,'Overview Cluster Days'!$B:$G,3)</f>
        <v>C</v>
      </c>
      <c r="C14167" s="10" t="str">
        <f>VLOOKUP($E14167,'Overview Cluster Days'!$B:$G,5)</f>
        <v>Winter</v>
      </c>
      <c r="D14167" s="10" t="str">
        <f>VLOOKUP($E14167,'Overview Cluster Days'!$B:$G,6)</f>
        <v>Weekday</v>
      </c>
      <c r="E14167" s="10">
        <v>20190225</v>
      </c>
      <c r="F14167" s="11">
        <v>6</v>
      </c>
      <c r="G14167" s="77">
        <v>-1902.5</v>
      </c>
      <c r="H14167" s="78">
        <v>1799.7</v>
      </c>
      <c r="I14167" s="78">
        <v>9536.5</v>
      </c>
      <c r="J14167" s="78">
        <v>910.8</v>
      </c>
      <c r="K14167" s="79">
        <v>-778.5</v>
      </c>
      <c r="L14167" s="77">
        <v>-2814.2</v>
      </c>
      <c r="M14167" s="78">
        <v>2188.6</v>
      </c>
      <c r="N14167" s="78">
        <v>1937.3</v>
      </c>
      <c r="O14167" s="78">
        <v>579.79999999999995</v>
      </c>
      <c r="P14167" s="78">
        <v>-1891.5</v>
      </c>
      <c r="Q14167" s="26">
        <v>40.130000000000003</v>
      </c>
      <c r="R14167" s="27">
        <v>40.130000000000003</v>
      </c>
      <c r="S14167" s="27">
        <v>40.130000000000003</v>
      </c>
      <c r="T14167" s="27">
        <v>40.130000000000003</v>
      </c>
      <c r="U14167" s="28">
        <v>40.130000000000003</v>
      </c>
    </row>
    <row r="14168" spans="1:21" x14ac:dyDescent="0.25">
      <c r="A14168" t="s">
        <v>26</v>
      </c>
      <c r="B14168" s="10" t="str">
        <f>VLOOKUP($E14168,'Overview Cluster Days'!$B:$G,3)</f>
        <v>C</v>
      </c>
      <c r="C14168" s="10" t="str">
        <f>VLOOKUP($E14168,'Overview Cluster Days'!$B:$G,5)</f>
        <v>Winter</v>
      </c>
      <c r="D14168" s="10" t="str">
        <f>VLOOKUP($E14168,'Overview Cluster Days'!$B:$G,6)</f>
        <v>Weekday</v>
      </c>
      <c r="E14168" s="10">
        <v>20190225</v>
      </c>
      <c r="F14168" s="11">
        <v>7</v>
      </c>
      <c r="G14168" s="77">
        <v>-2602.8000000000002</v>
      </c>
      <c r="H14168" s="78">
        <v>-874</v>
      </c>
      <c r="I14168" s="78">
        <v>9333</v>
      </c>
      <c r="J14168" s="78">
        <v>1427.9</v>
      </c>
      <c r="K14168" s="79">
        <v>-838.5</v>
      </c>
      <c r="L14168" s="77">
        <v>-3150.4</v>
      </c>
      <c r="M14168" s="78">
        <v>1272.3</v>
      </c>
      <c r="N14168" s="78">
        <v>1733.8</v>
      </c>
      <c r="O14168" s="78">
        <v>2095.8000000000002</v>
      </c>
      <c r="P14168" s="78">
        <v>-1951.5</v>
      </c>
      <c r="Q14168" s="26">
        <v>50.05</v>
      </c>
      <c r="R14168" s="27">
        <v>50.05</v>
      </c>
      <c r="S14168" s="27">
        <v>50.05</v>
      </c>
      <c r="T14168" s="27">
        <v>50.05</v>
      </c>
      <c r="U14168" s="28">
        <v>50.05</v>
      </c>
    </row>
    <row r="14169" spans="1:21" x14ac:dyDescent="0.25">
      <c r="A14169" t="s">
        <v>26</v>
      </c>
      <c r="B14169" s="10" t="str">
        <f>VLOOKUP($E14169,'Overview Cluster Days'!$B:$G,3)</f>
        <v>C</v>
      </c>
      <c r="C14169" s="10" t="str">
        <f>VLOOKUP($E14169,'Overview Cluster Days'!$B:$G,5)</f>
        <v>Winter</v>
      </c>
      <c r="D14169" s="10" t="str">
        <f>VLOOKUP($E14169,'Overview Cluster Days'!$B:$G,6)</f>
        <v>Weekday</v>
      </c>
      <c r="E14169" s="10">
        <v>20190225</v>
      </c>
      <c r="F14169" s="11">
        <v>8</v>
      </c>
      <c r="G14169" s="77">
        <v>-2854.4</v>
      </c>
      <c r="H14169" s="78">
        <v>290.5</v>
      </c>
      <c r="I14169" s="78">
        <v>10523.8</v>
      </c>
      <c r="J14169" s="78">
        <v>845.8</v>
      </c>
      <c r="K14169" s="79">
        <v>719.9</v>
      </c>
      <c r="L14169" s="77">
        <v>-3880.5</v>
      </c>
      <c r="M14169" s="78">
        <v>1227.2</v>
      </c>
      <c r="N14169" s="78">
        <v>2518.6</v>
      </c>
      <c r="O14169" s="78">
        <v>514.79999999999995</v>
      </c>
      <c r="P14169" s="78">
        <v>-380.1</v>
      </c>
      <c r="Q14169" s="26">
        <v>57.37</v>
      </c>
      <c r="R14169" s="27">
        <v>57.37</v>
      </c>
      <c r="S14169" s="27">
        <v>57.37</v>
      </c>
      <c r="T14169" s="27">
        <v>57.37</v>
      </c>
      <c r="U14169" s="28">
        <v>57.37</v>
      </c>
    </row>
    <row r="14170" spans="1:21" x14ac:dyDescent="0.25">
      <c r="A14170" t="s">
        <v>26</v>
      </c>
      <c r="B14170" s="10" t="str">
        <f>VLOOKUP($E14170,'Overview Cluster Days'!$B:$G,3)</f>
        <v>C</v>
      </c>
      <c r="C14170" s="10" t="str">
        <f>VLOOKUP($E14170,'Overview Cluster Days'!$B:$G,5)</f>
        <v>Winter</v>
      </c>
      <c r="D14170" s="10" t="str">
        <f>VLOOKUP($E14170,'Overview Cluster Days'!$B:$G,6)</f>
        <v>Weekday</v>
      </c>
      <c r="E14170" s="10">
        <v>20190225</v>
      </c>
      <c r="F14170" s="11">
        <v>9</v>
      </c>
      <c r="G14170" s="77">
        <v>-2712.1</v>
      </c>
      <c r="H14170" s="78">
        <v>2180.6</v>
      </c>
      <c r="I14170" s="78">
        <v>9317.2999999999993</v>
      </c>
      <c r="J14170" s="78">
        <v>505.5</v>
      </c>
      <c r="K14170" s="79">
        <v>451.1</v>
      </c>
      <c r="L14170" s="77">
        <v>-3738.2</v>
      </c>
      <c r="M14170" s="78">
        <v>2900.5</v>
      </c>
      <c r="N14170" s="78">
        <v>1312.1</v>
      </c>
      <c r="O14170" s="78">
        <v>174.5</v>
      </c>
      <c r="P14170" s="78">
        <v>-648.9</v>
      </c>
      <c r="Q14170" s="26">
        <v>56.49</v>
      </c>
      <c r="R14170" s="27">
        <v>56.49</v>
      </c>
      <c r="S14170" s="27">
        <v>56.49</v>
      </c>
      <c r="T14170" s="27">
        <v>56.49</v>
      </c>
      <c r="U14170" s="28">
        <v>56.49</v>
      </c>
    </row>
    <row r="14171" spans="1:21" x14ac:dyDescent="0.25">
      <c r="A14171" t="s">
        <v>26</v>
      </c>
      <c r="B14171" s="10" t="str">
        <f>VLOOKUP($E14171,'Overview Cluster Days'!$B:$G,3)</f>
        <v>C</v>
      </c>
      <c r="C14171" s="10" t="str">
        <f>VLOOKUP($E14171,'Overview Cluster Days'!$B:$G,5)</f>
        <v>Winter</v>
      </c>
      <c r="D14171" s="10" t="str">
        <f>VLOOKUP($E14171,'Overview Cluster Days'!$B:$G,6)</f>
        <v>Weekday</v>
      </c>
      <c r="E14171" s="10">
        <v>20190225</v>
      </c>
      <c r="F14171" s="11">
        <v>10</v>
      </c>
      <c r="G14171" s="77">
        <v>-2688.8</v>
      </c>
      <c r="H14171" s="78">
        <v>5147</v>
      </c>
      <c r="I14171" s="78">
        <v>7976.6</v>
      </c>
      <c r="J14171" s="78">
        <v>935.5</v>
      </c>
      <c r="K14171" s="79">
        <v>-1413.2</v>
      </c>
      <c r="L14171" s="77">
        <v>-3714.9</v>
      </c>
      <c r="M14171" s="78">
        <v>5797.2</v>
      </c>
      <c r="N14171" s="78">
        <v>-106.6</v>
      </c>
      <c r="O14171" s="78">
        <v>543.5</v>
      </c>
      <c r="P14171" s="78">
        <v>-2519.1999999999998</v>
      </c>
      <c r="Q14171" s="26">
        <v>50.97</v>
      </c>
      <c r="R14171" s="27">
        <v>50.97</v>
      </c>
      <c r="S14171" s="27">
        <v>50.97</v>
      </c>
      <c r="T14171" s="27">
        <v>50.97</v>
      </c>
      <c r="U14171" s="28">
        <v>50.97</v>
      </c>
    </row>
    <row r="14172" spans="1:21" x14ac:dyDescent="0.25">
      <c r="A14172" t="s">
        <v>26</v>
      </c>
      <c r="B14172" s="10" t="str">
        <f>VLOOKUP($E14172,'Overview Cluster Days'!$B:$G,3)</f>
        <v>C</v>
      </c>
      <c r="C14172" s="10" t="str">
        <f>VLOOKUP($E14172,'Overview Cluster Days'!$B:$G,5)</f>
        <v>Winter</v>
      </c>
      <c r="D14172" s="10" t="str">
        <f>VLOOKUP($E14172,'Overview Cluster Days'!$B:$G,6)</f>
        <v>Weekday</v>
      </c>
      <c r="E14172" s="10">
        <v>20190225</v>
      </c>
      <c r="F14172" s="11">
        <v>11</v>
      </c>
      <c r="G14172" s="77">
        <v>-1728.3</v>
      </c>
      <c r="H14172" s="78">
        <v>6427.5</v>
      </c>
      <c r="I14172" s="78">
        <v>6833.4</v>
      </c>
      <c r="J14172" s="78">
        <v>2028.3</v>
      </c>
      <c r="K14172" s="79">
        <v>-3266.8</v>
      </c>
      <c r="L14172" s="77">
        <v>-2754.4</v>
      </c>
      <c r="M14172" s="78">
        <v>7074.3</v>
      </c>
      <c r="N14172" s="78">
        <v>-1249.8</v>
      </c>
      <c r="O14172" s="78">
        <v>1302.7</v>
      </c>
      <c r="P14172" s="78">
        <v>-4372.8</v>
      </c>
      <c r="Q14172" s="26">
        <v>46.67</v>
      </c>
      <c r="R14172" s="27">
        <v>46.67</v>
      </c>
      <c r="S14172" s="27">
        <v>46.67</v>
      </c>
      <c r="T14172" s="27">
        <v>46.67</v>
      </c>
      <c r="U14172" s="28">
        <v>46.67</v>
      </c>
    </row>
    <row r="14173" spans="1:21" x14ac:dyDescent="0.25">
      <c r="A14173" t="s">
        <v>26</v>
      </c>
      <c r="B14173" s="10" t="str">
        <f>VLOOKUP($E14173,'Overview Cluster Days'!$B:$G,3)</f>
        <v>C</v>
      </c>
      <c r="C14173" s="10" t="str">
        <f>VLOOKUP($E14173,'Overview Cluster Days'!$B:$G,5)</f>
        <v>Winter</v>
      </c>
      <c r="D14173" s="10" t="str">
        <f>VLOOKUP($E14173,'Overview Cluster Days'!$B:$G,6)</f>
        <v>Weekday</v>
      </c>
      <c r="E14173" s="10">
        <v>20190225</v>
      </c>
      <c r="F14173" s="11">
        <v>12</v>
      </c>
      <c r="G14173" s="77">
        <v>-1776.4</v>
      </c>
      <c r="H14173" s="78">
        <v>7018.8</v>
      </c>
      <c r="I14173" s="78">
        <v>6712.9</v>
      </c>
      <c r="J14173" s="78">
        <v>2943.1</v>
      </c>
      <c r="K14173" s="79">
        <v>-3571.5</v>
      </c>
      <c r="L14173" s="77">
        <v>-2802.5</v>
      </c>
      <c r="M14173" s="78">
        <v>7332.8</v>
      </c>
      <c r="N14173" s="78">
        <v>-1370.3</v>
      </c>
      <c r="O14173" s="78">
        <v>1517.5</v>
      </c>
      <c r="P14173" s="78">
        <v>-4677.5</v>
      </c>
      <c r="Q14173" s="26">
        <v>42.56</v>
      </c>
      <c r="R14173" s="27">
        <v>42.56</v>
      </c>
      <c r="S14173" s="27">
        <v>42.56</v>
      </c>
      <c r="T14173" s="27">
        <v>42.56</v>
      </c>
      <c r="U14173" s="28">
        <v>42.56</v>
      </c>
    </row>
    <row r="14174" spans="1:21" x14ac:dyDescent="0.25">
      <c r="A14174" t="s">
        <v>26</v>
      </c>
      <c r="B14174" s="10" t="str">
        <f>VLOOKUP($E14174,'Overview Cluster Days'!$B:$G,3)</f>
        <v>C</v>
      </c>
      <c r="C14174" s="10" t="str">
        <f>VLOOKUP($E14174,'Overview Cluster Days'!$B:$G,5)</f>
        <v>Winter</v>
      </c>
      <c r="D14174" s="10" t="str">
        <f>VLOOKUP($E14174,'Overview Cluster Days'!$B:$G,6)</f>
        <v>Weekday</v>
      </c>
      <c r="E14174" s="10">
        <v>20190225</v>
      </c>
      <c r="F14174" s="11">
        <v>13</v>
      </c>
      <c r="G14174" s="77">
        <v>-1308.0999999999999</v>
      </c>
      <c r="H14174" s="78">
        <v>7324.5</v>
      </c>
      <c r="I14174" s="78">
        <v>6610.6</v>
      </c>
      <c r="J14174" s="78">
        <v>3174.2</v>
      </c>
      <c r="K14174" s="79">
        <v>-3192.7</v>
      </c>
      <c r="L14174" s="77">
        <v>-2334.1999999999998</v>
      </c>
      <c r="M14174" s="78">
        <v>6040.9</v>
      </c>
      <c r="N14174" s="78">
        <v>-1282.5999999999999</v>
      </c>
      <c r="O14174" s="78">
        <v>1860.6</v>
      </c>
      <c r="P14174" s="78">
        <v>-4284.7</v>
      </c>
      <c r="Q14174" s="26">
        <v>40.24</v>
      </c>
      <c r="R14174" s="27">
        <v>40.24</v>
      </c>
      <c r="S14174" s="27">
        <v>40.24</v>
      </c>
      <c r="T14174" s="27">
        <v>40.24</v>
      </c>
      <c r="U14174" s="28">
        <v>40.24</v>
      </c>
    </row>
    <row r="14175" spans="1:21" x14ac:dyDescent="0.25">
      <c r="A14175" t="s">
        <v>26</v>
      </c>
      <c r="B14175" s="10" t="str">
        <f>VLOOKUP($E14175,'Overview Cluster Days'!$B:$G,3)</f>
        <v>C</v>
      </c>
      <c r="C14175" s="10" t="str">
        <f>VLOOKUP($E14175,'Overview Cluster Days'!$B:$G,5)</f>
        <v>Winter</v>
      </c>
      <c r="D14175" s="10" t="str">
        <f>VLOOKUP($E14175,'Overview Cluster Days'!$B:$G,6)</f>
        <v>Weekday</v>
      </c>
      <c r="E14175" s="10">
        <v>20190225</v>
      </c>
      <c r="F14175" s="11">
        <v>14</v>
      </c>
      <c r="G14175" s="77">
        <v>-1373.4</v>
      </c>
      <c r="H14175" s="78">
        <v>6969.9</v>
      </c>
      <c r="I14175" s="78">
        <v>7696</v>
      </c>
      <c r="J14175" s="78">
        <v>3008.5</v>
      </c>
      <c r="K14175" s="79">
        <v>-3236.6</v>
      </c>
      <c r="L14175" s="77">
        <v>-2399.5</v>
      </c>
      <c r="M14175" s="78">
        <v>5297.5</v>
      </c>
      <c r="N14175" s="78">
        <v>-197.2</v>
      </c>
      <c r="O14175" s="78">
        <v>1627.8</v>
      </c>
      <c r="P14175" s="78">
        <v>-4328.6000000000004</v>
      </c>
      <c r="Q14175" s="26">
        <v>39.9</v>
      </c>
      <c r="R14175" s="27">
        <v>39.9</v>
      </c>
      <c r="S14175" s="27">
        <v>39.9</v>
      </c>
      <c r="T14175" s="27">
        <v>39.9</v>
      </c>
      <c r="U14175" s="28">
        <v>39.9</v>
      </c>
    </row>
    <row r="14176" spans="1:21" x14ac:dyDescent="0.25">
      <c r="A14176" t="s">
        <v>26</v>
      </c>
      <c r="B14176" s="10" t="str">
        <f>VLOOKUP($E14176,'Overview Cluster Days'!$B:$G,3)</f>
        <v>C</v>
      </c>
      <c r="C14176" s="10" t="str">
        <f>VLOOKUP($E14176,'Overview Cluster Days'!$B:$G,5)</f>
        <v>Winter</v>
      </c>
      <c r="D14176" s="10" t="str">
        <f>VLOOKUP($E14176,'Overview Cluster Days'!$B:$G,6)</f>
        <v>Weekday</v>
      </c>
      <c r="E14176" s="10">
        <v>20190225</v>
      </c>
      <c r="F14176" s="11">
        <v>15</v>
      </c>
      <c r="G14176" s="77">
        <v>-1597.6</v>
      </c>
      <c r="H14176" s="78">
        <v>4780.1000000000004</v>
      </c>
      <c r="I14176" s="78">
        <v>10087</v>
      </c>
      <c r="J14176" s="78">
        <v>2739</v>
      </c>
      <c r="K14176" s="79">
        <v>-3069.1</v>
      </c>
      <c r="L14176" s="77">
        <v>-2623.7</v>
      </c>
      <c r="M14176" s="78">
        <v>3569</v>
      </c>
      <c r="N14176" s="78">
        <v>2193.8000000000002</v>
      </c>
      <c r="O14176" s="78">
        <v>1022</v>
      </c>
      <c r="P14176" s="78">
        <v>-4161.1000000000004</v>
      </c>
      <c r="Q14176" s="26">
        <v>38.630000000000003</v>
      </c>
      <c r="R14176" s="27">
        <v>38.630000000000003</v>
      </c>
      <c r="S14176" s="27">
        <v>38.630000000000003</v>
      </c>
      <c r="T14176" s="27">
        <v>38.630000000000003</v>
      </c>
      <c r="U14176" s="28">
        <v>38.630000000000003</v>
      </c>
    </row>
    <row r="14177" spans="1:21" x14ac:dyDescent="0.25">
      <c r="A14177" t="s">
        <v>26</v>
      </c>
      <c r="B14177" s="10" t="str">
        <f>VLOOKUP($E14177,'Overview Cluster Days'!$B:$G,3)</f>
        <v>C</v>
      </c>
      <c r="C14177" s="10" t="str">
        <f>VLOOKUP($E14177,'Overview Cluster Days'!$B:$G,5)</f>
        <v>Winter</v>
      </c>
      <c r="D14177" s="10" t="str">
        <f>VLOOKUP($E14177,'Overview Cluster Days'!$B:$G,6)</f>
        <v>Weekday</v>
      </c>
      <c r="E14177" s="10">
        <v>20190225</v>
      </c>
      <c r="F14177" s="11">
        <v>16</v>
      </c>
      <c r="G14177" s="77">
        <v>-1972.3</v>
      </c>
      <c r="H14177" s="78">
        <v>1169.4000000000001</v>
      </c>
      <c r="I14177" s="78">
        <v>11513.7</v>
      </c>
      <c r="J14177" s="78">
        <v>2429.6</v>
      </c>
      <c r="K14177" s="79">
        <v>-3005.8</v>
      </c>
      <c r="L14177" s="77">
        <v>-2998.4</v>
      </c>
      <c r="M14177" s="78">
        <v>2010.3</v>
      </c>
      <c r="N14177" s="78">
        <v>3430.5</v>
      </c>
      <c r="O14177" s="78">
        <v>1631.4</v>
      </c>
      <c r="P14177" s="78">
        <v>-4073.8</v>
      </c>
      <c r="Q14177" s="26">
        <v>43.01</v>
      </c>
      <c r="R14177" s="27">
        <v>43.01</v>
      </c>
      <c r="S14177" s="27">
        <v>43.01</v>
      </c>
      <c r="T14177" s="27">
        <v>43.01</v>
      </c>
      <c r="U14177" s="28">
        <v>43.01</v>
      </c>
    </row>
    <row r="14178" spans="1:21" x14ac:dyDescent="0.25">
      <c r="A14178" t="s">
        <v>26</v>
      </c>
      <c r="B14178" s="10" t="str">
        <f>VLOOKUP($E14178,'Overview Cluster Days'!$B:$G,3)</f>
        <v>C</v>
      </c>
      <c r="C14178" s="10" t="str">
        <f>VLOOKUP($E14178,'Overview Cluster Days'!$B:$G,5)</f>
        <v>Winter</v>
      </c>
      <c r="D14178" s="10" t="str">
        <f>VLOOKUP($E14178,'Overview Cluster Days'!$B:$G,6)</f>
        <v>Weekday</v>
      </c>
      <c r="E14178" s="10">
        <v>20190225</v>
      </c>
      <c r="F14178" s="11">
        <v>17</v>
      </c>
      <c r="G14178" s="77">
        <v>-2189.9</v>
      </c>
      <c r="H14178" s="78">
        <v>-2579</v>
      </c>
      <c r="I14178" s="78">
        <v>12848.9</v>
      </c>
      <c r="J14178" s="78">
        <v>1510.7</v>
      </c>
      <c r="K14178" s="79">
        <v>-2424.8000000000002</v>
      </c>
      <c r="L14178" s="77">
        <v>-2843.8</v>
      </c>
      <c r="M14178" s="78">
        <v>-413.8</v>
      </c>
      <c r="N14178" s="78">
        <v>4765.7</v>
      </c>
      <c r="O14178" s="78">
        <v>1967.7</v>
      </c>
      <c r="P14178" s="78">
        <v>-3475.8</v>
      </c>
      <c r="Q14178" s="26">
        <v>44.1</v>
      </c>
      <c r="R14178" s="27">
        <v>47.91</v>
      </c>
      <c r="S14178" s="27">
        <v>42.96</v>
      </c>
      <c r="T14178" s="27">
        <v>44.92</v>
      </c>
      <c r="U14178" s="28">
        <v>47.91</v>
      </c>
    </row>
    <row r="14179" spans="1:21" x14ac:dyDescent="0.25">
      <c r="A14179" t="s">
        <v>26</v>
      </c>
      <c r="B14179" s="10" t="str">
        <f>VLOOKUP($E14179,'Overview Cluster Days'!$B:$G,3)</f>
        <v>C</v>
      </c>
      <c r="C14179" s="10" t="str">
        <f>VLOOKUP($E14179,'Overview Cluster Days'!$B:$G,5)</f>
        <v>Winter</v>
      </c>
      <c r="D14179" s="10" t="str">
        <f>VLOOKUP($E14179,'Overview Cluster Days'!$B:$G,6)</f>
        <v>Weekday</v>
      </c>
      <c r="E14179" s="10">
        <v>20190225</v>
      </c>
      <c r="F14179" s="11">
        <v>18</v>
      </c>
      <c r="G14179" s="77">
        <v>-2418.6999999999998</v>
      </c>
      <c r="H14179" s="78">
        <v>-3862.8</v>
      </c>
      <c r="I14179" s="78">
        <v>13820.4</v>
      </c>
      <c r="J14179" s="78">
        <v>897.1</v>
      </c>
      <c r="K14179" s="79">
        <v>-701.5</v>
      </c>
      <c r="L14179" s="77">
        <v>-3444.8</v>
      </c>
      <c r="M14179" s="78">
        <v>-2082</v>
      </c>
      <c r="N14179" s="78">
        <v>5737.2</v>
      </c>
      <c r="O14179" s="78">
        <v>1597.1</v>
      </c>
      <c r="P14179" s="78">
        <v>-1807.5</v>
      </c>
      <c r="Q14179" s="26">
        <v>49.76</v>
      </c>
      <c r="R14179" s="27">
        <v>51.51</v>
      </c>
      <c r="S14179" s="27">
        <v>49</v>
      </c>
      <c r="T14179" s="27">
        <v>50.93</v>
      </c>
      <c r="U14179" s="28">
        <v>51.51</v>
      </c>
    </row>
    <row r="14180" spans="1:21" x14ac:dyDescent="0.25">
      <c r="A14180" t="s">
        <v>26</v>
      </c>
      <c r="B14180" s="10" t="str">
        <f>VLOOKUP($E14180,'Overview Cluster Days'!$B:$G,3)</f>
        <v>C</v>
      </c>
      <c r="C14180" s="10" t="str">
        <f>VLOOKUP($E14180,'Overview Cluster Days'!$B:$G,5)</f>
        <v>Winter</v>
      </c>
      <c r="D14180" s="10" t="str">
        <f>VLOOKUP($E14180,'Overview Cluster Days'!$B:$G,6)</f>
        <v>Weekday</v>
      </c>
      <c r="E14180" s="10">
        <v>20190225</v>
      </c>
      <c r="F14180" s="11">
        <v>19</v>
      </c>
      <c r="G14180" s="77">
        <v>-2640.9</v>
      </c>
      <c r="H14180" s="78">
        <v>-2496.3000000000002</v>
      </c>
      <c r="I14180" s="78">
        <v>12760.3</v>
      </c>
      <c r="J14180" s="78">
        <v>1016.8</v>
      </c>
      <c r="K14180" s="79">
        <v>67.599999999999994</v>
      </c>
      <c r="L14180" s="77">
        <v>-3667</v>
      </c>
      <c r="M14180" s="78">
        <v>-596.5</v>
      </c>
      <c r="N14180" s="78">
        <v>4677.1000000000004</v>
      </c>
      <c r="O14180" s="78">
        <v>624.79999999999995</v>
      </c>
      <c r="P14180" s="78">
        <v>-1038.4000000000001</v>
      </c>
      <c r="Q14180" s="26">
        <v>53.98</v>
      </c>
      <c r="R14180" s="27">
        <v>53.98</v>
      </c>
      <c r="S14180" s="27">
        <v>53.98</v>
      </c>
      <c r="T14180" s="27">
        <v>53.98</v>
      </c>
      <c r="U14180" s="28">
        <v>53.98</v>
      </c>
    </row>
    <row r="14181" spans="1:21" x14ac:dyDescent="0.25">
      <c r="A14181" t="s">
        <v>26</v>
      </c>
      <c r="B14181" s="10" t="str">
        <f>VLOOKUP($E14181,'Overview Cluster Days'!$B:$G,3)</f>
        <v>C</v>
      </c>
      <c r="C14181" s="10" t="str">
        <f>VLOOKUP($E14181,'Overview Cluster Days'!$B:$G,5)</f>
        <v>Winter</v>
      </c>
      <c r="D14181" s="10" t="str">
        <f>VLOOKUP($E14181,'Overview Cluster Days'!$B:$G,6)</f>
        <v>Weekday</v>
      </c>
      <c r="E14181" s="10">
        <v>20190225</v>
      </c>
      <c r="F14181" s="11">
        <v>20</v>
      </c>
      <c r="G14181" s="77">
        <v>-2490.5</v>
      </c>
      <c r="H14181" s="78">
        <v>-275.3</v>
      </c>
      <c r="I14181" s="78">
        <v>9608.5</v>
      </c>
      <c r="J14181" s="78">
        <v>1115.2</v>
      </c>
      <c r="K14181" s="79">
        <v>484.2</v>
      </c>
      <c r="L14181" s="77">
        <v>-3516.6</v>
      </c>
      <c r="M14181" s="78">
        <v>1889.9</v>
      </c>
      <c r="N14181" s="78">
        <v>1525.3</v>
      </c>
      <c r="O14181" s="78">
        <v>723.2</v>
      </c>
      <c r="P14181" s="78">
        <v>-621.79999999999995</v>
      </c>
      <c r="Q14181" s="26">
        <v>54.03</v>
      </c>
      <c r="R14181" s="27">
        <v>54.03</v>
      </c>
      <c r="S14181" s="27">
        <v>54.03</v>
      </c>
      <c r="T14181" s="27">
        <v>54.03</v>
      </c>
      <c r="U14181" s="28">
        <v>54.03</v>
      </c>
    </row>
    <row r="14182" spans="1:21" x14ac:dyDescent="0.25">
      <c r="A14182" t="s">
        <v>26</v>
      </c>
      <c r="B14182" s="10" t="str">
        <f>VLOOKUP($E14182,'Overview Cluster Days'!$B:$G,3)</f>
        <v>C</v>
      </c>
      <c r="C14182" s="10" t="str">
        <f>VLOOKUP($E14182,'Overview Cluster Days'!$B:$G,5)</f>
        <v>Winter</v>
      </c>
      <c r="D14182" s="10" t="str">
        <f>VLOOKUP($E14182,'Overview Cluster Days'!$B:$G,6)</f>
        <v>Weekday</v>
      </c>
      <c r="E14182" s="10">
        <v>20190225</v>
      </c>
      <c r="F14182" s="11">
        <v>21</v>
      </c>
      <c r="G14182" s="77">
        <v>-2383.5</v>
      </c>
      <c r="H14182" s="78">
        <v>-1212</v>
      </c>
      <c r="I14182" s="78">
        <v>10484.6</v>
      </c>
      <c r="J14182" s="78">
        <v>1644.9</v>
      </c>
      <c r="K14182" s="79">
        <v>-91.9</v>
      </c>
      <c r="L14182" s="77">
        <v>-3409.6</v>
      </c>
      <c r="M14182" s="78">
        <v>953.2</v>
      </c>
      <c r="N14182" s="78">
        <v>2401.4</v>
      </c>
      <c r="O14182" s="78">
        <v>1252.9000000000001</v>
      </c>
      <c r="P14182" s="78">
        <v>-1197.9000000000001</v>
      </c>
      <c r="Q14182" s="26">
        <v>50.18</v>
      </c>
      <c r="R14182" s="27">
        <v>50.18</v>
      </c>
      <c r="S14182" s="27">
        <v>50.18</v>
      </c>
      <c r="T14182" s="27">
        <v>50.18</v>
      </c>
      <c r="U14182" s="28">
        <v>50.18</v>
      </c>
    </row>
    <row r="14183" spans="1:21" x14ac:dyDescent="0.25">
      <c r="A14183" t="s">
        <v>26</v>
      </c>
      <c r="B14183" s="10" t="str">
        <f>VLOOKUP($E14183,'Overview Cluster Days'!$B:$G,3)</f>
        <v>C</v>
      </c>
      <c r="C14183" s="10" t="str">
        <f>VLOOKUP($E14183,'Overview Cluster Days'!$B:$G,5)</f>
        <v>Winter</v>
      </c>
      <c r="D14183" s="10" t="str">
        <f>VLOOKUP($E14183,'Overview Cluster Days'!$B:$G,6)</f>
        <v>Weekday</v>
      </c>
      <c r="E14183" s="10">
        <v>20190225</v>
      </c>
      <c r="F14183" s="11">
        <v>22</v>
      </c>
      <c r="G14183" s="77">
        <v>-1645.2</v>
      </c>
      <c r="H14183" s="78">
        <v>1084.3</v>
      </c>
      <c r="I14183" s="78">
        <v>8775.4</v>
      </c>
      <c r="J14183" s="78">
        <v>1926.7</v>
      </c>
      <c r="K14183" s="79">
        <v>-1256</v>
      </c>
      <c r="L14183" s="77">
        <v>-2671.3</v>
      </c>
      <c r="M14183" s="78">
        <v>2806.4</v>
      </c>
      <c r="N14183" s="78">
        <v>692.2</v>
      </c>
      <c r="O14183" s="78">
        <v>1534.7</v>
      </c>
      <c r="P14183" s="78">
        <v>-2362</v>
      </c>
      <c r="Q14183" s="26">
        <v>42.43</v>
      </c>
      <c r="R14183" s="27">
        <v>42.43</v>
      </c>
      <c r="S14183" s="27">
        <v>42.43</v>
      </c>
      <c r="T14183" s="27">
        <v>42.43</v>
      </c>
      <c r="U14183" s="28">
        <v>42.43</v>
      </c>
    </row>
    <row r="14184" spans="1:21" x14ac:dyDescent="0.25">
      <c r="A14184" t="s">
        <v>26</v>
      </c>
      <c r="B14184" s="10" t="str">
        <f>VLOOKUP($E14184,'Overview Cluster Days'!$B:$G,3)</f>
        <v>C</v>
      </c>
      <c r="C14184" s="10" t="str">
        <f>VLOOKUP($E14184,'Overview Cluster Days'!$B:$G,5)</f>
        <v>Winter</v>
      </c>
      <c r="D14184" s="10" t="str">
        <f>VLOOKUP($E14184,'Overview Cluster Days'!$B:$G,6)</f>
        <v>Weekday</v>
      </c>
      <c r="E14184" s="10">
        <v>20190225</v>
      </c>
      <c r="F14184" s="11">
        <v>23</v>
      </c>
      <c r="G14184" s="77">
        <v>-2169.1</v>
      </c>
      <c r="H14184" s="78">
        <v>2900.1</v>
      </c>
      <c r="I14184" s="78">
        <v>7351.9</v>
      </c>
      <c r="J14184" s="78">
        <v>1843.6</v>
      </c>
      <c r="K14184" s="79">
        <v>-1214</v>
      </c>
      <c r="L14184" s="77">
        <v>-3195.2</v>
      </c>
      <c r="M14184" s="78">
        <v>4733.8999999999996</v>
      </c>
      <c r="N14184" s="78">
        <v>-731.3</v>
      </c>
      <c r="O14184" s="78">
        <v>1512.6</v>
      </c>
      <c r="P14184" s="78">
        <v>-2320</v>
      </c>
      <c r="Q14184" s="26">
        <v>42.4</v>
      </c>
      <c r="R14184" s="27">
        <v>42.4</v>
      </c>
      <c r="S14184" s="27">
        <v>42.4</v>
      </c>
      <c r="T14184" s="27">
        <v>42.4</v>
      </c>
      <c r="U14184" s="28">
        <v>42.4</v>
      </c>
    </row>
    <row r="14185" spans="1:21" x14ac:dyDescent="0.25">
      <c r="A14185" t="s">
        <v>26</v>
      </c>
      <c r="B14185" s="10" t="str">
        <f>VLOOKUP($E14185,'Overview Cluster Days'!$B:$G,3)</f>
        <v>C</v>
      </c>
      <c r="C14185" s="10" t="str">
        <f>VLOOKUP($E14185,'Overview Cluster Days'!$B:$G,5)</f>
        <v>Winter</v>
      </c>
      <c r="D14185" s="10" t="str">
        <f>VLOOKUP($E14185,'Overview Cluster Days'!$B:$G,6)</f>
        <v>Weekday</v>
      </c>
      <c r="E14185" s="10">
        <v>20190225</v>
      </c>
      <c r="F14185" s="11">
        <v>24</v>
      </c>
      <c r="G14185" s="77">
        <v>-2166.1999999999998</v>
      </c>
      <c r="H14185" s="78">
        <v>5177.8999999999996</v>
      </c>
      <c r="I14185" s="78">
        <v>5708.3</v>
      </c>
      <c r="J14185" s="78">
        <v>1293.5999999999999</v>
      </c>
      <c r="K14185" s="79">
        <v>-1136.5999999999999</v>
      </c>
      <c r="L14185" s="77">
        <v>-3192.3</v>
      </c>
      <c r="M14185" s="78">
        <v>6063.2</v>
      </c>
      <c r="N14185" s="78">
        <v>-1603.9</v>
      </c>
      <c r="O14185" s="78">
        <v>962.6</v>
      </c>
      <c r="P14185" s="78">
        <v>-2229.6</v>
      </c>
      <c r="Q14185" s="26">
        <v>40.380000000000003</v>
      </c>
      <c r="R14185" s="27">
        <v>40.380000000000003</v>
      </c>
      <c r="S14185" s="27">
        <v>40.380000000000003</v>
      </c>
      <c r="T14185" s="27">
        <v>40.380000000000003</v>
      </c>
      <c r="U14185" s="28">
        <v>40.380000000000003</v>
      </c>
    </row>
    <row r="14186" spans="1:21" x14ac:dyDescent="0.25">
      <c r="A14186" t="s">
        <v>26</v>
      </c>
      <c r="B14186" s="10" t="str">
        <f>VLOOKUP($E14186,'Overview Cluster Days'!$B:$G,3)</f>
        <v>C</v>
      </c>
      <c r="C14186" s="10" t="str">
        <f>VLOOKUP($E14186,'Overview Cluster Days'!$B:$G,5)</f>
        <v>Winter</v>
      </c>
      <c r="D14186" s="10" t="str">
        <f>VLOOKUP($E14186,'Overview Cluster Days'!$B:$G,6)</f>
        <v>Weekday</v>
      </c>
      <c r="E14186" s="10">
        <v>20190226</v>
      </c>
      <c r="F14186" s="11">
        <v>1</v>
      </c>
      <c r="G14186" s="77">
        <v>-2388.8000000000002</v>
      </c>
      <c r="H14186" s="78">
        <v>4466.2</v>
      </c>
      <c r="I14186" s="78">
        <v>7627.6</v>
      </c>
      <c r="J14186" s="78">
        <v>1092.4000000000001</v>
      </c>
      <c r="K14186" s="79">
        <v>-1036.2</v>
      </c>
      <c r="L14186" s="77">
        <v>-3351.1</v>
      </c>
      <c r="M14186" s="78">
        <v>4466.2</v>
      </c>
      <c r="N14186" s="78">
        <v>402.7</v>
      </c>
      <c r="O14186" s="78">
        <v>356.4</v>
      </c>
      <c r="P14186" s="78">
        <v>-1874.2</v>
      </c>
      <c r="Q14186" s="26">
        <v>37.1</v>
      </c>
      <c r="R14186" s="27">
        <v>37.1</v>
      </c>
      <c r="S14186" s="27">
        <v>37.1</v>
      </c>
      <c r="T14186" s="27">
        <v>37.1</v>
      </c>
      <c r="U14186" s="28">
        <v>37.1</v>
      </c>
    </row>
    <row r="14187" spans="1:21" x14ac:dyDescent="0.25">
      <c r="A14187" t="s">
        <v>26</v>
      </c>
      <c r="B14187" s="10" t="str">
        <f>VLOOKUP($E14187,'Overview Cluster Days'!$B:$G,3)</f>
        <v>C</v>
      </c>
      <c r="C14187" s="10" t="str">
        <f>VLOOKUP($E14187,'Overview Cluster Days'!$B:$G,5)</f>
        <v>Winter</v>
      </c>
      <c r="D14187" s="10" t="str">
        <f>VLOOKUP($E14187,'Overview Cluster Days'!$B:$G,6)</f>
        <v>Weekday</v>
      </c>
      <c r="E14187" s="10">
        <v>20190226</v>
      </c>
      <c r="F14187" s="11">
        <v>2</v>
      </c>
      <c r="G14187" s="77">
        <v>-2729.4</v>
      </c>
      <c r="H14187" s="78">
        <v>4161.3</v>
      </c>
      <c r="I14187" s="78">
        <v>8044.2</v>
      </c>
      <c r="J14187" s="78">
        <v>1218.2</v>
      </c>
      <c r="K14187" s="79">
        <v>-1000.6</v>
      </c>
      <c r="L14187" s="77">
        <v>-3691.7</v>
      </c>
      <c r="M14187" s="78">
        <v>4161.3</v>
      </c>
      <c r="N14187" s="78">
        <v>819.3</v>
      </c>
      <c r="O14187" s="78">
        <v>404.7</v>
      </c>
      <c r="P14187" s="78">
        <v>-1693.6</v>
      </c>
      <c r="Q14187" s="26">
        <v>37</v>
      </c>
      <c r="R14187" s="27">
        <v>37</v>
      </c>
      <c r="S14187" s="27">
        <v>37</v>
      </c>
      <c r="T14187" s="27">
        <v>37</v>
      </c>
      <c r="U14187" s="28">
        <v>37</v>
      </c>
    </row>
    <row r="14188" spans="1:21" x14ac:dyDescent="0.25">
      <c r="A14188" t="s">
        <v>26</v>
      </c>
      <c r="B14188" s="10" t="str">
        <f>VLOOKUP($E14188,'Overview Cluster Days'!$B:$G,3)</f>
        <v>C</v>
      </c>
      <c r="C14188" s="10" t="str">
        <f>VLOOKUP($E14188,'Overview Cluster Days'!$B:$G,5)</f>
        <v>Winter</v>
      </c>
      <c r="D14188" s="10" t="str">
        <f>VLOOKUP($E14188,'Overview Cluster Days'!$B:$G,6)</f>
        <v>Weekday</v>
      </c>
      <c r="E14188" s="10">
        <v>20190226</v>
      </c>
      <c r="F14188" s="11">
        <v>3</v>
      </c>
      <c r="G14188" s="77">
        <v>-2460.1999999999998</v>
      </c>
      <c r="H14188" s="78">
        <v>3898.8</v>
      </c>
      <c r="I14188" s="78">
        <v>8300.4</v>
      </c>
      <c r="J14188" s="78">
        <v>1342.8</v>
      </c>
      <c r="K14188" s="79">
        <v>-950.8</v>
      </c>
      <c r="L14188" s="77">
        <v>-3392.1</v>
      </c>
      <c r="M14188" s="78">
        <v>3451.6</v>
      </c>
      <c r="N14188" s="78">
        <v>1075.5</v>
      </c>
      <c r="O14188" s="78">
        <v>444.8</v>
      </c>
      <c r="P14188" s="78">
        <v>-1579.8</v>
      </c>
      <c r="Q14188" s="26">
        <v>36.69</v>
      </c>
      <c r="R14188" s="27">
        <v>36.69</v>
      </c>
      <c r="S14188" s="27">
        <v>36.69</v>
      </c>
      <c r="T14188" s="27">
        <v>36.69</v>
      </c>
      <c r="U14188" s="28">
        <v>36.69</v>
      </c>
    </row>
    <row r="14189" spans="1:21" x14ac:dyDescent="0.25">
      <c r="A14189" t="s">
        <v>26</v>
      </c>
      <c r="B14189" s="10" t="str">
        <f>VLOOKUP($E14189,'Overview Cluster Days'!$B:$G,3)</f>
        <v>C</v>
      </c>
      <c r="C14189" s="10" t="str">
        <f>VLOOKUP($E14189,'Overview Cluster Days'!$B:$G,5)</f>
        <v>Winter</v>
      </c>
      <c r="D14189" s="10" t="str">
        <f>VLOOKUP($E14189,'Overview Cluster Days'!$B:$G,6)</f>
        <v>Weekday</v>
      </c>
      <c r="E14189" s="10">
        <v>20190226</v>
      </c>
      <c r="F14189" s="11">
        <v>4</v>
      </c>
      <c r="G14189" s="77">
        <v>-2608.1999999999998</v>
      </c>
      <c r="H14189" s="78">
        <v>3973.5</v>
      </c>
      <c r="I14189" s="78">
        <v>9286.2000000000007</v>
      </c>
      <c r="J14189" s="78">
        <v>1374.3</v>
      </c>
      <c r="K14189" s="79">
        <v>-876.7</v>
      </c>
      <c r="L14189" s="77">
        <v>-3540.1</v>
      </c>
      <c r="M14189" s="78">
        <v>2466.1999999999998</v>
      </c>
      <c r="N14189" s="78">
        <v>2061.3000000000002</v>
      </c>
      <c r="O14189" s="78">
        <v>476.3</v>
      </c>
      <c r="P14189" s="78">
        <v>-1463.7</v>
      </c>
      <c r="Q14189" s="26">
        <v>36</v>
      </c>
      <c r="R14189" s="27">
        <v>36</v>
      </c>
      <c r="S14189" s="27">
        <v>36</v>
      </c>
      <c r="T14189" s="27">
        <v>36</v>
      </c>
      <c r="U14189" s="28">
        <v>36</v>
      </c>
    </row>
    <row r="14190" spans="1:21" x14ac:dyDescent="0.25">
      <c r="A14190" t="s">
        <v>26</v>
      </c>
      <c r="B14190" s="10" t="str">
        <f>VLOOKUP($E14190,'Overview Cluster Days'!$B:$G,3)</f>
        <v>C</v>
      </c>
      <c r="C14190" s="10" t="str">
        <f>VLOOKUP($E14190,'Overview Cluster Days'!$B:$G,5)</f>
        <v>Winter</v>
      </c>
      <c r="D14190" s="10" t="str">
        <f>VLOOKUP($E14190,'Overview Cluster Days'!$B:$G,6)</f>
        <v>Weekday</v>
      </c>
      <c r="E14190" s="10">
        <v>20190226</v>
      </c>
      <c r="F14190" s="11">
        <v>5</v>
      </c>
      <c r="G14190" s="77">
        <v>-2551.9</v>
      </c>
      <c r="H14190" s="78">
        <v>3397.4</v>
      </c>
      <c r="I14190" s="78">
        <v>10075.799999999999</v>
      </c>
      <c r="J14190" s="78">
        <v>1345.3</v>
      </c>
      <c r="K14190" s="79">
        <v>-945.2</v>
      </c>
      <c r="L14190" s="77">
        <v>-3483.8</v>
      </c>
      <c r="M14190" s="78">
        <v>1881.8</v>
      </c>
      <c r="N14190" s="78">
        <v>2850.9</v>
      </c>
      <c r="O14190" s="78">
        <v>447.3</v>
      </c>
      <c r="P14190" s="78">
        <v>-1696.2</v>
      </c>
      <c r="Q14190" s="26">
        <v>36.78</v>
      </c>
      <c r="R14190" s="27">
        <v>36.78</v>
      </c>
      <c r="S14190" s="27">
        <v>36.78</v>
      </c>
      <c r="T14190" s="27">
        <v>36.78</v>
      </c>
      <c r="U14190" s="28">
        <v>36.78</v>
      </c>
    </row>
    <row r="14191" spans="1:21" x14ac:dyDescent="0.25">
      <c r="A14191" t="s">
        <v>26</v>
      </c>
      <c r="B14191" s="10" t="str">
        <f>VLOOKUP($E14191,'Overview Cluster Days'!$B:$G,3)</f>
        <v>C</v>
      </c>
      <c r="C14191" s="10" t="str">
        <f>VLOOKUP($E14191,'Overview Cluster Days'!$B:$G,5)</f>
        <v>Winter</v>
      </c>
      <c r="D14191" s="10" t="str">
        <f>VLOOKUP($E14191,'Overview Cluster Days'!$B:$G,6)</f>
        <v>Weekday</v>
      </c>
      <c r="E14191" s="10">
        <v>20190226</v>
      </c>
      <c r="F14191" s="11">
        <v>6</v>
      </c>
      <c r="G14191" s="77">
        <v>-2193.4</v>
      </c>
      <c r="H14191" s="78">
        <v>3577.1</v>
      </c>
      <c r="I14191" s="78">
        <v>9400.7999999999993</v>
      </c>
      <c r="J14191" s="78">
        <v>1979.1</v>
      </c>
      <c r="K14191" s="79">
        <v>-1675.1</v>
      </c>
      <c r="L14191" s="77">
        <v>-3125.3</v>
      </c>
      <c r="M14191" s="78">
        <v>3002.7</v>
      </c>
      <c r="N14191" s="78">
        <v>1801.6</v>
      </c>
      <c r="O14191" s="78">
        <v>948.1</v>
      </c>
      <c r="P14191" s="78">
        <v>-2627.1</v>
      </c>
      <c r="Q14191" s="26">
        <v>39.49</v>
      </c>
      <c r="R14191" s="27">
        <v>39.49</v>
      </c>
      <c r="S14191" s="27">
        <v>39.49</v>
      </c>
      <c r="T14191" s="27">
        <v>39.49</v>
      </c>
      <c r="U14191" s="28">
        <v>39.49</v>
      </c>
    </row>
    <row r="14192" spans="1:21" x14ac:dyDescent="0.25">
      <c r="A14192" t="s">
        <v>26</v>
      </c>
      <c r="B14192" s="10" t="str">
        <f>VLOOKUP($E14192,'Overview Cluster Days'!$B:$G,3)</f>
        <v>C</v>
      </c>
      <c r="C14192" s="10" t="str">
        <f>VLOOKUP($E14192,'Overview Cluster Days'!$B:$G,5)</f>
        <v>Winter</v>
      </c>
      <c r="D14192" s="10" t="str">
        <f>VLOOKUP($E14192,'Overview Cluster Days'!$B:$G,6)</f>
        <v>Weekday</v>
      </c>
      <c r="E14192" s="10">
        <v>20190226</v>
      </c>
      <c r="F14192" s="11">
        <v>7</v>
      </c>
      <c r="G14192" s="77">
        <v>-2299.9</v>
      </c>
      <c r="H14192" s="78">
        <v>381.7</v>
      </c>
      <c r="I14192" s="78">
        <v>9224.2999999999993</v>
      </c>
      <c r="J14192" s="78">
        <v>1985.7</v>
      </c>
      <c r="K14192" s="79">
        <v>-950</v>
      </c>
      <c r="L14192" s="77">
        <v>-3262.2</v>
      </c>
      <c r="M14192" s="78">
        <v>1851</v>
      </c>
      <c r="N14192" s="78">
        <v>1625.1</v>
      </c>
      <c r="O14192" s="78">
        <v>1629.1</v>
      </c>
      <c r="P14192" s="78">
        <v>-1843</v>
      </c>
      <c r="Q14192" s="26">
        <v>48.67</v>
      </c>
      <c r="R14192" s="27">
        <v>48.67</v>
      </c>
      <c r="S14192" s="27">
        <v>48.67</v>
      </c>
      <c r="T14192" s="27">
        <v>48.67</v>
      </c>
      <c r="U14192" s="28">
        <v>48.67</v>
      </c>
    </row>
    <row r="14193" spans="1:21" x14ac:dyDescent="0.25">
      <c r="A14193" t="s">
        <v>26</v>
      </c>
      <c r="B14193" s="10" t="str">
        <f>VLOOKUP($E14193,'Overview Cluster Days'!$B:$G,3)</f>
        <v>C</v>
      </c>
      <c r="C14193" s="10" t="str">
        <f>VLOOKUP($E14193,'Overview Cluster Days'!$B:$G,5)</f>
        <v>Winter</v>
      </c>
      <c r="D14193" s="10" t="str">
        <f>VLOOKUP($E14193,'Overview Cluster Days'!$B:$G,6)</f>
        <v>Weekday</v>
      </c>
      <c r="E14193" s="10">
        <v>20190226</v>
      </c>
      <c r="F14193" s="11">
        <v>8</v>
      </c>
      <c r="G14193" s="77">
        <v>-2913.6</v>
      </c>
      <c r="H14193" s="78">
        <v>1953.7</v>
      </c>
      <c r="I14193" s="78">
        <v>9058.2999999999993</v>
      </c>
      <c r="J14193" s="78">
        <v>1147</v>
      </c>
      <c r="K14193" s="79">
        <v>687.5</v>
      </c>
      <c r="L14193" s="77">
        <v>-3939.7</v>
      </c>
      <c r="M14193" s="78">
        <v>2283.1</v>
      </c>
      <c r="N14193" s="78">
        <v>975.1</v>
      </c>
      <c r="O14193" s="78">
        <v>816</v>
      </c>
      <c r="P14193" s="78">
        <v>-134.5</v>
      </c>
      <c r="Q14193" s="26">
        <v>53.02</v>
      </c>
      <c r="R14193" s="27">
        <v>53.02</v>
      </c>
      <c r="S14193" s="27">
        <v>53.02</v>
      </c>
      <c r="T14193" s="27">
        <v>53.02</v>
      </c>
      <c r="U14193" s="28">
        <v>53.02</v>
      </c>
    </row>
    <row r="14194" spans="1:21" x14ac:dyDescent="0.25">
      <c r="A14194" t="s">
        <v>26</v>
      </c>
      <c r="B14194" s="10" t="str">
        <f>VLOOKUP($E14194,'Overview Cluster Days'!$B:$G,3)</f>
        <v>C</v>
      </c>
      <c r="C14194" s="10" t="str">
        <f>VLOOKUP($E14194,'Overview Cluster Days'!$B:$G,5)</f>
        <v>Winter</v>
      </c>
      <c r="D14194" s="10" t="str">
        <f>VLOOKUP($E14194,'Overview Cluster Days'!$B:$G,6)</f>
        <v>Weekday</v>
      </c>
      <c r="E14194" s="10">
        <v>20190226</v>
      </c>
      <c r="F14194" s="11">
        <v>9</v>
      </c>
      <c r="G14194" s="77">
        <v>-2610.5</v>
      </c>
      <c r="H14194" s="78">
        <v>3242.8</v>
      </c>
      <c r="I14194" s="78">
        <v>8532.6</v>
      </c>
      <c r="J14194" s="78">
        <v>732.9</v>
      </c>
      <c r="K14194" s="79">
        <v>286.89999999999998</v>
      </c>
      <c r="L14194" s="77">
        <v>-3636.6</v>
      </c>
      <c r="M14194" s="78">
        <v>3443.4</v>
      </c>
      <c r="N14194" s="78">
        <v>449.4</v>
      </c>
      <c r="O14194" s="78">
        <v>401.9</v>
      </c>
      <c r="P14194" s="78">
        <v>-658.1</v>
      </c>
      <c r="Q14194" s="26">
        <v>51.92</v>
      </c>
      <c r="R14194" s="27">
        <v>51.92</v>
      </c>
      <c r="S14194" s="27">
        <v>51.92</v>
      </c>
      <c r="T14194" s="27">
        <v>51.92</v>
      </c>
      <c r="U14194" s="28">
        <v>51.92</v>
      </c>
    </row>
    <row r="14195" spans="1:21" x14ac:dyDescent="0.25">
      <c r="A14195" t="s">
        <v>26</v>
      </c>
      <c r="B14195" s="10" t="str">
        <f>VLOOKUP($E14195,'Overview Cluster Days'!$B:$G,3)</f>
        <v>C</v>
      </c>
      <c r="C14195" s="10" t="str">
        <f>VLOOKUP($E14195,'Overview Cluster Days'!$B:$G,5)</f>
        <v>Winter</v>
      </c>
      <c r="D14195" s="10" t="str">
        <f>VLOOKUP($E14195,'Overview Cluster Days'!$B:$G,6)</f>
        <v>Weekday</v>
      </c>
      <c r="E14195" s="10">
        <v>20190226</v>
      </c>
      <c r="F14195" s="11">
        <v>10</v>
      </c>
      <c r="G14195" s="77">
        <v>-2203.8000000000002</v>
      </c>
      <c r="H14195" s="78">
        <v>3928.5</v>
      </c>
      <c r="I14195" s="78">
        <v>8321.6</v>
      </c>
      <c r="J14195" s="78">
        <v>1042.3</v>
      </c>
      <c r="K14195" s="79">
        <v>-1113.4000000000001</v>
      </c>
      <c r="L14195" s="77">
        <v>-3229.9</v>
      </c>
      <c r="M14195" s="78">
        <v>4188.6000000000004</v>
      </c>
      <c r="N14195" s="78">
        <v>389.4</v>
      </c>
      <c r="O14195" s="78">
        <v>650.29999999999995</v>
      </c>
      <c r="P14195" s="78">
        <v>-1998.4</v>
      </c>
      <c r="Q14195" s="26">
        <v>49.91</v>
      </c>
      <c r="R14195" s="27">
        <v>49.91</v>
      </c>
      <c r="S14195" s="27">
        <v>49.91</v>
      </c>
      <c r="T14195" s="27">
        <v>49.91</v>
      </c>
      <c r="U14195" s="28">
        <v>49.91</v>
      </c>
    </row>
    <row r="14196" spans="1:21" x14ac:dyDescent="0.25">
      <c r="A14196" t="s">
        <v>26</v>
      </c>
      <c r="B14196" s="10" t="str">
        <f>VLOOKUP($E14196,'Overview Cluster Days'!$B:$G,3)</f>
        <v>C</v>
      </c>
      <c r="C14196" s="10" t="str">
        <f>VLOOKUP($E14196,'Overview Cluster Days'!$B:$G,5)</f>
        <v>Winter</v>
      </c>
      <c r="D14196" s="10" t="str">
        <f>VLOOKUP($E14196,'Overview Cluster Days'!$B:$G,6)</f>
        <v>Weekday</v>
      </c>
      <c r="E14196" s="10">
        <v>20190226</v>
      </c>
      <c r="F14196" s="11">
        <v>11</v>
      </c>
      <c r="G14196" s="77">
        <v>-1410.7</v>
      </c>
      <c r="H14196" s="78">
        <v>5989.6</v>
      </c>
      <c r="I14196" s="78">
        <v>7437.1</v>
      </c>
      <c r="J14196" s="78">
        <v>2091.8000000000002</v>
      </c>
      <c r="K14196" s="79">
        <v>-3304.3</v>
      </c>
      <c r="L14196" s="77">
        <v>-2436.8000000000002</v>
      </c>
      <c r="M14196" s="78">
        <v>5989.6</v>
      </c>
      <c r="N14196" s="78">
        <v>-495.1</v>
      </c>
      <c r="O14196" s="78">
        <v>1180.5999999999999</v>
      </c>
      <c r="P14196" s="78">
        <v>-4238.3</v>
      </c>
      <c r="Q14196" s="26">
        <v>45.37</v>
      </c>
      <c r="R14196" s="27">
        <v>45.37</v>
      </c>
      <c r="S14196" s="27">
        <v>45.37</v>
      </c>
      <c r="T14196" s="27">
        <v>45.37</v>
      </c>
      <c r="U14196" s="28">
        <v>45.37</v>
      </c>
    </row>
    <row r="14197" spans="1:21" x14ac:dyDescent="0.25">
      <c r="A14197" t="s">
        <v>26</v>
      </c>
      <c r="B14197" s="10" t="str">
        <f>VLOOKUP($E14197,'Overview Cluster Days'!$B:$G,3)</f>
        <v>C</v>
      </c>
      <c r="C14197" s="10" t="str">
        <f>VLOOKUP($E14197,'Overview Cluster Days'!$B:$G,5)</f>
        <v>Winter</v>
      </c>
      <c r="D14197" s="10" t="str">
        <f>VLOOKUP($E14197,'Overview Cluster Days'!$B:$G,6)</f>
        <v>Weekday</v>
      </c>
      <c r="E14197" s="10">
        <v>20190226</v>
      </c>
      <c r="F14197" s="11">
        <v>12</v>
      </c>
      <c r="G14197" s="77">
        <v>-1381.1</v>
      </c>
      <c r="H14197" s="78">
        <v>6581.6</v>
      </c>
      <c r="I14197" s="78">
        <v>7379</v>
      </c>
      <c r="J14197" s="78">
        <v>3047.2</v>
      </c>
      <c r="K14197" s="79">
        <v>-2967.2</v>
      </c>
      <c r="L14197" s="77">
        <v>-2407.1999999999998</v>
      </c>
      <c r="M14197" s="78">
        <v>5068.5</v>
      </c>
      <c r="N14197" s="78">
        <v>-553.20000000000005</v>
      </c>
      <c r="O14197" s="78">
        <v>1793.1</v>
      </c>
      <c r="P14197" s="78">
        <v>-3901.2</v>
      </c>
      <c r="Q14197" s="26">
        <v>42.21</v>
      </c>
      <c r="R14197" s="27">
        <v>42.21</v>
      </c>
      <c r="S14197" s="27">
        <v>42.21</v>
      </c>
      <c r="T14197" s="27">
        <v>42.21</v>
      </c>
      <c r="U14197" s="28">
        <v>42.21</v>
      </c>
    </row>
    <row r="14198" spans="1:21" x14ac:dyDescent="0.25">
      <c r="A14198" t="s">
        <v>26</v>
      </c>
      <c r="B14198" s="10" t="str">
        <f>VLOOKUP($E14198,'Overview Cluster Days'!$B:$G,3)</f>
        <v>C</v>
      </c>
      <c r="C14198" s="10" t="str">
        <f>VLOOKUP($E14198,'Overview Cluster Days'!$B:$G,5)</f>
        <v>Winter</v>
      </c>
      <c r="D14198" s="10" t="str">
        <f>VLOOKUP($E14198,'Overview Cluster Days'!$B:$G,6)</f>
        <v>Weekday</v>
      </c>
      <c r="E14198" s="10">
        <v>20190226</v>
      </c>
      <c r="F14198" s="11">
        <v>13</v>
      </c>
      <c r="G14198" s="77">
        <v>-873.8</v>
      </c>
      <c r="H14198" s="78">
        <v>6169.5</v>
      </c>
      <c r="I14198" s="78">
        <v>8152.3</v>
      </c>
      <c r="J14198" s="78">
        <v>3283</v>
      </c>
      <c r="K14198" s="79">
        <v>-2690.7</v>
      </c>
      <c r="L14198" s="77">
        <v>-1899.9</v>
      </c>
      <c r="M14198" s="78">
        <v>3975.5</v>
      </c>
      <c r="N14198" s="78">
        <v>69.099999999999994</v>
      </c>
      <c r="O14198" s="78">
        <v>1491</v>
      </c>
      <c r="P14198" s="78">
        <v>-3635.7</v>
      </c>
      <c r="Q14198" s="26">
        <v>39.89</v>
      </c>
      <c r="R14198" s="27">
        <v>39.89</v>
      </c>
      <c r="S14198" s="27">
        <v>39.89</v>
      </c>
      <c r="T14198" s="27">
        <v>39.89</v>
      </c>
      <c r="U14198" s="28">
        <v>39.89</v>
      </c>
    </row>
    <row r="14199" spans="1:21" x14ac:dyDescent="0.25">
      <c r="A14199" t="s">
        <v>26</v>
      </c>
      <c r="B14199" s="10" t="str">
        <f>VLOOKUP($E14199,'Overview Cluster Days'!$B:$G,3)</f>
        <v>C</v>
      </c>
      <c r="C14199" s="10" t="str">
        <f>VLOOKUP($E14199,'Overview Cluster Days'!$B:$G,5)</f>
        <v>Winter</v>
      </c>
      <c r="D14199" s="10" t="str">
        <f>VLOOKUP($E14199,'Overview Cluster Days'!$B:$G,6)</f>
        <v>Weekday</v>
      </c>
      <c r="E14199" s="10">
        <v>20190226</v>
      </c>
      <c r="F14199" s="11">
        <v>14</v>
      </c>
      <c r="G14199" s="77">
        <v>-987.4</v>
      </c>
      <c r="H14199" s="78">
        <v>5284.4</v>
      </c>
      <c r="I14199" s="78">
        <v>9244.5</v>
      </c>
      <c r="J14199" s="78">
        <v>3108.1</v>
      </c>
      <c r="K14199" s="79">
        <v>-2670.3</v>
      </c>
      <c r="L14199" s="77">
        <v>-2013.5</v>
      </c>
      <c r="M14199" s="78">
        <v>3090.4</v>
      </c>
      <c r="N14199" s="78">
        <v>1161.3</v>
      </c>
      <c r="O14199" s="78">
        <v>1377.1</v>
      </c>
      <c r="P14199" s="78">
        <v>-3615.3</v>
      </c>
      <c r="Q14199" s="26">
        <v>39.07</v>
      </c>
      <c r="R14199" s="27">
        <v>39.07</v>
      </c>
      <c r="S14199" s="27">
        <v>39.07</v>
      </c>
      <c r="T14199" s="27">
        <v>39.07</v>
      </c>
      <c r="U14199" s="28">
        <v>39.07</v>
      </c>
    </row>
    <row r="14200" spans="1:21" x14ac:dyDescent="0.25">
      <c r="A14200" t="s">
        <v>26</v>
      </c>
      <c r="B14200" s="10" t="str">
        <f>VLOOKUP($E14200,'Overview Cluster Days'!$B:$G,3)</f>
        <v>C</v>
      </c>
      <c r="C14200" s="10" t="str">
        <f>VLOOKUP($E14200,'Overview Cluster Days'!$B:$G,5)</f>
        <v>Winter</v>
      </c>
      <c r="D14200" s="10" t="str">
        <f>VLOOKUP($E14200,'Overview Cluster Days'!$B:$G,6)</f>
        <v>Weekday</v>
      </c>
      <c r="E14200" s="10">
        <v>20190226</v>
      </c>
      <c r="F14200" s="11">
        <v>15</v>
      </c>
      <c r="G14200" s="77">
        <v>-1448.9</v>
      </c>
      <c r="H14200" s="78">
        <v>3330.8</v>
      </c>
      <c r="I14200" s="78">
        <v>11590.8</v>
      </c>
      <c r="J14200" s="78">
        <v>2994.7</v>
      </c>
      <c r="K14200" s="79">
        <v>-2488.1</v>
      </c>
      <c r="L14200" s="77">
        <v>-2475</v>
      </c>
      <c r="M14200" s="78">
        <v>1136.8</v>
      </c>
      <c r="N14200" s="78">
        <v>3507.6</v>
      </c>
      <c r="O14200" s="78">
        <v>1263.7</v>
      </c>
      <c r="P14200" s="78">
        <v>-3433.1</v>
      </c>
      <c r="Q14200" s="26">
        <v>38.6</v>
      </c>
      <c r="R14200" s="27">
        <v>38.6</v>
      </c>
      <c r="S14200" s="27">
        <v>38.6</v>
      </c>
      <c r="T14200" s="27">
        <v>38.6</v>
      </c>
      <c r="U14200" s="28">
        <v>38.6</v>
      </c>
    </row>
    <row r="14201" spans="1:21" x14ac:dyDescent="0.25">
      <c r="A14201" t="s">
        <v>26</v>
      </c>
      <c r="B14201" s="10" t="str">
        <f>VLOOKUP($E14201,'Overview Cluster Days'!$B:$G,3)</f>
        <v>C</v>
      </c>
      <c r="C14201" s="10" t="str">
        <f>VLOOKUP($E14201,'Overview Cluster Days'!$B:$G,5)</f>
        <v>Winter</v>
      </c>
      <c r="D14201" s="10" t="str">
        <f>VLOOKUP($E14201,'Overview Cluster Days'!$B:$G,6)</f>
        <v>Weekday</v>
      </c>
      <c r="E14201" s="10">
        <v>20190226</v>
      </c>
      <c r="F14201" s="11">
        <v>16</v>
      </c>
      <c r="G14201" s="77">
        <v>-1506.1</v>
      </c>
      <c r="H14201" s="78">
        <v>905.3</v>
      </c>
      <c r="I14201" s="78">
        <v>12573</v>
      </c>
      <c r="J14201" s="78">
        <v>2756.9</v>
      </c>
      <c r="K14201" s="79">
        <v>-2284.6</v>
      </c>
      <c r="L14201" s="77">
        <v>-2532.1999999999998</v>
      </c>
      <c r="M14201" s="78">
        <v>246.1</v>
      </c>
      <c r="N14201" s="78">
        <v>4489.8</v>
      </c>
      <c r="O14201" s="78">
        <v>1025.9000000000001</v>
      </c>
      <c r="P14201" s="78">
        <v>-3229.6</v>
      </c>
      <c r="Q14201" s="26">
        <v>41.39</v>
      </c>
      <c r="R14201" s="27">
        <v>41.39</v>
      </c>
      <c r="S14201" s="27">
        <v>41.39</v>
      </c>
      <c r="T14201" s="27">
        <v>41.39</v>
      </c>
      <c r="U14201" s="28">
        <v>41.39</v>
      </c>
    </row>
    <row r="14202" spans="1:21" x14ac:dyDescent="0.25">
      <c r="A14202" t="s">
        <v>26</v>
      </c>
      <c r="B14202" s="10" t="str">
        <f>VLOOKUP($E14202,'Overview Cluster Days'!$B:$G,3)</f>
        <v>C</v>
      </c>
      <c r="C14202" s="10" t="str">
        <f>VLOOKUP($E14202,'Overview Cluster Days'!$B:$G,5)</f>
        <v>Winter</v>
      </c>
      <c r="D14202" s="10" t="str">
        <f>VLOOKUP($E14202,'Overview Cluster Days'!$B:$G,6)</f>
        <v>Weekday</v>
      </c>
      <c r="E14202" s="10">
        <v>20190226</v>
      </c>
      <c r="F14202" s="11">
        <v>17</v>
      </c>
      <c r="G14202" s="77">
        <v>-1990.1</v>
      </c>
      <c r="H14202" s="78">
        <v>-1931.4</v>
      </c>
      <c r="I14202" s="78">
        <v>13147</v>
      </c>
      <c r="J14202" s="78">
        <v>1945</v>
      </c>
      <c r="K14202" s="79">
        <v>-1707.7</v>
      </c>
      <c r="L14202" s="77">
        <v>-3016.2</v>
      </c>
      <c r="M14202" s="78">
        <v>-639.9</v>
      </c>
      <c r="N14202" s="78">
        <v>5063.8</v>
      </c>
      <c r="O14202" s="78">
        <v>1245</v>
      </c>
      <c r="P14202" s="78">
        <v>-2652.7</v>
      </c>
      <c r="Q14202" s="26">
        <v>41.49</v>
      </c>
      <c r="R14202" s="27">
        <v>47.32</v>
      </c>
      <c r="S14202" s="27">
        <v>38.96</v>
      </c>
      <c r="T14202" s="27">
        <v>45.27</v>
      </c>
      <c r="U14202" s="28">
        <v>47.32</v>
      </c>
    </row>
    <row r="14203" spans="1:21" x14ac:dyDescent="0.25">
      <c r="A14203" t="s">
        <v>26</v>
      </c>
      <c r="B14203" s="10" t="str">
        <f>VLOOKUP($E14203,'Overview Cluster Days'!$B:$G,3)</f>
        <v>C</v>
      </c>
      <c r="C14203" s="10" t="str">
        <f>VLOOKUP($E14203,'Overview Cluster Days'!$B:$G,5)</f>
        <v>Winter</v>
      </c>
      <c r="D14203" s="10" t="str">
        <f>VLOOKUP($E14203,'Overview Cluster Days'!$B:$G,6)</f>
        <v>Weekday</v>
      </c>
      <c r="E14203" s="10">
        <v>20190226</v>
      </c>
      <c r="F14203" s="11">
        <v>18</v>
      </c>
      <c r="G14203" s="77">
        <v>-2417.3000000000002</v>
      </c>
      <c r="H14203" s="78">
        <v>-3603.7</v>
      </c>
      <c r="I14203" s="78">
        <v>14246.7</v>
      </c>
      <c r="J14203" s="78">
        <v>1084.2</v>
      </c>
      <c r="K14203" s="79">
        <v>1013.1</v>
      </c>
      <c r="L14203" s="77">
        <v>-3443.4</v>
      </c>
      <c r="M14203" s="78">
        <v>-2216.4</v>
      </c>
      <c r="N14203" s="78">
        <v>6163.5</v>
      </c>
      <c r="O14203" s="78">
        <v>-646.79999999999995</v>
      </c>
      <c r="P14203" s="78">
        <v>143.1</v>
      </c>
      <c r="Q14203" s="26">
        <v>49.43</v>
      </c>
      <c r="R14203" s="27">
        <v>52.93</v>
      </c>
      <c r="S14203" s="27">
        <v>47.55</v>
      </c>
      <c r="T14203" s="27">
        <v>51.97</v>
      </c>
      <c r="U14203" s="28">
        <v>51.39</v>
      </c>
    </row>
    <row r="14204" spans="1:21" x14ac:dyDescent="0.25">
      <c r="A14204" t="s">
        <v>26</v>
      </c>
      <c r="B14204" s="10" t="str">
        <f>VLOOKUP($E14204,'Overview Cluster Days'!$B:$G,3)</f>
        <v>C</v>
      </c>
      <c r="C14204" s="10" t="str">
        <f>VLOOKUP($E14204,'Overview Cluster Days'!$B:$G,5)</f>
        <v>Winter</v>
      </c>
      <c r="D14204" s="10" t="str">
        <f>VLOOKUP($E14204,'Overview Cluster Days'!$B:$G,6)</f>
        <v>Weekday</v>
      </c>
      <c r="E14204" s="10">
        <v>20190226</v>
      </c>
      <c r="F14204" s="11">
        <v>19</v>
      </c>
      <c r="G14204" s="77">
        <v>-2800.9</v>
      </c>
      <c r="H14204" s="78">
        <v>-3242.5</v>
      </c>
      <c r="I14204" s="78">
        <v>14395.5</v>
      </c>
      <c r="J14204" s="78">
        <v>1116.2</v>
      </c>
      <c r="K14204" s="79">
        <v>1140.9000000000001</v>
      </c>
      <c r="L14204" s="77">
        <v>-3827</v>
      </c>
      <c r="M14204" s="78">
        <v>-2396.6</v>
      </c>
      <c r="N14204" s="78">
        <v>6337.9</v>
      </c>
      <c r="O14204" s="78">
        <v>-310.2</v>
      </c>
      <c r="P14204" s="78">
        <v>195.9</v>
      </c>
      <c r="Q14204" s="26">
        <v>55.04</v>
      </c>
      <c r="R14204" s="27">
        <v>55.53</v>
      </c>
      <c r="S14204" s="27">
        <v>53.22</v>
      </c>
      <c r="T14204" s="27">
        <v>55.53</v>
      </c>
      <c r="U14204" s="28">
        <v>54.91</v>
      </c>
    </row>
    <row r="14205" spans="1:21" x14ac:dyDescent="0.25">
      <c r="A14205" t="s">
        <v>26</v>
      </c>
      <c r="B14205" s="10" t="str">
        <f>VLOOKUP($E14205,'Overview Cluster Days'!$B:$G,3)</f>
        <v>C</v>
      </c>
      <c r="C14205" s="10" t="str">
        <f>VLOOKUP($E14205,'Overview Cluster Days'!$B:$G,5)</f>
        <v>Winter</v>
      </c>
      <c r="D14205" s="10" t="str">
        <f>VLOOKUP($E14205,'Overview Cluster Days'!$B:$G,6)</f>
        <v>Weekday</v>
      </c>
      <c r="E14205" s="10">
        <v>20190226</v>
      </c>
      <c r="F14205" s="11">
        <v>20</v>
      </c>
      <c r="G14205" s="77">
        <v>-2686.1</v>
      </c>
      <c r="H14205" s="78">
        <v>-2778.3</v>
      </c>
      <c r="I14205" s="78">
        <v>12617.2</v>
      </c>
      <c r="J14205" s="78">
        <v>1194.4000000000001</v>
      </c>
      <c r="K14205" s="79">
        <v>1201.9000000000001</v>
      </c>
      <c r="L14205" s="77">
        <v>-3712.2</v>
      </c>
      <c r="M14205" s="78">
        <v>-1546.7</v>
      </c>
      <c r="N14205" s="78">
        <v>4534</v>
      </c>
      <c r="O14205" s="78">
        <v>468</v>
      </c>
      <c r="P14205" s="78">
        <v>256.89999999999998</v>
      </c>
      <c r="Q14205" s="26">
        <v>55.56</v>
      </c>
      <c r="R14205" s="27">
        <v>55.56</v>
      </c>
      <c r="S14205" s="27">
        <v>55.56</v>
      </c>
      <c r="T14205" s="27">
        <v>55.56</v>
      </c>
      <c r="U14205" s="28">
        <v>55.56</v>
      </c>
    </row>
    <row r="14206" spans="1:21" x14ac:dyDescent="0.25">
      <c r="A14206" t="s">
        <v>26</v>
      </c>
      <c r="B14206" s="10" t="str">
        <f>VLOOKUP($E14206,'Overview Cluster Days'!$B:$G,3)</f>
        <v>C</v>
      </c>
      <c r="C14206" s="10" t="str">
        <f>VLOOKUP($E14206,'Overview Cluster Days'!$B:$G,5)</f>
        <v>Winter</v>
      </c>
      <c r="D14206" s="10" t="str">
        <f>VLOOKUP($E14206,'Overview Cluster Days'!$B:$G,6)</f>
        <v>Weekday</v>
      </c>
      <c r="E14206" s="10">
        <v>20190226</v>
      </c>
      <c r="F14206" s="11">
        <v>21</v>
      </c>
      <c r="G14206" s="77">
        <v>-2000.9</v>
      </c>
      <c r="H14206" s="78">
        <v>-5055.1000000000004</v>
      </c>
      <c r="I14206" s="78">
        <v>13512.4</v>
      </c>
      <c r="J14206" s="78">
        <v>1731.7</v>
      </c>
      <c r="K14206" s="79">
        <v>713.5</v>
      </c>
      <c r="L14206" s="77">
        <v>-3027</v>
      </c>
      <c r="M14206" s="78">
        <v>-2962.4</v>
      </c>
      <c r="N14206" s="78">
        <v>5429.2</v>
      </c>
      <c r="O14206" s="78">
        <v>639.70000000000005</v>
      </c>
      <c r="P14206" s="78">
        <v>-79.5</v>
      </c>
      <c r="Q14206" s="26">
        <v>50.46</v>
      </c>
      <c r="R14206" s="27">
        <v>50.46</v>
      </c>
      <c r="S14206" s="27">
        <v>50.46</v>
      </c>
      <c r="T14206" s="27">
        <v>50.46</v>
      </c>
      <c r="U14206" s="28">
        <v>50.46</v>
      </c>
    </row>
    <row r="14207" spans="1:21" x14ac:dyDescent="0.25">
      <c r="A14207" t="s">
        <v>26</v>
      </c>
      <c r="B14207" s="10" t="str">
        <f>VLOOKUP($E14207,'Overview Cluster Days'!$B:$G,3)</f>
        <v>C</v>
      </c>
      <c r="C14207" s="10" t="str">
        <f>VLOOKUP($E14207,'Overview Cluster Days'!$B:$G,5)</f>
        <v>Winter</v>
      </c>
      <c r="D14207" s="10" t="str">
        <f>VLOOKUP($E14207,'Overview Cluster Days'!$B:$G,6)</f>
        <v>Weekday</v>
      </c>
      <c r="E14207" s="10">
        <v>20190226</v>
      </c>
      <c r="F14207" s="11">
        <v>22</v>
      </c>
      <c r="G14207" s="77">
        <v>-1642.3</v>
      </c>
      <c r="H14207" s="78">
        <v>-3731.2</v>
      </c>
      <c r="I14207" s="78">
        <v>12582.1</v>
      </c>
      <c r="J14207" s="78">
        <v>2291.1999999999998</v>
      </c>
      <c r="K14207" s="79">
        <v>-635.9</v>
      </c>
      <c r="L14207" s="77">
        <v>-2668.4</v>
      </c>
      <c r="M14207" s="78">
        <v>-1676.8</v>
      </c>
      <c r="N14207" s="78">
        <v>4498.8999999999996</v>
      </c>
      <c r="O14207" s="78">
        <v>1199.2</v>
      </c>
      <c r="P14207" s="78">
        <v>-1352.9</v>
      </c>
      <c r="Q14207" s="26">
        <v>47.4</v>
      </c>
      <c r="R14207" s="27">
        <v>47.4</v>
      </c>
      <c r="S14207" s="27">
        <v>47.4</v>
      </c>
      <c r="T14207" s="27">
        <v>47.4</v>
      </c>
      <c r="U14207" s="28">
        <v>47.4</v>
      </c>
    </row>
    <row r="14208" spans="1:21" x14ac:dyDescent="0.25">
      <c r="A14208" t="s">
        <v>26</v>
      </c>
      <c r="B14208" s="10" t="str">
        <f>VLOOKUP($E14208,'Overview Cluster Days'!$B:$G,3)</f>
        <v>C</v>
      </c>
      <c r="C14208" s="10" t="str">
        <f>VLOOKUP($E14208,'Overview Cluster Days'!$B:$G,5)</f>
        <v>Winter</v>
      </c>
      <c r="D14208" s="10" t="str">
        <f>VLOOKUP($E14208,'Overview Cluster Days'!$B:$G,6)</f>
        <v>Weekday</v>
      </c>
      <c r="E14208" s="10">
        <v>20190226</v>
      </c>
      <c r="F14208" s="11">
        <v>23</v>
      </c>
      <c r="G14208" s="77">
        <v>-2005.9</v>
      </c>
      <c r="H14208" s="78">
        <v>-2454.1</v>
      </c>
      <c r="I14208" s="78">
        <v>10994.7</v>
      </c>
      <c r="J14208" s="78">
        <v>2542.6</v>
      </c>
      <c r="K14208" s="79">
        <v>-572.5</v>
      </c>
      <c r="L14208" s="77">
        <v>-3032</v>
      </c>
      <c r="M14208" s="78">
        <v>-288.89999999999998</v>
      </c>
      <c r="N14208" s="78">
        <v>2911.5</v>
      </c>
      <c r="O14208" s="78">
        <v>1599.9</v>
      </c>
      <c r="P14208" s="78">
        <v>-1190.5</v>
      </c>
      <c r="Q14208" s="26">
        <v>46.3</v>
      </c>
      <c r="R14208" s="27">
        <v>46.3</v>
      </c>
      <c r="S14208" s="27">
        <v>46.3</v>
      </c>
      <c r="T14208" s="27">
        <v>46.3</v>
      </c>
      <c r="U14208" s="28">
        <v>46.3</v>
      </c>
    </row>
    <row r="14209" spans="1:21" x14ac:dyDescent="0.25">
      <c r="A14209" t="s">
        <v>26</v>
      </c>
      <c r="B14209" s="10" t="str">
        <f>VLOOKUP($E14209,'Overview Cluster Days'!$B:$G,3)</f>
        <v>C</v>
      </c>
      <c r="C14209" s="10" t="str">
        <f>VLOOKUP($E14209,'Overview Cluster Days'!$B:$G,5)</f>
        <v>Winter</v>
      </c>
      <c r="D14209" s="10" t="str">
        <f>VLOOKUP($E14209,'Overview Cluster Days'!$B:$G,6)</f>
        <v>Weekday</v>
      </c>
      <c r="E14209" s="10">
        <v>20190226</v>
      </c>
      <c r="F14209" s="11">
        <v>24</v>
      </c>
      <c r="G14209" s="77">
        <v>-1890.5</v>
      </c>
      <c r="H14209" s="78">
        <v>-390.3</v>
      </c>
      <c r="I14209" s="78">
        <v>8438.7999999999993</v>
      </c>
      <c r="J14209" s="78">
        <v>2829.4</v>
      </c>
      <c r="K14209" s="79">
        <v>-875.3</v>
      </c>
      <c r="L14209" s="77">
        <v>-2916.6</v>
      </c>
      <c r="M14209" s="78">
        <v>1680.9</v>
      </c>
      <c r="N14209" s="78">
        <v>895.6</v>
      </c>
      <c r="O14209" s="78">
        <v>1798.4</v>
      </c>
      <c r="P14209" s="78">
        <v>-1458.3</v>
      </c>
      <c r="Q14209" s="26">
        <v>41.2</v>
      </c>
      <c r="R14209" s="27">
        <v>41.2</v>
      </c>
      <c r="S14209" s="27">
        <v>41.2</v>
      </c>
      <c r="T14209" s="27">
        <v>41.2</v>
      </c>
      <c r="U14209" s="28">
        <v>41.2</v>
      </c>
    </row>
    <row r="14210" spans="1:21" x14ac:dyDescent="0.25">
      <c r="A14210" t="s">
        <v>26</v>
      </c>
      <c r="B14210" s="10" t="str">
        <f>VLOOKUP($E14210,'Overview Cluster Days'!$B:$G,3)</f>
        <v>C</v>
      </c>
      <c r="C14210" s="10" t="str">
        <f>VLOOKUP($E14210,'Overview Cluster Days'!$B:$G,5)</f>
        <v>Winter</v>
      </c>
      <c r="D14210" s="10" t="str">
        <f>VLOOKUP($E14210,'Overview Cluster Days'!$B:$G,6)</f>
        <v>Weekday</v>
      </c>
      <c r="E14210" s="10">
        <v>20190227</v>
      </c>
      <c r="F14210" s="11">
        <v>1</v>
      </c>
      <c r="G14210" s="77">
        <v>-1270.5999999999999</v>
      </c>
      <c r="H14210" s="78">
        <v>-1788.3</v>
      </c>
      <c r="I14210" s="78">
        <v>10112.5</v>
      </c>
      <c r="J14210" s="78">
        <v>2052.5</v>
      </c>
      <c r="K14210" s="79">
        <v>-909.9</v>
      </c>
      <c r="L14210" s="77">
        <v>-2296.6999999999998</v>
      </c>
      <c r="M14210" s="78">
        <v>143.5</v>
      </c>
      <c r="N14210" s="78">
        <v>2673.6</v>
      </c>
      <c r="O14210" s="78">
        <v>1215.5</v>
      </c>
      <c r="P14210" s="78">
        <v>-1735.9</v>
      </c>
      <c r="Q14210" s="26">
        <v>41.52</v>
      </c>
      <c r="R14210" s="27">
        <v>41.52</v>
      </c>
      <c r="S14210" s="27">
        <v>41.52</v>
      </c>
      <c r="T14210" s="27">
        <v>41.52</v>
      </c>
      <c r="U14210" s="28">
        <v>41.52</v>
      </c>
    </row>
    <row r="14211" spans="1:21" x14ac:dyDescent="0.25">
      <c r="A14211" t="s">
        <v>26</v>
      </c>
      <c r="B14211" s="10" t="str">
        <f>VLOOKUP($E14211,'Overview Cluster Days'!$B:$G,3)</f>
        <v>C</v>
      </c>
      <c r="C14211" s="10" t="str">
        <f>VLOOKUP($E14211,'Overview Cluster Days'!$B:$G,5)</f>
        <v>Winter</v>
      </c>
      <c r="D14211" s="10" t="str">
        <f>VLOOKUP($E14211,'Overview Cluster Days'!$B:$G,6)</f>
        <v>Weekday</v>
      </c>
      <c r="E14211" s="10">
        <v>20190227</v>
      </c>
      <c r="F14211" s="11">
        <v>2</v>
      </c>
      <c r="G14211" s="77">
        <v>-1110.3</v>
      </c>
      <c r="H14211" s="78">
        <v>-2493.6</v>
      </c>
      <c r="I14211" s="78">
        <v>10785.1</v>
      </c>
      <c r="J14211" s="78">
        <v>2351.1999999999998</v>
      </c>
      <c r="K14211" s="79">
        <v>-729.3</v>
      </c>
      <c r="L14211" s="77">
        <v>-2092.9</v>
      </c>
      <c r="M14211" s="78">
        <v>-1087.2</v>
      </c>
      <c r="N14211" s="78">
        <v>3346.2</v>
      </c>
      <c r="O14211" s="78">
        <v>1453.2</v>
      </c>
      <c r="P14211" s="78">
        <v>-1619.3</v>
      </c>
      <c r="Q14211" s="26">
        <v>39.65</v>
      </c>
      <c r="R14211" s="27">
        <v>39.65</v>
      </c>
      <c r="S14211" s="27">
        <v>39.65</v>
      </c>
      <c r="T14211" s="27">
        <v>39.65</v>
      </c>
      <c r="U14211" s="28">
        <v>39.65</v>
      </c>
    </row>
    <row r="14212" spans="1:21" x14ac:dyDescent="0.25">
      <c r="A14212" t="s">
        <v>26</v>
      </c>
      <c r="B14212" s="10" t="str">
        <f>VLOOKUP($E14212,'Overview Cluster Days'!$B:$G,3)</f>
        <v>C</v>
      </c>
      <c r="C14212" s="10" t="str">
        <f>VLOOKUP($E14212,'Overview Cluster Days'!$B:$G,5)</f>
        <v>Winter</v>
      </c>
      <c r="D14212" s="10" t="str">
        <f>VLOOKUP($E14212,'Overview Cluster Days'!$B:$G,6)</f>
        <v>Weekday</v>
      </c>
      <c r="E14212" s="10">
        <v>20190227</v>
      </c>
      <c r="F14212" s="11">
        <v>3</v>
      </c>
      <c r="G14212" s="77">
        <v>-1076.3</v>
      </c>
      <c r="H14212" s="78">
        <v>-2300.1</v>
      </c>
      <c r="I14212" s="78">
        <v>10848</v>
      </c>
      <c r="J14212" s="78">
        <v>2215</v>
      </c>
      <c r="K14212" s="79">
        <v>-739.5</v>
      </c>
      <c r="L14212" s="77">
        <v>-2038.6</v>
      </c>
      <c r="M14212" s="78">
        <v>-995</v>
      </c>
      <c r="N14212" s="78">
        <v>3409.1</v>
      </c>
      <c r="O14212" s="78">
        <v>1317</v>
      </c>
      <c r="P14212" s="78">
        <v>-1692.5</v>
      </c>
      <c r="Q14212" s="26">
        <v>38.590000000000003</v>
      </c>
      <c r="R14212" s="27">
        <v>38.590000000000003</v>
      </c>
      <c r="S14212" s="27">
        <v>38.590000000000003</v>
      </c>
      <c r="T14212" s="27">
        <v>38.590000000000003</v>
      </c>
      <c r="U14212" s="28">
        <v>38.590000000000003</v>
      </c>
    </row>
    <row r="14213" spans="1:21" x14ac:dyDescent="0.25">
      <c r="A14213" t="s">
        <v>26</v>
      </c>
      <c r="B14213" s="10" t="str">
        <f>VLOOKUP($E14213,'Overview Cluster Days'!$B:$G,3)</f>
        <v>C</v>
      </c>
      <c r="C14213" s="10" t="str">
        <f>VLOOKUP($E14213,'Overview Cluster Days'!$B:$G,5)</f>
        <v>Winter</v>
      </c>
      <c r="D14213" s="10" t="str">
        <f>VLOOKUP($E14213,'Overview Cluster Days'!$B:$G,6)</f>
        <v>Weekday</v>
      </c>
      <c r="E14213" s="10">
        <v>20190227</v>
      </c>
      <c r="F14213" s="11">
        <v>4</v>
      </c>
      <c r="G14213" s="77">
        <v>-1200.7</v>
      </c>
      <c r="H14213" s="78">
        <v>-3036.6</v>
      </c>
      <c r="I14213" s="78">
        <v>12130.7</v>
      </c>
      <c r="J14213" s="78">
        <v>2257</v>
      </c>
      <c r="K14213" s="79">
        <v>-850.5</v>
      </c>
      <c r="L14213" s="77">
        <v>-2163</v>
      </c>
      <c r="M14213" s="78">
        <v>-2042.3</v>
      </c>
      <c r="N14213" s="78">
        <v>4649.8</v>
      </c>
      <c r="O14213" s="78">
        <v>1359</v>
      </c>
      <c r="P14213" s="78">
        <v>-1803.5</v>
      </c>
      <c r="Q14213" s="26">
        <v>37.75</v>
      </c>
      <c r="R14213" s="27">
        <v>37.75</v>
      </c>
      <c r="S14213" s="27">
        <v>37.75</v>
      </c>
      <c r="T14213" s="27">
        <v>37.75</v>
      </c>
      <c r="U14213" s="28">
        <v>37.75</v>
      </c>
    </row>
    <row r="14214" spans="1:21" x14ac:dyDescent="0.25">
      <c r="A14214" t="s">
        <v>26</v>
      </c>
      <c r="B14214" s="10" t="str">
        <f>VLOOKUP($E14214,'Overview Cluster Days'!$B:$G,3)</f>
        <v>C</v>
      </c>
      <c r="C14214" s="10" t="str">
        <f>VLOOKUP($E14214,'Overview Cluster Days'!$B:$G,5)</f>
        <v>Winter</v>
      </c>
      <c r="D14214" s="10" t="str">
        <f>VLOOKUP($E14214,'Overview Cluster Days'!$B:$G,6)</f>
        <v>Weekday</v>
      </c>
      <c r="E14214" s="10">
        <v>20190227</v>
      </c>
      <c r="F14214" s="11">
        <v>5</v>
      </c>
      <c r="G14214" s="77">
        <v>-1324.6</v>
      </c>
      <c r="H14214" s="78">
        <v>-3127.9</v>
      </c>
      <c r="I14214" s="78">
        <v>13009.7</v>
      </c>
      <c r="J14214" s="78">
        <v>2108.9</v>
      </c>
      <c r="K14214" s="79">
        <v>-834.5</v>
      </c>
      <c r="L14214" s="77">
        <v>-2286.9</v>
      </c>
      <c r="M14214" s="78">
        <v>-2665.3</v>
      </c>
      <c r="N14214" s="78">
        <v>5528.8</v>
      </c>
      <c r="O14214" s="78">
        <v>1210.9000000000001</v>
      </c>
      <c r="P14214" s="78">
        <v>-1787.5</v>
      </c>
      <c r="Q14214" s="26">
        <v>38.51</v>
      </c>
      <c r="R14214" s="27">
        <v>38.51</v>
      </c>
      <c r="S14214" s="27">
        <v>38.51</v>
      </c>
      <c r="T14214" s="27">
        <v>38.51</v>
      </c>
      <c r="U14214" s="28">
        <v>38.51</v>
      </c>
    </row>
    <row r="14215" spans="1:21" x14ac:dyDescent="0.25">
      <c r="A14215" t="s">
        <v>26</v>
      </c>
      <c r="B14215" s="10" t="str">
        <f>VLOOKUP($E14215,'Overview Cluster Days'!$B:$G,3)</f>
        <v>C</v>
      </c>
      <c r="C14215" s="10" t="str">
        <f>VLOOKUP($E14215,'Overview Cluster Days'!$B:$G,5)</f>
        <v>Winter</v>
      </c>
      <c r="D14215" s="10" t="str">
        <f>VLOOKUP($E14215,'Overview Cluster Days'!$B:$G,6)</f>
        <v>Weekday</v>
      </c>
      <c r="E14215" s="10">
        <v>20190227</v>
      </c>
      <c r="F14215" s="11">
        <v>6</v>
      </c>
      <c r="G14215" s="77">
        <v>-1354.2</v>
      </c>
      <c r="H14215" s="78">
        <v>-1799.3</v>
      </c>
      <c r="I14215" s="78">
        <v>11288</v>
      </c>
      <c r="J14215" s="78">
        <v>1916.2</v>
      </c>
      <c r="K14215" s="79">
        <v>-1750.3</v>
      </c>
      <c r="L14215" s="77">
        <v>-2316.5</v>
      </c>
      <c r="M14215" s="78">
        <v>-219.7</v>
      </c>
      <c r="N14215" s="78">
        <v>3807.1</v>
      </c>
      <c r="O14215" s="78">
        <v>1432.4</v>
      </c>
      <c r="P14215" s="78">
        <v>-2703.3</v>
      </c>
      <c r="Q14215" s="26">
        <v>41.37</v>
      </c>
      <c r="R14215" s="27">
        <v>41.37</v>
      </c>
      <c r="S14215" s="27">
        <v>41.37</v>
      </c>
      <c r="T14215" s="27">
        <v>41.37</v>
      </c>
      <c r="U14215" s="28">
        <v>41.37</v>
      </c>
    </row>
    <row r="14216" spans="1:21" x14ac:dyDescent="0.25">
      <c r="A14216" t="s">
        <v>26</v>
      </c>
      <c r="B14216" s="10" t="str">
        <f>VLOOKUP($E14216,'Overview Cluster Days'!$B:$G,3)</f>
        <v>C</v>
      </c>
      <c r="C14216" s="10" t="str">
        <f>VLOOKUP($E14216,'Overview Cluster Days'!$B:$G,5)</f>
        <v>Winter</v>
      </c>
      <c r="D14216" s="10" t="str">
        <f>VLOOKUP($E14216,'Overview Cluster Days'!$B:$G,6)</f>
        <v>Weekday</v>
      </c>
      <c r="E14216" s="10">
        <v>20190227</v>
      </c>
      <c r="F14216" s="11">
        <v>7</v>
      </c>
      <c r="G14216" s="77">
        <v>-1987</v>
      </c>
      <c r="H14216" s="78">
        <v>-5466</v>
      </c>
      <c r="I14216" s="78">
        <v>11910.7</v>
      </c>
      <c r="J14216" s="78">
        <v>1242.2</v>
      </c>
      <c r="K14216" s="79">
        <v>0.3</v>
      </c>
      <c r="L14216" s="77">
        <v>-2426.1999999999998</v>
      </c>
      <c r="M14216" s="78">
        <v>-3300.8</v>
      </c>
      <c r="N14216" s="78">
        <v>4737.5</v>
      </c>
      <c r="O14216" s="78">
        <v>1942.2</v>
      </c>
      <c r="P14216" s="78">
        <v>-952.7</v>
      </c>
      <c r="Q14216" s="26">
        <v>50.51</v>
      </c>
      <c r="R14216" s="27">
        <v>50.51</v>
      </c>
      <c r="S14216" s="27">
        <v>50.51</v>
      </c>
      <c r="T14216" s="27">
        <v>50.51</v>
      </c>
      <c r="U14216" s="28">
        <v>50.51</v>
      </c>
    </row>
    <row r="14217" spans="1:21" x14ac:dyDescent="0.25">
      <c r="A14217" t="s">
        <v>26</v>
      </c>
      <c r="B14217" s="10" t="str">
        <f>VLOOKUP($E14217,'Overview Cluster Days'!$B:$G,3)</f>
        <v>C</v>
      </c>
      <c r="C14217" s="10" t="str">
        <f>VLOOKUP($E14217,'Overview Cluster Days'!$B:$G,5)</f>
        <v>Winter</v>
      </c>
      <c r="D14217" s="10" t="str">
        <f>VLOOKUP($E14217,'Overview Cluster Days'!$B:$G,6)</f>
        <v>Weekday</v>
      </c>
      <c r="E14217" s="10">
        <v>20190227</v>
      </c>
      <c r="F14217" s="11">
        <v>8</v>
      </c>
      <c r="G14217" s="77">
        <v>-1487</v>
      </c>
      <c r="H14217" s="78">
        <v>-2976.5</v>
      </c>
      <c r="I14217" s="78">
        <v>12206.5</v>
      </c>
      <c r="J14217" s="78">
        <v>291.39999999999998</v>
      </c>
      <c r="K14217" s="79">
        <v>-219.4</v>
      </c>
      <c r="L14217" s="77">
        <v>-2469.6</v>
      </c>
      <c r="M14217" s="78">
        <v>-1203.9000000000001</v>
      </c>
      <c r="N14217" s="78">
        <v>4890.5</v>
      </c>
      <c r="O14217" s="78">
        <v>-39.6</v>
      </c>
      <c r="P14217" s="78">
        <v>-1177.4000000000001</v>
      </c>
      <c r="Q14217" s="26">
        <v>57.17</v>
      </c>
      <c r="R14217" s="27">
        <v>57.17</v>
      </c>
      <c r="S14217" s="27">
        <v>57.17</v>
      </c>
      <c r="T14217" s="27">
        <v>57.17</v>
      </c>
      <c r="U14217" s="28">
        <v>57.17</v>
      </c>
    </row>
    <row r="14218" spans="1:21" x14ac:dyDescent="0.25">
      <c r="A14218" t="s">
        <v>26</v>
      </c>
      <c r="B14218" s="10" t="str">
        <f>VLOOKUP($E14218,'Overview Cluster Days'!$B:$G,3)</f>
        <v>C</v>
      </c>
      <c r="C14218" s="10" t="str">
        <f>VLOOKUP($E14218,'Overview Cluster Days'!$B:$G,5)</f>
        <v>Winter</v>
      </c>
      <c r="D14218" s="10" t="str">
        <f>VLOOKUP($E14218,'Overview Cluster Days'!$B:$G,6)</f>
        <v>Weekday</v>
      </c>
      <c r="E14218" s="10">
        <v>20190227</v>
      </c>
      <c r="F14218" s="11">
        <v>9</v>
      </c>
      <c r="G14218" s="77">
        <v>-1258.5</v>
      </c>
      <c r="H14218" s="78">
        <v>-105.5</v>
      </c>
      <c r="I14218" s="78">
        <v>10605.9</v>
      </c>
      <c r="J14218" s="78">
        <v>-180.2</v>
      </c>
      <c r="K14218" s="79">
        <v>-247.5</v>
      </c>
      <c r="L14218" s="77">
        <v>-2284.6</v>
      </c>
      <c r="M14218" s="78">
        <v>1450.6</v>
      </c>
      <c r="N14218" s="78">
        <v>2367.6999999999998</v>
      </c>
      <c r="O14218" s="78">
        <v>-511.2</v>
      </c>
      <c r="P14218" s="78">
        <v>-1022.5</v>
      </c>
      <c r="Q14218" s="26">
        <v>53.97</v>
      </c>
      <c r="R14218" s="27">
        <v>53.97</v>
      </c>
      <c r="S14218" s="27">
        <v>53.97</v>
      </c>
      <c r="T14218" s="27">
        <v>53.97</v>
      </c>
      <c r="U14218" s="28">
        <v>53.97</v>
      </c>
    </row>
    <row r="14219" spans="1:21" x14ac:dyDescent="0.25">
      <c r="A14219" t="s">
        <v>26</v>
      </c>
      <c r="B14219" s="10" t="str">
        <f>VLOOKUP($E14219,'Overview Cluster Days'!$B:$G,3)</f>
        <v>C</v>
      </c>
      <c r="C14219" s="10" t="str">
        <f>VLOOKUP($E14219,'Overview Cluster Days'!$B:$G,5)</f>
        <v>Winter</v>
      </c>
      <c r="D14219" s="10" t="str">
        <f>VLOOKUP($E14219,'Overview Cluster Days'!$B:$G,6)</f>
        <v>Weekday</v>
      </c>
      <c r="E14219" s="10">
        <v>20190227</v>
      </c>
      <c r="F14219" s="11">
        <v>10</v>
      </c>
      <c r="G14219" s="77">
        <v>-1641.5</v>
      </c>
      <c r="H14219" s="78">
        <v>2575</v>
      </c>
      <c r="I14219" s="78">
        <v>10043.200000000001</v>
      </c>
      <c r="J14219" s="78">
        <v>128</v>
      </c>
      <c r="K14219" s="79">
        <v>-2002.3</v>
      </c>
      <c r="L14219" s="77">
        <v>-2667.6</v>
      </c>
      <c r="M14219" s="78">
        <v>4249.8999999999996</v>
      </c>
      <c r="N14219" s="78">
        <v>1504</v>
      </c>
      <c r="O14219" s="78">
        <v>-264</v>
      </c>
      <c r="P14219" s="78">
        <v>-2822.3</v>
      </c>
      <c r="Q14219" s="26">
        <v>49.92</v>
      </c>
      <c r="R14219" s="27">
        <v>49.92</v>
      </c>
      <c r="S14219" s="27">
        <v>49.92</v>
      </c>
      <c r="T14219" s="27">
        <v>49.92</v>
      </c>
      <c r="U14219" s="28">
        <v>49.92</v>
      </c>
    </row>
    <row r="14220" spans="1:21" x14ac:dyDescent="0.25">
      <c r="A14220" t="s">
        <v>26</v>
      </c>
      <c r="B14220" s="10" t="str">
        <f>VLOOKUP($E14220,'Overview Cluster Days'!$B:$G,3)</f>
        <v>C</v>
      </c>
      <c r="C14220" s="10" t="str">
        <f>VLOOKUP($E14220,'Overview Cluster Days'!$B:$G,5)</f>
        <v>Winter</v>
      </c>
      <c r="D14220" s="10" t="str">
        <f>VLOOKUP($E14220,'Overview Cluster Days'!$B:$G,6)</f>
        <v>Weekday</v>
      </c>
      <c r="E14220" s="10">
        <v>20190227</v>
      </c>
      <c r="F14220" s="11">
        <v>11</v>
      </c>
      <c r="G14220" s="77">
        <v>-1514.5</v>
      </c>
      <c r="H14220" s="78">
        <v>5400.8</v>
      </c>
      <c r="I14220" s="78">
        <v>8294.6</v>
      </c>
      <c r="J14220" s="78">
        <v>1121</v>
      </c>
      <c r="K14220" s="79">
        <v>-3530.3</v>
      </c>
      <c r="L14220" s="77">
        <v>-2540.6</v>
      </c>
      <c r="M14220" s="78">
        <v>6559.5</v>
      </c>
      <c r="N14220" s="78">
        <v>-244.6</v>
      </c>
      <c r="O14220" s="78">
        <v>729</v>
      </c>
      <c r="P14220" s="78">
        <v>-4503.3</v>
      </c>
      <c r="Q14220" s="26">
        <v>44.65</v>
      </c>
      <c r="R14220" s="27">
        <v>44.65</v>
      </c>
      <c r="S14220" s="27">
        <v>44.65</v>
      </c>
      <c r="T14220" s="27">
        <v>44.65</v>
      </c>
      <c r="U14220" s="28">
        <v>44.65</v>
      </c>
    </row>
    <row r="14221" spans="1:21" x14ac:dyDescent="0.25">
      <c r="A14221" t="s">
        <v>26</v>
      </c>
      <c r="B14221" s="10" t="str">
        <f>VLOOKUP($E14221,'Overview Cluster Days'!$B:$G,3)</f>
        <v>C</v>
      </c>
      <c r="C14221" s="10" t="str">
        <f>VLOOKUP($E14221,'Overview Cluster Days'!$B:$G,5)</f>
        <v>Winter</v>
      </c>
      <c r="D14221" s="10" t="str">
        <f>VLOOKUP($E14221,'Overview Cluster Days'!$B:$G,6)</f>
        <v>Weekday</v>
      </c>
      <c r="E14221" s="10">
        <v>20190227</v>
      </c>
      <c r="F14221" s="11">
        <v>12</v>
      </c>
      <c r="G14221" s="77">
        <v>-1479.7</v>
      </c>
      <c r="H14221" s="78">
        <v>6259.6</v>
      </c>
      <c r="I14221" s="78">
        <v>8741.6</v>
      </c>
      <c r="J14221" s="78">
        <v>1940.7</v>
      </c>
      <c r="K14221" s="79">
        <v>-3547.5</v>
      </c>
      <c r="L14221" s="77">
        <v>-2505.8000000000002</v>
      </c>
      <c r="M14221" s="78">
        <v>5975.2</v>
      </c>
      <c r="N14221" s="78">
        <v>202.4</v>
      </c>
      <c r="O14221" s="78">
        <v>848.7</v>
      </c>
      <c r="P14221" s="78">
        <v>-4520.5</v>
      </c>
      <c r="Q14221" s="26">
        <v>40.6</v>
      </c>
      <c r="R14221" s="27">
        <v>40.6</v>
      </c>
      <c r="S14221" s="27">
        <v>40.6</v>
      </c>
      <c r="T14221" s="27">
        <v>40.6</v>
      </c>
      <c r="U14221" s="28">
        <v>40.6</v>
      </c>
    </row>
    <row r="14222" spans="1:21" x14ac:dyDescent="0.25">
      <c r="A14222" t="s">
        <v>26</v>
      </c>
      <c r="B14222" s="10" t="str">
        <f>VLOOKUP($E14222,'Overview Cluster Days'!$B:$G,3)</f>
        <v>C</v>
      </c>
      <c r="C14222" s="10" t="str">
        <f>VLOOKUP($E14222,'Overview Cluster Days'!$B:$G,5)</f>
        <v>Winter</v>
      </c>
      <c r="D14222" s="10" t="str">
        <f>VLOOKUP($E14222,'Overview Cluster Days'!$B:$G,6)</f>
        <v>Weekday</v>
      </c>
      <c r="E14222" s="10">
        <v>20190227</v>
      </c>
      <c r="F14222" s="11">
        <v>13</v>
      </c>
      <c r="G14222" s="77">
        <v>-1064.5999999999999</v>
      </c>
      <c r="H14222" s="78">
        <v>6641.9</v>
      </c>
      <c r="I14222" s="78">
        <v>9437.2000000000007</v>
      </c>
      <c r="J14222" s="78">
        <v>2161.6</v>
      </c>
      <c r="K14222" s="79">
        <v>-3799.8</v>
      </c>
      <c r="L14222" s="77">
        <v>-2090.6999999999998</v>
      </c>
      <c r="M14222" s="78">
        <v>5102.8999999999996</v>
      </c>
      <c r="N14222" s="78">
        <v>691</v>
      </c>
      <c r="O14222" s="78">
        <v>1069.5999999999999</v>
      </c>
      <c r="P14222" s="78">
        <v>-4772.8</v>
      </c>
      <c r="Q14222" s="26">
        <v>39.82</v>
      </c>
      <c r="R14222" s="27">
        <v>39.82</v>
      </c>
      <c r="S14222" s="27">
        <v>39.82</v>
      </c>
      <c r="T14222" s="27">
        <v>39.82</v>
      </c>
      <c r="U14222" s="28">
        <v>39.82</v>
      </c>
    </row>
    <row r="14223" spans="1:21" x14ac:dyDescent="0.25">
      <c r="A14223" t="s">
        <v>26</v>
      </c>
      <c r="B14223" s="10" t="str">
        <f>VLOOKUP($E14223,'Overview Cluster Days'!$B:$G,3)</f>
        <v>C</v>
      </c>
      <c r="C14223" s="10" t="str">
        <f>VLOOKUP($E14223,'Overview Cluster Days'!$B:$G,5)</f>
        <v>Winter</v>
      </c>
      <c r="D14223" s="10" t="str">
        <f>VLOOKUP($E14223,'Overview Cluster Days'!$B:$G,6)</f>
        <v>Weekday</v>
      </c>
      <c r="E14223" s="10">
        <v>20190227</v>
      </c>
      <c r="F14223" s="11">
        <v>14</v>
      </c>
      <c r="G14223" s="77">
        <v>-1121.0999999999999</v>
      </c>
      <c r="H14223" s="78">
        <v>5668.6</v>
      </c>
      <c r="I14223" s="78">
        <v>10547.5</v>
      </c>
      <c r="J14223" s="78">
        <v>2055.3000000000002</v>
      </c>
      <c r="K14223" s="79">
        <v>-3766</v>
      </c>
      <c r="L14223" s="77">
        <v>-2147.1999999999998</v>
      </c>
      <c r="M14223" s="78">
        <v>4250</v>
      </c>
      <c r="N14223" s="78">
        <v>1801.3</v>
      </c>
      <c r="O14223" s="78">
        <v>834.9</v>
      </c>
      <c r="P14223" s="78">
        <v>-4739</v>
      </c>
      <c r="Q14223" s="26">
        <v>39.840000000000003</v>
      </c>
      <c r="R14223" s="27">
        <v>39.840000000000003</v>
      </c>
      <c r="S14223" s="27">
        <v>39.840000000000003</v>
      </c>
      <c r="T14223" s="27">
        <v>39.840000000000003</v>
      </c>
      <c r="U14223" s="28">
        <v>39.840000000000003</v>
      </c>
    </row>
    <row r="14224" spans="1:21" x14ac:dyDescent="0.25">
      <c r="A14224" t="s">
        <v>26</v>
      </c>
      <c r="B14224" s="10" t="str">
        <f>VLOOKUP($E14224,'Overview Cluster Days'!$B:$G,3)</f>
        <v>C</v>
      </c>
      <c r="C14224" s="10" t="str">
        <f>VLOOKUP($E14224,'Overview Cluster Days'!$B:$G,5)</f>
        <v>Winter</v>
      </c>
      <c r="D14224" s="10" t="str">
        <f>VLOOKUP($E14224,'Overview Cluster Days'!$B:$G,6)</f>
        <v>Weekday</v>
      </c>
      <c r="E14224" s="10">
        <v>20190227</v>
      </c>
      <c r="F14224" s="11">
        <v>15</v>
      </c>
      <c r="G14224" s="77">
        <v>-1357.1</v>
      </c>
      <c r="H14224" s="78">
        <v>4661.3999999999996</v>
      </c>
      <c r="I14224" s="78">
        <v>11402.6</v>
      </c>
      <c r="J14224" s="78">
        <v>2130.5</v>
      </c>
      <c r="K14224" s="79">
        <v>-3760.3</v>
      </c>
      <c r="L14224" s="77">
        <v>-2383.1999999999998</v>
      </c>
      <c r="M14224" s="78">
        <v>3752.8</v>
      </c>
      <c r="N14224" s="78">
        <v>2656.4</v>
      </c>
      <c r="O14224" s="78">
        <v>707.3</v>
      </c>
      <c r="P14224" s="78">
        <v>-4733.3</v>
      </c>
      <c r="Q14224" s="26">
        <v>39.840000000000003</v>
      </c>
      <c r="R14224" s="27">
        <v>39.840000000000003</v>
      </c>
      <c r="S14224" s="27">
        <v>39.840000000000003</v>
      </c>
      <c r="T14224" s="27">
        <v>39.840000000000003</v>
      </c>
      <c r="U14224" s="28">
        <v>39.840000000000003</v>
      </c>
    </row>
    <row r="14225" spans="1:21" x14ac:dyDescent="0.25">
      <c r="A14225" t="s">
        <v>26</v>
      </c>
      <c r="B14225" s="10" t="str">
        <f>VLOOKUP($E14225,'Overview Cluster Days'!$B:$G,3)</f>
        <v>C</v>
      </c>
      <c r="C14225" s="10" t="str">
        <f>VLOOKUP($E14225,'Overview Cluster Days'!$B:$G,5)</f>
        <v>Winter</v>
      </c>
      <c r="D14225" s="10" t="str">
        <f>VLOOKUP($E14225,'Overview Cluster Days'!$B:$G,6)</f>
        <v>Weekday</v>
      </c>
      <c r="E14225" s="10">
        <v>20190227</v>
      </c>
      <c r="F14225" s="11">
        <v>16</v>
      </c>
      <c r="G14225" s="77">
        <v>-1677.5</v>
      </c>
      <c r="H14225" s="78">
        <v>1693.9</v>
      </c>
      <c r="I14225" s="78">
        <v>13201.8</v>
      </c>
      <c r="J14225" s="78">
        <v>1994.3</v>
      </c>
      <c r="K14225" s="79">
        <v>-3525.9</v>
      </c>
      <c r="L14225" s="77">
        <v>-2703.6</v>
      </c>
      <c r="M14225" s="78">
        <v>1800.6</v>
      </c>
      <c r="N14225" s="78">
        <v>4438.6000000000004</v>
      </c>
      <c r="O14225" s="78">
        <v>963.3</v>
      </c>
      <c r="P14225" s="78">
        <v>-4498.8999999999996</v>
      </c>
      <c r="Q14225" s="26">
        <v>40.049999999999997</v>
      </c>
      <c r="R14225" s="27">
        <v>40.049999999999997</v>
      </c>
      <c r="S14225" s="27">
        <v>40.049999999999997</v>
      </c>
      <c r="T14225" s="27">
        <v>40.049999999999997</v>
      </c>
      <c r="U14225" s="28">
        <v>40.049999999999997</v>
      </c>
    </row>
    <row r="14226" spans="1:21" x14ac:dyDescent="0.25">
      <c r="A14226" t="s">
        <v>26</v>
      </c>
      <c r="B14226" s="10" t="str">
        <f>VLOOKUP($E14226,'Overview Cluster Days'!$B:$G,3)</f>
        <v>C</v>
      </c>
      <c r="C14226" s="10" t="str">
        <f>VLOOKUP($E14226,'Overview Cluster Days'!$B:$G,5)</f>
        <v>Winter</v>
      </c>
      <c r="D14226" s="10" t="str">
        <f>VLOOKUP($E14226,'Overview Cluster Days'!$B:$G,6)</f>
        <v>Weekday</v>
      </c>
      <c r="E14226" s="10">
        <v>20190227</v>
      </c>
      <c r="F14226" s="11">
        <v>17</v>
      </c>
      <c r="G14226" s="77">
        <v>-2120.3000000000002</v>
      </c>
      <c r="H14226" s="78">
        <v>-597.79999999999995</v>
      </c>
      <c r="I14226" s="78">
        <v>13949.7</v>
      </c>
      <c r="J14226" s="78">
        <v>1246.9000000000001</v>
      </c>
      <c r="K14226" s="79">
        <v>-3673.5</v>
      </c>
      <c r="L14226" s="77">
        <v>-3146.4</v>
      </c>
      <c r="M14226" s="78">
        <v>1567.4</v>
      </c>
      <c r="N14226" s="78">
        <v>5211.5</v>
      </c>
      <c r="O14226" s="78">
        <v>1014</v>
      </c>
      <c r="P14226" s="78">
        <v>-4646.5</v>
      </c>
      <c r="Q14226" s="26">
        <v>41.57</v>
      </c>
      <c r="R14226" s="27">
        <v>45.92</v>
      </c>
      <c r="S14226" s="27">
        <v>39.69</v>
      </c>
      <c r="T14226" s="27">
        <v>44.38</v>
      </c>
      <c r="U14226" s="28">
        <v>45.92</v>
      </c>
    </row>
    <row r="14227" spans="1:21" x14ac:dyDescent="0.25">
      <c r="A14227" t="s">
        <v>26</v>
      </c>
      <c r="B14227" s="10" t="str">
        <f>VLOOKUP($E14227,'Overview Cluster Days'!$B:$G,3)</f>
        <v>C</v>
      </c>
      <c r="C14227" s="10" t="str">
        <f>VLOOKUP($E14227,'Overview Cluster Days'!$B:$G,5)</f>
        <v>Winter</v>
      </c>
      <c r="D14227" s="10" t="str">
        <f>VLOOKUP($E14227,'Overview Cluster Days'!$B:$G,6)</f>
        <v>Weekday</v>
      </c>
      <c r="E14227" s="10">
        <v>20190227</v>
      </c>
      <c r="F14227" s="11">
        <v>18</v>
      </c>
      <c r="G14227" s="77">
        <v>-2626</v>
      </c>
      <c r="H14227" s="78">
        <v>-1898.5</v>
      </c>
      <c r="I14227" s="78">
        <v>15069.2</v>
      </c>
      <c r="J14227" s="78">
        <v>588.9</v>
      </c>
      <c r="K14227" s="79">
        <v>-2482.9</v>
      </c>
      <c r="L14227" s="77">
        <v>-3375.6</v>
      </c>
      <c r="M14227" s="78">
        <v>266.7</v>
      </c>
      <c r="N14227" s="78">
        <v>6331</v>
      </c>
      <c r="O14227" s="78">
        <v>233.8</v>
      </c>
      <c r="P14227" s="78">
        <v>-3455.9</v>
      </c>
      <c r="Q14227" s="26">
        <v>49.52</v>
      </c>
      <c r="R14227" s="27">
        <v>49.52</v>
      </c>
      <c r="S14227" s="27">
        <v>49.52</v>
      </c>
      <c r="T14227" s="27">
        <v>49.52</v>
      </c>
      <c r="U14227" s="28">
        <v>49.52</v>
      </c>
    </row>
    <row r="14228" spans="1:21" x14ac:dyDescent="0.25">
      <c r="A14228" t="s">
        <v>26</v>
      </c>
      <c r="B14228" s="10" t="str">
        <f>VLOOKUP($E14228,'Overview Cluster Days'!$B:$G,3)</f>
        <v>C</v>
      </c>
      <c r="C14228" s="10" t="str">
        <f>VLOOKUP($E14228,'Overview Cluster Days'!$B:$G,5)</f>
        <v>Winter</v>
      </c>
      <c r="D14228" s="10" t="str">
        <f>VLOOKUP($E14228,'Overview Cluster Days'!$B:$G,6)</f>
        <v>Weekday</v>
      </c>
      <c r="E14228" s="10">
        <v>20190227</v>
      </c>
      <c r="F14228" s="11">
        <v>19</v>
      </c>
      <c r="G14228" s="77">
        <v>-3118.9</v>
      </c>
      <c r="H14228" s="78">
        <v>-1080</v>
      </c>
      <c r="I14228" s="78">
        <v>13430.8</v>
      </c>
      <c r="J14228" s="78">
        <v>697.2</v>
      </c>
      <c r="K14228" s="79">
        <v>-1241.5</v>
      </c>
      <c r="L14228" s="77">
        <v>-3868.5</v>
      </c>
      <c r="M14228" s="78">
        <v>1085.2</v>
      </c>
      <c r="N14228" s="78">
        <v>4692.6000000000004</v>
      </c>
      <c r="O14228" s="78">
        <v>305.2</v>
      </c>
      <c r="P14228" s="78">
        <v>-2214.5</v>
      </c>
      <c r="Q14228" s="26">
        <v>51.05</v>
      </c>
      <c r="R14228" s="27">
        <v>51.05</v>
      </c>
      <c r="S14228" s="27">
        <v>51.05</v>
      </c>
      <c r="T14228" s="27">
        <v>51.05</v>
      </c>
      <c r="U14228" s="28">
        <v>51.05</v>
      </c>
    </row>
    <row r="14229" spans="1:21" x14ac:dyDescent="0.25">
      <c r="A14229" t="s">
        <v>26</v>
      </c>
      <c r="B14229" s="10" t="str">
        <f>VLOOKUP($E14229,'Overview Cluster Days'!$B:$G,3)</f>
        <v>C</v>
      </c>
      <c r="C14229" s="10" t="str">
        <f>VLOOKUP($E14229,'Overview Cluster Days'!$B:$G,5)</f>
        <v>Winter</v>
      </c>
      <c r="D14229" s="10" t="str">
        <f>VLOOKUP($E14229,'Overview Cluster Days'!$B:$G,6)</f>
        <v>Weekday</v>
      </c>
      <c r="E14229" s="10">
        <v>20190227</v>
      </c>
      <c r="F14229" s="11">
        <v>20</v>
      </c>
      <c r="G14229" s="77">
        <v>-3050.7</v>
      </c>
      <c r="H14229" s="78">
        <v>1171</v>
      </c>
      <c r="I14229" s="78">
        <v>11071.7</v>
      </c>
      <c r="J14229" s="78">
        <v>808</v>
      </c>
      <c r="K14229" s="79">
        <v>-1035.9000000000001</v>
      </c>
      <c r="L14229" s="77">
        <v>-4076.8</v>
      </c>
      <c r="M14229" s="78">
        <v>3336.2</v>
      </c>
      <c r="N14229" s="78">
        <v>2333.5</v>
      </c>
      <c r="O14229" s="78">
        <v>416</v>
      </c>
      <c r="P14229" s="78">
        <v>-2008.9</v>
      </c>
      <c r="Q14229" s="26">
        <v>51.71</v>
      </c>
      <c r="R14229" s="27">
        <v>51.71</v>
      </c>
      <c r="S14229" s="27">
        <v>51.71</v>
      </c>
      <c r="T14229" s="27">
        <v>51.71</v>
      </c>
      <c r="U14229" s="28">
        <v>51.71</v>
      </c>
    </row>
    <row r="14230" spans="1:21" x14ac:dyDescent="0.25">
      <c r="A14230" t="s">
        <v>26</v>
      </c>
      <c r="B14230" s="10" t="str">
        <f>VLOOKUP($E14230,'Overview Cluster Days'!$B:$G,3)</f>
        <v>C</v>
      </c>
      <c r="C14230" s="10" t="str">
        <f>VLOOKUP($E14230,'Overview Cluster Days'!$B:$G,5)</f>
        <v>Winter</v>
      </c>
      <c r="D14230" s="10" t="str">
        <f>VLOOKUP($E14230,'Overview Cluster Days'!$B:$G,6)</f>
        <v>Weekday</v>
      </c>
      <c r="E14230" s="10">
        <v>20190227</v>
      </c>
      <c r="F14230" s="11">
        <v>21</v>
      </c>
      <c r="G14230" s="77">
        <v>-2369.9</v>
      </c>
      <c r="H14230" s="78">
        <v>2520.6999999999998</v>
      </c>
      <c r="I14230" s="78">
        <v>10475.299999999999</v>
      </c>
      <c r="J14230" s="78">
        <v>1036</v>
      </c>
      <c r="K14230" s="79">
        <v>-2698</v>
      </c>
      <c r="L14230" s="77">
        <v>-3396</v>
      </c>
      <c r="M14230" s="78">
        <v>4685.8999999999996</v>
      </c>
      <c r="N14230" s="78">
        <v>1737.1</v>
      </c>
      <c r="O14230" s="78">
        <v>644</v>
      </c>
      <c r="P14230" s="78">
        <v>-3671</v>
      </c>
      <c r="Q14230" s="26">
        <v>46.11</v>
      </c>
      <c r="R14230" s="27">
        <v>46.11</v>
      </c>
      <c r="S14230" s="27">
        <v>46.11</v>
      </c>
      <c r="T14230" s="27">
        <v>46.11</v>
      </c>
      <c r="U14230" s="28">
        <v>46.11</v>
      </c>
    </row>
    <row r="14231" spans="1:21" x14ac:dyDescent="0.25">
      <c r="A14231" t="s">
        <v>26</v>
      </c>
      <c r="B14231" s="10" t="str">
        <f>VLOOKUP($E14231,'Overview Cluster Days'!$B:$G,3)</f>
        <v>C</v>
      </c>
      <c r="C14231" s="10" t="str">
        <f>VLOOKUP($E14231,'Overview Cluster Days'!$B:$G,5)</f>
        <v>Winter</v>
      </c>
      <c r="D14231" s="10" t="str">
        <f>VLOOKUP($E14231,'Overview Cluster Days'!$B:$G,6)</f>
        <v>Weekday</v>
      </c>
      <c r="E14231" s="10">
        <v>20190227</v>
      </c>
      <c r="F14231" s="11">
        <v>22</v>
      </c>
      <c r="G14231" s="77">
        <v>-1609.1</v>
      </c>
      <c r="H14231" s="78">
        <v>3806.5</v>
      </c>
      <c r="I14231" s="78">
        <v>9823.2000000000007</v>
      </c>
      <c r="J14231" s="78">
        <v>1072.2</v>
      </c>
      <c r="K14231" s="79">
        <v>-3420.1</v>
      </c>
      <c r="L14231" s="77">
        <v>-2635.2</v>
      </c>
      <c r="M14231" s="78">
        <v>5263.1</v>
      </c>
      <c r="N14231" s="78">
        <v>1085</v>
      </c>
      <c r="O14231" s="78">
        <v>680.2</v>
      </c>
      <c r="P14231" s="78">
        <v>-4393.1000000000004</v>
      </c>
      <c r="Q14231" s="26">
        <v>41.4</v>
      </c>
      <c r="R14231" s="27">
        <v>41.4</v>
      </c>
      <c r="S14231" s="27">
        <v>41.4</v>
      </c>
      <c r="T14231" s="27">
        <v>41.4</v>
      </c>
      <c r="U14231" s="28">
        <v>41.4</v>
      </c>
    </row>
    <row r="14232" spans="1:21" x14ac:dyDescent="0.25">
      <c r="A14232" t="s">
        <v>26</v>
      </c>
      <c r="B14232" s="10" t="str">
        <f>VLOOKUP($E14232,'Overview Cluster Days'!$B:$G,3)</f>
        <v>C</v>
      </c>
      <c r="C14232" s="10" t="str">
        <f>VLOOKUP($E14232,'Overview Cluster Days'!$B:$G,5)</f>
        <v>Winter</v>
      </c>
      <c r="D14232" s="10" t="str">
        <f>VLOOKUP($E14232,'Overview Cluster Days'!$B:$G,6)</f>
        <v>Weekday</v>
      </c>
      <c r="E14232" s="10">
        <v>20190227</v>
      </c>
      <c r="F14232" s="11">
        <v>23</v>
      </c>
      <c r="G14232" s="77">
        <v>-1938.8</v>
      </c>
      <c r="H14232" s="78">
        <v>6542.1</v>
      </c>
      <c r="I14232" s="78">
        <v>7035.9</v>
      </c>
      <c r="J14232" s="78">
        <v>535.29999999999995</v>
      </c>
      <c r="K14232" s="79">
        <v>-3114.2</v>
      </c>
      <c r="L14232" s="77">
        <v>-2964.9</v>
      </c>
      <c r="M14232" s="78">
        <v>8550.1</v>
      </c>
      <c r="N14232" s="78">
        <v>-1702.3</v>
      </c>
      <c r="O14232" s="78">
        <v>204.3</v>
      </c>
      <c r="P14232" s="78">
        <v>-4087.2</v>
      </c>
      <c r="Q14232" s="26">
        <v>41.44</v>
      </c>
      <c r="R14232" s="27">
        <v>41.44</v>
      </c>
      <c r="S14232" s="27">
        <v>41.44</v>
      </c>
      <c r="T14232" s="27">
        <v>41.44</v>
      </c>
      <c r="U14232" s="28">
        <v>41.44</v>
      </c>
    </row>
    <row r="14233" spans="1:21" x14ac:dyDescent="0.25">
      <c r="A14233" t="s">
        <v>26</v>
      </c>
      <c r="B14233" s="10" t="str">
        <f>VLOOKUP($E14233,'Overview Cluster Days'!$B:$G,3)</f>
        <v>C</v>
      </c>
      <c r="C14233" s="10" t="str">
        <f>VLOOKUP($E14233,'Overview Cluster Days'!$B:$G,5)</f>
        <v>Winter</v>
      </c>
      <c r="D14233" s="10" t="str">
        <f>VLOOKUP($E14233,'Overview Cluster Days'!$B:$G,6)</f>
        <v>Weekday</v>
      </c>
      <c r="E14233" s="10">
        <v>20190227</v>
      </c>
      <c r="F14233" s="11">
        <v>24</v>
      </c>
      <c r="G14233" s="77">
        <v>-1746.8</v>
      </c>
      <c r="H14233" s="78">
        <v>9409.7999999999993</v>
      </c>
      <c r="I14233" s="78">
        <v>4842.2</v>
      </c>
      <c r="J14233" s="78">
        <v>-210.8</v>
      </c>
      <c r="K14233" s="79">
        <v>-3008</v>
      </c>
      <c r="L14233" s="77">
        <v>-2772.9</v>
      </c>
      <c r="M14233" s="78">
        <v>10337.700000000001</v>
      </c>
      <c r="N14233" s="78">
        <v>-3062</v>
      </c>
      <c r="O14233" s="78">
        <v>-541.79999999999995</v>
      </c>
      <c r="P14233" s="78">
        <v>-3961</v>
      </c>
      <c r="Q14233" s="26">
        <v>37.25</v>
      </c>
      <c r="R14233" s="27">
        <v>37.25</v>
      </c>
      <c r="S14233" s="27">
        <v>37.25</v>
      </c>
      <c r="T14233" s="27">
        <v>37.25</v>
      </c>
      <c r="U14233" s="28">
        <v>37.25</v>
      </c>
    </row>
    <row r="14234" spans="1:21" x14ac:dyDescent="0.25">
      <c r="A14234" t="s">
        <v>26</v>
      </c>
      <c r="B14234" s="10" t="str">
        <f>VLOOKUP($E14234,'Overview Cluster Days'!$B:$G,3)</f>
        <v>C</v>
      </c>
      <c r="C14234" s="10" t="str">
        <f>VLOOKUP($E14234,'Overview Cluster Days'!$B:$G,5)</f>
        <v>Winter</v>
      </c>
      <c r="D14234" s="10" t="str">
        <f>VLOOKUP($E14234,'Overview Cluster Days'!$B:$G,6)</f>
        <v>Weekday</v>
      </c>
      <c r="E14234" s="10">
        <v>20190228</v>
      </c>
      <c r="F14234" s="11">
        <v>1</v>
      </c>
      <c r="G14234" s="77">
        <v>-1651.2</v>
      </c>
      <c r="H14234" s="78">
        <v>12761.1</v>
      </c>
      <c r="I14234" s="78">
        <v>5607.6</v>
      </c>
      <c r="J14234" s="78">
        <v>-1838.2</v>
      </c>
      <c r="K14234" s="79">
        <v>-4078.3</v>
      </c>
      <c r="L14234" s="77">
        <v>-2677.3</v>
      </c>
      <c r="M14234" s="78">
        <v>12692.4</v>
      </c>
      <c r="N14234" s="78">
        <v>-2114.6</v>
      </c>
      <c r="O14234" s="78">
        <v>-2869.2</v>
      </c>
      <c r="P14234" s="78">
        <v>-5031.3</v>
      </c>
      <c r="Q14234" s="26">
        <v>33.76</v>
      </c>
      <c r="R14234" s="27">
        <v>33.76</v>
      </c>
      <c r="S14234" s="27">
        <v>33.76</v>
      </c>
      <c r="T14234" s="27">
        <v>33.76</v>
      </c>
      <c r="U14234" s="28">
        <v>33.76</v>
      </c>
    </row>
    <row r="14235" spans="1:21" x14ac:dyDescent="0.25">
      <c r="A14235" t="s">
        <v>26</v>
      </c>
      <c r="B14235" s="10" t="str">
        <f>VLOOKUP($E14235,'Overview Cluster Days'!$B:$G,3)</f>
        <v>C</v>
      </c>
      <c r="C14235" s="10" t="str">
        <f>VLOOKUP($E14235,'Overview Cluster Days'!$B:$G,5)</f>
        <v>Winter</v>
      </c>
      <c r="D14235" s="10" t="str">
        <f>VLOOKUP($E14235,'Overview Cluster Days'!$B:$G,6)</f>
        <v>Weekday</v>
      </c>
      <c r="E14235" s="10">
        <v>20190228</v>
      </c>
      <c r="F14235" s="11">
        <v>2</v>
      </c>
      <c r="G14235" s="77">
        <v>-1415.8</v>
      </c>
      <c r="H14235" s="78">
        <v>12378.4</v>
      </c>
      <c r="I14235" s="78">
        <v>6097.7</v>
      </c>
      <c r="J14235" s="78">
        <v>-2374.3000000000002</v>
      </c>
      <c r="K14235" s="79">
        <v>-4055.3</v>
      </c>
      <c r="L14235" s="77">
        <v>-2441.9</v>
      </c>
      <c r="M14235" s="78">
        <v>12378.4</v>
      </c>
      <c r="N14235" s="78">
        <v>-1624.5</v>
      </c>
      <c r="O14235" s="78">
        <v>-3370.7</v>
      </c>
      <c r="P14235" s="78">
        <v>-4941.3</v>
      </c>
      <c r="Q14235" s="26">
        <v>33.880000000000003</v>
      </c>
      <c r="R14235" s="27">
        <v>33.880000000000003</v>
      </c>
      <c r="S14235" s="27">
        <v>33.880000000000003</v>
      </c>
      <c r="T14235" s="27">
        <v>33.880000000000003</v>
      </c>
      <c r="U14235" s="28">
        <v>33.880000000000003</v>
      </c>
    </row>
    <row r="14236" spans="1:21" x14ac:dyDescent="0.25">
      <c r="A14236" t="s">
        <v>26</v>
      </c>
      <c r="B14236" s="10" t="str">
        <f>VLOOKUP($E14236,'Overview Cluster Days'!$B:$G,3)</f>
        <v>C</v>
      </c>
      <c r="C14236" s="10" t="str">
        <f>VLOOKUP($E14236,'Overview Cluster Days'!$B:$G,5)</f>
        <v>Winter</v>
      </c>
      <c r="D14236" s="10" t="str">
        <f>VLOOKUP($E14236,'Overview Cluster Days'!$B:$G,6)</f>
        <v>Weekday</v>
      </c>
      <c r="E14236" s="10">
        <v>20190228</v>
      </c>
      <c r="F14236" s="11">
        <v>3</v>
      </c>
      <c r="G14236" s="77">
        <v>-1342.7</v>
      </c>
      <c r="H14236" s="78">
        <v>12641.3</v>
      </c>
      <c r="I14236" s="78">
        <v>5945.1</v>
      </c>
      <c r="J14236" s="78">
        <v>-2721.6</v>
      </c>
      <c r="K14236" s="79">
        <v>-3935.4</v>
      </c>
      <c r="L14236" s="77">
        <v>-2291.8000000000002</v>
      </c>
      <c r="M14236" s="78">
        <v>12641.3</v>
      </c>
      <c r="N14236" s="78">
        <v>-1777.1</v>
      </c>
      <c r="O14236" s="78">
        <v>-3771</v>
      </c>
      <c r="P14236" s="78">
        <v>-4801.3999999999996</v>
      </c>
      <c r="Q14236" s="26">
        <v>32.229999999999997</v>
      </c>
      <c r="R14236" s="27">
        <v>32.229999999999997</v>
      </c>
      <c r="S14236" s="27">
        <v>32.229999999999997</v>
      </c>
      <c r="T14236" s="27">
        <v>32.229999999999997</v>
      </c>
      <c r="U14236" s="28">
        <v>32.229999999999997</v>
      </c>
    </row>
    <row r="14237" spans="1:21" x14ac:dyDescent="0.25">
      <c r="A14237" t="s">
        <v>26</v>
      </c>
      <c r="B14237" s="10" t="str">
        <f>VLOOKUP($E14237,'Overview Cluster Days'!$B:$G,3)</f>
        <v>C</v>
      </c>
      <c r="C14237" s="10" t="str">
        <f>VLOOKUP($E14237,'Overview Cluster Days'!$B:$G,5)</f>
        <v>Winter</v>
      </c>
      <c r="D14237" s="10" t="str">
        <f>VLOOKUP($E14237,'Overview Cluster Days'!$B:$G,6)</f>
        <v>Weekday</v>
      </c>
      <c r="E14237" s="10">
        <v>20190228</v>
      </c>
      <c r="F14237" s="11">
        <v>4</v>
      </c>
      <c r="G14237" s="77">
        <v>-1191.5</v>
      </c>
      <c r="H14237" s="78">
        <v>10721.2</v>
      </c>
      <c r="I14237" s="78">
        <v>8803</v>
      </c>
      <c r="J14237" s="78">
        <v>-3156.7</v>
      </c>
      <c r="K14237" s="79">
        <v>-3992.6</v>
      </c>
      <c r="L14237" s="77">
        <v>-2140.6</v>
      </c>
      <c r="M14237" s="78">
        <v>10107.1</v>
      </c>
      <c r="N14237" s="78">
        <v>1080.8</v>
      </c>
      <c r="O14237" s="78">
        <v>-4248.7</v>
      </c>
      <c r="P14237" s="78">
        <v>-4798.6000000000004</v>
      </c>
      <c r="Q14237" s="26">
        <v>29.74</v>
      </c>
      <c r="R14237" s="27">
        <v>29.74</v>
      </c>
      <c r="S14237" s="27">
        <v>29.74</v>
      </c>
      <c r="T14237" s="27">
        <v>29.74</v>
      </c>
      <c r="U14237" s="28">
        <v>29.74</v>
      </c>
    </row>
    <row r="14238" spans="1:21" x14ac:dyDescent="0.25">
      <c r="A14238" t="s">
        <v>26</v>
      </c>
      <c r="B14238" s="10" t="str">
        <f>VLOOKUP($E14238,'Overview Cluster Days'!$B:$G,3)</f>
        <v>C</v>
      </c>
      <c r="C14238" s="10" t="str">
        <f>VLOOKUP($E14238,'Overview Cluster Days'!$B:$G,5)</f>
        <v>Winter</v>
      </c>
      <c r="D14238" s="10" t="str">
        <f>VLOOKUP($E14238,'Overview Cluster Days'!$B:$G,6)</f>
        <v>Weekday</v>
      </c>
      <c r="E14238" s="10">
        <v>20190228</v>
      </c>
      <c r="F14238" s="11">
        <v>5</v>
      </c>
      <c r="G14238" s="77">
        <v>-1317</v>
      </c>
      <c r="H14238" s="78">
        <v>10798.9</v>
      </c>
      <c r="I14238" s="78">
        <v>8981.2999999999993</v>
      </c>
      <c r="J14238" s="78">
        <v>-3246.2</v>
      </c>
      <c r="K14238" s="79">
        <v>-3815.4</v>
      </c>
      <c r="L14238" s="77">
        <v>-2266.1</v>
      </c>
      <c r="M14238" s="78">
        <v>10113.6</v>
      </c>
      <c r="N14238" s="78">
        <v>1259.0999999999999</v>
      </c>
      <c r="O14238" s="78">
        <v>-4338.2</v>
      </c>
      <c r="P14238" s="78">
        <v>-4768.3999999999996</v>
      </c>
      <c r="Q14238" s="26">
        <v>31.15</v>
      </c>
      <c r="R14238" s="27">
        <v>31.15</v>
      </c>
      <c r="S14238" s="27">
        <v>31.15</v>
      </c>
      <c r="T14238" s="27">
        <v>31.15</v>
      </c>
      <c r="U14238" s="28">
        <v>31.15</v>
      </c>
    </row>
    <row r="14239" spans="1:21" x14ac:dyDescent="0.25">
      <c r="A14239" t="s">
        <v>26</v>
      </c>
      <c r="B14239" s="10" t="str">
        <f>VLOOKUP($E14239,'Overview Cluster Days'!$B:$G,3)</f>
        <v>C</v>
      </c>
      <c r="C14239" s="10" t="str">
        <f>VLOOKUP($E14239,'Overview Cluster Days'!$B:$G,5)</f>
        <v>Winter</v>
      </c>
      <c r="D14239" s="10" t="str">
        <f>VLOOKUP($E14239,'Overview Cluster Days'!$B:$G,6)</f>
        <v>Weekday</v>
      </c>
      <c r="E14239" s="10">
        <v>20190228</v>
      </c>
      <c r="F14239" s="11">
        <v>6</v>
      </c>
      <c r="G14239" s="77">
        <v>-1390</v>
      </c>
      <c r="H14239" s="78">
        <v>9199.7999999999993</v>
      </c>
      <c r="I14239" s="78">
        <v>10403.200000000001</v>
      </c>
      <c r="J14239" s="78">
        <v>-3081</v>
      </c>
      <c r="K14239" s="79">
        <v>-3765.1</v>
      </c>
      <c r="L14239" s="77">
        <v>-2339.1</v>
      </c>
      <c r="M14239" s="78">
        <v>8488.2000000000007</v>
      </c>
      <c r="N14239" s="78">
        <v>2681</v>
      </c>
      <c r="O14239" s="78">
        <v>-4112</v>
      </c>
      <c r="P14239" s="78">
        <v>-4718.1000000000004</v>
      </c>
      <c r="Q14239" s="26">
        <v>34</v>
      </c>
      <c r="R14239" s="27">
        <v>34</v>
      </c>
      <c r="S14239" s="27">
        <v>34</v>
      </c>
      <c r="T14239" s="27">
        <v>34</v>
      </c>
      <c r="U14239" s="28">
        <v>34</v>
      </c>
    </row>
    <row r="14240" spans="1:21" x14ac:dyDescent="0.25">
      <c r="A14240" t="s">
        <v>26</v>
      </c>
      <c r="B14240" s="10" t="str">
        <f>VLOOKUP($E14240,'Overview Cluster Days'!$B:$G,3)</f>
        <v>C</v>
      </c>
      <c r="C14240" s="10" t="str">
        <f>VLOOKUP($E14240,'Overview Cluster Days'!$B:$G,5)</f>
        <v>Winter</v>
      </c>
      <c r="D14240" s="10" t="str">
        <f>VLOOKUP($E14240,'Overview Cluster Days'!$B:$G,6)</f>
        <v>Weekday</v>
      </c>
      <c r="E14240" s="10">
        <v>20190228</v>
      </c>
      <c r="F14240" s="11">
        <v>7</v>
      </c>
      <c r="G14240" s="77">
        <v>-2293.1</v>
      </c>
      <c r="H14240" s="78">
        <v>7110.8</v>
      </c>
      <c r="I14240" s="78">
        <v>9353.9</v>
      </c>
      <c r="J14240" s="78">
        <v>-2003.7</v>
      </c>
      <c r="K14240" s="79">
        <v>-2956.9</v>
      </c>
      <c r="L14240" s="77">
        <v>-3242.2</v>
      </c>
      <c r="M14240" s="78">
        <v>7855.1</v>
      </c>
      <c r="N14240" s="78">
        <v>1631.7</v>
      </c>
      <c r="O14240" s="78">
        <v>-2334.6999999999998</v>
      </c>
      <c r="P14240" s="78">
        <v>-3909.9</v>
      </c>
      <c r="Q14240" s="26">
        <v>43</v>
      </c>
      <c r="R14240" s="27">
        <v>43</v>
      </c>
      <c r="S14240" s="27">
        <v>43</v>
      </c>
      <c r="T14240" s="27">
        <v>43</v>
      </c>
      <c r="U14240" s="28">
        <v>43</v>
      </c>
    </row>
    <row r="14241" spans="1:21" x14ac:dyDescent="0.25">
      <c r="A14241" t="s">
        <v>26</v>
      </c>
      <c r="B14241" s="10" t="str">
        <f>VLOOKUP($E14241,'Overview Cluster Days'!$B:$G,3)</f>
        <v>C</v>
      </c>
      <c r="C14241" s="10" t="str">
        <f>VLOOKUP($E14241,'Overview Cluster Days'!$B:$G,5)</f>
        <v>Winter</v>
      </c>
      <c r="D14241" s="10" t="str">
        <f>VLOOKUP($E14241,'Overview Cluster Days'!$B:$G,6)</f>
        <v>Weekday</v>
      </c>
      <c r="E14241" s="10">
        <v>20190228</v>
      </c>
      <c r="F14241" s="11">
        <v>8</v>
      </c>
      <c r="G14241" s="77">
        <v>-2320.3000000000002</v>
      </c>
      <c r="H14241" s="78">
        <v>5441.9</v>
      </c>
      <c r="I14241" s="78">
        <v>10236.700000000001</v>
      </c>
      <c r="J14241" s="78">
        <v>-2810.4</v>
      </c>
      <c r="K14241" s="79">
        <v>-1707</v>
      </c>
      <c r="L14241" s="77">
        <v>-3283.6</v>
      </c>
      <c r="M14241" s="78">
        <v>7046.5</v>
      </c>
      <c r="N14241" s="78">
        <v>2039.5</v>
      </c>
      <c r="O14241" s="78">
        <v>-3141.4</v>
      </c>
      <c r="P14241" s="78">
        <v>-2661</v>
      </c>
      <c r="Q14241" s="26">
        <v>48.98</v>
      </c>
      <c r="R14241" s="27">
        <v>48.98</v>
      </c>
      <c r="S14241" s="27">
        <v>48.98</v>
      </c>
      <c r="T14241" s="27">
        <v>48.98</v>
      </c>
      <c r="U14241" s="28">
        <v>48.98</v>
      </c>
    </row>
    <row r="14242" spans="1:21" x14ac:dyDescent="0.25">
      <c r="A14242" t="s">
        <v>26</v>
      </c>
      <c r="B14242" s="10" t="str">
        <f>VLOOKUP($E14242,'Overview Cluster Days'!$B:$G,3)</f>
        <v>C</v>
      </c>
      <c r="C14242" s="10" t="str">
        <f>VLOOKUP($E14242,'Overview Cluster Days'!$B:$G,5)</f>
        <v>Winter</v>
      </c>
      <c r="D14242" s="10" t="str">
        <f>VLOOKUP($E14242,'Overview Cluster Days'!$B:$G,6)</f>
        <v>Weekday</v>
      </c>
      <c r="E14242" s="10">
        <v>20190228</v>
      </c>
      <c r="F14242" s="11">
        <v>9</v>
      </c>
      <c r="G14242" s="77">
        <v>-2040.6</v>
      </c>
      <c r="H14242" s="78">
        <v>5636.6</v>
      </c>
      <c r="I14242" s="78">
        <v>10191.5</v>
      </c>
      <c r="J14242" s="78">
        <v>-3456</v>
      </c>
      <c r="K14242" s="79">
        <v>-1379.5</v>
      </c>
      <c r="L14242" s="77">
        <v>-3066.7</v>
      </c>
      <c r="M14242" s="78">
        <v>7073.9</v>
      </c>
      <c r="N14242" s="78">
        <v>1994.3</v>
      </c>
      <c r="O14242" s="78">
        <v>-3787</v>
      </c>
      <c r="P14242" s="78">
        <v>-2214.5</v>
      </c>
      <c r="Q14242" s="26">
        <v>50.62</v>
      </c>
      <c r="R14242" s="27">
        <v>48.99</v>
      </c>
      <c r="S14242" s="27">
        <v>49.96</v>
      </c>
      <c r="T14242" s="27">
        <v>51.7</v>
      </c>
      <c r="U14242" s="28">
        <v>49.26</v>
      </c>
    </row>
    <row r="14243" spans="1:21" x14ac:dyDescent="0.25">
      <c r="A14243" t="s">
        <v>26</v>
      </c>
      <c r="B14243" s="10" t="str">
        <f>VLOOKUP($E14243,'Overview Cluster Days'!$B:$G,3)</f>
        <v>C</v>
      </c>
      <c r="C14243" s="10" t="str">
        <f>VLOOKUP($E14243,'Overview Cluster Days'!$B:$G,5)</f>
        <v>Winter</v>
      </c>
      <c r="D14243" s="10" t="str">
        <f>VLOOKUP($E14243,'Overview Cluster Days'!$B:$G,6)</f>
        <v>Weekday</v>
      </c>
      <c r="E14243" s="10">
        <v>20190228</v>
      </c>
      <c r="F14243" s="11">
        <v>10</v>
      </c>
      <c r="G14243" s="77">
        <v>-1696.6</v>
      </c>
      <c r="H14243" s="78">
        <v>7723.1</v>
      </c>
      <c r="I14243" s="78">
        <v>9782</v>
      </c>
      <c r="J14243" s="78">
        <v>-3179.7</v>
      </c>
      <c r="K14243" s="79">
        <v>-2963.4</v>
      </c>
      <c r="L14243" s="77">
        <v>-2722.7</v>
      </c>
      <c r="M14243" s="78">
        <v>8553</v>
      </c>
      <c r="N14243" s="78">
        <v>1584.8</v>
      </c>
      <c r="O14243" s="78">
        <v>-3571.7</v>
      </c>
      <c r="P14243" s="78">
        <v>-3843.4</v>
      </c>
      <c r="Q14243" s="26">
        <v>47.16</v>
      </c>
      <c r="R14243" s="27">
        <v>43.62</v>
      </c>
      <c r="S14243" s="27">
        <v>45.72</v>
      </c>
      <c r="T14243" s="27">
        <v>49.45</v>
      </c>
      <c r="U14243" s="28">
        <v>44.2</v>
      </c>
    </row>
    <row r="14244" spans="1:21" x14ac:dyDescent="0.25">
      <c r="A14244" t="s">
        <v>26</v>
      </c>
      <c r="B14244" s="10" t="str">
        <f>VLOOKUP($E14244,'Overview Cluster Days'!$B:$G,3)</f>
        <v>C</v>
      </c>
      <c r="C14244" s="10" t="str">
        <f>VLOOKUP($E14244,'Overview Cluster Days'!$B:$G,5)</f>
        <v>Winter</v>
      </c>
      <c r="D14244" s="10" t="str">
        <f>VLOOKUP($E14244,'Overview Cluster Days'!$B:$G,6)</f>
        <v>Weekday</v>
      </c>
      <c r="E14244" s="10">
        <v>20190228</v>
      </c>
      <c r="F14244" s="11">
        <v>11</v>
      </c>
      <c r="G14244" s="77">
        <v>-1442.1</v>
      </c>
      <c r="H14244" s="78">
        <v>9471.5</v>
      </c>
      <c r="I14244" s="78">
        <v>9671.9</v>
      </c>
      <c r="J14244" s="78">
        <v>-2908.8</v>
      </c>
      <c r="K14244" s="79">
        <v>-3040.3</v>
      </c>
      <c r="L14244" s="77">
        <v>-2468.1999999999998</v>
      </c>
      <c r="M14244" s="78">
        <v>8397.7000000000007</v>
      </c>
      <c r="N14244" s="78">
        <v>1474.7</v>
      </c>
      <c r="O14244" s="78">
        <v>-3409.9</v>
      </c>
      <c r="P14244" s="78">
        <v>-3994.3</v>
      </c>
      <c r="Q14244" s="26">
        <v>43.61</v>
      </c>
      <c r="R14244" s="27">
        <v>42.5</v>
      </c>
      <c r="S14244" s="27">
        <v>43.16</v>
      </c>
      <c r="T14244" s="27">
        <v>44.32</v>
      </c>
      <c r="U14244" s="28">
        <v>42.69</v>
      </c>
    </row>
    <row r="14245" spans="1:21" x14ac:dyDescent="0.25">
      <c r="A14245" t="s">
        <v>26</v>
      </c>
      <c r="B14245" s="10" t="str">
        <f>VLOOKUP($E14245,'Overview Cluster Days'!$B:$G,3)</f>
        <v>C</v>
      </c>
      <c r="C14245" s="10" t="str">
        <f>VLOOKUP($E14245,'Overview Cluster Days'!$B:$G,5)</f>
        <v>Winter</v>
      </c>
      <c r="D14245" s="10" t="str">
        <f>VLOOKUP($E14245,'Overview Cluster Days'!$B:$G,6)</f>
        <v>Weekday</v>
      </c>
      <c r="E14245" s="10">
        <v>20190228</v>
      </c>
      <c r="F14245" s="11">
        <v>12</v>
      </c>
      <c r="G14245" s="77">
        <v>-1411.9</v>
      </c>
      <c r="H14245" s="78">
        <v>10522.2</v>
      </c>
      <c r="I14245" s="78">
        <v>9884.7000000000007</v>
      </c>
      <c r="J14245" s="78">
        <v>-2593.4</v>
      </c>
      <c r="K14245" s="79">
        <v>-3034.2</v>
      </c>
      <c r="L14245" s="77">
        <v>-2438</v>
      </c>
      <c r="M14245" s="78">
        <v>8533.2000000000007</v>
      </c>
      <c r="N14245" s="78">
        <v>1687.5</v>
      </c>
      <c r="O14245" s="78">
        <v>-3794.5</v>
      </c>
      <c r="P14245" s="78">
        <v>-3988.2</v>
      </c>
      <c r="Q14245" s="26">
        <v>39.57</v>
      </c>
      <c r="R14245" s="27">
        <v>39.57</v>
      </c>
      <c r="S14245" s="27">
        <v>39.57</v>
      </c>
      <c r="T14245" s="27">
        <v>39.57</v>
      </c>
      <c r="U14245" s="28">
        <v>39.57</v>
      </c>
    </row>
    <row r="14246" spans="1:21" x14ac:dyDescent="0.25">
      <c r="A14246" t="s">
        <v>26</v>
      </c>
      <c r="B14246" s="10" t="str">
        <f>VLOOKUP($E14246,'Overview Cluster Days'!$B:$G,3)</f>
        <v>C</v>
      </c>
      <c r="C14246" s="10" t="str">
        <f>VLOOKUP($E14246,'Overview Cluster Days'!$B:$G,5)</f>
        <v>Winter</v>
      </c>
      <c r="D14246" s="10" t="str">
        <f>VLOOKUP($E14246,'Overview Cluster Days'!$B:$G,6)</f>
        <v>Weekday</v>
      </c>
      <c r="E14246" s="10">
        <v>20190228</v>
      </c>
      <c r="F14246" s="11">
        <v>13</v>
      </c>
      <c r="G14246" s="77">
        <v>-1109</v>
      </c>
      <c r="H14246" s="78">
        <v>10399.700000000001</v>
      </c>
      <c r="I14246" s="78">
        <v>9867.7000000000007</v>
      </c>
      <c r="J14246" s="78">
        <v>-2088.6</v>
      </c>
      <c r="K14246" s="79">
        <v>-3111.5</v>
      </c>
      <c r="L14246" s="77">
        <v>-2135.1</v>
      </c>
      <c r="M14246" s="78">
        <v>8410.7000000000007</v>
      </c>
      <c r="N14246" s="78">
        <v>1670.5</v>
      </c>
      <c r="O14246" s="78">
        <v>-3880.6</v>
      </c>
      <c r="P14246" s="78">
        <v>-4065.5</v>
      </c>
      <c r="Q14246" s="26">
        <v>39.090000000000003</v>
      </c>
      <c r="R14246" s="27">
        <v>37.85</v>
      </c>
      <c r="S14246" s="27">
        <v>38.590000000000003</v>
      </c>
      <c r="T14246" s="27">
        <v>39.9</v>
      </c>
      <c r="U14246" s="28">
        <v>38.06</v>
      </c>
    </row>
    <row r="14247" spans="1:21" x14ac:dyDescent="0.25">
      <c r="A14247" t="s">
        <v>26</v>
      </c>
      <c r="B14247" s="10" t="str">
        <f>VLOOKUP($E14247,'Overview Cluster Days'!$B:$G,3)</f>
        <v>C</v>
      </c>
      <c r="C14247" s="10" t="str">
        <f>VLOOKUP($E14247,'Overview Cluster Days'!$B:$G,5)</f>
        <v>Winter</v>
      </c>
      <c r="D14247" s="10" t="str">
        <f>VLOOKUP($E14247,'Overview Cluster Days'!$B:$G,6)</f>
        <v>Weekday</v>
      </c>
      <c r="E14247" s="10">
        <v>20190228</v>
      </c>
      <c r="F14247" s="11">
        <v>14</v>
      </c>
      <c r="G14247" s="77">
        <v>-1237.8</v>
      </c>
      <c r="H14247" s="78">
        <v>9258.7000000000007</v>
      </c>
      <c r="I14247" s="78">
        <v>11190.5</v>
      </c>
      <c r="J14247" s="78">
        <v>-2332.4</v>
      </c>
      <c r="K14247" s="79">
        <v>-2981.7</v>
      </c>
      <c r="L14247" s="77">
        <v>-2263.9</v>
      </c>
      <c r="M14247" s="78">
        <v>7269.7</v>
      </c>
      <c r="N14247" s="78">
        <v>2993.3</v>
      </c>
      <c r="O14247" s="78">
        <v>-4063.4</v>
      </c>
      <c r="P14247" s="78">
        <v>-3935.7</v>
      </c>
      <c r="Q14247" s="26">
        <v>37.44</v>
      </c>
      <c r="R14247" s="27">
        <v>37.44</v>
      </c>
      <c r="S14247" s="27">
        <v>37.44</v>
      </c>
      <c r="T14247" s="27">
        <v>37.44</v>
      </c>
      <c r="U14247" s="28">
        <v>37.44</v>
      </c>
    </row>
    <row r="14248" spans="1:21" x14ac:dyDescent="0.25">
      <c r="A14248" t="s">
        <v>26</v>
      </c>
      <c r="B14248" s="10" t="str">
        <f>VLOOKUP($E14248,'Overview Cluster Days'!$B:$G,3)</f>
        <v>C</v>
      </c>
      <c r="C14248" s="10" t="str">
        <f>VLOOKUP($E14248,'Overview Cluster Days'!$B:$G,5)</f>
        <v>Winter</v>
      </c>
      <c r="D14248" s="10" t="str">
        <f>VLOOKUP($E14248,'Overview Cluster Days'!$B:$G,6)</f>
        <v>Weekday</v>
      </c>
      <c r="E14248" s="10">
        <v>20190228</v>
      </c>
      <c r="F14248" s="11">
        <v>15</v>
      </c>
      <c r="G14248" s="77">
        <v>-1452.3</v>
      </c>
      <c r="H14248" s="78">
        <v>8064.1</v>
      </c>
      <c r="I14248" s="78">
        <v>11786.3</v>
      </c>
      <c r="J14248" s="78">
        <v>-1825.6</v>
      </c>
      <c r="K14248" s="79">
        <v>-2743.7</v>
      </c>
      <c r="L14248" s="77">
        <v>-2478.4</v>
      </c>
      <c r="M14248" s="78">
        <v>6075.1</v>
      </c>
      <c r="N14248" s="78">
        <v>3589.1</v>
      </c>
      <c r="O14248" s="78">
        <v>-3488.1</v>
      </c>
      <c r="P14248" s="78">
        <v>-3697.7</v>
      </c>
      <c r="Q14248" s="26">
        <v>38.4</v>
      </c>
      <c r="R14248" s="27">
        <v>38.4</v>
      </c>
      <c r="S14248" s="27">
        <v>38.4</v>
      </c>
      <c r="T14248" s="27">
        <v>38.4</v>
      </c>
      <c r="U14248" s="28">
        <v>38.4</v>
      </c>
    </row>
    <row r="14249" spans="1:21" x14ac:dyDescent="0.25">
      <c r="A14249" t="s">
        <v>26</v>
      </c>
      <c r="B14249" s="10" t="str">
        <f>VLOOKUP($E14249,'Overview Cluster Days'!$B:$G,3)</f>
        <v>C</v>
      </c>
      <c r="C14249" s="10" t="str">
        <f>VLOOKUP($E14249,'Overview Cluster Days'!$B:$G,5)</f>
        <v>Winter</v>
      </c>
      <c r="D14249" s="10" t="str">
        <f>VLOOKUP($E14249,'Overview Cluster Days'!$B:$G,6)</f>
        <v>Weekday</v>
      </c>
      <c r="E14249" s="10">
        <v>20190228</v>
      </c>
      <c r="F14249" s="11">
        <v>16</v>
      </c>
      <c r="G14249" s="77">
        <v>-1283.0999999999999</v>
      </c>
      <c r="H14249" s="78">
        <v>5247.2</v>
      </c>
      <c r="I14249" s="78">
        <v>13859.2</v>
      </c>
      <c r="J14249" s="78">
        <v>-1883.6</v>
      </c>
      <c r="K14249" s="79">
        <v>-2807.9</v>
      </c>
      <c r="L14249" s="77">
        <v>-2309.1999999999998</v>
      </c>
      <c r="M14249" s="78">
        <v>3155.2</v>
      </c>
      <c r="N14249" s="78">
        <v>5662</v>
      </c>
      <c r="O14249" s="78">
        <v>-2846.1</v>
      </c>
      <c r="P14249" s="78">
        <v>-3661.9</v>
      </c>
      <c r="Q14249" s="26">
        <v>46.43</v>
      </c>
      <c r="R14249" s="27">
        <v>40.35</v>
      </c>
      <c r="S14249" s="27">
        <v>35.340000000000003</v>
      </c>
      <c r="T14249" s="27">
        <v>43.38</v>
      </c>
      <c r="U14249" s="28">
        <v>40.35</v>
      </c>
    </row>
    <row r="14250" spans="1:21" x14ac:dyDescent="0.25">
      <c r="A14250" t="s">
        <v>26</v>
      </c>
      <c r="B14250" s="10" t="str">
        <f>VLOOKUP($E14250,'Overview Cluster Days'!$B:$G,3)</f>
        <v>C</v>
      </c>
      <c r="C14250" s="10" t="str">
        <f>VLOOKUP($E14250,'Overview Cluster Days'!$B:$G,5)</f>
        <v>Winter</v>
      </c>
      <c r="D14250" s="10" t="str">
        <f>VLOOKUP($E14250,'Overview Cluster Days'!$B:$G,6)</f>
        <v>Weekday</v>
      </c>
      <c r="E14250" s="10">
        <v>20190228</v>
      </c>
      <c r="F14250" s="11">
        <v>17</v>
      </c>
      <c r="G14250" s="77">
        <v>-1405.9</v>
      </c>
      <c r="H14250" s="78">
        <v>3025.2</v>
      </c>
      <c r="I14250" s="78">
        <v>13297.5</v>
      </c>
      <c r="J14250" s="78">
        <v>-2342.9</v>
      </c>
      <c r="K14250" s="79">
        <v>-2136</v>
      </c>
      <c r="L14250" s="77">
        <v>-2329.8000000000002</v>
      </c>
      <c r="M14250" s="78">
        <v>2908.4</v>
      </c>
      <c r="N14250" s="78">
        <v>5100.3</v>
      </c>
      <c r="O14250" s="78">
        <v>-2673.9</v>
      </c>
      <c r="P14250" s="78">
        <v>-3005</v>
      </c>
      <c r="Q14250" s="26">
        <v>50.15</v>
      </c>
      <c r="R14250" s="27">
        <v>44.18</v>
      </c>
      <c r="S14250" s="27">
        <v>33.53</v>
      </c>
      <c r="T14250" s="27">
        <v>48.31</v>
      </c>
      <c r="U14250" s="28">
        <v>44.18</v>
      </c>
    </row>
    <row r="14251" spans="1:21" x14ac:dyDescent="0.25">
      <c r="A14251" t="s">
        <v>26</v>
      </c>
      <c r="B14251" s="10" t="str">
        <f>VLOOKUP($E14251,'Overview Cluster Days'!$B:$G,3)</f>
        <v>C</v>
      </c>
      <c r="C14251" s="10" t="str">
        <f>VLOOKUP($E14251,'Overview Cluster Days'!$B:$G,5)</f>
        <v>Winter</v>
      </c>
      <c r="D14251" s="10" t="str">
        <f>VLOOKUP($E14251,'Overview Cluster Days'!$B:$G,6)</f>
        <v>Weekday</v>
      </c>
      <c r="E14251" s="10">
        <v>20190228</v>
      </c>
      <c r="F14251" s="11">
        <v>18</v>
      </c>
      <c r="G14251" s="77">
        <v>-1389.5</v>
      </c>
      <c r="H14251" s="78">
        <v>329.7</v>
      </c>
      <c r="I14251" s="78">
        <v>13827.5</v>
      </c>
      <c r="J14251" s="78">
        <v>-2609.4</v>
      </c>
      <c r="K14251" s="79">
        <v>-343.7</v>
      </c>
      <c r="L14251" s="77">
        <v>-2415.6</v>
      </c>
      <c r="M14251" s="78">
        <v>680.4</v>
      </c>
      <c r="N14251" s="78">
        <v>5630.3</v>
      </c>
      <c r="O14251" s="78">
        <v>-2940.4</v>
      </c>
      <c r="P14251" s="78">
        <v>-954.7</v>
      </c>
      <c r="Q14251" s="26">
        <v>46.47</v>
      </c>
      <c r="R14251" s="27">
        <v>49.06</v>
      </c>
      <c r="S14251" s="27">
        <v>38.450000000000003</v>
      </c>
      <c r="T14251" s="27">
        <v>50.38</v>
      </c>
      <c r="U14251" s="28">
        <v>49.06</v>
      </c>
    </row>
    <row r="14252" spans="1:21" x14ac:dyDescent="0.25">
      <c r="A14252" t="s">
        <v>26</v>
      </c>
      <c r="B14252" s="10" t="str">
        <f>VLOOKUP($E14252,'Overview Cluster Days'!$B:$G,3)</f>
        <v>C</v>
      </c>
      <c r="C14252" s="10" t="str">
        <f>VLOOKUP($E14252,'Overview Cluster Days'!$B:$G,5)</f>
        <v>Winter</v>
      </c>
      <c r="D14252" s="10" t="str">
        <f>VLOOKUP($E14252,'Overview Cluster Days'!$B:$G,6)</f>
        <v>Weekday</v>
      </c>
      <c r="E14252" s="10">
        <v>20190228</v>
      </c>
      <c r="F14252" s="11">
        <v>19</v>
      </c>
      <c r="G14252" s="77">
        <v>-2054.6999999999998</v>
      </c>
      <c r="H14252" s="78">
        <v>-510.4</v>
      </c>
      <c r="I14252" s="78">
        <v>14331.6</v>
      </c>
      <c r="J14252" s="78">
        <v>-2441.9</v>
      </c>
      <c r="K14252" s="79">
        <v>243.8</v>
      </c>
      <c r="L14252" s="77">
        <v>-3080.8</v>
      </c>
      <c r="M14252" s="78">
        <v>-108.7</v>
      </c>
      <c r="N14252" s="78">
        <v>6134.4</v>
      </c>
      <c r="O14252" s="78">
        <v>-2234.6999999999998</v>
      </c>
      <c r="P14252" s="78">
        <v>-710.2</v>
      </c>
      <c r="Q14252" s="26">
        <v>51.74</v>
      </c>
      <c r="R14252" s="27">
        <v>50.47</v>
      </c>
      <c r="S14252" s="27">
        <v>49.41</v>
      </c>
      <c r="T14252" s="27">
        <v>51.1</v>
      </c>
      <c r="U14252" s="28">
        <v>50.47</v>
      </c>
    </row>
    <row r="14253" spans="1:21" x14ac:dyDescent="0.25">
      <c r="A14253" t="s">
        <v>26</v>
      </c>
      <c r="B14253" s="10" t="str">
        <f>VLOOKUP($E14253,'Overview Cluster Days'!$B:$G,3)</f>
        <v>C</v>
      </c>
      <c r="C14253" s="10" t="str">
        <f>VLOOKUP($E14253,'Overview Cluster Days'!$B:$G,5)</f>
        <v>Winter</v>
      </c>
      <c r="D14253" s="10" t="str">
        <f>VLOOKUP($E14253,'Overview Cluster Days'!$B:$G,6)</f>
        <v>Weekday</v>
      </c>
      <c r="E14253" s="10">
        <v>20190228</v>
      </c>
      <c r="F14253" s="11">
        <v>20</v>
      </c>
      <c r="G14253" s="77">
        <v>-2034</v>
      </c>
      <c r="H14253" s="78">
        <v>439.6</v>
      </c>
      <c r="I14253" s="78">
        <v>12125.2</v>
      </c>
      <c r="J14253" s="78">
        <v>-2355.3000000000002</v>
      </c>
      <c r="K14253" s="79">
        <v>845.8</v>
      </c>
      <c r="L14253" s="77">
        <v>-3060.1</v>
      </c>
      <c r="M14253" s="78">
        <v>1287.7</v>
      </c>
      <c r="N14253" s="78">
        <v>3928</v>
      </c>
      <c r="O14253" s="78">
        <v>-2047.4</v>
      </c>
      <c r="P14253" s="78">
        <v>-108.2</v>
      </c>
      <c r="Q14253" s="26">
        <v>51.04</v>
      </c>
      <c r="R14253" s="27">
        <v>51.04</v>
      </c>
      <c r="S14253" s="27">
        <v>51.04</v>
      </c>
      <c r="T14253" s="27">
        <v>51.04</v>
      </c>
      <c r="U14253" s="28">
        <v>51.04</v>
      </c>
    </row>
    <row r="14254" spans="1:21" x14ac:dyDescent="0.25">
      <c r="A14254" t="s">
        <v>26</v>
      </c>
      <c r="B14254" s="10" t="str">
        <f>VLOOKUP($E14254,'Overview Cluster Days'!$B:$G,3)</f>
        <v>C</v>
      </c>
      <c r="C14254" s="10" t="str">
        <f>VLOOKUP($E14254,'Overview Cluster Days'!$B:$G,5)</f>
        <v>Winter</v>
      </c>
      <c r="D14254" s="10" t="str">
        <f>VLOOKUP($E14254,'Overview Cluster Days'!$B:$G,6)</f>
        <v>Weekday</v>
      </c>
      <c r="E14254" s="10">
        <v>20190228</v>
      </c>
      <c r="F14254" s="11">
        <v>21</v>
      </c>
      <c r="G14254" s="77">
        <v>-1786.4</v>
      </c>
      <c r="H14254" s="78">
        <v>-651.29999999999995</v>
      </c>
      <c r="I14254" s="78">
        <v>13810.7</v>
      </c>
      <c r="J14254" s="78">
        <v>-2095.8000000000002</v>
      </c>
      <c r="K14254" s="79">
        <v>-233.4</v>
      </c>
      <c r="L14254" s="77">
        <v>-2812.5</v>
      </c>
      <c r="M14254" s="78">
        <v>122.3</v>
      </c>
      <c r="N14254" s="78">
        <v>5613.5</v>
      </c>
      <c r="O14254" s="78">
        <v>-1787.9</v>
      </c>
      <c r="P14254" s="78">
        <v>-1135.4000000000001</v>
      </c>
      <c r="Q14254" s="26">
        <v>48.52</v>
      </c>
      <c r="R14254" s="27">
        <v>48.52</v>
      </c>
      <c r="S14254" s="27">
        <v>48.52</v>
      </c>
      <c r="T14254" s="27">
        <v>48.52</v>
      </c>
      <c r="U14254" s="28">
        <v>48.52</v>
      </c>
    </row>
    <row r="14255" spans="1:21" x14ac:dyDescent="0.25">
      <c r="A14255" t="s">
        <v>26</v>
      </c>
      <c r="B14255" s="10" t="str">
        <f>VLOOKUP($E14255,'Overview Cluster Days'!$B:$G,3)</f>
        <v>C</v>
      </c>
      <c r="C14255" s="10" t="str">
        <f>VLOOKUP($E14255,'Overview Cluster Days'!$B:$G,5)</f>
        <v>Winter</v>
      </c>
      <c r="D14255" s="10" t="str">
        <f>VLOOKUP($E14255,'Overview Cluster Days'!$B:$G,6)</f>
        <v>Weekday</v>
      </c>
      <c r="E14255" s="10">
        <v>20190228</v>
      </c>
      <c r="F14255" s="11">
        <v>22</v>
      </c>
      <c r="G14255" s="77">
        <v>-1433.7</v>
      </c>
      <c r="H14255" s="78">
        <v>-181</v>
      </c>
      <c r="I14255" s="78">
        <v>14093</v>
      </c>
      <c r="J14255" s="78">
        <v>-1512.4</v>
      </c>
      <c r="K14255" s="79">
        <v>-1362.8</v>
      </c>
      <c r="L14255" s="77">
        <v>-2459.8000000000002</v>
      </c>
      <c r="M14255" s="78">
        <v>563.5</v>
      </c>
      <c r="N14255" s="78">
        <v>6007.8</v>
      </c>
      <c r="O14255" s="78">
        <v>-1803.7</v>
      </c>
      <c r="P14255" s="78">
        <v>-2307.8000000000002</v>
      </c>
      <c r="Q14255" s="26">
        <v>44.32</v>
      </c>
      <c r="R14255" s="27">
        <v>44.32</v>
      </c>
      <c r="S14255" s="27">
        <v>44.32</v>
      </c>
      <c r="T14255" s="27">
        <v>44.32</v>
      </c>
      <c r="U14255" s="28">
        <v>44.32</v>
      </c>
    </row>
    <row r="14256" spans="1:21" x14ac:dyDescent="0.25">
      <c r="A14256" t="s">
        <v>26</v>
      </c>
      <c r="B14256" s="10" t="str">
        <f>VLOOKUP($E14256,'Overview Cluster Days'!$B:$G,3)</f>
        <v>C</v>
      </c>
      <c r="C14256" s="10" t="str">
        <f>VLOOKUP($E14256,'Overview Cluster Days'!$B:$G,5)</f>
        <v>Winter</v>
      </c>
      <c r="D14256" s="10" t="str">
        <f>VLOOKUP($E14256,'Overview Cluster Days'!$B:$G,6)</f>
        <v>Weekday</v>
      </c>
      <c r="E14256" s="10">
        <v>20190228</v>
      </c>
      <c r="F14256" s="11">
        <v>23</v>
      </c>
      <c r="G14256" s="77">
        <v>-1617.8</v>
      </c>
      <c r="H14256" s="78">
        <v>509.8</v>
      </c>
      <c r="I14256" s="78">
        <v>12972.9</v>
      </c>
      <c r="J14256" s="78">
        <v>-1170.7</v>
      </c>
      <c r="K14256" s="79">
        <v>-571.9</v>
      </c>
      <c r="L14256" s="77">
        <v>-2643.9</v>
      </c>
      <c r="M14256" s="78">
        <v>774.8</v>
      </c>
      <c r="N14256" s="78">
        <v>4887.7</v>
      </c>
      <c r="O14256" s="78">
        <v>-1501.7</v>
      </c>
      <c r="P14256" s="78">
        <v>-1516.9</v>
      </c>
      <c r="Q14256" s="26">
        <v>42.99</v>
      </c>
      <c r="R14256" s="27">
        <v>42.99</v>
      </c>
      <c r="S14256" s="27">
        <v>42.99</v>
      </c>
      <c r="T14256" s="27">
        <v>42.99</v>
      </c>
      <c r="U14256" s="28">
        <v>42.99</v>
      </c>
    </row>
    <row r="14257" spans="1:21" x14ac:dyDescent="0.25">
      <c r="A14257" t="s">
        <v>26</v>
      </c>
      <c r="B14257" s="10" t="str">
        <f>VLOOKUP($E14257,'Overview Cluster Days'!$B:$G,3)</f>
        <v>C</v>
      </c>
      <c r="C14257" s="10" t="str">
        <f>VLOOKUP($E14257,'Overview Cluster Days'!$B:$G,5)</f>
        <v>Winter</v>
      </c>
      <c r="D14257" s="10" t="str">
        <f>VLOOKUP($E14257,'Overview Cluster Days'!$B:$G,6)</f>
        <v>Weekday</v>
      </c>
      <c r="E14257" s="10">
        <v>20190228</v>
      </c>
      <c r="F14257" s="11">
        <v>24</v>
      </c>
      <c r="G14257" s="77">
        <v>-1699.7</v>
      </c>
      <c r="H14257" s="78">
        <v>3414.5</v>
      </c>
      <c r="I14257" s="78">
        <v>10825.9</v>
      </c>
      <c r="J14257" s="78">
        <v>-1026.3</v>
      </c>
      <c r="K14257" s="79">
        <v>-433.2</v>
      </c>
      <c r="L14257" s="77">
        <v>-2725.8</v>
      </c>
      <c r="M14257" s="78">
        <v>2515.6</v>
      </c>
      <c r="N14257" s="78">
        <v>3624.7</v>
      </c>
      <c r="O14257" s="78">
        <v>-2057.3000000000002</v>
      </c>
      <c r="P14257" s="78">
        <v>-1357.2</v>
      </c>
      <c r="Q14257" s="26">
        <v>40.799999999999997</v>
      </c>
      <c r="R14257" s="27">
        <v>40.799999999999997</v>
      </c>
      <c r="S14257" s="27">
        <v>40.799999999999997</v>
      </c>
      <c r="T14257" s="27">
        <v>40.799999999999997</v>
      </c>
      <c r="U14257" s="28">
        <v>40.799999999999997</v>
      </c>
    </row>
    <row r="14258" spans="1:21" x14ac:dyDescent="0.25">
      <c r="A14258" t="s">
        <v>26</v>
      </c>
      <c r="B14258" s="10" t="str">
        <f>VLOOKUP($E14258,'Overview Cluster Days'!$B:$G,3)</f>
        <v>C</v>
      </c>
      <c r="C14258" s="10" t="str">
        <f>VLOOKUP($E14258,'Overview Cluster Days'!$B:$G,5)</f>
        <v>Winter</v>
      </c>
      <c r="D14258" s="10" t="str">
        <f>VLOOKUP($E14258,'Overview Cluster Days'!$B:$G,6)</f>
        <v>Weekday</v>
      </c>
      <c r="E14258" s="10">
        <v>20190301</v>
      </c>
      <c r="F14258" s="11">
        <v>1</v>
      </c>
      <c r="G14258" s="77">
        <v>-117.5</v>
      </c>
      <c r="H14258" s="78">
        <v>4563.8</v>
      </c>
      <c r="I14258" s="78">
        <v>10779.2</v>
      </c>
      <c r="J14258" s="78">
        <v>-975.7</v>
      </c>
      <c r="K14258" s="79">
        <v>-467.2</v>
      </c>
      <c r="L14258" s="77">
        <v>-1089.9000000000001</v>
      </c>
      <c r="M14258" s="78">
        <v>1863.8</v>
      </c>
      <c r="N14258" s="78">
        <v>3465.2</v>
      </c>
      <c r="O14258" s="78">
        <v>-2992.9</v>
      </c>
      <c r="P14258" s="78">
        <v>-1246.2</v>
      </c>
      <c r="Q14258" s="26">
        <v>39.72</v>
      </c>
      <c r="R14258" s="27">
        <v>39.72</v>
      </c>
      <c r="S14258" s="27">
        <v>39.72</v>
      </c>
      <c r="T14258" s="27">
        <v>39.72</v>
      </c>
      <c r="U14258" s="28">
        <v>39.72</v>
      </c>
    </row>
    <row r="14259" spans="1:21" x14ac:dyDescent="0.25">
      <c r="A14259" t="s">
        <v>26</v>
      </c>
      <c r="B14259" s="10" t="str">
        <f>VLOOKUP($E14259,'Overview Cluster Days'!$B:$G,3)</f>
        <v>C</v>
      </c>
      <c r="C14259" s="10" t="str">
        <f>VLOOKUP($E14259,'Overview Cluster Days'!$B:$G,5)</f>
        <v>Winter</v>
      </c>
      <c r="D14259" s="10" t="str">
        <f>VLOOKUP($E14259,'Overview Cluster Days'!$B:$G,6)</f>
        <v>Weekday</v>
      </c>
      <c r="E14259" s="10">
        <v>20190301</v>
      </c>
      <c r="F14259" s="11">
        <v>2</v>
      </c>
      <c r="G14259" s="77">
        <v>-159.19999999999999</v>
      </c>
      <c r="H14259" s="78">
        <v>3963.6</v>
      </c>
      <c r="I14259" s="78">
        <v>11516.5</v>
      </c>
      <c r="J14259" s="78">
        <v>-1069.8</v>
      </c>
      <c r="K14259" s="79">
        <v>-202.8</v>
      </c>
      <c r="L14259" s="77">
        <v>-1121.5</v>
      </c>
      <c r="M14259" s="78">
        <v>1249.5999999999999</v>
      </c>
      <c r="N14259" s="78">
        <v>4202.5</v>
      </c>
      <c r="O14259" s="78">
        <v>-3428.8</v>
      </c>
      <c r="P14259" s="78">
        <v>-901.8</v>
      </c>
      <c r="Q14259" s="26">
        <v>37.700000000000003</v>
      </c>
      <c r="R14259" s="27">
        <v>37.700000000000003</v>
      </c>
      <c r="S14259" s="27">
        <v>37.700000000000003</v>
      </c>
      <c r="T14259" s="27">
        <v>37.700000000000003</v>
      </c>
      <c r="U14259" s="28">
        <v>37.700000000000003</v>
      </c>
    </row>
    <row r="14260" spans="1:21" x14ac:dyDescent="0.25">
      <c r="A14260" t="s">
        <v>26</v>
      </c>
      <c r="B14260" s="10" t="str">
        <f>VLOOKUP($E14260,'Overview Cluster Days'!$B:$G,3)</f>
        <v>C</v>
      </c>
      <c r="C14260" s="10" t="str">
        <f>VLOOKUP($E14260,'Overview Cluster Days'!$B:$G,5)</f>
        <v>Winter</v>
      </c>
      <c r="D14260" s="10" t="str">
        <f>VLOOKUP($E14260,'Overview Cluster Days'!$B:$G,6)</f>
        <v>Weekday</v>
      </c>
      <c r="E14260" s="10">
        <v>20190301</v>
      </c>
      <c r="F14260" s="11">
        <v>3</v>
      </c>
      <c r="G14260" s="77">
        <v>-195.9</v>
      </c>
      <c r="H14260" s="78">
        <v>4306.6000000000004</v>
      </c>
      <c r="I14260" s="78">
        <v>11626.5</v>
      </c>
      <c r="J14260" s="78">
        <v>-966.9</v>
      </c>
      <c r="K14260" s="79">
        <v>-931.8</v>
      </c>
      <c r="L14260" s="77">
        <v>-1093.4000000000001</v>
      </c>
      <c r="M14260" s="78">
        <v>1592.6</v>
      </c>
      <c r="N14260" s="78">
        <v>4312.5</v>
      </c>
      <c r="O14260" s="78">
        <v>-3325.9</v>
      </c>
      <c r="P14260" s="78">
        <v>-1485.8</v>
      </c>
      <c r="Q14260" s="26">
        <v>36.99</v>
      </c>
      <c r="R14260" s="27">
        <v>36.99</v>
      </c>
      <c r="S14260" s="27">
        <v>36.99</v>
      </c>
      <c r="T14260" s="27">
        <v>36.99</v>
      </c>
      <c r="U14260" s="28">
        <v>36.99</v>
      </c>
    </row>
    <row r="14261" spans="1:21" x14ac:dyDescent="0.25">
      <c r="A14261" t="s">
        <v>26</v>
      </c>
      <c r="B14261" s="10" t="str">
        <f>VLOOKUP($E14261,'Overview Cluster Days'!$B:$G,3)</f>
        <v>C</v>
      </c>
      <c r="C14261" s="10" t="str">
        <f>VLOOKUP($E14261,'Overview Cluster Days'!$B:$G,5)</f>
        <v>Winter</v>
      </c>
      <c r="D14261" s="10" t="str">
        <f>VLOOKUP($E14261,'Overview Cluster Days'!$B:$G,6)</f>
        <v>Weekday</v>
      </c>
      <c r="E14261" s="10">
        <v>20190301</v>
      </c>
      <c r="F14261" s="11">
        <v>4</v>
      </c>
      <c r="G14261" s="77">
        <v>20.8</v>
      </c>
      <c r="H14261" s="78">
        <v>2412.6</v>
      </c>
      <c r="I14261" s="78">
        <v>13338.3</v>
      </c>
      <c r="J14261" s="78">
        <v>-946</v>
      </c>
      <c r="K14261" s="79">
        <v>-831.2</v>
      </c>
      <c r="L14261" s="77">
        <v>-876.7</v>
      </c>
      <c r="M14261" s="78">
        <v>-301.39999999999998</v>
      </c>
      <c r="N14261" s="78">
        <v>6024.3</v>
      </c>
      <c r="O14261" s="78">
        <v>-3305</v>
      </c>
      <c r="P14261" s="78">
        <v>-1541.2</v>
      </c>
      <c r="Q14261" s="26">
        <v>36.28</v>
      </c>
      <c r="R14261" s="27">
        <v>36.28</v>
      </c>
      <c r="S14261" s="27">
        <v>36.28</v>
      </c>
      <c r="T14261" s="27">
        <v>36.28</v>
      </c>
      <c r="U14261" s="28">
        <v>36.28</v>
      </c>
    </row>
    <row r="14262" spans="1:21" x14ac:dyDescent="0.25">
      <c r="A14262" t="s">
        <v>26</v>
      </c>
      <c r="B14262" s="10" t="str">
        <f>VLOOKUP($E14262,'Overview Cluster Days'!$B:$G,3)</f>
        <v>C</v>
      </c>
      <c r="C14262" s="10" t="str">
        <f>VLOOKUP($E14262,'Overview Cluster Days'!$B:$G,5)</f>
        <v>Winter</v>
      </c>
      <c r="D14262" s="10" t="str">
        <f>VLOOKUP($E14262,'Overview Cluster Days'!$B:$G,6)</f>
        <v>Weekday</v>
      </c>
      <c r="E14262" s="10">
        <v>20190301</v>
      </c>
      <c r="F14262" s="11">
        <v>5</v>
      </c>
      <c r="G14262" s="77">
        <v>415</v>
      </c>
      <c r="H14262" s="78">
        <v>2531.8000000000002</v>
      </c>
      <c r="I14262" s="78">
        <v>12419.5</v>
      </c>
      <c r="J14262" s="78">
        <v>-582.20000000000005</v>
      </c>
      <c r="K14262" s="79">
        <v>-704.7</v>
      </c>
      <c r="L14262" s="77">
        <v>-474.4</v>
      </c>
      <c r="M14262" s="78">
        <v>-182.2</v>
      </c>
      <c r="N14262" s="78">
        <v>5105.5</v>
      </c>
      <c r="O14262" s="78">
        <v>-2941.2</v>
      </c>
      <c r="P14262" s="78">
        <v>-1507.7</v>
      </c>
      <c r="Q14262" s="26">
        <v>34.6</v>
      </c>
      <c r="R14262" s="27">
        <v>37.979999999999997</v>
      </c>
      <c r="S14262" s="27">
        <v>33.159999999999997</v>
      </c>
      <c r="T14262" s="27">
        <v>36.869999999999997</v>
      </c>
      <c r="U14262" s="28">
        <v>37.979999999999997</v>
      </c>
    </row>
    <row r="14263" spans="1:21" x14ac:dyDescent="0.25">
      <c r="A14263" t="s">
        <v>26</v>
      </c>
      <c r="B14263" s="10" t="str">
        <f>VLOOKUP($E14263,'Overview Cluster Days'!$B:$G,3)</f>
        <v>C</v>
      </c>
      <c r="C14263" s="10" t="str">
        <f>VLOOKUP($E14263,'Overview Cluster Days'!$B:$G,5)</f>
        <v>Winter</v>
      </c>
      <c r="D14263" s="10" t="str">
        <f>VLOOKUP($E14263,'Overview Cluster Days'!$B:$G,6)</f>
        <v>Weekday</v>
      </c>
      <c r="E14263" s="10">
        <v>20190301</v>
      </c>
      <c r="F14263" s="11">
        <v>6</v>
      </c>
      <c r="G14263" s="77">
        <v>-95.1</v>
      </c>
      <c r="H14263" s="78">
        <v>2622.7</v>
      </c>
      <c r="I14263" s="78">
        <v>12314.1</v>
      </c>
      <c r="J14263" s="78">
        <v>-4</v>
      </c>
      <c r="K14263" s="79">
        <v>-1301.2</v>
      </c>
      <c r="L14263" s="77">
        <v>-992.6</v>
      </c>
      <c r="M14263" s="78">
        <v>450.7</v>
      </c>
      <c r="N14263" s="78">
        <v>5000.1000000000004</v>
      </c>
      <c r="O14263" s="78">
        <v>-2198</v>
      </c>
      <c r="P14263" s="78">
        <v>-2260.1999999999998</v>
      </c>
      <c r="Q14263" s="26">
        <v>37.340000000000003</v>
      </c>
      <c r="R14263" s="27">
        <v>41.81</v>
      </c>
      <c r="S14263" s="27">
        <v>35.4</v>
      </c>
      <c r="T14263" s="27">
        <v>40.340000000000003</v>
      </c>
      <c r="U14263" s="28">
        <v>41.81</v>
      </c>
    </row>
    <row r="14264" spans="1:21" x14ac:dyDescent="0.25">
      <c r="A14264" t="s">
        <v>26</v>
      </c>
      <c r="B14264" s="10" t="str">
        <f>VLOOKUP($E14264,'Overview Cluster Days'!$B:$G,3)</f>
        <v>C</v>
      </c>
      <c r="C14264" s="10" t="str">
        <f>VLOOKUP($E14264,'Overview Cluster Days'!$B:$G,5)</f>
        <v>Winter</v>
      </c>
      <c r="D14264" s="10" t="str">
        <f>VLOOKUP($E14264,'Overview Cluster Days'!$B:$G,6)</f>
        <v>Weekday</v>
      </c>
      <c r="E14264" s="10">
        <v>20190301</v>
      </c>
      <c r="F14264" s="11">
        <v>7</v>
      </c>
      <c r="G14264" s="77">
        <v>-716</v>
      </c>
      <c r="H14264" s="78">
        <v>-532.70000000000005</v>
      </c>
      <c r="I14264" s="78">
        <v>12818.4</v>
      </c>
      <c r="J14264" s="78">
        <v>872</v>
      </c>
      <c r="K14264" s="79">
        <v>-1118.0999999999999</v>
      </c>
      <c r="L14264" s="77">
        <v>-1613.5</v>
      </c>
      <c r="M14264" s="78">
        <v>-697.9</v>
      </c>
      <c r="N14264" s="78">
        <v>4963.2</v>
      </c>
      <c r="O14264" s="78">
        <v>-574.70000000000005</v>
      </c>
      <c r="P14264" s="78">
        <v>-2077.1</v>
      </c>
      <c r="Q14264" s="26">
        <v>46.25</v>
      </c>
      <c r="R14264" s="27">
        <v>46.25</v>
      </c>
      <c r="S14264" s="27">
        <v>46.25</v>
      </c>
      <c r="T14264" s="27">
        <v>46.25</v>
      </c>
      <c r="U14264" s="28">
        <v>46.25</v>
      </c>
    </row>
    <row r="14265" spans="1:21" x14ac:dyDescent="0.25">
      <c r="A14265" t="s">
        <v>26</v>
      </c>
      <c r="B14265" s="10" t="str">
        <f>VLOOKUP($E14265,'Overview Cluster Days'!$B:$G,3)</f>
        <v>C</v>
      </c>
      <c r="C14265" s="10" t="str">
        <f>VLOOKUP($E14265,'Overview Cluster Days'!$B:$G,5)</f>
        <v>Winter</v>
      </c>
      <c r="D14265" s="10" t="str">
        <f>VLOOKUP($E14265,'Overview Cluster Days'!$B:$G,6)</f>
        <v>Weekday</v>
      </c>
      <c r="E14265" s="10">
        <v>20190301</v>
      </c>
      <c r="F14265" s="11">
        <v>8</v>
      </c>
      <c r="G14265" s="77">
        <v>-1011.8</v>
      </c>
      <c r="H14265" s="78">
        <v>-893.5</v>
      </c>
      <c r="I14265" s="78">
        <v>13385.1</v>
      </c>
      <c r="J14265" s="78">
        <v>672.6</v>
      </c>
      <c r="K14265" s="79">
        <v>-546.5</v>
      </c>
      <c r="L14265" s="77">
        <v>-1909.3</v>
      </c>
      <c r="M14265" s="78">
        <v>-1167</v>
      </c>
      <c r="N14265" s="78">
        <v>4968.8999999999996</v>
      </c>
      <c r="O14265" s="78">
        <v>-370.1</v>
      </c>
      <c r="P14265" s="78">
        <v>-1522.5</v>
      </c>
      <c r="Q14265" s="26">
        <v>47.95</v>
      </c>
      <c r="R14265" s="27">
        <v>47.95</v>
      </c>
      <c r="S14265" s="27">
        <v>47.95</v>
      </c>
      <c r="T14265" s="27">
        <v>47.95</v>
      </c>
      <c r="U14265" s="28">
        <v>47.95</v>
      </c>
    </row>
    <row r="14266" spans="1:21" x14ac:dyDescent="0.25">
      <c r="A14266" t="s">
        <v>26</v>
      </c>
      <c r="B14266" s="10" t="str">
        <f>VLOOKUP($E14266,'Overview Cluster Days'!$B:$G,3)</f>
        <v>C</v>
      </c>
      <c r="C14266" s="10" t="str">
        <f>VLOOKUP($E14266,'Overview Cluster Days'!$B:$G,5)</f>
        <v>Winter</v>
      </c>
      <c r="D14266" s="10" t="str">
        <f>VLOOKUP($E14266,'Overview Cluster Days'!$B:$G,6)</f>
        <v>Weekday</v>
      </c>
      <c r="E14266" s="10">
        <v>20190301</v>
      </c>
      <c r="F14266" s="11">
        <v>9</v>
      </c>
      <c r="G14266" s="77">
        <v>-1176.5</v>
      </c>
      <c r="H14266" s="78">
        <v>-598.29999999999995</v>
      </c>
      <c r="I14266" s="78">
        <v>13330.9</v>
      </c>
      <c r="J14266" s="78">
        <v>79.5</v>
      </c>
      <c r="K14266" s="79">
        <v>-215.1</v>
      </c>
      <c r="L14266" s="77">
        <v>-2202.6</v>
      </c>
      <c r="M14266" s="78">
        <v>-1175.7</v>
      </c>
      <c r="N14266" s="78">
        <v>4914.7</v>
      </c>
      <c r="O14266" s="78">
        <v>-345.3</v>
      </c>
      <c r="P14266" s="78">
        <v>-1191.0999999999999</v>
      </c>
      <c r="Q14266" s="26">
        <v>49.9</v>
      </c>
      <c r="R14266" s="27">
        <v>49.9</v>
      </c>
      <c r="S14266" s="27">
        <v>49.9</v>
      </c>
      <c r="T14266" s="27">
        <v>49.9</v>
      </c>
      <c r="U14266" s="28">
        <v>49.9</v>
      </c>
    </row>
    <row r="14267" spans="1:21" x14ac:dyDescent="0.25">
      <c r="A14267" t="s">
        <v>26</v>
      </c>
      <c r="B14267" s="10" t="str">
        <f>VLOOKUP($E14267,'Overview Cluster Days'!$B:$G,3)</f>
        <v>C</v>
      </c>
      <c r="C14267" s="10" t="str">
        <f>VLOOKUP($E14267,'Overview Cluster Days'!$B:$G,5)</f>
        <v>Winter</v>
      </c>
      <c r="D14267" s="10" t="str">
        <f>VLOOKUP($E14267,'Overview Cluster Days'!$B:$G,6)</f>
        <v>Weekday</v>
      </c>
      <c r="E14267" s="10">
        <v>20190301</v>
      </c>
      <c r="F14267" s="11">
        <v>10</v>
      </c>
      <c r="G14267" s="77">
        <v>-1600.2</v>
      </c>
      <c r="H14267" s="78">
        <v>-467.6</v>
      </c>
      <c r="I14267" s="78">
        <v>13060.2</v>
      </c>
      <c r="J14267" s="78">
        <v>-100.7</v>
      </c>
      <c r="K14267" s="79">
        <v>61.8</v>
      </c>
      <c r="L14267" s="77">
        <v>-2626.3</v>
      </c>
      <c r="M14267" s="78">
        <v>-589.6</v>
      </c>
      <c r="N14267" s="78">
        <v>4644</v>
      </c>
      <c r="O14267" s="78">
        <v>-513.9</v>
      </c>
      <c r="P14267" s="78">
        <v>-914.2</v>
      </c>
      <c r="Q14267" s="26">
        <v>49.99</v>
      </c>
      <c r="R14267" s="27">
        <v>49.99</v>
      </c>
      <c r="S14267" s="27">
        <v>49.99</v>
      </c>
      <c r="T14267" s="27">
        <v>49.99</v>
      </c>
      <c r="U14267" s="28">
        <v>49.99</v>
      </c>
    </row>
    <row r="14268" spans="1:21" x14ac:dyDescent="0.25">
      <c r="A14268" t="s">
        <v>26</v>
      </c>
      <c r="B14268" s="10" t="str">
        <f>VLOOKUP($E14268,'Overview Cluster Days'!$B:$G,3)</f>
        <v>C</v>
      </c>
      <c r="C14268" s="10" t="str">
        <f>VLOOKUP($E14268,'Overview Cluster Days'!$B:$G,5)</f>
        <v>Winter</v>
      </c>
      <c r="D14268" s="10" t="str">
        <f>VLOOKUP($E14268,'Overview Cluster Days'!$B:$G,6)</f>
        <v>Weekday</v>
      </c>
      <c r="E14268" s="10">
        <v>20190301</v>
      </c>
      <c r="F14268" s="11">
        <v>11</v>
      </c>
      <c r="G14268" s="77">
        <v>-1836.9</v>
      </c>
      <c r="H14268" s="78">
        <v>-2176</v>
      </c>
      <c r="I14268" s="78">
        <v>13761.1</v>
      </c>
      <c r="J14268" s="78">
        <v>70.2</v>
      </c>
      <c r="K14268" s="79">
        <v>324</v>
      </c>
      <c r="L14268" s="77">
        <v>-2863</v>
      </c>
      <c r="M14268" s="78">
        <v>-1952.9</v>
      </c>
      <c r="N14268" s="78">
        <v>5344.9</v>
      </c>
      <c r="O14268" s="78">
        <v>123</v>
      </c>
      <c r="P14268" s="78">
        <v>-652</v>
      </c>
      <c r="Q14268" s="26">
        <v>50.71</v>
      </c>
      <c r="R14268" s="27">
        <v>50.71</v>
      </c>
      <c r="S14268" s="27">
        <v>50.71</v>
      </c>
      <c r="T14268" s="27">
        <v>50.71</v>
      </c>
      <c r="U14268" s="28">
        <v>50.71</v>
      </c>
    </row>
    <row r="14269" spans="1:21" x14ac:dyDescent="0.25">
      <c r="A14269" t="s">
        <v>26</v>
      </c>
      <c r="B14269" s="10" t="str">
        <f>VLOOKUP($E14269,'Overview Cluster Days'!$B:$G,3)</f>
        <v>C</v>
      </c>
      <c r="C14269" s="10" t="str">
        <f>VLOOKUP($E14269,'Overview Cluster Days'!$B:$G,5)</f>
        <v>Winter</v>
      </c>
      <c r="D14269" s="10" t="str">
        <f>VLOOKUP($E14269,'Overview Cluster Days'!$B:$G,6)</f>
        <v>Weekday</v>
      </c>
      <c r="E14269" s="10">
        <v>20190301</v>
      </c>
      <c r="F14269" s="11">
        <v>12</v>
      </c>
      <c r="G14269" s="77">
        <v>-2202.3000000000002</v>
      </c>
      <c r="H14269" s="78">
        <v>-2171.6</v>
      </c>
      <c r="I14269" s="78">
        <v>14037.2</v>
      </c>
      <c r="J14269" s="78">
        <v>317.89999999999998</v>
      </c>
      <c r="K14269" s="79">
        <v>-4.5999999999999996</v>
      </c>
      <c r="L14269" s="77">
        <v>-3228.4</v>
      </c>
      <c r="M14269" s="78">
        <v>-1686.6</v>
      </c>
      <c r="N14269" s="78">
        <v>5621</v>
      </c>
      <c r="O14269" s="78">
        <v>274.60000000000002</v>
      </c>
      <c r="P14269" s="78">
        <v>-980.6</v>
      </c>
      <c r="Q14269" s="26">
        <v>50.37</v>
      </c>
      <c r="R14269" s="27">
        <v>50.37</v>
      </c>
      <c r="S14269" s="27">
        <v>50.37</v>
      </c>
      <c r="T14269" s="27">
        <v>50.37</v>
      </c>
      <c r="U14269" s="28">
        <v>50.37</v>
      </c>
    </row>
    <row r="14270" spans="1:21" x14ac:dyDescent="0.25">
      <c r="A14270" t="s">
        <v>26</v>
      </c>
      <c r="B14270" s="10" t="str">
        <f>VLOOKUP($E14270,'Overview Cluster Days'!$B:$G,3)</f>
        <v>C</v>
      </c>
      <c r="C14270" s="10" t="str">
        <f>VLOOKUP($E14270,'Overview Cluster Days'!$B:$G,5)</f>
        <v>Winter</v>
      </c>
      <c r="D14270" s="10" t="str">
        <f>VLOOKUP($E14270,'Overview Cluster Days'!$B:$G,6)</f>
        <v>Weekday</v>
      </c>
      <c r="E14270" s="10">
        <v>20190301</v>
      </c>
      <c r="F14270" s="11">
        <v>13</v>
      </c>
      <c r="G14270" s="77">
        <v>-1998.1</v>
      </c>
      <c r="H14270" s="78">
        <v>-1506.8</v>
      </c>
      <c r="I14270" s="78">
        <v>12192.8</v>
      </c>
      <c r="J14270" s="78">
        <v>605.4</v>
      </c>
      <c r="K14270" s="79">
        <v>-776.1</v>
      </c>
      <c r="L14270" s="77">
        <v>-3024.2</v>
      </c>
      <c r="M14270" s="78">
        <v>-867.9</v>
      </c>
      <c r="N14270" s="78">
        <v>4582.6000000000004</v>
      </c>
      <c r="O14270" s="78">
        <v>484.6</v>
      </c>
      <c r="P14270" s="78">
        <v>-1175.0999999999999</v>
      </c>
      <c r="Q14270" s="26">
        <v>48.64</v>
      </c>
      <c r="R14270" s="27">
        <v>48.64</v>
      </c>
      <c r="S14270" s="27">
        <v>48.64</v>
      </c>
      <c r="T14270" s="27">
        <v>48.64</v>
      </c>
      <c r="U14270" s="28">
        <v>48.64</v>
      </c>
    </row>
    <row r="14271" spans="1:21" x14ac:dyDescent="0.25">
      <c r="A14271" t="s">
        <v>26</v>
      </c>
      <c r="B14271" s="10" t="str">
        <f>VLOOKUP($E14271,'Overview Cluster Days'!$B:$G,3)</f>
        <v>C</v>
      </c>
      <c r="C14271" s="10" t="str">
        <f>VLOOKUP($E14271,'Overview Cluster Days'!$B:$G,5)</f>
        <v>Winter</v>
      </c>
      <c r="D14271" s="10" t="str">
        <f>VLOOKUP($E14271,'Overview Cluster Days'!$B:$G,6)</f>
        <v>Weekday</v>
      </c>
      <c r="E14271" s="10">
        <v>20190301</v>
      </c>
      <c r="F14271" s="11">
        <v>14</v>
      </c>
      <c r="G14271" s="77">
        <v>-2049</v>
      </c>
      <c r="H14271" s="78">
        <v>-428.6</v>
      </c>
      <c r="I14271" s="78">
        <v>12814.6</v>
      </c>
      <c r="J14271" s="78">
        <v>583.20000000000005</v>
      </c>
      <c r="K14271" s="79">
        <v>-1877.6</v>
      </c>
      <c r="L14271" s="77">
        <v>-3075.1</v>
      </c>
      <c r="M14271" s="78">
        <v>391</v>
      </c>
      <c r="N14271" s="78">
        <v>4661.3999999999996</v>
      </c>
      <c r="O14271" s="78">
        <v>492.3</v>
      </c>
      <c r="P14271" s="78">
        <v>-2469.6</v>
      </c>
      <c r="Q14271" s="26">
        <v>47.49</v>
      </c>
      <c r="R14271" s="27">
        <v>47.49</v>
      </c>
      <c r="S14271" s="27">
        <v>47.49</v>
      </c>
      <c r="T14271" s="27">
        <v>47.49</v>
      </c>
      <c r="U14271" s="28">
        <v>47.49</v>
      </c>
    </row>
    <row r="14272" spans="1:21" x14ac:dyDescent="0.25">
      <c r="A14272" t="s">
        <v>26</v>
      </c>
      <c r="B14272" s="10" t="str">
        <f>VLOOKUP($E14272,'Overview Cluster Days'!$B:$G,3)</f>
        <v>C</v>
      </c>
      <c r="C14272" s="10" t="str">
        <f>VLOOKUP($E14272,'Overview Cluster Days'!$B:$G,5)</f>
        <v>Winter</v>
      </c>
      <c r="D14272" s="10" t="str">
        <f>VLOOKUP($E14272,'Overview Cluster Days'!$B:$G,6)</f>
        <v>Weekday</v>
      </c>
      <c r="E14272" s="10">
        <v>20190301</v>
      </c>
      <c r="F14272" s="11">
        <v>15</v>
      </c>
      <c r="G14272" s="77">
        <v>-2017.1</v>
      </c>
      <c r="H14272" s="78">
        <v>-177.8</v>
      </c>
      <c r="I14272" s="78">
        <v>13360</v>
      </c>
      <c r="J14272" s="78">
        <v>447.3</v>
      </c>
      <c r="K14272" s="79">
        <v>-1628.1</v>
      </c>
      <c r="L14272" s="77">
        <v>-3043.2</v>
      </c>
      <c r="M14272" s="78">
        <v>336.1</v>
      </c>
      <c r="N14272" s="78">
        <v>4943.8</v>
      </c>
      <c r="O14272" s="78">
        <v>367.4</v>
      </c>
      <c r="P14272" s="78">
        <v>-2604.1</v>
      </c>
      <c r="Q14272" s="26">
        <v>46.97</v>
      </c>
      <c r="R14272" s="27">
        <v>46.97</v>
      </c>
      <c r="S14272" s="27">
        <v>46.97</v>
      </c>
      <c r="T14272" s="27">
        <v>46.97</v>
      </c>
      <c r="U14272" s="28">
        <v>46.97</v>
      </c>
    </row>
    <row r="14273" spans="1:21" x14ac:dyDescent="0.25">
      <c r="A14273" t="s">
        <v>26</v>
      </c>
      <c r="B14273" s="10" t="str">
        <f>VLOOKUP($E14273,'Overview Cluster Days'!$B:$G,3)</f>
        <v>C</v>
      </c>
      <c r="C14273" s="10" t="str">
        <f>VLOOKUP($E14273,'Overview Cluster Days'!$B:$G,5)</f>
        <v>Winter</v>
      </c>
      <c r="D14273" s="10" t="str">
        <f>VLOOKUP($E14273,'Overview Cluster Days'!$B:$G,6)</f>
        <v>Weekday</v>
      </c>
      <c r="E14273" s="10">
        <v>20190301</v>
      </c>
      <c r="F14273" s="11">
        <v>16</v>
      </c>
      <c r="G14273" s="77">
        <v>-2042.4</v>
      </c>
      <c r="H14273" s="78">
        <v>-1019.1</v>
      </c>
      <c r="I14273" s="78">
        <v>14610.3</v>
      </c>
      <c r="J14273" s="78">
        <v>322.89999999999998</v>
      </c>
      <c r="K14273" s="79">
        <v>-1623.7</v>
      </c>
      <c r="L14273" s="77">
        <v>-3068.5</v>
      </c>
      <c r="M14273" s="78">
        <v>-59.4</v>
      </c>
      <c r="N14273" s="78">
        <v>6194.1</v>
      </c>
      <c r="O14273" s="78">
        <v>-466.5</v>
      </c>
      <c r="P14273" s="78">
        <v>-2599.6999999999998</v>
      </c>
      <c r="Q14273" s="26">
        <v>46.39</v>
      </c>
      <c r="R14273" s="27">
        <v>46.39</v>
      </c>
      <c r="S14273" s="27">
        <v>46.39</v>
      </c>
      <c r="T14273" s="27">
        <v>46.39</v>
      </c>
      <c r="U14273" s="28">
        <v>46.39</v>
      </c>
    </row>
    <row r="14274" spans="1:21" x14ac:dyDescent="0.25">
      <c r="A14274" t="s">
        <v>26</v>
      </c>
      <c r="B14274" s="10" t="str">
        <f>VLOOKUP($E14274,'Overview Cluster Days'!$B:$G,3)</f>
        <v>C</v>
      </c>
      <c r="C14274" s="10" t="str">
        <f>VLOOKUP($E14274,'Overview Cluster Days'!$B:$G,5)</f>
        <v>Winter</v>
      </c>
      <c r="D14274" s="10" t="str">
        <f>VLOOKUP($E14274,'Overview Cluster Days'!$B:$G,6)</f>
        <v>Weekday</v>
      </c>
      <c r="E14274" s="10">
        <v>20190301</v>
      </c>
      <c r="F14274" s="11">
        <v>17</v>
      </c>
      <c r="G14274" s="77">
        <v>-1974.2</v>
      </c>
      <c r="H14274" s="78">
        <v>-1972.8</v>
      </c>
      <c r="I14274" s="78">
        <v>13867.4</v>
      </c>
      <c r="J14274" s="78">
        <v>-115.9</v>
      </c>
      <c r="K14274" s="79">
        <v>-753.5</v>
      </c>
      <c r="L14274" s="77">
        <v>-3000.3</v>
      </c>
      <c r="M14274" s="78">
        <v>-433.6</v>
      </c>
      <c r="N14274" s="78">
        <v>5451.2</v>
      </c>
      <c r="O14274" s="78">
        <v>-374.8</v>
      </c>
      <c r="P14274" s="78">
        <v>-1642.5</v>
      </c>
      <c r="Q14274" s="26">
        <v>45.78</v>
      </c>
      <c r="R14274" s="27">
        <v>48.02</v>
      </c>
      <c r="S14274" s="27">
        <v>42.06</v>
      </c>
      <c r="T14274" s="27">
        <v>48.02</v>
      </c>
      <c r="U14274" s="28">
        <v>48.02</v>
      </c>
    </row>
    <row r="14275" spans="1:21" x14ac:dyDescent="0.25">
      <c r="A14275" t="s">
        <v>26</v>
      </c>
      <c r="B14275" s="10" t="str">
        <f>VLOOKUP($E14275,'Overview Cluster Days'!$B:$G,3)</f>
        <v>C</v>
      </c>
      <c r="C14275" s="10" t="str">
        <f>VLOOKUP($E14275,'Overview Cluster Days'!$B:$G,5)</f>
        <v>Winter</v>
      </c>
      <c r="D14275" s="10" t="str">
        <f>VLOOKUP($E14275,'Overview Cluster Days'!$B:$G,6)</f>
        <v>Weekday</v>
      </c>
      <c r="E14275" s="10">
        <v>20190301</v>
      </c>
      <c r="F14275" s="11">
        <v>18</v>
      </c>
      <c r="G14275" s="77">
        <v>-1787.8</v>
      </c>
      <c r="H14275" s="78">
        <v>-3040.6</v>
      </c>
      <c r="I14275" s="78">
        <v>14248.2</v>
      </c>
      <c r="J14275" s="78">
        <v>-316.89999999999998</v>
      </c>
      <c r="K14275" s="79">
        <v>824</v>
      </c>
      <c r="L14275" s="77">
        <v>-2813.9</v>
      </c>
      <c r="M14275" s="78">
        <v>-1757.1</v>
      </c>
      <c r="N14275" s="78">
        <v>5919</v>
      </c>
      <c r="O14275" s="78">
        <v>-1348</v>
      </c>
      <c r="P14275" s="78">
        <v>0</v>
      </c>
      <c r="Q14275" s="26">
        <v>49.67</v>
      </c>
      <c r="R14275" s="27">
        <v>50.21</v>
      </c>
      <c r="S14275" s="27">
        <v>49.39</v>
      </c>
      <c r="T14275" s="27">
        <v>50.06</v>
      </c>
      <c r="U14275" s="28">
        <v>49.99</v>
      </c>
    </row>
    <row r="14276" spans="1:21" x14ac:dyDescent="0.25">
      <c r="A14276" t="s">
        <v>26</v>
      </c>
      <c r="B14276" s="10" t="str">
        <f>VLOOKUP($E14276,'Overview Cluster Days'!$B:$G,3)</f>
        <v>C</v>
      </c>
      <c r="C14276" s="10" t="str">
        <f>VLOOKUP($E14276,'Overview Cluster Days'!$B:$G,5)</f>
        <v>Winter</v>
      </c>
      <c r="D14276" s="10" t="str">
        <f>VLOOKUP($E14276,'Overview Cluster Days'!$B:$G,6)</f>
        <v>Weekday</v>
      </c>
      <c r="E14276" s="10">
        <v>20190301</v>
      </c>
      <c r="F14276" s="11">
        <v>19</v>
      </c>
      <c r="G14276" s="77">
        <v>-1613.2</v>
      </c>
      <c r="H14276" s="78">
        <v>-2693.8</v>
      </c>
      <c r="I14276" s="78">
        <v>12843.3</v>
      </c>
      <c r="J14276" s="78">
        <v>122.7</v>
      </c>
      <c r="K14276" s="79">
        <v>1401.6</v>
      </c>
      <c r="L14276" s="77">
        <v>-2639.3</v>
      </c>
      <c r="M14276" s="78">
        <v>-2038</v>
      </c>
      <c r="N14276" s="78">
        <v>4514.1000000000004</v>
      </c>
      <c r="O14276" s="78">
        <v>-269.39999999999998</v>
      </c>
      <c r="P14276" s="78">
        <v>432.6</v>
      </c>
      <c r="Q14276" s="26">
        <v>51.06</v>
      </c>
      <c r="R14276" s="27">
        <v>51.06</v>
      </c>
      <c r="S14276" s="27">
        <v>51.06</v>
      </c>
      <c r="T14276" s="27">
        <v>51.06</v>
      </c>
      <c r="U14276" s="28">
        <v>51.06</v>
      </c>
    </row>
    <row r="14277" spans="1:21" x14ac:dyDescent="0.25">
      <c r="A14277" t="s">
        <v>26</v>
      </c>
      <c r="B14277" s="10" t="str">
        <f>VLOOKUP($E14277,'Overview Cluster Days'!$B:$G,3)</f>
        <v>C</v>
      </c>
      <c r="C14277" s="10" t="str">
        <f>VLOOKUP($E14277,'Overview Cluster Days'!$B:$G,5)</f>
        <v>Winter</v>
      </c>
      <c r="D14277" s="10" t="str">
        <f>VLOOKUP($E14277,'Overview Cluster Days'!$B:$G,6)</f>
        <v>Weekday</v>
      </c>
      <c r="E14277" s="10">
        <v>20190301</v>
      </c>
      <c r="F14277" s="11">
        <v>20</v>
      </c>
      <c r="G14277" s="77">
        <v>-1474.7</v>
      </c>
      <c r="H14277" s="78">
        <v>-2025.9</v>
      </c>
      <c r="I14277" s="78">
        <v>10677.4</v>
      </c>
      <c r="J14277" s="78">
        <v>432.8</v>
      </c>
      <c r="K14277" s="79">
        <v>1776.1</v>
      </c>
      <c r="L14277" s="77">
        <v>-2500.8000000000002</v>
      </c>
      <c r="M14277" s="78">
        <v>-1395.2</v>
      </c>
      <c r="N14277" s="78">
        <v>2348.1999999999998</v>
      </c>
      <c r="O14277" s="78">
        <v>740.7</v>
      </c>
      <c r="P14277" s="78">
        <v>807.1</v>
      </c>
      <c r="Q14277" s="26">
        <v>52.33</v>
      </c>
      <c r="R14277" s="27">
        <v>52.33</v>
      </c>
      <c r="S14277" s="27">
        <v>52.33</v>
      </c>
      <c r="T14277" s="27">
        <v>52.33</v>
      </c>
      <c r="U14277" s="28">
        <v>52.33</v>
      </c>
    </row>
    <row r="14278" spans="1:21" x14ac:dyDescent="0.25">
      <c r="A14278" t="s">
        <v>26</v>
      </c>
      <c r="B14278" s="10" t="str">
        <f>VLOOKUP($E14278,'Overview Cluster Days'!$B:$G,3)</f>
        <v>C</v>
      </c>
      <c r="C14278" s="10" t="str">
        <f>VLOOKUP($E14278,'Overview Cluster Days'!$B:$G,5)</f>
        <v>Winter</v>
      </c>
      <c r="D14278" s="10" t="str">
        <f>VLOOKUP($E14278,'Overview Cluster Days'!$B:$G,6)</f>
        <v>Weekday</v>
      </c>
      <c r="E14278" s="10">
        <v>20190301</v>
      </c>
      <c r="F14278" s="11">
        <v>21</v>
      </c>
      <c r="G14278" s="77">
        <v>-1555.1</v>
      </c>
      <c r="H14278" s="78">
        <v>-2959.7</v>
      </c>
      <c r="I14278" s="78">
        <v>11760.4</v>
      </c>
      <c r="J14278" s="78">
        <v>874.8</v>
      </c>
      <c r="K14278" s="79">
        <v>862.9</v>
      </c>
      <c r="L14278" s="77">
        <v>-2581.1999999999998</v>
      </c>
      <c r="M14278" s="78">
        <v>-1317</v>
      </c>
      <c r="N14278" s="78">
        <v>3431.2</v>
      </c>
      <c r="O14278" s="78">
        <v>573.1</v>
      </c>
      <c r="P14278" s="78">
        <v>-106.1</v>
      </c>
      <c r="Q14278" s="26">
        <v>48.78</v>
      </c>
      <c r="R14278" s="27">
        <v>48.78</v>
      </c>
      <c r="S14278" s="27">
        <v>48.78</v>
      </c>
      <c r="T14278" s="27">
        <v>48.78</v>
      </c>
      <c r="U14278" s="28">
        <v>48.78</v>
      </c>
    </row>
    <row r="14279" spans="1:21" x14ac:dyDescent="0.25">
      <c r="A14279" t="s">
        <v>26</v>
      </c>
      <c r="B14279" s="10" t="str">
        <f>VLOOKUP($E14279,'Overview Cluster Days'!$B:$G,3)</f>
        <v>C</v>
      </c>
      <c r="C14279" s="10" t="str">
        <f>VLOOKUP($E14279,'Overview Cluster Days'!$B:$G,5)</f>
        <v>Winter</v>
      </c>
      <c r="D14279" s="10" t="str">
        <f>VLOOKUP($E14279,'Overview Cluster Days'!$B:$G,6)</f>
        <v>Weekday</v>
      </c>
      <c r="E14279" s="10">
        <v>20190301</v>
      </c>
      <c r="F14279" s="11">
        <v>22</v>
      </c>
      <c r="G14279" s="77">
        <v>-1472.6</v>
      </c>
      <c r="H14279" s="78">
        <v>-2057.9</v>
      </c>
      <c r="I14279" s="78">
        <v>11624</v>
      </c>
      <c r="J14279" s="78">
        <v>1227.2</v>
      </c>
      <c r="K14279" s="79">
        <v>-237.4</v>
      </c>
      <c r="L14279" s="77">
        <v>-2498.6999999999998</v>
      </c>
      <c r="M14279" s="78">
        <v>-161.1</v>
      </c>
      <c r="N14279" s="78">
        <v>3294.8</v>
      </c>
      <c r="O14279" s="78">
        <v>571.4</v>
      </c>
      <c r="P14279" s="78">
        <v>-1206.4000000000001</v>
      </c>
      <c r="Q14279" s="26">
        <v>46.56</v>
      </c>
      <c r="R14279" s="27">
        <v>46.56</v>
      </c>
      <c r="S14279" s="27">
        <v>46.56</v>
      </c>
      <c r="T14279" s="27">
        <v>46.56</v>
      </c>
      <c r="U14279" s="28">
        <v>46.56</v>
      </c>
    </row>
    <row r="14280" spans="1:21" x14ac:dyDescent="0.25">
      <c r="A14280" t="s">
        <v>26</v>
      </c>
      <c r="B14280" s="10" t="str">
        <f>VLOOKUP($E14280,'Overview Cluster Days'!$B:$G,3)</f>
        <v>C</v>
      </c>
      <c r="C14280" s="10" t="str">
        <f>VLOOKUP($E14280,'Overview Cluster Days'!$B:$G,5)</f>
        <v>Winter</v>
      </c>
      <c r="D14280" s="10" t="str">
        <f>VLOOKUP($E14280,'Overview Cluster Days'!$B:$G,6)</f>
        <v>Weekday</v>
      </c>
      <c r="E14280" s="10">
        <v>20190301</v>
      </c>
      <c r="F14280" s="11">
        <v>23</v>
      </c>
      <c r="G14280" s="77">
        <v>-1687.3</v>
      </c>
      <c r="H14280" s="78">
        <v>-506.8</v>
      </c>
      <c r="I14280" s="78">
        <v>10442.700000000001</v>
      </c>
      <c r="J14280" s="78">
        <v>1377.8</v>
      </c>
      <c r="K14280" s="79">
        <v>-554.5</v>
      </c>
      <c r="L14280" s="77">
        <v>-2713.4</v>
      </c>
      <c r="M14280" s="78">
        <v>1023</v>
      </c>
      <c r="N14280" s="78">
        <v>2113.5</v>
      </c>
      <c r="O14280" s="78">
        <v>1100.4000000000001</v>
      </c>
      <c r="P14280" s="78">
        <v>-1523.5</v>
      </c>
      <c r="Q14280" s="26">
        <v>45.51</v>
      </c>
      <c r="R14280" s="27">
        <v>45.51</v>
      </c>
      <c r="S14280" s="27">
        <v>45.51</v>
      </c>
      <c r="T14280" s="27">
        <v>45.51</v>
      </c>
      <c r="U14280" s="28">
        <v>45.51</v>
      </c>
    </row>
    <row r="14281" spans="1:21" x14ac:dyDescent="0.25">
      <c r="A14281" t="s">
        <v>26</v>
      </c>
      <c r="B14281" s="10" t="str">
        <f>VLOOKUP($E14281,'Overview Cluster Days'!$B:$G,3)</f>
        <v>C</v>
      </c>
      <c r="C14281" s="10" t="str">
        <f>VLOOKUP($E14281,'Overview Cluster Days'!$B:$G,5)</f>
        <v>Winter</v>
      </c>
      <c r="D14281" s="10" t="str">
        <f>VLOOKUP($E14281,'Overview Cluster Days'!$B:$G,6)</f>
        <v>Weekday</v>
      </c>
      <c r="E14281" s="10">
        <v>20190301</v>
      </c>
      <c r="F14281" s="11">
        <v>24</v>
      </c>
      <c r="G14281" s="77">
        <v>-2138.6</v>
      </c>
      <c r="H14281" s="78">
        <v>1702.1</v>
      </c>
      <c r="I14281" s="78">
        <v>8950.2999999999993</v>
      </c>
      <c r="J14281" s="78">
        <v>375.1</v>
      </c>
      <c r="K14281" s="79">
        <v>-273.89999999999998</v>
      </c>
      <c r="L14281" s="77">
        <v>-3070.5</v>
      </c>
      <c r="M14281" s="78">
        <v>2992.2</v>
      </c>
      <c r="N14281" s="78">
        <v>1267.0999999999999</v>
      </c>
      <c r="O14281" s="78">
        <v>44.1</v>
      </c>
      <c r="P14281" s="78">
        <v>-1232.9000000000001</v>
      </c>
      <c r="Q14281" s="26">
        <v>44.42</v>
      </c>
      <c r="R14281" s="27">
        <v>44.42</v>
      </c>
      <c r="S14281" s="27">
        <v>44.42</v>
      </c>
      <c r="T14281" s="27">
        <v>44.42</v>
      </c>
      <c r="U14281" s="28">
        <v>44.42</v>
      </c>
    </row>
    <row r="14282" spans="1:21" x14ac:dyDescent="0.25">
      <c r="A14282" t="s">
        <v>26</v>
      </c>
      <c r="B14282" s="10" t="str">
        <f>VLOOKUP($E14282,'Overview Cluster Days'!$B:$G,3)</f>
        <v>D</v>
      </c>
      <c r="C14282" s="10" t="str">
        <f>VLOOKUP($E14282,'Overview Cluster Days'!$B:$G,5)</f>
        <v>Winter</v>
      </c>
      <c r="D14282" s="10" t="str">
        <f>VLOOKUP($E14282,'Overview Cluster Days'!$B:$G,6)</f>
        <v>Weekend</v>
      </c>
      <c r="E14282" s="10">
        <v>20190302</v>
      </c>
      <c r="F14282" s="11">
        <v>1</v>
      </c>
      <c r="G14282" s="77">
        <v>-2282.1</v>
      </c>
      <c r="H14282" s="78">
        <v>1501.7</v>
      </c>
      <c r="I14282" s="78">
        <v>7245.8</v>
      </c>
      <c r="J14282" s="78">
        <v>162.80000000000001</v>
      </c>
      <c r="K14282" s="79">
        <v>912.9</v>
      </c>
      <c r="L14282" s="77">
        <v>-3110.7</v>
      </c>
      <c r="M14282" s="78">
        <v>2373.1999999999998</v>
      </c>
      <c r="N14282" s="78">
        <v>436.8</v>
      </c>
      <c r="O14282" s="78">
        <v>-12.2</v>
      </c>
      <c r="P14282" s="78">
        <v>312.89999999999998</v>
      </c>
      <c r="Q14282" s="26">
        <v>44.63</v>
      </c>
      <c r="R14282" s="27">
        <v>44.63</v>
      </c>
      <c r="S14282" s="27">
        <v>44.63</v>
      </c>
      <c r="T14282" s="27">
        <v>44.63</v>
      </c>
      <c r="U14282" s="28">
        <v>44.63</v>
      </c>
    </row>
    <row r="14283" spans="1:21" x14ac:dyDescent="0.25">
      <c r="A14283" t="s">
        <v>26</v>
      </c>
      <c r="B14283" s="10" t="str">
        <f>VLOOKUP($E14283,'Overview Cluster Days'!$B:$G,3)</f>
        <v>D</v>
      </c>
      <c r="C14283" s="10" t="str">
        <f>VLOOKUP($E14283,'Overview Cluster Days'!$B:$G,5)</f>
        <v>Winter</v>
      </c>
      <c r="D14283" s="10" t="str">
        <f>VLOOKUP($E14283,'Overview Cluster Days'!$B:$G,6)</f>
        <v>Weekend</v>
      </c>
      <c r="E14283" s="10">
        <v>20190302</v>
      </c>
      <c r="F14283" s="11">
        <v>2</v>
      </c>
      <c r="G14283" s="77">
        <v>-1800.2</v>
      </c>
      <c r="H14283" s="78">
        <v>1774.3</v>
      </c>
      <c r="I14283" s="78">
        <v>7992.6</v>
      </c>
      <c r="J14283" s="78">
        <v>111</v>
      </c>
      <c r="K14283" s="79">
        <v>87</v>
      </c>
      <c r="L14283" s="77">
        <v>-2628.8</v>
      </c>
      <c r="M14283" s="78">
        <v>2236</v>
      </c>
      <c r="N14283" s="78">
        <v>1183.5999999999999</v>
      </c>
      <c r="O14283" s="78">
        <v>-436.8</v>
      </c>
      <c r="P14283" s="78">
        <v>-354</v>
      </c>
      <c r="Q14283" s="26">
        <v>43.19</v>
      </c>
      <c r="R14283" s="27">
        <v>43.19</v>
      </c>
      <c r="S14283" s="27">
        <v>43.19</v>
      </c>
      <c r="T14283" s="27">
        <v>43.19</v>
      </c>
      <c r="U14283" s="28">
        <v>43.19</v>
      </c>
    </row>
    <row r="14284" spans="1:21" x14ac:dyDescent="0.25">
      <c r="A14284" t="s">
        <v>26</v>
      </c>
      <c r="B14284" s="10" t="str">
        <f>VLOOKUP($E14284,'Overview Cluster Days'!$B:$G,3)</f>
        <v>D</v>
      </c>
      <c r="C14284" s="10" t="str">
        <f>VLOOKUP($E14284,'Overview Cluster Days'!$B:$G,5)</f>
        <v>Winter</v>
      </c>
      <c r="D14284" s="10" t="str">
        <f>VLOOKUP($E14284,'Overview Cluster Days'!$B:$G,6)</f>
        <v>Weekend</v>
      </c>
      <c r="E14284" s="10">
        <v>20190302</v>
      </c>
      <c r="F14284" s="11">
        <v>3</v>
      </c>
      <c r="G14284" s="77">
        <v>-1373.8</v>
      </c>
      <c r="H14284" s="78">
        <v>2393.9</v>
      </c>
      <c r="I14284" s="78">
        <v>8824.9</v>
      </c>
      <c r="J14284" s="78">
        <v>343.5</v>
      </c>
      <c r="K14284" s="79">
        <v>-427</v>
      </c>
      <c r="L14284" s="77">
        <v>-2118.3000000000002</v>
      </c>
      <c r="M14284" s="78">
        <v>1827.8</v>
      </c>
      <c r="N14284" s="78">
        <v>2015.9</v>
      </c>
      <c r="O14284" s="78">
        <v>-917.4</v>
      </c>
      <c r="P14284" s="78">
        <v>-808</v>
      </c>
      <c r="Q14284" s="26">
        <v>40.840000000000003</v>
      </c>
      <c r="R14284" s="27">
        <v>40.840000000000003</v>
      </c>
      <c r="S14284" s="27">
        <v>40.840000000000003</v>
      </c>
      <c r="T14284" s="27">
        <v>40.840000000000003</v>
      </c>
      <c r="U14284" s="28">
        <v>40.840000000000003</v>
      </c>
    </row>
    <row r="14285" spans="1:21" x14ac:dyDescent="0.25">
      <c r="A14285" t="s">
        <v>26</v>
      </c>
      <c r="B14285" s="10" t="str">
        <f>VLOOKUP($E14285,'Overview Cluster Days'!$B:$G,3)</f>
        <v>D</v>
      </c>
      <c r="C14285" s="10" t="str">
        <f>VLOOKUP($E14285,'Overview Cluster Days'!$B:$G,5)</f>
        <v>Winter</v>
      </c>
      <c r="D14285" s="10" t="str">
        <f>VLOOKUP($E14285,'Overview Cluster Days'!$B:$G,6)</f>
        <v>Weekend</v>
      </c>
      <c r="E14285" s="10">
        <v>20190302</v>
      </c>
      <c r="F14285" s="11">
        <v>4</v>
      </c>
      <c r="G14285" s="77">
        <v>-1124.8</v>
      </c>
      <c r="H14285" s="78">
        <v>1946.1</v>
      </c>
      <c r="I14285" s="78">
        <v>10556.9</v>
      </c>
      <c r="J14285" s="78">
        <v>150</v>
      </c>
      <c r="K14285" s="79">
        <v>-516.79999999999995</v>
      </c>
      <c r="L14285" s="77">
        <v>-1833.9</v>
      </c>
      <c r="M14285" s="78">
        <v>1129.8</v>
      </c>
      <c r="N14285" s="78">
        <v>3350.9</v>
      </c>
      <c r="O14285" s="78">
        <v>-1509</v>
      </c>
      <c r="P14285" s="78">
        <v>-1137.8</v>
      </c>
      <c r="Q14285" s="26">
        <v>39.43</v>
      </c>
      <c r="R14285" s="27">
        <v>39.43</v>
      </c>
      <c r="S14285" s="27">
        <v>39.43</v>
      </c>
      <c r="T14285" s="27">
        <v>39.43</v>
      </c>
      <c r="U14285" s="28">
        <v>39.43</v>
      </c>
    </row>
    <row r="14286" spans="1:21" x14ac:dyDescent="0.25">
      <c r="A14286" t="s">
        <v>26</v>
      </c>
      <c r="B14286" s="10" t="str">
        <f>VLOOKUP($E14286,'Overview Cluster Days'!$B:$G,3)</f>
        <v>D</v>
      </c>
      <c r="C14286" s="10" t="str">
        <f>VLOOKUP($E14286,'Overview Cluster Days'!$B:$G,5)</f>
        <v>Winter</v>
      </c>
      <c r="D14286" s="10" t="str">
        <f>VLOOKUP($E14286,'Overview Cluster Days'!$B:$G,6)</f>
        <v>Weekend</v>
      </c>
      <c r="E14286" s="10">
        <v>20190302</v>
      </c>
      <c r="F14286" s="11">
        <v>5</v>
      </c>
      <c r="G14286" s="77">
        <v>-1180.8</v>
      </c>
      <c r="H14286" s="78">
        <v>1630.9</v>
      </c>
      <c r="I14286" s="78">
        <v>11461.7</v>
      </c>
      <c r="J14286" s="78">
        <v>200</v>
      </c>
      <c r="K14286" s="79">
        <v>-767.3</v>
      </c>
      <c r="L14286" s="77">
        <v>-1889.9</v>
      </c>
      <c r="M14286" s="78">
        <v>640.5</v>
      </c>
      <c r="N14286" s="78">
        <v>4255.7</v>
      </c>
      <c r="O14286" s="78">
        <v>-1459</v>
      </c>
      <c r="P14286" s="78">
        <v>-1547.3</v>
      </c>
      <c r="Q14286" s="26">
        <v>39.64</v>
      </c>
      <c r="R14286" s="27">
        <v>39.64</v>
      </c>
      <c r="S14286" s="27">
        <v>39.64</v>
      </c>
      <c r="T14286" s="27">
        <v>39.64</v>
      </c>
      <c r="U14286" s="28">
        <v>39.64</v>
      </c>
    </row>
    <row r="14287" spans="1:21" x14ac:dyDescent="0.25">
      <c r="A14287" t="s">
        <v>26</v>
      </c>
      <c r="B14287" s="10" t="str">
        <f>VLOOKUP($E14287,'Overview Cluster Days'!$B:$G,3)</f>
        <v>D</v>
      </c>
      <c r="C14287" s="10" t="str">
        <f>VLOOKUP($E14287,'Overview Cluster Days'!$B:$G,5)</f>
        <v>Winter</v>
      </c>
      <c r="D14287" s="10" t="str">
        <f>VLOOKUP($E14287,'Overview Cluster Days'!$B:$G,6)</f>
        <v>Weekend</v>
      </c>
      <c r="E14287" s="10">
        <v>20190302</v>
      </c>
      <c r="F14287" s="11">
        <v>6</v>
      </c>
      <c r="G14287" s="77">
        <v>-928</v>
      </c>
      <c r="H14287" s="78">
        <v>1768.6</v>
      </c>
      <c r="I14287" s="78">
        <v>11098.8</v>
      </c>
      <c r="J14287" s="78">
        <v>293.89999999999998</v>
      </c>
      <c r="K14287" s="79">
        <v>-890.8</v>
      </c>
      <c r="L14287" s="77">
        <v>-1637.1</v>
      </c>
      <c r="M14287" s="78">
        <v>898.2</v>
      </c>
      <c r="N14287" s="78">
        <v>3892.8</v>
      </c>
      <c r="O14287" s="78">
        <v>-1304.0999999999999</v>
      </c>
      <c r="P14287" s="78">
        <v>-1849.8</v>
      </c>
      <c r="Q14287" s="26">
        <v>39.9</v>
      </c>
      <c r="R14287" s="27">
        <v>39.9</v>
      </c>
      <c r="S14287" s="27">
        <v>39.9</v>
      </c>
      <c r="T14287" s="27">
        <v>39.9</v>
      </c>
      <c r="U14287" s="28">
        <v>39.9</v>
      </c>
    </row>
    <row r="14288" spans="1:21" x14ac:dyDescent="0.25">
      <c r="A14288" t="s">
        <v>26</v>
      </c>
      <c r="B14288" s="10" t="str">
        <f>VLOOKUP($E14288,'Overview Cluster Days'!$B:$G,3)</f>
        <v>D</v>
      </c>
      <c r="C14288" s="10" t="str">
        <f>VLOOKUP($E14288,'Overview Cluster Days'!$B:$G,5)</f>
        <v>Winter</v>
      </c>
      <c r="D14288" s="10" t="str">
        <f>VLOOKUP($E14288,'Overview Cluster Days'!$B:$G,6)</f>
        <v>Weekend</v>
      </c>
      <c r="E14288" s="10">
        <v>20190302</v>
      </c>
      <c r="F14288" s="11">
        <v>7</v>
      </c>
      <c r="G14288" s="77">
        <v>-1127.8</v>
      </c>
      <c r="H14288" s="78">
        <v>1471.4</v>
      </c>
      <c r="I14288" s="78">
        <v>10247.299999999999</v>
      </c>
      <c r="J14288" s="78">
        <v>-34.700000000000003</v>
      </c>
      <c r="K14288" s="79">
        <v>-1049.9000000000001</v>
      </c>
      <c r="L14288" s="77">
        <v>-1836.9</v>
      </c>
      <c r="M14288" s="78">
        <v>1757.6</v>
      </c>
      <c r="N14288" s="78">
        <v>3041.3</v>
      </c>
      <c r="O14288" s="78">
        <v>-1032.0999999999999</v>
      </c>
      <c r="P14288" s="78">
        <v>-1929.9</v>
      </c>
      <c r="Q14288" s="26">
        <v>41.49</v>
      </c>
      <c r="R14288" s="27">
        <v>41.49</v>
      </c>
      <c r="S14288" s="27">
        <v>41.49</v>
      </c>
      <c r="T14288" s="27">
        <v>41.49</v>
      </c>
      <c r="U14288" s="28">
        <v>41.49</v>
      </c>
    </row>
    <row r="14289" spans="1:21" x14ac:dyDescent="0.25">
      <c r="A14289" t="s">
        <v>26</v>
      </c>
      <c r="B14289" s="10" t="str">
        <f>VLOOKUP($E14289,'Overview Cluster Days'!$B:$G,3)</f>
        <v>D</v>
      </c>
      <c r="C14289" s="10" t="str">
        <f>VLOOKUP($E14289,'Overview Cluster Days'!$B:$G,5)</f>
        <v>Winter</v>
      </c>
      <c r="D14289" s="10" t="str">
        <f>VLOOKUP($E14289,'Overview Cluster Days'!$B:$G,6)</f>
        <v>Weekend</v>
      </c>
      <c r="E14289" s="10">
        <v>20190302</v>
      </c>
      <c r="F14289" s="11">
        <v>8</v>
      </c>
      <c r="G14289" s="77">
        <v>-497.2</v>
      </c>
      <c r="H14289" s="78">
        <v>506.3</v>
      </c>
      <c r="I14289" s="78">
        <v>10446.200000000001</v>
      </c>
      <c r="J14289" s="78">
        <v>-713.5</v>
      </c>
      <c r="K14289" s="79">
        <v>-2027.1</v>
      </c>
      <c r="L14289" s="77">
        <v>-1206.3</v>
      </c>
      <c r="M14289" s="78">
        <v>1550.7</v>
      </c>
      <c r="N14289" s="78">
        <v>3462.2</v>
      </c>
      <c r="O14289" s="78">
        <v>-888.5</v>
      </c>
      <c r="P14289" s="78">
        <v>-2918.1</v>
      </c>
      <c r="Q14289" s="26">
        <v>42.91</v>
      </c>
      <c r="R14289" s="27">
        <v>42.91</v>
      </c>
      <c r="S14289" s="27">
        <v>42.91</v>
      </c>
      <c r="T14289" s="27">
        <v>42.91</v>
      </c>
      <c r="U14289" s="28">
        <v>42.91</v>
      </c>
    </row>
    <row r="14290" spans="1:21" x14ac:dyDescent="0.25">
      <c r="A14290" t="s">
        <v>26</v>
      </c>
      <c r="B14290" s="10" t="str">
        <f>VLOOKUP($E14290,'Overview Cluster Days'!$B:$G,3)</f>
        <v>D</v>
      </c>
      <c r="C14290" s="10" t="str">
        <f>VLOOKUP($E14290,'Overview Cluster Days'!$B:$G,5)</f>
        <v>Winter</v>
      </c>
      <c r="D14290" s="10" t="str">
        <f>VLOOKUP($E14290,'Overview Cluster Days'!$B:$G,6)</f>
        <v>Weekend</v>
      </c>
      <c r="E14290" s="10">
        <v>20190302</v>
      </c>
      <c r="F14290" s="11">
        <v>9</v>
      </c>
      <c r="G14290" s="77">
        <v>-726.1</v>
      </c>
      <c r="H14290" s="78">
        <v>379.9</v>
      </c>
      <c r="I14290" s="78">
        <v>9983.5</v>
      </c>
      <c r="J14290" s="78">
        <v>-1232</v>
      </c>
      <c r="K14290" s="79">
        <v>-1173.3</v>
      </c>
      <c r="L14290" s="77">
        <v>-1476.7</v>
      </c>
      <c r="M14290" s="78">
        <v>2201.3000000000002</v>
      </c>
      <c r="N14290" s="78">
        <v>2199.5</v>
      </c>
      <c r="O14290" s="78">
        <v>-807.8</v>
      </c>
      <c r="P14290" s="78">
        <v>-2116.3000000000002</v>
      </c>
      <c r="Q14290" s="26">
        <v>47.11</v>
      </c>
      <c r="R14290" s="27">
        <v>47.11</v>
      </c>
      <c r="S14290" s="27">
        <v>47.11</v>
      </c>
      <c r="T14290" s="27">
        <v>47.11</v>
      </c>
      <c r="U14290" s="28">
        <v>47.11</v>
      </c>
    </row>
    <row r="14291" spans="1:21" x14ac:dyDescent="0.25">
      <c r="A14291" t="s">
        <v>26</v>
      </c>
      <c r="B14291" s="10" t="str">
        <f>VLOOKUP($E14291,'Overview Cluster Days'!$B:$G,3)</f>
        <v>D</v>
      </c>
      <c r="C14291" s="10" t="str">
        <f>VLOOKUP($E14291,'Overview Cluster Days'!$B:$G,5)</f>
        <v>Winter</v>
      </c>
      <c r="D14291" s="10" t="str">
        <f>VLOOKUP($E14291,'Overview Cluster Days'!$B:$G,6)</f>
        <v>Weekend</v>
      </c>
      <c r="E14291" s="10">
        <v>20190302</v>
      </c>
      <c r="F14291" s="11">
        <v>10</v>
      </c>
      <c r="G14291" s="77">
        <v>-720.7</v>
      </c>
      <c r="H14291" s="78">
        <v>291.89999999999998</v>
      </c>
      <c r="I14291" s="78">
        <v>9743.9</v>
      </c>
      <c r="J14291" s="78">
        <v>-1603.7</v>
      </c>
      <c r="K14291" s="79">
        <v>-1179.9000000000001</v>
      </c>
      <c r="L14291" s="77">
        <v>-1577.6</v>
      </c>
      <c r="M14291" s="78">
        <v>2325.4</v>
      </c>
      <c r="N14291" s="78">
        <v>2375.9</v>
      </c>
      <c r="O14291" s="78">
        <v>-1139.8</v>
      </c>
      <c r="P14291" s="78">
        <v>-1983.9</v>
      </c>
      <c r="Q14291" s="26">
        <v>47.95</v>
      </c>
      <c r="R14291" s="27">
        <v>47.95</v>
      </c>
      <c r="S14291" s="27">
        <v>47.95</v>
      </c>
      <c r="T14291" s="27">
        <v>47.95</v>
      </c>
      <c r="U14291" s="28">
        <v>47.95</v>
      </c>
    </row>
    <row r="14292" spans="1:21" x14ac:dyDescent="0.25">
      <c r="A14292" t="s">
        <v>26</v>
      </c>
      <c r="B14292" s="10" t="str">
        <f>VLOOKUP($E14292,'Overview Cluster Days'!$B:$G,3)</f>
        <v>D</v>
      </c>
      <c r="C14292" s="10" t="str">
        <f>VLOOKUP($E14292,'Overview Cluster Days'!$B:$G,5)</f>
        <v>Winter</v>
      </c>
      <c r="D14292" s="10" t="str">
        <f>VLOOKUP($E14292,'Overview Cluster Days'!$B:$G,6)</f>
        <v>Weekend</v>
      </c>
      <c r="E14292" s="10">
        <v>20190302</v>
      </c>
      <c r="F14292" s="11">
        <v>11</v>
      </c>
      <c r="G14292" s="77">
        <v>-674.3</v>
      </c>
      <c r="H14292" s="78">
        <v>-73.400000000000006</v>
      </c>
      <c r="I14292" s="78">
        <v>10288.799999999999</v>
      </c>
      <c r="J14292" s="78">
        <v>-1368.7</v>
      </c>
      <c r="K14292" s="79">
        <v>-1562.3</v>
      </c>
      <c r="L14292" s="77">
        <v>-1649.8</v>
      </c>
      <c r="M14292" s="78">
        <v>2146.4</v>
      </c>
      <c r="N14292" s="78">
        <v>2920.8</v>
      </c>
      <c r="O14292" s="78">
        <v>-988.1</v>
      </c>
      <c r="P14292" s="78">
        <v>-2429.3000000000002</v>
      </c>
      <c r="Q14292" s="26">
        <v>46.98</v>
      </c>
      <c r="R14292" s="27">
        <v>46.98</v>
      </c>
      <c r="S14292" s="27">
        <v>46.98</v>
      </c>
      <c r="T14292" s="27">
        <v>46.98</v>
      </c>
      <c r="U14292" s="28">
        <v>46.98</v>
      </c>
    </row>
    <row r="14293" spans="1:21" x14ac:dyDescent="0.25">
      <c r="A14293" t="s">
        <v>26</v>
      </c>
      <c r="B14293" s="10" t="str">
        <f>VLOOKUP($E14293,'Overview Cluster Days'!$B:$G,3)</f>
        <v>D</v>
      </c>
      <c r="C14293" s="10" t="str">
        <f>VLOOKUP($E14293,'Overview Cluster Days'!$B:$G,5)</f>
        <v>Winter</v>
      </c>
      <c r="D14293" s="10" t="str">
        <f>VLOOKUP($E14293,'Overview Cluster Days'!$B:$G,6)</f>
        <v>Weekend</v>
      </c>
      <c r="E14293" s="10">
        <v>20190302</v>
      </c>
      <c r="F14293" s="11">
        <v>12</v>
      </c>
      <c r="G14293" s="77">
        <v>-1576</v>
      </c>
      <c r="H14293" s="78">
        <v>325.10000000000002</v>
      </c>
      <c r="I14293" s="78">
        <v>10775.6</v>
      </c>
      <c r="J14293" s="78">
        <v>-948.1</v>
      </c>
      <c r="K14293" s="79">
        <v>-1717.7</v>
      </c>
      <c r="L14293" s="77">
        <v>-2602.1</v>
      </c>
      <c r="M14293" s="78">
        <v>2592</v>
      </c>
      <c r="N14293" s="78">
        <v>3407.6</v>
      </c>
      <c r="O14293" s="78">
        <v>-1109.8</v>
      </c>
      <c r="P14293" s="78">
        <v>-2287.6999999999998</v>
      </c>
      <c r="Q14293" s="26">
        <v>46.05</v>
      </c>
      <c r="R14293" s="27">
        <v>46.05</v>
      </c>
      <c r="S14293" s="27">
        <v>46.05</v>
      </c>
      <c r="T14293" s="27">
        <v>46.05</v>
      </c>
      <c r="U14293" s="28">
        <v>46.05</v>
      </c>
    </row>
    <row r="14294" spans="1:21" x14ac:dyDescent="0.25">
      <c r="A14294" t="s">
        <v>26</v>
      </c>
      <c r="B14294" s="10" t="str">
        <f>VLOOKUP($E14294,'Overview Cluster Days'!$B:$G,3)</f>
        <v>D</v>
      </c>
      <c r="C14294" s="10" t="str">
        <f>VLOOKUP($E14294,'Overview Cluster Days'!$B:$G,5)</f>
        <v>Winter</v>
      </c>
      <c r="D14294" s="10" t="str">
        <f>VLOOKUP($E14294,'Overview Cluster Days'!$B:$G,6)</f>
        <v>Weekend</v>
      </c>
      <c r="E14294" s="10">
        <v>20190302</v>
      </c>
      <c r="F14294" s="11">
        <v>13</v>
      </c>
      <c r="G14294" s="77">
        <v>-1450.7</v>
      </c>
      <c r="H14294" s="78">
        <v>1589.6</v>
      </c>
      <c r="I14294" s="78">
        <v>9663.7999999999993</v>
      </c>
      <c r="J14294" s="78">
        <v>-750.4</v>
      </c>
      <c r="K14294" s="79">
        <v>-2041.6</v>
      </c>
      <c r="L14294" s="77">
        <v>-2433.3000000000002</v>
      </c>
      <c r="M14294" s="78">
        <v>3411.5</v>
      </c>
      <c r="N14294" s="78">
        <v>2713.8</v>
      </c>
      <c r="O14294" s="78">
        <v>-986.4</v>
      </c>
      <c r="P14294" s="78">
        <v>-2705.6</v>
      </c>
      <c r="Q14294" s="26">
        <v>43.96</v>
      </c>
      <c r="R14294" s="27">
        <v>43.96</v>
      </c>
      <c r="S14294" s="27">
        <v>43.96</v>
      </c>
      <c r="T14294" s="27">
        <v>43.96</v>
      </c>
      <c r="U14294" s="28">
        <v>43.96</v>
      </c>
    </row>
    <row r="14295" spans="1:21" x14ac:dyDescent="0.25">
      <c r="A14295" t="s">
        <v>26</v>
      </c>
      <c r="B14295" s="10" t="str">
        <f>VLOOKUP($E14295,'Overview Cluster Days'!$B:$G,3)</f>
        <v>D</v>
      </c>
      <c r="C14295" s="10" t="str">
        <f>VLOOKUP($E14295,'Overview Cluster Days'!$B:$G,5)</f>
        <v>Winter</v>
      </c>
      <c r="D14295" s="10" t="str">
        <f>VLOOKUP($E14295,'Overview Cluster Days'!$B:$G,6)</f>
        <v>Weekend</v>
      </c>
      <c r="E14295" s="10">
        <v>20190302</v>
      </c>
      <c r="F14295" s="11">
        <v>14</v>
      </c>
      <c r="G14295" s="77">
        <v>-1162.8</v>
      </c>
      <c r="H14295" s="78">
        <v>2703.7</v>
      </c>
      <c r="I14295" s="78">
        <v>10807.3</v>
      </c>
      <c r="J14295" s="78">
        <v>-788.3</v>
      </c>
      <c r="K14295" s="79">
        <v>-2360.3000000000002</v>
      </c>
      <c r="L14295" s="77">
        <v>-2081.5</v>
      </c>
      <c r="M14295" s="78">
        <v>2718.3</v>
      </c>
      <c r="N14295" s="78">
        <v>4172.3</v>
      </c>
      <c r="O14295" s="78">
        <v>-1784.8</v>
      </c>
      <c r="P14295" s="78">
        <v>-3024.3</v>
      </c>
      <c r="Q14295" s="26">
        <v>40.47</v>
      </c>
      <c r="R14295" s="27">
        <v>40.47</v>
      </c>
      <c r="S14295" s="27">
        <v>40.47</v>
      </c>
      <c r="T14295" s="27">
        <v>40.47</v>
      </c>
      <c r="U14295" s="28">
        <v>40.47</v>
      </c>
    </row>
    <row r="14296" spans="1:21" x14ac:dyDescent="0.25">
      <c r="A14296" t="s">
        <v>26</v>
      </c>
      <c r="B14296" s="10" t="str">
        <f>VLOOKUP($E14296,'Overview Cluster Days'!$B:$G,3)</f>
        <v>D</v>
      </c>
      <c r="C14296" s="10" t="str">
        <f>VLOOKUP($E14296,'Overview Cluster Days'!$B:$G,5)</f>
        <v>Winter</v>
      </c>
      <c r="D14296" s="10" t="str">
        <f>VLOOKUP($E14296,'Overview Cluster Days'!$B:$G,6)</f>
        <v>Weekend</v>
      </c>
      <c r="E14296" s="10">
        <v>20190302</v>
      </c>
      <c r="F14296" s="11">
        <v>15</v>
      </c>
      <c r="G14296" s="77">
        <v>-1005.5</v>
      </c>
      <c r="H14296" s="78">
        <v>3322.8</v>
      </c>
      <c r="I14296" s="78">
        <v>11427.2</v>
      </c>
      <c r="J14296" s="78">
        <v>-1047</v>
      </c>
      <c r="K14296" s="79">
        <v>-2222.6999999999998</v>
      </c>
      <c r="L14296" s="77">
        <v>-1861.4</v>
      </c>
      <c r="M14296" s="78">
        <v>2838.9</v>
      </c>
      <c r="N14296" s="78">
        <v>4554.2</v>
      </c>
      <c r="O14296" s="78">
        <v>-2645</v>
      </c>
      <c r="P14296" s="78">
        <v>-2886.7</v>
      </c>
      <c r="Q14296" s="26">
        <v>39.65</v>
      </c>
      <c r="R14296" s="27">
        <v>39.65</v>
      </c>
      <c r="S14296" s="27">
        <v>39.65</v>
      </c>
      <c r="T14296" s="27">
        <v>39.65</v>
      </c>
      <c r="U14296" s="28">
        <v>39.65</v>
      </c>
    </row>
    <row r="14297" spans="1:21" x14ac:dyDescent="0.25">
      <c r="A14297" t="s">
        <v>26</v>
      </c>
      <c r="B14297" s="10" t="str">
        <f>VLOOKUP($E14297,'Overview Cluster Days'!$B:$G,3)</f>
        <v>D</v>
      </c>
      <c r="C14297" s="10" t="str">
        <f>VLOOKUP($E14297,'Overview Cluster Days'!$B:$G,5)</f>
        <v>Winter</v>
      </c>
      <c r="D14297" s="10" t="str">
        <f>VLOOKUP($E14297,'Overview Cluster Days'!$B:$G,6)</f>
        <v>Weekend</v>
      </c>
      <c r="E14297" s="10">
        <v>20190302</v>
      </c>
      <c r="F14297" s="11">
        <v>16</v>
      </c>
      <c r="G14297" s="77">
        <v>-870.7</v>
      </c>
      <c r="H14297" s="78">
        <v>2385.1999999999998</v>
      </c>
      <c r="I14297" s="78">
        <v>13024.2</v>
      </c>
      <c r="J14297" s="78">
        <v>-872.8</v>
      </c>
      <c r="K14297" s="79">
        <v>-2597.5</v>
      </c>
      <c r="L14297" s="77">
        <v>-1707.4</v>
      </c>
      <c r="M14297" s="78">
        <v>1831.8</v>
      </c>
      <c r="N14297" s="78">
        <v>5780.3</v>
      </c>
      <c r="O14297" s="78">
        <v>-2352.1999999999998</v>
      </c>
      <c r="P14297" s="78">
        <v>-3552.5</v>
      </c>
      <c r="Q14297" s="26">
        <v>39.72</v>
      </c>
      <c r="R14297" s="27">
        <v>39.72</v>
      </c>
      <c r="S14297" s="27">
        <v>39.72</v>
      </c>
      <c r="T14297" s="27">
        <v>39.72</v>
      </c>
      <c r="U14297" s="28">
        <v>39.72</v>
      </c>
    </row>
    <row r="14298" spans="1:21" x14ac:dyDescent="0.25">
      <c r="A14298" t="s">
        <v>26</v>
      </c>
      <c r="B14298" s="10" t="str">
        <f>VLOOKUP($E14298,'Overview Cluster Days'!$B:$G,3)</f>
        <v>D</v>
      </c>
      <c r="C14298" s="10" t="str">
        <f>VLOOKUP($E14298,'Overview Cluster Days'!$B:$G,5)</f>
        <v>Winter</v>
      </c>
      <c r="D14298" s="10" t="str">
        <f>VLOOKUP($E14298,'Overview Cluster Days'!$B:$G,6)</f>
        <v>Weekend</v>
      </c>
      <c r="E14298" s="10">
        <v>20190302</v>
      </c>
      <c r="F14298" s="11">
        <v>17</v>
      </c>
      <c r="G14298" s="77">
        <v>-853.9</v>
      </c>
      <c r="H14298" s="78">
        <v>1230.5999999999999</v>
      </c>
      <c r="I14298" s="78">
        <v>13273.5</v>
      </c>
      <c r="J14298" s="78">
        <v>-1007.4</v>
      </c>
      <c r="K14298" s="79">
        <v>-2560.6</v>
      </c>
      <c r="L14298" s="77">
        <v>-1690.6</v>
      </c>
      <c r="M14298" s="78">
        <v>2061.1</v>
      </c>
      <c r="N14298" s="78">
        <v>5485.5</v>
      </c>
      <c r="O14298" s="78">
        <v>-2326.4</v>
      </c>
      <c r="P14298" s="78">
        <v>-3529.6</v>
      </c>
      <c r="Q14298" s="26">
        <v>38.380000000000003</v>
      </c>
      <c r="R14298" s="27">
        <v>41.24</v>
      </c>
      <c r="S14298" s="27">
        <v>37.229999999999997</v>
      </c>
      <c r="T14298" s="27">
        <v>40.229999999999997</v>
      </c>
      <c r="U14298" s="28">
        <v>41.24</v>
      </c>
    </row>
    <row r="14299" spans="1:21" x14ac:dyDescent="0.25">
      <c r="A14299" t="s">
        <v>26</v>
      </c>
      <c r="B14299" s="10" t="str">
        <f>VLOOKUP($E14299,'Overview Cluster Days'!$B:$G,3)</f>
        <v>D</v>
      </c>
      <c r="C14299" s="10" t="str">
        <f>VLOOKUP($E14299,'Overview Cluster Days'!$B:$G,5)</f>
        <v>Winter</v>
      </c>
      <c r="D14299" s="10" t="str">
        <f>VLOOKUP($E14299,'Overview Cluster Days'!$B:$G,6)</f>
        <v>Weekend</v>
      </c>
      <c r="E14299" s="10">
        <v>20190302</v>
      </c>
      <c r="F14299" s="11">
        <v>18</v>
      </c>
      <c r="G14299" s="77">
        <v>-1031.3</v>
      </c>
      <c r="H14299" s="78">
        <v>-467.9</v>
      </c>
      <c r="I14299" s="78">
        <v>12856.9</v>
      </c>
      <c r="J14299" s="78">
        <v>-1004.7</v>
      </c>
      <c r="K14299" s="79">
        <v>-2202</v>
      </c>
      <c r="L14299" s="77">
        <v>-1868</v>
      </c>
      <c r="M14299" s="78">
        <v>1337.1</v>
      </c>
      <c r="N14299" s="78">
        <v>5467.1</v>
      </c>
      <c r="O14299" s="78">
        <v>-1765.2</v>
      </c>
      <c r="P14299" s="78">
        <v>-3171</v>
      </c>
      <c r="Q14299" s="26">
        <v>42</v>
      </c>
      <c r="R14299" s="27">
        <v>44</v>
      </c>
      <c r="S14299" s="27">
        <v>41.2</v>
      </c>
      <c r="T14299" s="27">
        <v>43.29</v>
      </c>
      <c r="U14299" s="28">
        <v>44</v>
      </c>
    </row>
    <row r="14300" spans="1:21" x14ac:dyDescent="0.25">
      <c r="A14300" t="s">
        <v>26</v>
      </c>
      <c r="B14300" s="10" t="str">
        <f>VLOOKUP($E14300,'Overview Cluster Days'!$B:$G,3)</f>
        <v>D</v>
      </c>
      <c r="C14300" s="10" t="str">
        <f>VLOOKUP($E14300,'Overview Cluster Days'!$B:$G,5)</f>
        <v>Winter</v>
      </c>
      <c r="D14300" s="10" t="str">
        <f>VLOOKUP($E14300,'Overview Cluster Days'!$B:$G,6)</f>
        <v>Weekend</v>
      </c>
      <c r="E14300" s="10">
        <v>20190302</v>
      </c>
      <c r="F14300" s="11">
        <v>19</v>
      </c>
      <c r="G14300" s="77">
        <v>-540.9</v>
      </c>
      <c r="H14300" s="78">
        <v>-1161.9000000000001</v>
      </c>
      <c r="I14300" s="78">
        <v>10908.8</v>
      </c>
      <c r="J14300" s="78">
        <v>-466.8</v>
      </c>
      <c r="K14300" s="79">
        <v>-1881.6</v>
      </c>
      <c r="L14300" s="77">
        <v>-1390.8</v>
      </c>
      <c r="M14300" s="78">
        <v>1178.7</v>
      </c>
      <c r="N14300" s="78">
        <v>3524.8</v>
      </c>
      <c r="O14300" s="78">
        <v>-491.1</v>
      </c>
      <c r="P14300" s="78">
        <v>-2821.6</v>
      </c>
      <c r="Q14300" s="26">
        <v>46.49</v>
      </c>
      <c r="R14300" s="27">
        <v>46.49</v>
      </c>
      <c r="S14300" s="27">
        <v>46.49</v>
      </c>
      <c r="T14300" s="27">
        <v>46.49</v>
      </c>
      <c r="U14300" s="28">
        <v>46.49</v>
      </c>
    </row>
    <row r="14301" spans="1:21" x14ac:dyDescent="0.25">
      <c r="A14301" t="s">
        <v>26</v>
      </c>
      <c r="B14301" s="10" t="str">
        <f>VLOOKUP($E14301,'Overview Cluster Days'!$B:$G,3)</f>
        <v>D</v>
      </c>
      <c r="C14301" s="10" t="str">
        <f>VLOOKUP($E14301,'Overview Cluster Days'!$B:$G,5)</f>
        <v>Winter</v>
      </c>
      <c r="D14301" s="10" t="str">
        <f>VLOOKUP($E14301,'Overview Cluster Days'!$B:$G,6)</f>
        <v>Weekend</v>
      </c>
      <c r="E14301" s="10">
        <v>20190302</v>
      </c>
      <c r="F14301" s="11">
        <v>20</v>
      </c>
      <c r="G14301" s="77">
        <v>-799.6</v>
      </c>
      <c r="H14301" s="78">
        <v>2195.6999999999998</v>
      </c>
      <c r="I14301" s="78">
        <v>7527.6</v>
      </c>
      <c r="J14301" s="78">
        <v>-172.7</v>
      </c>
      <c r="K14301" s="79">
        <v>-1485.6</v>
      </c>
      <c r="L14301" s="77">
        <v>-1735.6</v>
      </c>
      <c r="M14301" s="78">
        <v>4426.3</v>
      </c>
      <c r="N14301" s="78">
        <v>143.6</v>
      </c>
      <c r="O14301" s="78">
        <v>-408.7</v>
      </c>
      <c r="P14301" s="78">
        <v>-2425.6</v>
      </c>
      <c r="Q14301" s="26">
        <v>46.58</v>
      </c>
      <c r="R14301" s="27">
        <v>46.58</v>
      </c>
      <c r="S14301" s="27">
        <v>46.58</v>
      </c>
      <c r="T14301" s="27">
        <v>46.58</v>
      </c>
      <c r="U14301" s="28">
        <v>46.58</v>
      </c>
    </row>
    <row r="14302" spans="1:21" x14ac:dyDescent="0.25">
      <c r="A14302" t="s">
        <v>26</v>
      </c>
      <c r="B14302" s="10" t="str">
        <f>VLOOKUP($E14302,'Overview Cluster Days'!$B:$G,3)</f>
        <v>D</v>
      </c>
      <c r="C14302" s="10" t="str">
        <f>VLOOKUP($E14302,'Overview Cluster Days'!$B:$G,5)</f>
        <v>Winter</v>
      </c>
      <c r="D14302" s="10" t="str">
        <f>VLOOKUP($E14302,'Overview Cluster Days'!$B:$G,6)</f>
        <v>Weekend</v>
      </c>
      <c r="E14302" s="10">
        <v>20190302</v>
      </c>
      <c r="F14302" s="11">
        <v>21</v>
      </c>
      <c r="G14302" s="77">
        <v>-777.5</v>
      </c>
      <c r="H14302" s="78">
        <v>7076.2</v>
      </c>
      <c r="I14302" s="78">
        <v>7886</v>
      </c>
      <c r="J14302" s="78">
        <v>-893.9</v>
      </c>
      <c r="K14302" s="79">
        <v>-2792.9</v>
      </c>
      <c r="L14302" s="77">
        <v>-1770.2</v>
      </c>
      <c r="M14302" s="78">
        <v>7061.2</v>
      </c>
      <c r="N14302" s="78">
        <v>502</v>
      </c>
      <c r="O14302" s="78">
        <v>-2060.1</v>
      </c>
      <c r="P14302" s="78">
        <v>-3732.9</v>
      </c>
      <c r="Q14302" s="26">
        <v>39.200000000000003</v>
      </c>
      <c r="R14302" s="27">
        <v>39.200000000000003</v>
      </c>
      <c r="S14302" s="27">
        <v>39.200000000000003</v>
      </c>
      <c r="T14302" s="27">
        <v>39.200000000000003</v>
      </c>
      <c r="U14302" s="28">
        <v>39.200000000000003</v>
      </c>
    </row>
    <row r="14303" spans="1:21" x14ac:dyDescent="0.25">
      <c r="A14303" t="s">
        <v>26</v>
      </c>
      <c r="B14303" s="10" t="str">
        <f>VLOOKUP($E14303,'Overview Cluster Days'!$B:$G,3)</f>
        <v>D</v>
      </c>
      <c r="C14303" s="10" t="str">
        <f>VLOOKUP($E14303,'Overview Cluster Days'!$B:$G,5)</f>
        <v>Winter</v>
      </c>
      <c r="D14303" s="10" t="str">
        <f>VLOOKUP($E14303,'Overview Cluster Days'!$B:$G,6)</f>
        <v>Weekend</v>
      </c>
      <c r="E14303" s="10">
        <v>20190302</v>
      </c>
      <c r="F14303" s="11">
        <v>22</v>
      </c>
      <c r="G14303" s="77">
        <v>-301.10000000000002</v>
      </c>
      <c r="H14303" s="78">
        <v>8100.5</v>
      </c>
      <c r="I14303" s="78">
        <v>7870.9</v>
      </c>
      <c r="J14303" s="78">
        <v>-1823</v>
      </c>
      <c r="K14303" s="79">
        <v>-2264.6999999999998</v>
      </c>
      <c r="L14303" s="77">
        <v>-1172.2</v>
      </c>
      <c r="M14303" s="78">
        <v>7355</v>
      </c>
      <c r="N14303" s="78">
        <v>502.9</v>
      </c>
      <c r="O14303" s="78">
        <v>-3482</v>
      </c>
      <c r="P14303" s="78">
        <v>-3203.7</v>
      </c>
      <c r="Q14303" s="26">
        <v>35.61</v>
      </c>
      <c r="R14303" s="27">
        <v>35.61</v>
      </c>
      <c r="S14303" s="27">
        <v>35.61</v>
      </c>
      <c r="T14303" s="27">
        <v>35.61</v>
      </c>
      <c r="U14303" s="28">
        <v>35.61</v>
      </c>
    </row>
    <row r="14304" spans="1:21" x14ac:dyDescent="0.25">
      <c r="A14304" t="s">
        <v>26</v>
      </c>
      <c r="B14304" s="10" t="str">
        <f>VLOOKUP($E14304,'Overview Cluster Days'!$B:$G,3)</f>
        <v>D</v>
      </c>
      <c r="C14304" s="10" t="str">
        <f>VLOOKUP($E14304,'Overview Cluster Days'!$B:$G,5)</f>
        <v>Winter</v>
      </c>
      <c r="D14304" s="10" t="str">
        <f>VLOOKUP($E14304,'Overview Cluster Days'!$B:$G,6)</f>
        <v>Weekend</v>
      </c>
      <c r="E14304" s="10">
        <v>20190302</v>
      </c>
      <c r="F14304" s="11">
        <v>23</v>
      </c>
      <c r="G14304" s="77">
        <v>-264.39999999999998</v>
      </c>
      <c r="H14304" s="78">
        <v>9988.7000000000007</v>
      </c>
      <c r="I14304" s="78">
        <v>6038.3</v>
      </c>
      <c r="J14304" s="78">
        <v>-1831.1</v>
      </c>
      <c r="K14304" s="79">
        <v>-2352.3000000000002</v>
      </c>
      <c r="L14304" s="77">
        <v>-1100.0999999999999</v>
      </c>
      <c r="M14304" s="78">
        <v>9010.1</v>
      </c>
      <c r="N14304" s="78">
        <v>-1329.7</v>
      </c>
      <c r="O14304" s="78">
        <v>-3289</v>
      </c>
      <c r="P14304" s="78">
        <v>-3291.3</v>
      </c>
      <c r="Q14304" s="26">
        <v>35.4</v>
      </c>
      <c r="R14304" s="27">
        <v>35.4</v>
      </c>
      <c r="S14304" s="27">
        <v>35.4</v>
      </c>
      <c r="T14304" s="27">
        <v>35.4</v>
      </c>
      <c r="U14304" s="28">
        <v>35.4</v>
      </c>
    </row>
    <row r="14305" spans="1:21" x14ac:dyDescent="0.25">
      <c r="A14305" t="s">
        <v>26</v>
      </c>
      <c r="B14305" s="10" t="str">
        <f>VLOOKUP($E14305,'Overview Cluster Days'!$B:$G,3)</f>
        <v>D</v>
      </c>
      <c r="C14305" s="10" t="str">
        <f>VLOOKUP($E14305,'Overview Cluster Days'!$B:$G,5)</f>
        <v>Winter</v>
      </c>
      <c r="D14305" s="10" t="str">
        <f>VLOOKUP($E14305,'Overview Cluster Days'!$B:$G,6)</f>
        <v>Weekend</v>
      </c>
      <c r="E14305" s="10">
        <v>20190302</v>
      </c>
      <c r="F14305" s="11">
        <v>24</v>
      </c>
      <c r="G14305" s="77">
        <v>-214.4</v>
      </c>
      <c r="H14305" s="78">
        <v>11764.5</v>
      </c>
      <c r="I14305" s="78">
        <v>3028.1</v>
      </c>
      <c r="J14305" s="78">
        <v>-1447.4</v>
      </c>
      <c r="K14305" s="79">
        <v>-2776.3</v>
      </c>
      <c r="L14305" s="77">
        <v>-923.5</v>
      </c>
      <c r="M14305" s="78">
        <v>10235.1</v>
      </c>
      <c r="N14305" s="78">
        <v>-3346.9</v>
      </c>
      <c r="O14305" s="78">
        <v>-2345.4</v>
      </c>
      <c r="P14305" s="78">
        <v>-3619.3</v>
      </c>
      <c r="Q14305" s="26">
        <v>33.46</v>
      </c>
      <c r="R14305" s="27">
        <v>30.08</v>
      </c>
      <c r="S14305" s="27">
        <v>31.93</v>
      </c>
      <c r="T14305" s="27">
        <v>34.56</v>
      </c>
      <c r="U14305" s="28">
        <v>30.6</v>
      </c>
    </row>
    <row r="14306" spans="1:21" x14ac:dyDescent="0.25">
      <c r="A14306" t="s">
        <v>26</v>
      </c>
      <c r="B14306" s="10" t="str">
        <f>VLOOKUP($E14306,'Overview Cluster Days'!$B:$G,3)</f>
        <v>D</v>
      </c>
      <c r="C14306" s="10" t="str">
        <f>VLOOKUP($E14306,'Overview Cluster Days'!$B:$G,5)</f>
        <v>Winter</v>
      </c>
      <c r="D14306" s="10" t="str">
        <f>VLOOKUP($E14306,'Overview Cluster Days'!$B:$G,6)</f>
        <v>Weekend</v>
      </c>
      <c r="E14306" s="10">
        <v>20190303</v>
      </c>
      <c r="F14306" s="11">
        <v>1</v>
      </c>
      <c r="G14306" s="77">
        <v>227.1</v>
      </c>
      <c r="H14306" s="78">
        <v>9793.6</v>
      </c>
      <c r="I14306" s="78">
        <v>3647.2</v>
      </c>
      <c r="J14306" s="78">
        <v>-772.9</v>
      </c>
      <c r="K14306" s="79">
        <v>-2702.1</v>
      </c>
      <c r="L14306" s="77">
        <v>-482</v>
      </c>
      <c r="M14306" s="78">
        <v>8560.7999999999993</v>
      </c>
      <c r="N14306" s="78">
        <v>-2772.8</v>
      </c>
      <c r="O14306" s="78">
        <v>-1566.9</v>
      </c>
      <c r="P14306" s="78">
        <v>-3739.1</v>
      </c>
      <c r="Q14306" s="26">
        <v>29.61</v>
      </c>
      <c r="R14306" s="27">
        <v>22</v>
      </c>
      <c r="S14306" s="27">
        <v>26.28</v>
      </c>
      <c r="T14306" s="27">
        <v>36</v>
      </c>
      <c r="U14306" s="28">
        <v>23.15</v>
      </c>
    </row>
    <row r="14307" spans="1:21" x14ac:dyDescent="0.25">
      <c r="A14307" t="s">
        <v>26</v>
      </c>
      <c r="B14307" s="10" t="str">
        <f>VLOOKUP($E14307,'Overview Cluster Days'!$B:$G,3)</f>
        <v>D</v>
      </c>
      <c r="C14307" s="10" t="str">
        <f>VLOOKUP($E14307,'Overview Cluster Days'!$B:$G,5)</f>
        <v>Winter</v>
      </c>
      <c r="D14307" s="10" t="str">
        <f>VLOOKUP($E14307,'Overview Cluster Days'!$B:$G,6)</f>
        <v>Weekend</v>
      </c>
      <c r="E14307" s="10">
        <v>20190303</v>
      </c>
      <c r="F14307" s="11">
        <v>2</v>
      </c>
      <c r="G14307" s="77">
        <v>693.1</v>
      </c>
      <c r="H14307" s="78">
        <v>10303.200000000001</v>
      </c>
      <c r="I14307" s="78">
        <v>3775.8</v>
      </c>
      <c r="J14307" s="78">
        <v>-995.9</v>
      </c>
      <c r="K14307" s="79">
        <v>-2631.4</v>
      </c>
      <c r="L14307" s="77">
        <v>-16</v>
      </c>
      <c r="M14307" s="78">
        <v>8283.5</v>
      </c>
      <c r="N14307" s="78">
        <v>-2644.2</v>
      </c>
      <c r="O14307" s="78">
        <v>-1954.9</v>
      </c>
      <c r="P14307" s="78">
        <v>-3668.4</v>
      </c>
      <c r="Q14307" s="26">
        <v>29.45</v>
      </c>
      <c r="R14307" s="27">
        <v>5.42</v>
      </c>
      <c r="S14307" s="27">
        <v>25.06</v>
      </c>
      <c r="T14307" s="27">
        <v>35</v>
      </c>
      <c r="U14307" s="28">
        <v>20.059999999999999</v>
      </c>
    </row>
    <row r="14308" spans="1:21" x14ac:dyDescent="0.25">
      <c r="A14308" t="s">
        <v>26</v>
      </c>
      <c r="B14308" s="10" t="str">
        <f>VLOOKUP($E14308,'Overview Cluster Days'!$B:$G,3)</f>
        <v>D</v>
      </c>
      <c r="C14308" s="10" t="str">
        <f>VLOOKUP($E14308,'Overview Cluster Days'!$B:$G,5)</f>
        <v>Winter</v>
      </c>
      <c r="D14308" s="10" t="str">
        <f>VLOOKUP($E14308,'Overview Cluster Days'!$B:$G,6)</f>
        <v>Weekend</v>
      </c>
      <c r="E14308" s="10">
        <v>20190303</v>
      </c>
      <c r="F14308" s="11">
        <v>3</v>
      </c>
      <c r="G14308" s="77">
        <v>1046.4000000000001</v>
      </c>
      <c r="H14308" s="78">
        <v>10857.3</v>
      </c>
      <c r="I14308" s="78">
        <v>2664.6</v>
      </c>
      <c r="J14308" s="78">
        <v>-884.6</v>
      </c>
      <c r="K14308" s="79">
        <v>-2925.7</v>
      </c>
      <c r="L14308" s="77">
        <v>337.3</v>
      </c>
      <c r="M14308" s="78">
        <v>9098.4</v>
      </c>
      <c r="N14308" s="78">
        <v>-3755.4</v>
      </c>
      <c r="O14308" s="78">
        <v>-1843.6</v>
      </c>
      <c r="P14308" s="78">
        <v>-3836.7</v>
      </c>
      <c r="Q14308" s="26">
        <v>22.48</v>
      </c>
      <c r="R14308" s="27">
        <v>4.17</v>
      </c>
      <c r="S14308" s="27">
        <v>14.15</v>
      </c>
      <c r="T14308" s="27">
        <v>30.83</v>
      </c>
      <c r="U14308" s="28">
        <v>7.02</v>
      </c>
    </row>
    <row r="14309" spans="1:21" x14ac:dyDescent="0.25">
      <c r="A14309" t="s">
        <v>26</v>
      </c>
      <c r="B14309" s="10" t="str">
        <f>VLOOKUP($E14309,'Overview Cluster Days'!$B:$G,3)</f>
        <v>D</v>
      </c>
      <c r="C14309" s="10" t="str">
        <f>VLOOKUP($E14309,'Overview Cluster Days'!$B:$G,5)</f>
        <v>Winter</v>
      </c>
      <c r="D14309" s="10" t="str">
        <f>VLOOKUP($E14309,'Overview Cluster Days'!$B:$G,6)</f>
        <v>Weekend</v>
      </c>
      <c r="E14309" s="10">
        <v>20190303</v>
      </c>
      <c r="F14309" s="11">
        <v>4</v>
      </c>
      <c r="G14309" s="77">
        <v>350.2</v>
      </c>
      <c r="H14309" s="78">
        <v>11302.4</v>
      </c>
      <c r="I14309" s="78">
        <v>3150.9</v>
      </c>
      <c r="J14309" s="78">
        <v>-804.9</v>
      </c>
      <c r="K14309" s="79">
        <v>-2943.2</v>
      </c>
      <c r="L14309" s="77">
        <v>-358.9</v>
      </c>
      <c r="M14309" s="78">
        <v>9610.1</v>
      </c>
      <c r="N14309" s="78">
        <v>-3462.1</v>
      </c>
      <c r="O14309" s="78">
        <v>-1919.9</v>
      </c>
      <c r="P14309" s="78">
        <v>-3869.2</v>
      </c>
      <c r="Q14309" s="26">
        <v>17.010000000000002</v>
      </c>
      <c r="R14309" s="27">
        <v>1.1599999999999999</v>
      </c>
      <c r="S14309" s="27">
        <v>9.83</v>
      </c>
      <c r="T14309" s="27">
        <v>24.24</v>
      </c>
      <c r="U14309" s="28">
        <v>3.62</v>
      </c>
    </row>
    <row r="14310" spans="1:21" x14ac:dyDescent="0.25">
      <c r="A14310" t="s">
        <v>26</v>
      </c>
      <c r="B14310" s="10" t="str">
        <f>VLOOKUP($E14310,'Overview Cluster Days'!$B:$G,3)</f>
        <v>D</v>
      </c>
      <c r="C14310" s="10" t="str">
        <f>VLOOKUP($E14310,'Overview Cluster Days'!$B:$G,5)</f>
        <v>Winter</v>
      </c>
      <c r="D14310" s="10" t="str">
        <f>VLOOKUP($E14310,'Overview Cluster Days'!$B:$G,6)</f>
        <v>Weekend</v>
      </c>
      <c r="E14310" s="10">
        <v>20190303</v>
      </c>
      <c r="F14310" s="11">
        <v>5</v>
      </c>
      <c r="G14310" s="77">
        <v>534.9</v>
      </c>
      <c r="H14310" s="78">
        <v>11701.5</v>
      </c>
      <c r="I14310" s="78">
        <v>1849</v>
      </c>
      <c r="J14310" s="78">
        <v>-912.7</v>
      </c>
      <c r="K14310" s="79">
        <v>-3056.4</v>
      </c>
      <c r="L14310" s="77">
        <v>-174.2</v>
      </c>
      <c r="M14310" s="78">
        <v>11204</v>
      </c>
      <c r="N14310" s="78">
        <v>-4523</v>
      </c>
      <c r="O14310" s="78">
        <v>-2553.4</v>
      </c>
      <c r="P14310" s="78">
        <v>-3953.4</v>
      </c>
      <c r="Q14310" s="26">
        <v>7.88</v>
      </c>
      <c r="R14310" s="27">
        <v>7.88</v>
      </c>
      <c r="S14310" s="27">
        <v>7.88</v>
      </c>
      <c r="T14310" s="27">
        <v>7.88</v>
      </c>
      <c r="U14310" s="28">
        <v>7.88</v>
      </c>
    </row>
    <row r="14311" spans="1:21" x14ac:dyDescent="0.25">
      <c r="A14311" t="s">
        <v>26</v>
      </c>
      <c r="B14311" s="10" t="str">
        <f>VLOOKUP($E14311,'Overview Cluster Days'!$B:$G,3)</f>
        <v>D</v>
      </c>
      <c r="C14311" s="10" t="str">
        <f>VLOOKUP($E14311,'Overview Cluster Days'!$B:$G,5)</f>
        <v>Winter</v>
      </c>
      <c r="D14311" s="10" t="str">
        <f>VLOOKUP($E14311,'Overview Cluster Days'!$B:$G,6)</f>
        <v>Weekend</v>
      </c>
      <c r="E14311" s="10">
        <v>20190303</v>
      </c>
      <c r="F14311" s="11">
        <v>6</v>
      </c>
      <c r="G14311" s="77">
        <v>459.3</v>
      </c>
      <c r="H14311" s="78">
        <v>10725.7</v>
      </c>
      <c r="I14311" s="78">
        <v>3517.6</v>
      </c>
      <c r="J14311" s="78">
        <v>-1185.5</v>
      </c>
      <c r="K14311" s="79">
        <v>-2801</v>
      </c>
      <c r="L14311" s="77">
        <v>-249.8</v>
      </c>
      <c r="M14311" s="78">
        <v>8554.7000000000007</v>
      </c>
      <c r="N14311" s="78">
        <v>-2322.4</v>
      </c>
      <c r="O14311" s="78">
        <v>-2239.5</v>
      </c>
      <c r="P14311" s="78">
        <v>-3743</v>
      </c>
      <c r="Q14311" s="26">
        <v>5.14</v>
      </c>
      <c r="R14311" s="27">
        <v>0</v>
      </c>
      <c r="S14311" s="27">
        <v>10.210000000000001</v>
      </c>
      <c r="T14311" s="27">
        <v>3.67</v>
      </c>
      <c r="U14311" s="28">
        <v>13.49</v>
      </c>
    </row>
    <row r="14312" spans="1:21" x14ac:dyDescent="0.25">
      <c r="A14312" t="s">
        <v>26</v>
      </c>
      <c r="B14312" s="10" t="str">
        <f>VLOOKUP($E14312,'Overview Cluster Days'!$B:$G,3)</f>
        <v>D</v>
      </c>
      <c r="C14312" s="10" t="str">
        <f>VLOOKUP($E14312,'Overview Cluster Days'!$B:$G,5)</f>
        <v>Winter</v>
      </c>
      <c r="D14312" s="10" t="str">
        <f>VLOOKUP($E14312,'Overview Cluster Days'!$B:$G,6)</f>
        <v>Weekend</v>
      </c>
      <c r="E14312" s="10">
        <v>20190303</v>
      </c>
      <c r="F14312" s="11">
        <v>7</v>
      </c>
      <c r="G14312" s="77">
        <v>499.6</v>
      </c>
      <c r="H14312" s="78">
        <v>11538.7</v>
      </c>
      <c r="I14312" s="78">
        <v>3350.5</v>
      </c>
      <c r="J14312" s="78">
        <v>-1536.4</v>
      </c>
      <c r="K14312" s="79">
        <v>-3110.3</v>
      </c>
      <c r="L14312" s="77">
        <v>-209.5</v>
      </c>
      <c r="M14312" s="78">
        <v>9367.7000000000007</v>
      </c>
      <c r="N14312" s="78">
        <v>-2489.5</v>
      </c>
      <c r="O14312" s="78">
        <v>-2590.4</v>
      </c>
      <c r="P14312" s="78">
        <v>-4078.3</v>
      </c>
      <c r="Q14312" s="26">
        <v>18.04</v>
      </c>
      <c r="R14312" s="27">
        <v>-3.64</v>
      </c>
      <c r="S14312" s="27">
        <v>8.11</v>
      </c>
      <c r="T14312" s="27">
        <v>26.07</v>
      </c>
      <c r="U14312" s="28">
        <v>-0.42</v>
      </c>
    </row>
    <row r="14313" spans="1:21" x14ac:dyDescent="0.25">
      <c r="A14313" t="s">
        <v>26</v>
      </c>
      <c r="B14313" s="10" t="str">
        <f>VLOOKUP($E14313,'Overview Cluster Days'!$B:$G,3)</f>
        <v>D</v>
      </c>
      <c r="C14313" s="10" t="str">
        <f>VLOOKUP($E14313,'Overview Cluster Days'!$B:$G,5)</f>
        <v>Winter</v>
      </c>
      <c r="D14313" s="10" t="str">
        <f>VLOOKUP($E14313,'Overview Cluster Days'!$B:$G,6)</f>
        <v>Weekend</v>
      </c>
      <c r="E14313" s="10">
        <v>20190303</v>
      </c>
      <c r="F14313" s="11">
        <v>8</v>
      </c>
      <c r="G14313" s="77">
        <v>247.4</v>
      </c>
      <c r="H14313" s="78">
        <v>12689.5</v>
      </c>
      <c r="I14313" s="78">
        <v>2780.4</v>
      </c>
      <c r="J14313" s="78">
        <v>-2139.3000000000002</v>
      </c>
      <c r="K14313" s="79">
        <v>-2835.9</v>
      </c>
      <c r="L14313" s="77">
        <v>-461.7</v>
      </c>
      <c r="M14313" s="78">
        <v>10518.5</v>
      </c>
      <c r="N14313" s="78">
        <v>-3059.6</v>
      </c>
      <c r="O14313" s="78">
        <v>-3193.3</v>
      </c>
      <c r="P14313" s="78">
        <v>-3803.9</v>
      </c>
      <c r="Q14313" s="26">
        <v>11.32</v>
      </c>
      <c r="R14313" s="27">
        <v>2.19</v>
      </c>
      <c r="S14313" s="27">
        <v>8.9600000000000009</v>
      </c>
      <c r="T14313" s="27">
        <v>18.39</v>
      </c>
      <c r="U14313" s="28">
        <v>28.02</v>
      </c>
    </row>
    <row r="14314" spans="1:21" x14ac:dyDescent="0.25">
      <c r="A14314" t="s">
        <v>26</v>
      </c>
      <c r="B14314" s="10" t="str">
        <f>VLOOKUP($E14314,'Overview Cluster Days'!$B:$G,3)</f>
        <v>D</v>
      </c>
      <c r="C14314" s="10" t="str">
        <f>VLOOKUP($E14314,'Overview Cluster Days'!$B:$G,5)</f>
        <v>Winter</v>
      </c>
      <c r="D14314" s="10" t="str">
        <f>VLOOKUP($E14314,'Overview Cluster Days'!$B:$G,6)</f>
        <v>Weekend</v>
      </c>
      <c r="E14314" s="10">
        <v>20190303</v>
      </c>
      <c r="F14314" s="11">
        <v>9</v>
      </c>
      <c r="G14314" s="77">
        <v>367.8</v>
      </c>
      <c r="H14314" s="78">
        <v>11250.9</v>
      </c>
      <c r="I14314" s="78">
        <v>3579.6</v>
      </c>
      <c r="J14314" s="78">
        <v>-2110.1999999999998</v>
      </c>
      <c r="K14314" s="79">
        <v>-2363.9</v>
      </c>
      <c r="L14314" s="77">
        <v>-341.3</v>
      </c>
      <c r="M14314" s="78">
        <v>9079.9</v>
      </c>
      <c r="N14314" s="78">
        <v>-2260.4</v>
      </c>
      <c r="O14314" s="78">
        <v>-3146.3</v>
      </c>
      <c r="P14314" s="78">
        <v>-3331.9</v>
      </c>
      <c r="Q14314" s="26">
        <v>16.420000000000002</v>
      </c>
      <c r="R14314" s="27">
        <v>6.49</v>
      </c>
      <c r="S14314" s="27">
        <v>13.83</v>
      </c>
      <c r="T14314" s="27">
        <v>29</v>
      </c>
      <c r="U14314" s="28">
        <v>32.06</v>
      </c>
    </row>
    <row r="14315" spans="1:21" x14ac:dyDescent="0.25">
      <c r="A14315" t="s">
        <v>26</v>
      </c>
      <c r="B14315" s="10" t="str">
        <f>VLOOKUP($E14315,'Overview Cluster Days'!$B:$G,3)</f>
        <v>D</v>
      </c>
      <c r="C14315" s="10" t="str">
        <f>VLOOKUP($E14315,'Overview Cluster Days'!$B:$G,5)</f>
        <v>Winter</v>
      </c>
      <c r="D14315" s="10" t="str">
        <f>VLOOKUP($E14315,'Overview Cluster Days'!$B:$G,6)</f>
        <v>Weekend</v>
      </c>
      <c r="E14315" s="10">
        <v>20190303</v>
      </c>
      <c r="F14315" s="11">
        <v>10</v>
      </c>
      <c r="G14315" s="77">
        <v>538.29999999999995</v>
      </c>
      <c r="H14315" s="78">
        <v>9559.6</v>
      </c>
      <c r="I14315" s="78">
        <v>4388.1000000000004</v>
      </c>
      <c r="J14315" s="78">
        <v>-1433.3</v>
      </c>
      <c r="K14315" s="79">
        <v>-3676.5</v>
      </c>
      <c r="L14315" s="77">
        <v>-170.8</v>
      </c>
      <c r="M14315" s="78">
        <v>7388.6</v>
      </c>
      <c r="N14315" s="78">
        <v>-870.9</v>
      </c>
      <c r="O14315" s="78">
        <v>-1755.4</v>
      </c>
      <c r="P14315" s="78">
        <v>-4591.5</v>
      </c>
      <c r="Q14315" s="26">
        <v>31.88</v>
      </c>
      <c r="R14315" s="27">
        <v>-2.63</v>
      </c>
      <c r="S14315" s="27">
        <v>16.260000000000002</v>
      </c>
      <c r="T14315" s="27">
        <v>49.86</v>
      </c>
      <c r="U14315" s="28">
        <v>2.58</v>
      </c>
    </row>
    <row r="14316" spans="1:21" x14ac:dyDescent="0.25">
      <c r="A14316" t="s">
        <v>26</v>
      </c>
      <c r="B14316" s="10" t="str">
        <f>VLOOKUP($E14316,'Overview Cluster Days'!$B:$G,3)</f>
        <v>D</v>
      </c>
      <c r="C14316" s="10" t="str">
        <f>VLOOKUP($E14316,'Overview Cluster Days'!$B:$G,5)</f>
        <v>Winter</v>
      </c>
      <c r="D14316" s="10" t="str">
        <f>VLOOKUP($E14316,'Overview Cluster Days'!$B:$G,6)</f>
        <v>Weekend</v>
      </c>
      <c r="E14316" s="10">
        <v>20190303</v>
      </c>
      <c r="F14316" s="11">
        <v>11</v>
      </c>
      <c r="G14316" s="77">
        <v>126.4</v>
      </c>
      <c r="H14316" s="78">
        <v>9587.7999999999993</v>
      </c>
      <c r="I14316" s="78">
        <v>4107.3999999999996</v>
      </c>
      <c r="J14316" s="78">
        <v>-1613.9</v>
      </c>
      <c r="K14316" s="79">
        <v>-3589.2</v>
      </c>
      <c r="L14316" s="77">
        <v>-678.9</v>
      </c>
      <c r="M14316" s="78">
        <v>7416.8</v>
      </c>
      <c r="N14316" s="78">
        <v>-612.6</v>
      </c>
      <c r="O14316" s="78">
        <v>-1680.1</v>
      </c>
      <c r="P14316" s="78">
        <v>-4445.2</v>
      </c>
      <c r="Q14316" s="26">
        <v>29.59</v>
      </c>
      <c r="R14316" s="27">
        <v>-3.65</v>
      </c>
      <c r="S14316" s="27">
        <v>14.33</v>
      </c>
      <c r="T14316" s="27">
        <v>43.33</v>
      </c>
      <c r="U14316" s="28">
        <v>1.29</v>
      </c>
    </row>
    <row r="14317" spans="1:21" x14ac:dyDescent="0.25">
      <c r="A14317" t="s">
        <v>26</v>
      </c>
      <c r="B14317" s="10" t="str">
        <f>VLOOKUP($E14317,'Overview Cluster Days'!$B:$G,3)</f>
        <v>D</v>
      </c>
      <c r="C14317" s="10" t="str">
        <f>VLOOKUP($E14317,'Overview Cluster Days'!$B:$G,5)</f>
        <v>Winter</v>
      </c>
      <c r="D14317" s="10" t="str">
        <f>VLOOKUP($E14317,'Overview Cluster Days'!$B:$G,6)</f>
        <v>Weekend</v>
      </c>
      <c r="E14317" s="10">
        <v>20190303</v>
      </c>
      <c r="F14317" s="11">
        <v>12</v>
      </c>
      <c r="G14317" s="77">
        <v>-64.599999999999994</v>
      </c>
      <c r="H14317" s="78">
        <v>10150.299999999999</v>
      </c>
      <c r="I14317" s="78">
        <v>4057.7</v>
      </c>
      <c r="J14317" s="78">
        <v>-1898.7</v>
      </c>
      <c r="K14317" s="79">
        <v>-3111.1</v>
      </c>
      <c r="L14317" s="77">
        <v>-1012.7</v>
      </c>
      <c r="M14317" s="78">
        <v>8008.5</v>
      </c>
      <c r="N14317" s="78">
        <v>-662.3</v>
      </c>
      <c r="O14317" s="78">
        <v>-2366.4</v>
      </c>
      <c r="P14317" s="78">
        <v>-3967.1</v>
      </c>
      <c r="Q14317" s="26">
        <v>26.72</v>
      </c>
      <c r="R14317" s="27">
        <v>1.94</v>
      </c>
      <c r="S14317" s="27">
        <v>16.079999999999998</v>
      </c>
      <c r="T14317" s="27">
        <v>39.9</v>
      </c>
      <c r="U14317" s="28">
        <v>16.09</v>
      </c>
    </row>
    <row r="14318" spans="1:21" x14ac:dyDescent="0.25">
      <c r="A14318" t="s">
        <v>26</v>
      </c>
      <c r="B14318" s="10" t="str">
        <f>VLOOKUP($E14318,'Overview Cluster Days'!$B:$G,3)</f>
        <v>D</v>
      </c>
      <c r="C14318" s="10" t="str">
        <f>VLOOKUP($E14318,'Overview Cluster Days'!$B:$G,5)</f>
        <v>Winter</v>
      </c>
      <c r="D14318" s="10" t="str">
        <f>VLOOKUP($E14318,'Overview Cluster Days'!$B:$G,6)</f>
        <v>Weekend</v>
      </c>
      <c r="E14318" s="10">
        <v>20190303</v>
      </c>
      <c r="F14318" s="11">
        <v>13</v>
      </c>
      <c r="G14318" s="77">
        <v>-41.5</v>
      </c>
      <c r="H14318" s="78">
        <v>10063.6</v>
      </c>
      <c r="I14318" s="78">
        <v>5000.2</v>
      </c>
      <c r="J14318" s="78">
        <v>-2402.4</v>
      </c>
      <c r="K14318" s="79">
        <v>-3154.5</v>
      </c>
      <c r="L14318" s="77">
        <v>-1003.8</v>
      </c>
      <c r="M14318" s="78">
        <v>8095.5</v>
      </c>
      <c r="N14318" s="78">
        <v>280.2</v>
      </c>
      <c r="O14318" s="78">
        <v>-3361.4</v>
      </c>
      <c r="P14318" s="78">
        <v>-4010.5</v>
      </c>
      <c r="Q14318" s="26">
        <v>28.06</v>
      </c>
      <c r="R14318" s="27">
        <v>1.05</v>
      </c>
      <c r="S14318" s="27">
        <v>15.69</v>
      </c>
      <c r="T14318" s="27">
        <v>37</v>
      </c>
      <c r="U14318" s="28">
        <v>5.0599999999999996</v>
      </c>
    </row>
    <row r="14319" spans="1:21" x14ac:dyDescent="0.25">
      <c r="A14319" t="s">
        <v>26</v>
      </c>
      <c r="B14319" s="10" t="str">
        <f>VLOOKUP($E14319,'Overview Cluster Days'!$B:$G,3)</f>
        <v>D</v>
      </c>
      <c r="C14319" s="10" t="str">
        <f>VLOOKUP($E14319,'Overview Cluster Days'!$B:$G,5)</f>
        <v>Winter</v>
      </c>
      <c r="D14319" s="10" t="str">
        <f>VLOOKUP($E14319,'Overview Cluster Days'!$B:$G,6)</f>
        <v>Weekend</v>
      </c>
      <c r="E14319" s="10">
        <v>20190303</v>
      </c>
      <c r="F14319" s="11">
        <v>14</v>
      </c>
      <c r="G14319" s="77">
        <v>205</v>
      </c>
      <c r="H14319" s="78">
        <v>8552.2000000000007</v>
      </c>
      <c r="I14319" s="78">
        <v>6349.1</v>
      </c>
      <c r="J14319" s="78">
        <v>-2325.1999999999998</v>
      </c>
      <c r="K14319" s="79">
        <v>-3188.4</v>
      </c>
      <c r="L14319" s="77">
        <v>-757.3</v>
      </c>
      <c r="M14319" s="78">
        <v>6381.2</v>
      </c>
      <c r="N14319" s="78">
        <v>1629.1</v>
      </c>
      <c r="O14319" s="78">
        <v>-3208.6</v>
      </c>
      <c r="P14319" s="78">
        <v>-4044.4</v>
      </c>
      <c r="Q14319" s="26">
        <v>26.72</v>
      </c>
      <c r="R14319" s="27">
        <v>-2.6</v>
      </c>
      <c r="S14319" s="27">
        <v>13.28</v>
      </c>
      <c r="T14319" s="27">
        <v>38.770000000000003</v>
      </c>
      <c r="U14319" s="28">
        <v>1.75</v>
      </c>
    </row>
    <row r="14320" spans="1:21" x14ac:dyDescent="0.25">
      <c r="A14320" t="s">
        <v>26</v>
      </c>
      <c r="B14320" s="10" t="str">
        <f>VLOOKUP($E14320,'Overview Cluster Days'!$B:$G,3)</f>
        <v>D</v>
      </c>
      <c r="C14320" s="10" t="str">
        <f>VLOOKUP($E14320,'Overview Cluster Days'!$B:$G,5)</f>
        <v>Winter</v>
      </c>
      <c r="D14320" s="10" t="str">
        <f>VLOOKUP($E14320,'Overview Cluster Days'!$B:$G,6)</f>
        <v>Weekend</v>
      </c>
      <c r="E14320" s="10">
        <v>20190303</v>
      </c>
      <c r="F14320" s="11">
        <v>15</v>
      </c>
      <c r="G14320" s="77">
        <v>400.4</v>
      </c>
      <c r="H14320" s="78">
        <v>7643.7</v>
      </c>
      <c r="I14320" s="78">
        <v>7688.3</v>
      </c>
      <c r="J14320" s="78">
        <v>-3122.5</v>
      </c>
      <c r="K14320" s="79">
        <v>-3002.6</v>
      </c>
      <c r="L14320" s="77">
        <v>-561.9</v>
      </c>
      <c r="M14320" s="78">
        <v>5472.7</v>
      </c>
      <c r="N14320" s="78">
        <v>2968.3</v>
      </c>
      <c r="O14320" s="78">
        <v>-4020.5</v>
      </c>
      <c r="P14320" s="78">
        <v>-3858.6</v>
      </c>
      <c r="Q14320" s="26">
        <v>22.12</v>
      </c>
      <c r="R14320" s="27">
        <v>-0.05</v>
      </c>
      <c r="S14320" s="27">
        <v>11.96</v>
      </c>
      <c r="T14320" s="27">
        <v>32.5</v>
      </c>
      <c r="U14320" s="28">
        <v>3.24</v>
      </c>
    </row>
    <row r="14321" spans="1:21" x14ac:dyDescent="0.25">
      <c r="A14321" t="s">
        <v>26</v>
      </c>
      <c r="B14321" s="10" t="str">
        <f>VLOOKUP($E14321,'Overview Cluster Days'!$B:$G,3)</f>
        <v>D</v>
      </c>
      <c r="C14321" s="10" t="str">
        <f>VLOOKUP($E14321,'Overview Cluster Days'!$B:$G,5)</f>
        <v>Winter</v>
      </c>
      <c r="D14321" s="10" t="str">
        <f>VLOOKUP($E14321,'Overview Cluster Days'!$B:$G,6)</f>
        <v>Weekend</v>
      </c>
      <c r="E14321" s="10">
        <v>20190303</v>
      </c>
      <c r="F14321" s="11">
        <v>16</v>
      </c>
      <c r="G14321" s="77">
        <v>446.1</v>
      </c>
      <c r="H14321" s="78">
        <v>6160.9</v>
      </c>
      <c r="I14321" s="78">
        <v>8920</v>
      </c>
      <c r="J14321" s="78">
        <v>-2681.4</v>
      </c>
      <c r="K14321" s="79">
        <v>-3076.9</v>
      </c>
      <c r="L14321" s="77">
        <v>-516.20000000000005</v>
      </c>
      <c r="M14321" s="78">
        <v>3932.9</v>
      </c>
      <c r="N14321" s="78">
        <v>4200</v>
      </c>
      <c r="O14321" s="78">
        <v>-3683.8</v>
      </c>
      <c r="P14321" s="78">
        <v>-3932.9</v>
      </c>
      <c r="Q14321" s="26">
        <v>23.09</v>
      </c>
      <c r="R14321" s="27">
        <v>0.06</v>
      </c>
      <c r="S14321" s="27">
        <v>11.54</v>
      </c>
      <c r="T14321" s="27">
        <v>38.39</v>
      </c>
      <c r="U14321" s="28">
        <v>3.81</v>
      </c>
    </row>
    <row r="14322" spans="1:21" x14ac:dyDescent="0.25">
      <c r="A14322" t="s">
        <v>26</v>
      </c>
      <c r="B14322" s="10" t="str">
        <f>VLOOKUP($E14322,'Overview Cluster Days'!$B:$G,3)</f>
        <v>D</v>
      </c>
      <c r="C14322" s="10" t="str">
        <f>VLOOKUP($E14322,'Overview Cluster Days'!$B:$G,5)</f>
        <v>Winter</v>
      </c>
      <c r="D14322" s="10" t="str">
        <f>VLOOKUP($E14322,'Overview Cluster Days'!$B:$G,6)</f>
        <v>Weekend</v>
      </c>
      <c r="E14322" s="10">
        <v>20190303</v>
      </c>
      <c r="F14322" s="11">
        <v>17</v>
      </c>
      <c r="G14322" s="77">
        <v>389.9</v>
      </c>
      <c r="H14322" s="78">
        <v>6673</v>
      </c>
      <c r="I14322" s="78">
        <v>9843.4</v>
      </c>
      <c r="J14322" s="78">
        <v>-3107.3</v>
      </c>
      <c r="K14322" s="79">
        <v>-3461</v>
      </c>
      <c r="L14322" s="77">
        <v>-572.4</v>
      </c>
      <c r="M14322" s="78">
        <v>4317</v>
      </c>
      <c r="N14322" s="78">
        <v>5123.3999999999996</v>
      </c>
      <c r="O14322" s="78">
        <v>-4551</v>
      </c>
      <c r="P14322" s="78">
        <v>-4317</v>
      </c>
      <c r="Q14322" s="26">
        <v>21.92</v>
      </c>
      <c r="R14322" s="27">
        <v>5.54</v>
      </c>
      <c r="S14322" s="27">
        <v>13.83</v>
      </c>
      <c r="T14322" s="27">
        <v>37</v>
      </c>
      <c r="U14322" s="28">
        <v>28.03</v>
      </c>
    </row>
    <row r="14323" spans="1:21" x14ac:dyDescent="0.25">
      <c r="A14323" t="s">
        <v>26</v>
      </c>
      <c r="B14323" s="10" t="str">
        <f>VLOOKUP($E14323,'Overview Cluster Days'!$B:$G,3)</f>
        <v>D</v>
      </c>
      <c r="C14323" s="10" t="str">
        <f>VLOOKUP($E14323,'Overview Cluster Days'!$B:$G,5)</f>
        <v>Winter</v>
      </c>
      <c r="D14323" s="10" t="str">
        <f>VLOOKUP($E14323,'Overview Cluster Days'!$B:$G,6)</f>
        <v>Weekend</v>
      </c>
      <c r="E14323" s="10">
        <v>20190303</v>
      </c>
      <c r="F14323" s="11">
        <v>18</v>
      </c>
      <c r="G14323" s="77">
        <v>297.60000000000002</v>
      </c>
      <c r="H14323" s="78">
        <v>6056.1</v>
      </c>
      <c r="I14323" s="78">
        <v>11274.4</v>
      </c>
      <c r="J14323" s="78">
        <v>-3281.2</v>
      </c>
      <c r="K14323" s="79">
        <v>-2782.1</v>
      </c>
      <c r="L14323" s="77">
        <v>-728.5</v>
      </c>
      <c r="M14323" s="78">
        <v>3547.1</v>
      </c>
      <c r="N14323" s="78">
        <v>6015.4</v>
      </c>
      <c r="O14323" s="78">
        <v>-5286.9</v>
      </c>
      <c r="P14323" s="78">
        <v>-3547.1</v>
      </c>
      <c r="Q14323" s="26">
        <v>24.1</v>
      </c>
      <c r="R14323" s="27">
        <v>17.39</v>
      </c>
      <c r="S14323" s="27">
        <v>22.01</v>
      </c>
      <c r="T14323" s="27">
        <v>32.5</v>
      </c>
      <c r="U14323" s="28">
        <v>31.07</v>
      </c>
    </row>
    <row r="14324" spans="1:21" x14ac:dyDescent="0.25">
      <c r="A14324" t="s">
        <v>26</v>
      </c>
      <c r="B14324" s="10" t="str">
        <f>VLOOKUP($E14324,'Overview Cluster Days'!$B:$G,3)</f>
        <v>D</v>
      </c>
      <c r="C14324" s="10" t="str">
        <f>VLOOKUP($E14324,'Overview Cluster Days'!$B:$G,5)</f>
        <v>Winter</v>
      </c>
      <c r="D14324" s="10" t="str">
        <f>VLOOKUP($E14324,'Overview Cluster Days'!$B:$G,6)</f>
        <v>Weekend</v>
      </c>
      <c r="E14324" s="10">
        <v>20190303</v>
      </c>
      <c r="F14324" s="11">
        <v>19</v>
      </c>
      <c r="G14324" s="77">
        <v>370.4</v>
      </c>
      <c r="H14324" s="78">
        <v>6602.4</v>
      </c>
      <c r="I14324" s="78">
        <v>11386</v>
      </c>
      <c r="J14324" s="78">
        <v>-1979</v>
      </c>
      <c r="K14324" s="79">
        <v>-3212.8</v>
      </c>
      <c r="L14324" s="77">
        <v>-655.7</v>
      </c>
      <c r="M14324" s="78">
        <v>4221.3999999999996</v>
      </c>
      <c r="N14324" s="78">
        <v>4790.3999999999996</v>
      </c>
      <c r="O14324" s="78">
        <v>-4169.3</v>
      </c>
      <c r="P14324" s="78">
        <v>-4186.8</v>
      </c>
      <c r="Q14324" s="26">
        <v>33.75</v>
      </c>
      <c r="R14324" s="27">
        <v>25.97</v>
      </c>
      <c r="S14324" s="27">
        <v>30.6</v>
      </c>
      <c r="T14324" s="27">
        <v>39.229999999999997</v>
      </c>
      <c r="U14324" s="28">
        <v>32.03</v>
      </c>
    </row>
    <row r="14325" spans="1:21" x14ac:dyDescent="0.25">
      <c r="A14325" t="s">
        <v>26</v>
      </c>
      <c r="B14325" s="10" t="str">
        <f>VLOOKUP($E14325,'Overview Cluster Days'!$B:$G,3)</f>
        <v>D</v>
      </c>
      <c r="C14325" s="10" t="str">
        <f>VLOOKUP($E14325,'Overview Cluster Days'!$B:$G,5)</f>
        <v>Winter</v>
      </c>
      <c r="D14325" s="10" t="str">
        <f>VLOOKUP($E14325,'Overview Cluster Days'!$B:$G,6)</f>
        <v>Weekend</v>
      </c>
      <c r="E14325" s="10">
        <v>20190303</v>
      </c>
      <c r="F14325" s="11">
        <v>20</v>
      </c>
      <c r="G14325" s="77">
        <v>247.7</v>
      </c>
      <c r="H14325" s="78">
        <v>9106.7000000000007</v>
      </c>
      <c r="I14325" s="78">
        <v>7508.3</v>
      </c>
      <c r="J14325" s="78">
        <v>-1326.2</v>
      </c>
      <c r="K14325" s="79">
        <v>-2889</v>
      </c>
      <c r="L14325" s="77">
        <v>-778.4</v>
      </c>
      <c r="M14325" s="78">
        <v>6853.7</v>
      </c>
      <c r="N14325" s="78">
        <v>116.3</v>
      </c>
      <c r="O14325" s="78">
        <v>-2252.6</v>
      </c>
      <c r="P14325" s="78">
        <v>-3939</v>
      </c>
      <c r="Q14325" s="26">
        <v>33.79</v>
      </c>
      <c r="R14325" s="27">
        <v>29.01</v>
      </c>
      <c r="S14325" s="27">
        <v>32.61</v>
      </c>
      <c r="T14325" s="27">
        <v>43.31</v>
      </c>
      <c r="U14325" s="28">
        <v>37.840000000000003</v>
      </c>
    </row>
    <row r="14326" spans="1:21" x14ac:dyDescent="0.25">
      <c r="A14326" t="s">
        <v>26</v>
      </c>
      <c r="B14326" s="10" t="str">
        <f>VLOOKUP($E14326,'Overview Cluster Days'!$B:$G,3)</f>
        <v>D</v>
      </c>
      <c r="C14326" s="10" t="str">
        <f>VLOOKUP($E14326,'Overview Cluster Days'!$B:$G,5)</f>
        <v>Winter</v>
      </c>
      <c r="D14326" s="10" t="str">
        <f>VLOOKUP($E14326,'Overview Cluster Days'!$B:$G,6)</f>
        <v>Weekend</v>
      </c>
      <c r="E14326" s="10">
        <v>20190303</v>
      </c>
      <c r="F14326" s="11">
        <v>21</v>
      </c>
      <c r="G14326" s="77">
        <v>-96.2</v>
      </c>
      <c r="H14326" s="78">
        <v>10043.4</v>
      </c>
      <c r="I14326" s="78">
        <v>8427.5</v>
      </c>
      <c r="J14326" s="78">
        <v>-1617.3</v>
      </c>
      <c r="K14326" s="79">
        <v>-2640.9</v>
      </c>
      <c r="L14326" s="77">
        <v>-1122.3</v>
      </c>
      <c r="M14326" s="78">
        <v>7872.4</v>
      </c>
      <c r="N14326" s="78">
        <v>667.5</v>
      </c>
      <c r="O14326" s="78">
        <v>-3700.7</v>
      </c>
      <c r="P14326" s="78">
        <v>-3716.9</v>
      </c>
      <c r="Q14326" s="26">
        <v>28.86</v>
      </c>
      <c r="R14326" s="27">
        <v>22.87</v>
      </c>
      <c r="S14326" s="27">
        <v>27.49</v>
      </c>
      <c r="T14326" s="27">
        <v>38.76</v>
      </c>
      <c r="U14326" s="28">
        <v>39.97</v>
      </c>
    </row>
    <row r="14327" spans="1:21" x14ac:dyDescent="0.25">
      <c r="A14327" t="s">
        <v>26</v>
      </c>
      <c r="B14327" s="10" t="str">
        <f>VLOOKUP($E14327,'Overview Cluster Days'!$B:$G,3)</f>
        <v>D</v>
      </c>
      <c r="C14327" s="10" t="str">
        <f>VLOOKUP($E14327,'Overview Cluster Days'!$B:$G,5)</f>
        <v>Winter</v>
      </c>
      <c r="D14327" s="10" t="str">
        <f>VLOOKUP($E14327,'Overview Cluster Days'!$B:$G,6)</f>
        <v>Weekend</v>
      </c>
      <c r="E14327" s="10">
        <v>20190303</v>
      </c>
      <c r="F14327" s="11">
        <v>22</v>
      </c>
      <c r="G14327" s="77">
        <v>190.9</v>
      </c>
      <c r="H14327" s="78">
        <v>11399.7</v>
      </c>
      <c r="I14327" s="78">
        <v>7325.5</v>
      </c>
      <c r="J14327" s="78">
        <v>-2286.6999999999998</v>
      </c>
      <c r="K14327" s="79">
        <v>-3392.4</v>
      </c>
      <c r="L14327" s="77">
        <v>-720.8</v>
      </c>
      <c r="M14327" s="78">
        <v>9228.7000000000007</v>
      </c>
      <c r="N14327" s="78">
        <v>337.5</v>
      </c>
      <c r="O14327" s="78">
        <v>-4377</v>
      </c>
      <c r="P14327" s="78">
        <v>-4468.3999999999996</v>
      </c>
      <c r="Q14327" s="26">
        <v>25.28</v>
      </c>
      <c r="R14327" s="27">
        <v>21.13</v>
      </c>
      <c r="S14327" s="27">
        <v>24.2</v>
      </c>
      <c r="T14327" s="27">
        <v>32.5</v>
      </c>
      <c r="U14327" s="28">
        <v>31.09</v>
      </c>
    </row>
    <row r="14328" spans="1:21" x14ac:dyDescent="0.25">
      <c r="A14328" t="s">
        <v>26</v>
      </c>
      <c r="B14328" s="10" t="str">
        <f>VLOOKUP($E14328,'Overview Cluster Days'!$B:$G,3)</f>
        <v>D</v>
      </c>
      <c r="C14328" s="10" t="str">
        <f>VLOOKUP($E14328,'Overview Cluster Days'!$B:$G,5)</f>
        <v>Winter</v>
      </c>
      <c r="D14328" s="10" t="str">
        <f>VLOOKUP($E14328,'Overview Cluster Days'!$B:$G,6)</f>
        <v>Weekend</v>
      </c>
      <c r="E14328" s="10">
        <v>20190303</v>
      </c>
      <c r="F14328" s="11">
        <v>23</v>
      </c>
      <c r="G14328" s="77">
        <v>159.19999999999999</v>
      </c>
      <c r="H14328" s="78">
        <v>11390.8</v>
      </c>
      <c r="I14328" s="78">
        <v>6261.5</v>
      </c>
      <c r="J14328" s="78">
        <v>-1619.3</v>
      </c>
      <c r="K14328" s="79">
        <v>-3341.1</v>
      </c>
      <c r="L14328" s="77">
        <v>-549.9</v>
      </c>
      <c r="M14328" s="78">
        <v>9219.7999999999993</v>
      </c>
      <c r="N14328" s="78">
        <v>-726.5</v>
      </c>
      <c r="O14328" s="78">
        <v>-3526.3</v>
      </c>
      <c r="P14328" s="78">
        <v>-4417.1000000000004</v>
      </c>
      <c r="Q14328" s="26">
        <v>28.9</v>
      </c>
      <c r="R14328" s="27">
        <v>24.71</v>
      </c>
      <c r="S14328" s="27">
        <v>27.68</v>
      </c>
      <c r="T14328" s="27">
        <v>37</v>
      </c>
      <c r="U14328" s="28">
        <v>32.03</v>
      </c>
    </row>
    <row r="14329" spans="1:21" x14ac:dyDescent="0.25">
      <c r="A14329" t="s">
        <v>26</v>
      </c>
      <c r="B14329" s="10" t="str">
        <f>VLOOKUP($E14329,'Overview Cluster Days'!$B:$G,3)</f>
        <v>D</v>
      </c>
      <c r="C14329" s="10" t="str">
        <f>VLOOKUP($E14329,'Overview Cluster Days'!$B:$G,5)</f>
        <v>Winter</v>
      </c>
      <c r="D14329" s="10" t="str">
        <f>VLOOKUP($E14329,'Overview Cluster Days'!$B:$G,6)</f>
        <v>Weekend</v>
      </c>
      <c r="E14329" s="10">
        <v>20190303</v>
      </c>
      <c r="F14329" s="11">
        <v>24</v>
      </c>
      <c r="G14329" s="77">
        <v>151.5</v>
      </c>
      <c r="H14329" s="78">
        <v>11747.1</v>
      </c>
      <c r="I14329" s="78">
        <v>5378.7</v>
      </c>
      <c r="J14329" s="78">
        <v>-1430.8</v>
      </c>
      <c r="K14329" s="79">
        <v>-3054.3</v>
      </c>
      <c r="L14329" s="77">
        <v>-557.6</v>
      </c>
      <c r="M14329" s="78">
        <v>9576.1</v>
      </c>
      <c r="N14329" s="78">
        <v>-1609.3</v>
      </c>
      <c r="O14329" s="78">
        <v>-3278.9</v>
      </c>
      <c r="P14329" s="78">
        <v>-4130.3</v>
      </c>
      <c r="Q14329" s="26">
        <v>31.09</v>
      </c>
      <c r="R14329" s="27">
        <v>19.309999999999999</v>
      </c>
      <c r="S14329" s="27">
        <v>25.74</v>
      </c>
      <c r="T14329" s="27">
        <v>34.9</v>
      </c>
      <c r="U14329" s="28">
        <v>21.14</v>
      </c>
    </row>
    <row r="14330" spans="1:21" x14ac:dyDescent="0.25">
      <c r="A14330" t="s">
        <v>26</v>
      </c>
      <c r="B14330" s="10" t="str">
        <f>VLOOKUP($E14330,'Overview Cluster Days'!$B:$G,3)</f>
        <v>A</v>
      </c>
      <c r="C14330" s="10" t="str">
        <f>VLOOKUP($E14330,'Overview Cluster Days'!$B:$G,5)</f>
        <v>Winter</v>
      </c>
      <c r="D14330" s="10" t="str">
        <f>VLOOKUP($E14330,'Overview Cluster Days'!$B:$G,6)</f>
        <v>Weekday</v>
      </c>
      <c r="E14330" s="10">
        <v>20190304</v>
      </c>
      <c r="F14330" s="11">
        <v>1</v>
      </c>
      <c r="G14330" s="77">
        <v>385.8</v>
      </c>
      <c r="H14330" s="78">
        <v>14137.9</v>
      </c>
      <c r="I14330" s="78">
        <v>1511.8</v>
      </c>
      <c r="J14330" s="78">
        <v>-873.7</v>
      </c>
      <c r="K14330" s="79">
        <v>-3560.2</v>
      </c>
      <c r="L14330" s="77">
        <v>-323.3</v>
      </c>
      <c r="M14330" s="78">
        <v>12222.9</v>
      </c>
      <c r="N14330" s="78">
        <v>-5420.2</v>
      </c>
      <c r="O14330" s="78">
        <v>-1843.2</v>
      </c>
      <c r="P14330" s="78">
        <v>-4636.2</v>
      </c>
      <c r="Q14330" s="26">
        <v>14.7</v>
      </c>
      <c r="R14330" s="27">
        <v>14.7</v>
      </c>
      <c r="S14330" s="27">
        <v>14.7</v>
      </c>
      <c r="T14330" s="27">
        <v>14.7</v>
      </c>
      <c r="U14330" s="28">
        <v>14.7</v>
      </c>
    </row>
    <row r="14331" spans="1:21" x14ac:dyDescent="0.25">
      <c r="A14331" t="s">
        <v>26</v>
      </c>
      <c r="B14331" s="10" t="str">
        <f>VLOOKUP($E14331,'Overview Cluster Days'!$B:$G,3)</f>
        <v>A</v>
      </c>
      <c r="C14331" s="10" t="str">
        <f>VLOOKUP($E14331,'Overview Cluster Days'!$B:$G,5)</f>
        <v>Winter</v>
      </c>
      <c r="D14331" s="10" t="str">
        <f>VLOOKUP($E14331,'Overview Cluster Days'!$B:$G,6)</f>
        <v>Weekday</v>
      </c>
      <c r="E14331" s="10">
        <v>20190304</v>
      </c>
      <c r="F14331" s="11">
        <v>2</v>
      </c>
      <c r="G14331" s="77">
        <v>100.4</v>
      </c>
      <c r="H14331" s="78">
        <v>13982.1</v>
      </c>
      <c r="I14331" s="78">
        <v>2214.8000000000002</v>
      </c>
      <c r="J14331" s="78">
        <v>-1114</v>
      </c>
      <c r="K14331" s="79">
        <v>-3373.2</v>
      </c>
      <c r="L14331" s="77">
        <v>-608.70000000000005</v>
      </c>
      <c r="M14331" s="78">
        <v>11811.1</v>
      </c>
      <c r="N14331" s="78">
        <v>-4717.2</v>
      </c>
      <c r="O14331" s="78">
        <v>-2073</v>
      </c>
      <c r="P14331" s="78">
        <v>-4412.2</v>
      </c>
      <c r="Q14331" s="26">
        <v>8.64</v>
      </c>
      <c r="R14331" s="27">
        <v>4.54</v>
      </c>
      <c r="S14331" s="27">
        <v>7.05</v>
      </c>
      <c r="T14331" s="27">
        <v>17.8</v>
      </c>
      <c r="U14331" s="28">
        <v>5.04</v>
      </c>
    </row>
    <row r="14332" spans="1:21" x14ac:dyDescent="0.25">
      <c r="A14332" t="s">
        <v>26</v>
      </c>
      <c r="B14332" s="10" t="str">
        <f>VLOOKUP($E14332,'Overview Cluster Days'!$B:$G,3)</f>
        <v>A</v>
      </c>
      <c r="C14332" s="10" t="str">
        <f>VLOOKUP($E14332,'Overview Cluster Days'!$B:$G,5)</f>
        <v>Winter</v>
      </c>
      <c r="D14332" s="10" t="str">
        <f>VLOOKUP($E14332,'Overview Cluster Days'!$B:$G,6)</f>
        <v>Weekday</v>
      </c>
      <c r="E14332" s="10">
        <v>20190304</v>
      </c>
      <c r="F14332" s="11">
        <v>3</v>
      </c>
      <c r="G14332" s="77">
        <v>330.4</v>
      </c>
      <c r="H14332" s="78">
        <v>11878.1</v>
      </c>
      <c r="I14332" s="78">
        <v>3600.8</v>
      </c>
      <c r="J14332" s="78">
        <v>-982.6</v>
      </c>
      <c r="K14332" s="79">
        <v>-3319.4</v>
      </c>
      <c r="L14332" s="77">
        <v>-378.7</v>
      </c>
      <c r="M14332" s="78">
        <v>9820.4</v>
      </c>
      <c r="N14332" s="78">
        <v>-3104.7</v>
      </c>
      <c r="O14332" s="78">
        <v>-1941.6</v>
      </c>
      <c r="P14332" s="78">
        <v>-4395.3999999999996</v>
      </c>
      <c r="Q14332" s="26">
        <v>8.1199999999999992</v>
      </c>
      <c r="R14332" s="27">
        <v>-1.85</v>
      </c>
      <c r="S14332" s="27">
        <v>4.26</v>
      </c>
      <c r="T14332" s="27">
        <v>32</v>
      </c>
      <c r="U14332" s="28">
        <v>-0.64</v>
      </c>
    </row>
    <row r="14333" spans="1:21" x14ac:dyDescent="0.25">
      <c r="A14333" t="s">
        <v>26</v>
      </c>
      <c r="B14333" s="10" t="str">
        <f>VLOOKUP($E14333,'Overview Cluster Days'!$B:$G,3)</f>
        <v>A</v>
      </c>
      <c r="C14333" s="10" t="str">
        <f>VLOOKUP($E14333,'Overview Cluster Days'!$B:$G,5)</f>
        <v>Winter</v>
      </c>
      <c r="D14333" s="10" t="str">
        <f>VLOOKUP($E14333,'Overview Cluster Days'!$B:$G,6)</f>
        <v>Weekday</v>
      </c>
      <c r="E14333" s="10">
        <v>20190304</v>
      </c>
      <c r="F14333" s="11">
        <v>4</v>
      </c>
      <c r="G14333" s="77">
        <v>293.7</v>
      </c>
      <c r="H14333" s="78">
        <v>10463</v>
      </c>
      <c r="I14333" s="78">
        <v>5806.8</v>
      </c>
      <c r="J14333" s="78">
        <v>-1299.8</v>
      </c>
      <c r="K14333" s="79">
        <v>-3558.9</v>
      </c>
      <c r="L14333" s="77">
        <v>-415.4</v>
      </c>
      <c r="M14333" s="78">
        <v>8434.2999999999993</v>
      </c>
      <c r="N14333" s="78">
        <v>-1125.2</v>
      </c>
      <c r="O14333" s="78">
        <v>-2258.8000000000002</v>
      </c>
      <c r="P14333" s="78">
        <v>-4634.8999999999996</v>
      </c>
      <c r="Q14333" s="26">
        <v>-0.82</v>
      </c>
      <c r="R14333" s="27">
        <v>-6</v>
      </c>
      <c r="S14333" s="27">
        <v>-2.83</v>
      </c>
      <c r="T14333" s="27">
        <v>11.6</v>
      </c>
      <c r="U14333" s="28">
        <v>-5.37</v>
      </c>
    </row>
    <row r="14334" spans="1:21" x14ac:dyDescent="0.25">
      <c r="A14334" t="s">
        <v>26</v>
      </c>
      <c r="B14334" s="10" t="str">
        <f>VLOOKUP($E14334,'Overview Cluster Days'!$B:$G,3)</f>
        <v>A</v>
      </c>
      <c r="C14334" s="10" t="str">
        <f>VLOOKUP($E14334,'Overview Cluster Days'!$B:$G,5)</f>
        <v>Winter</v>
      </c>
      <c r="D14334" s="10" t="str">
        <f>VLOOKUP($E14334,'Overview Cluster Days'!$B:$G,6)</f>
        <v>Weekday</v>
      </c>
      <c r="E14334" s="10">
        <v>20190304</v>
      </c>
      <c r="F14334" s="11">
        <v>5</v>
      </c>
      <c r="G14334" s="77">
        <v>163.69999999999999</v>
      </c>
      <c r="H14334" s="78">
        <v>9685.9</v>
      </c>
      <c r="I14334" s="78">
        <v>6561.5</v>
      </c>
      <c r="J14334" s="78">
        <v>-1321</v>
      </c>
      <c r="K14334" s="79">
        <v>-3674.7</v>
      </c>
      <c r="L14334" s="77">
        <v>-545.4</v>
      </c>
      <c r="M14334" s="78">
        <v>7946.6</v>
      </c>
      <c r="N14334" s="78">
        <v>-370.5</v>
      </c>
      <c r="O14334" s="78">
        <v>-2280</v>
      </c>
      <c r="P14334" s="78">
        <v>-4750.7</v>
      </c>
      <c r="Q14334" s="26">
        <v>3.86</v>
      </c>
      <c r="R14334" s="27">
        <v>-1.74</v>
      </c>
      <c r="S14334" s="27">
        <v>1.69</v>
      </c>
      <c r="T14334" s="27">
        <v>16.59</v>
      </c>
      <c r="U14334" s="28">
        <v>-1.05</v>
      </c>
    </row>
    <row r="14335" spans="1:21" x14ac:dyDescent="0.25">
      <c r="A14335" t="s">
        <v>26</v>
      </c>
      <c r="B14335" s="10" t="str">
        <f>VLOOKUP($E14335,'Overview Cluster Days'!$B:$G,3)</f>
        <v>A</v>
      </c>
      <c r="C14335" s="10" t="str">
        <f>VLOOKUP($E14335,'Overview Cluster Days'!$B:$G,5)</f>
        <v>Winter</v>
      </c>
      <c r="D14335" s="10" t="str">
        <f>VLOOKUP($E14335,'Overview Cluster Days'!$B:$G,6)</f>
        <v>Weekday</v>
      </c>
      <c r="E14335" s="10">
        <v>20190304</v>
      </c>
      <c r="F14335" s="11">
        <v>6</v>
      </c>
      <c r="G14335" s="77">
        <v>210</v>
      </c>
      <c r="H14335" s="78">
        <v>9672.2999999999993</v>
      </c>
      <c r="I14335" s="78">
        <v>6561.7</v>
      </c>
      <c r="J14335" s="78">
        <v>-1527.5</v>
      </c>
      <c r="K14335" s="79">
        <v>-3805.8</v>
      </c>
      <c r="L14335" s="77">
        <v>-499.1</v>
      </c>
      <c r="M14335" s="78">
        <v>8073.8</v>
      </c>
      <c r="N14335" s="78">
        <v>-111.4</v>
      </c>
      <c r="O14335" s="78">
        <v>-2581.5</v>
      </c>
      <c r="P14335" s="78">
        <v>-4881.8</v>
      </c>
      <c r="Q14335" s="26">
        <v>14.35</v>
      </c>
      <c r="R14335" s="27">
        <v>7.83</v>
      </c>
      <c r="S14335" s="27">
        <v>12</v>
      </c>
      <c r="T14335" s="27">
        <v>27.4</v>
      </c>
      <c r="U14335" s="28">
        <v>31.1</v>
      </c>
    </row>
    <row r="14336" spans="1:21" x14ac:dyDescent="0.25">
      <c r="A14336" t="s">
        <v>26</v>
      </c>
      <c r="B14336" s="10" t="str">
        <f>VLOOKUP($E14336,'Overview Cluster Days'!$B:$G,3)</f>
        <v>A</v>
      </c>
      <c r="C14336" s="10" t="str">
        <f>VLOOKUP($E14336,'Overview Cluster Days'!$B:$G,5)</f>
        <v>Winter</v>
      </c>
      <c r="D14336" s="10" t="str">
        <f>VLOOKUP($E14336,'Overview Cluster Days'!$B:$G,6)</f>
        <v>Weekday</v>
      </c>
      <c r="E14336" s="10">
        <v>20190304</v>
      </c>
      <c r="F14336" s="11">
        <v>7</v>
      </c>
      <c r="G14336" s="77">
        <v>-379.4</v>
      </c>
      <c r="H14336" s="78">
        <v>10544.4</v>
      </c>
      <c r="I14336" s="78">
        <v>7439.9</v>
      </c>
      <c r="J14336" s="78">
        <v>-2330.6999999999998</v>
      </c>
      <c r="K14336" s="79">
        <v>-3769.3</v>
      </c>
      <c r="L14336" s="77">
        <v>-1088.5</v>
      </c>
      <c r="M14336" s="78">
        <v>8652.2000000000007</v>
      </c>
      <c r="N14336" s="78">
        <v>666.3</v>
      </c>
      <c r="O14336" s="78">
        <v>-3384.7</v>
      </c>
      <c r="P14336" s="78">
        <v>-4845.3</v>
      </c>
      <c r="Q14336" s="26">
        <v>32.47</v>
      </c>
      <c r="R14336" s="27">
        <v>31.81</v>
      </c>
      <c r="S14336" s="27">
        <v>32.47</v>
      </c>
      <c r="T14336" s="27">
        <v>32.47</v>
      </c>
      <c r="U14336" s="28">
        <v>43.94</v>
      </c>
    </row>
    <row r="14337" spans="1:21" x14ac:dyDescent="0.25">
      <c r="A14337" t="s">
        <v>26</v>
      </c>
      <c r="B14337" s="10" t="str">
        <f>VLOOKUP($E14337,'Overview Cluster Days'!$B:$G,3)</f>
        <v>A</v>
      </c>
      <c r="C14337" s="10" t="str">
        <f>VLOOKUP($E14337,'Overview Cluster Days'!$B:$G,5)</f>
        <v>Winter</v>
      </c>
      <c r="D14337" s="10" t="str">
        <f>VLOOKUP($E14337,'Overview Cluster Days'!$B:$G,6)</f>
        <v>Weekday</v>
      </c>
      <c r="E14337" s="10">
        <v>20190304</v>
      </c>
      <c r="F14337" s="11">
        <v>8</v>
      </c>
      <c r="G14337" s="77">
        <v>-965</v>
      </c>
      <c r="H14337" s="78">
        <v>10547</v>
      </c>
      <c r="I14337" s="78">
        <v>7389.9</v>
      </c>
      <c r="J14337" s="78">
        <v>-1745.1</v>
      </c>
      <c r="K14337" s="79">
        <v>-3056.7</v>
      </c>
      <c r="L14337" s="77">
        <v>-1674.1</v>
      </c>
      <c r="M14337" s="78">
        <v>8816</v>
      </c>
      <c r="N14337" s="78">
        <v>-223.5</v>
      </c>
      <c r="O14337" s="78">
        <v>-2773.7</v>
      </c>
      <c r="P14337" s="78">
        <v>-4144.7</v>
      </c>
      <c r="Q14337" s="26">
        <v>41.56</v>
      </c>
      <c r="R14337" s="27">
        <v>40.97</v>
      </c>
      <c r="S14337" s="27">
        <v>41.4</v>
      </c>
      <c r="T14337" s="27">
        <v>42.44</v>
      </c>
      <c r="U14337" s="28">
        <v>43.99</v>
      </c>
    </row>
    <row r="14338" spans="1:21" x14ac:dyDescent="0.25">
      <c r="A14338" t="s">
        <v>26</v>
      </c>
      <c r="B14338" s="10" t="str">
        <f>VLOOKUP($E14338,'Overview Cluster Days'!$B:$G,3)</f>
        <v>A</v>
      </c>
      <c r="C14338" s="10" t="str">
        <f>VLOOKUP($E14338,'Overview Cluster Days'!$B:$G,5)</f>
        <v>Winter</v>
      </c>
      <c r="D14338" s="10" t="str">
        <f>VLOOKUP($E14338,'Overview Cluster Days'!$B:$G,6)</f>
        <v>Weekday</v>
      </c>
      <c r="E14338" s="10">
        <v>20190304</v>
      </c>
      <c r="F14338" s="11">
        <v>9</v>
      </c>
      <c r="G14338" s="77">
        <v>-1265.8</v>
      </c>
      <c r="H14338" s="78">
        <v>12226.4</v>
      </c>
      <c r="I14338" s="78">
        <v>5686.3</v>
      </c>
      <c r="J14338" s="78">
        <v>-1657.9</v>
      </c>
      <c r="K14338" s="79">
        <v>-2527.1999999999998</v>
      </c>
      <c r="L14338" s="77">
        <v>-1974.9</v>
      </c>
      <c r="M14338" s="78">
        <v>10495.4</v>
      </c>
      <c r="N14338" s="78">
        <v>-3030.9</v>
      </c>
      <c r="O14338" s="78">
        <v>-1866.4</v>
      </c>
      <c r="P14338" s="78">
        <v>-3623.2</v>
      </c>
      <c r="Q14338" s="26">
        <v>42.54</v>
      </c>
      <c r="R14338" s="27">
        <v>36.549999999999997</v>
      </c>
      <c r="S14338" s="27">
        <v>40.89</v>
      </c>
      <c r="T14338" s="27">
        <v>45.63</v>
      </c>
      <c r="U14338" s="28">
        <v>43.96</v>
      </c>
    </row>
    <row r="14339" spans="1:21" x14ac:dyDescent="0.25">
      <c r="A14339" t="s">
        <v>26</v>
      </c>
      <c r="B14339" s="10" t="str">
        <f>VLOOKUP($E14339,'Overview Cluster Days'!$B:$G,3)</f>
        <v>A</v>
      </c>
      <c r="C14339" s="10" t="str">
        <f>VLOOKUP($E14339,'Overview Cluster Days'!$B:$G,5)</f>
        <v>Winter</v>
      </c>
      <c r="D14339" s="10" t="str">
        <f>VLOOKUP($E14339,'Overview Cluster Days'!$B:$G,6)</f>
        <v>Weekday</v>
      </c>
      <c r="E14339" s="10">
        <v>20190304</v>
      </c>
      <c r="F14339" s="11">
        <v>10</v>
      </c>
      <c r="G14339" s="77">
        <v>-1011.3</v>
      </c>
      <c r="H14339" s="78">
        <v>11858.7</v>
      </c>
      <c r="I14339" s="78">
        <v>5307.4</v>
      </c>
      <c r="J14339" s="78">
        <v>-1601</v>
      </c>
      <c r="K14339" s="79">
        <v>-2546.1999999999998</v>
      </c>
      <c r="L14339" s="77">
        <v>-1898.6</v>
      </c>
      <c r="M14339" s="78">
        <v>10127.700000000001</v>
      </c>
      <c r="N14339" s="78">
        <v>-3409.8</v>
      </c>
      <c r="O14339" s="78">
        <v>-1293.0999999999999</v>
      </c>
      <c r="P14339" s="78">
        <v>-3526.2</v>
      </c>
      <c r="Q14339" s="26">
        <v>47.71</v>
      </c>
      <c r="R14339" s="27">
        <v>19.989999999999998</v>
      </c>
      <c r="S14339" s="27">
        <v>42.94</v>
      </c>
      <c r="T14339" s="27">
        <v>47.4</v>
      </c>
      <c r="U14339" s="28">
        <v>43.94</v>
      </c>
    </row>
    <row r="14340" spans="1:21" x14ac:dyDescent="0.25">
      <c r="A14340" t="s">
        <v>26</v>
      </c>
      <c r="B14340" s="10" t="str">
        <f>VLOOKUP($E14340,'Overview Cluster Days'!$B:$G,3)</f>
        <v>A</v>
      </c>
      <c r="C14340" s="10" t="str">
        <f>VLOOKUP($E14340,'Overview Cluster Days'!$B:$G,5)</f>
        <v>Winter</v>
      </c>
      <c r="D14340" s="10" t="str">
        <f>VLOOKUP($E14340,'Overview Cluster Days'!$B:$G,6)</f>
        <v>Weekday</v>
      </c>
      <c r="E14340" s="10">
        <v>20190304</v>
      </c>
      <c r="F14340" s="11">
        <v>11</v>
      </c>
      <c r="G14340" s="77">
        <v>-332.3</v>
      </c>
      <c r="H14340" s="78">
        <v>11270.5</v>
      </c>
      <c r="I14340" s="78">
        <v>5732.2</v>
      </c>
      <c r="J14340" s="78">
        <v>-1261.2</v>
      </c>
      <c r="K14340" s="79">
        <v>-3196.4</v>
      </c>
      <c r="L14340" s="77">
        <v>-1308.8</v>
      </c>
      <c r="M14340" s="78">
        <v>9539.5</v>
      </c>
      <c r="N14340" s="78">
        <v>-2985</v>
      </c>
      <c r="O14340" s="78">
        <v>-953.3</v>
      </c>
      <c r="P14340" s="78">
        <v>-4292.3999999999996</v>
      </c>
      <c r="Q14340" s="26">
        <v>51.07</v>
      </c>
      <c r="R14340" s="27">
        <v>8.33</v>
      </c>
      <c r="S14340" s="27">
        <v>44.58</v>
      </c>
      <c r="T14340" s="27">
        <v>48</v>
      </c>
      <c r="U14340" s="28">
        <v>37.479999999999997</v>
      </c>
    </row>
    <row r="14341" spans="1:21" x14ac:dyDescent="0.25">
      <c r="A14341" t="s">
        <v>26</v>
      </c>
      <c r="B14341" s="10" t="str">
        <f>VLOOKUP($E14341,'Overview Cluster Days'!$B:$G,3)</f>
        <v>A</v>
      </c>
      <c r="C14341" s="10" t="str">
        <f>VLOOKUP($E14341,'Overview Cluster Days'!$B:$G,5)</f>
        <v>Winter</v>
      </c>
      <c r="D14341" s="10" t="str">
        <f>VLOOKUP($E14341,'Overview Cluster Days'!$B:$G,6)</f>
        <v>Weekday</v>
      </c>
      <c r="E14341" s="10">
        <v>20190304</v>
      </c>
      <c r="F14341" s="11">
        <v>12</v>
      </c>
      <c r="G14341" s="77">
        <v>-686.8</v>
      </c>
      <c r="H14341" s="78">
        <v>11252.6</v>
      </c>
      <c r="I14341" s="78">
        <v>5177.2</v>
      </c>
      <c r="J14341" s="78">
        <v>-908.3</v>
      </c>
      <c r="K14341" s="79">
        <v>-2940.7</v>
      </c>
      <c r="L14341" s="77">
        <v>-872.3</v>
      </c>
      <c r="M14341" s="78">
        <v>9521.6</v>
      </c>
      <c r="N14341" s="78">
        <v>-3540</v>
      </c>
      <c r="O14341" s="78">
        <v>-1072.5999999999999</v>
      </c>
      <c r="P14341" s="78">
        <v>-4036.7</v>
      </c>
      <c r="Q14341" s="26">
        <v>49.87</v>
      </c>
      <c r="R14341" s="27">
        <v>0.06</v>
      </c>
      <c r="S14341" s="27">
        <v>42.34</v>
      </c>
      <c r="T14341" s="27">
        <v>45.33</v>
      </c>
      <c r="U14341" s="28">
        <v>41.21</v>
      </c>
    </row>
    <row r="14342" spans="1:21" x14ac:dyDescent="0.25">
      <c r="A14342" t="s">
        <v>26</v>
      </c>
      <c r="B14342" s="10" t="str">
        <f>VLOOKUP($E14342,'Overview Cluster Days'!$B:$G,3)</f>
        <v>A</v>
      </c>
      <c r="C14342" s="10" t="str">
        <f>VLOOKUP($E14342,'Overview Cluster Days'!$B:$G,5)</f>
        <v>Winter</v>
      </c>
      <c r="D14342" s="10" t="str">
        <f>VLOOKUP($E14342,'Overview Cluster Days'!$B:$G,6)</f>
        <v>Weekday</v>
      </c>
      <c r="E14342" s="10">
        <v>20190304</v>
      </c>
      <c r="F14342" s="11">
        <v>13</v>
      </c>
      <c r="G14342" s="77">
        <v>-1043.7</v>
      </c>
      <c r="H14342" s="78">
        <v>11783.5</v>
      </c>
      <c r="I14342" s="78">
        <v>5288.2</v>
      </c>
      <c r="J14342" s="78">
        <v>-550.1</v>
      </c>
      <c r="K14342" s="79">
        <v>-3070.7</v>
      </c>
      <c r="L14342" s="77">
        <v>-1948.2</v>
      </c>
      <c r="M14342" s="78">
        <v>10052.5</v>
      </c>
      <c r="N14342" s="78">
        <v>-3429</v>
      </c>
      <c r="O14342" s="78">
        <v>-508.6</v>
      </c>
      <c r="P14342" s="78">
        <v>-4166.7</v>
      </c>
      <c r="Q14342" s="26">
        <v>49.29</v>
      </c>
      <c r="R14342" s="27">
        <v>11.67</v>
      </c>
      <c r="S14342" s="27">
        <v>42.13</v>
      </c>
      <c r="T14342" s="27">
        <v>44.9</v>
      </c>
      <c r="U14342" s="28">
        <v>32.04</v>
      </c>
    </row>
    <row r="14343" spans="1:21" x14ac:dyDescent="0.25">
      <c r="A14343" t="s">
        <v>26</v>
      </c>
      <c r="B14343" s="10" t="str">
        <f>VLOOKUP($E14343,'Overview Cluster Days'!$B:$G,3)</f>
        <v>A</v>
      </c>
      <c r="C14343" s="10" t="str">
        <f>VLOOKUP($E14343,'Overview Cluster Days'!$B:$G,5)</f>
        <v>Winter</v>
      </c>
      <c r="D14343" s="10" t="str">
        <f>VLOOKUP($E14343,'Overview Cluster Days'!$B:$G,6)</f>
        <v>Weekday</v>
      </c>
      <c r="E14343" s="10">
        <v>20190304</v>
      </c>
      <c r="F14343" s="11">
        <v>14</v>
      </c>
      <c r="G14343" s="77">
        <v>-1048</v>
      </c>
      <c r="H14343" s="78">
        <v>11599.4</v>
      </c>
      <c r="I14343" s="78">
        <v>5660.4</v>
      </c>
      <c r="J14343" s="78">
        <v>-588.6</v>
      </c>
      <c r="K14343" s="79">
        <v>-3311.1</v>
      </c>
      <c r="L14343" s="77">
        <v>-1988</v>
      </c>
      <c r="M14343" s="78">
        <v>9868.4</v>
      </c>
      <c r="N14343" s="78">
        <v>-3056.8</v>
      </c>
      <c r="O14343" s="78">
        <v>-416.5</v>
      </c>
      <c r="P14343" s="78">
        <v>-4407.1000000000004</v>
      </c>
      <c r="Q14343" s="26">
        <v>43.08</v>
      </c>
      <c r="R14343" s="27">
        <v>7.4</v>
      </c>
      <c r="S14343" s="27">
        <v>37.090000000000003</v>
      </c>
      <c r="T14343" s="27">
        <v>44.55</v>
      </c>
      <c r="U14343" s="28">
        <v>30.8</v>
      </c>
    </row>
    <row r="14344" spans="1:21" x14ac:dyDescent="0.25">
      <c r="A14344" t="s">
        <v>26</v>
      </c>
      <c r="B14344" s="10" t="str">
        <f>VLOOKUP($E14344,'Overview Cluster Days'!$B:$G,3)</f>
        <v>A</v>
      </c>
      <c r="C14344" s="10" t="str">
        <f>VLOOKUP($E14344,'Overview Cluster Days'!$B:$G,5)</f>
        <v>Winter</v>
      </c>
      <c r="D14344" s="10" t="str">
        <f>VLOOKUP($E14344,'Overview Cluster Days'!$B:$G,6)</f>
        <v>Weekday</v>
      </c>
      <c r="E14344" s="10">
        <v>20190304</v>
      </c>
      <c r="F14344" s="11">
        <v>15</v>
      </c>
      <c r="G14344" s="77">
        <v>-962.4</v>
      </c>
      <c r="H14344" s="78">
        <v>11323.5</v>
      </c>
      <c r="I14344" s="78">
        <v>5455.4</v>
      </c>
      <c r="J14344" s="78">
        <v>-653.4</v>
      </c>
      <c r="K14344" s="79">
        <v>-3363.7</v>
      </c>
      <c r="L14344" s="77">
        <v>-1871</v>
      </c>
      <c r="M14344" s="78">
        <v>9592.5</v>
      </c>
      <c r="N14344" s="78">
        <v>-3261.8</v>
      </c>
      <c r="O14344" s="78">
        <v>0</v>
      </c>
      <c r="P14344" s="78">
        <v>-4459.7</v>
      </c>
      <c r="Q14344" s="26">
        <v>35.33</v>
      </c>
      <c r="R14344" s="27">
        <v>15.91</v>
      </c>
      <c r="S14344" s="27">
        <v>29.21</v>
      </c>
      <c r="T14344" s="27">
        <v>48.04</v>
      </c>
      <c r="U14344" s="28">
        <v>30.05</v>
      </c>
    </row>
    <row r="14345" spans="1:21" x14ac:dyDescent="0.25">
      <c r="A14345" t="s">
        <v>26</v>
      </c>
      <c r="B14345" s="10" t="str">
        <f>VLOOKUP($E14345,'Overview Cluster Days'!$B:$G,3)</f>
        <v>A</v>
      </c>
      <c r="C14345" s="10" t="str">
        <f>VLOOKUP($E14345,'Overview Cluster Days'!$B:$G,5)</f>
        <v>Winter</v>
      </c>
      <c r="D14345" s="10" t="str">
        <f>VLOOKUP($E14345,'Overview Cluster Days'!$B:$G,6)</f>
        <v>Weekday</v>
      </c>
      <c r="E14345" s="10">
        <v>20190304</v>
      </c>
      <c r="F14345" s="11">
        <v>16</v>
      </c>
      <c r="G14345" s="77">
        <v>-1075.5999999999999</v>
      </c>
      <c r="H14345" s="78">
        <v>11133.4</v>
      </c>
      <c r="I14345" s="78">
        <v>6358.4</v>
      </c>
      <c r="J14345" s="78">
        <v>-955</v>
      </c>
      <c r="K14345" s="79">
        <v>-3377.3</v>
      </c>
      <c r="L14345" s="77">
        <v>-1984.2</v>
      </c>
      <c r="M14345" s="78">
        <v>9402.4</v>
      </c>
      <c r="N14345" s="78">
        <v>-2358.8000000000002</v>
      </c>
      <c r="O14345" s="78">
        <v>-586.1</v>
      </c>
      <c r="P14345" s="78">
        <v>-4473.3</v>
      </c>
      <c r="Q14345" s="26">
        <v>32.53</v>
      </c>
      <c r="R14345" s="27">
        <v>22.77</v>
      </c>
      <c r="S14345" s="27">
        <v>29.51</v>
      </c>
      <c r="T14345" s="27">
        <v>45.76</v>
      </c>
      <c r="U14345" s="28">
        <v>31.01</v>
      </c>
    </row>
    <row r="14346" spans="1:21" x14ac:dyDescent="0.25">
      <c r="A14346" t="s">
        <v>26</v>
      </c>
      <c r="B14346" s="10" t="str">
        <f>VLOOKUP($E14346,'Overview Cluster Days'!$B:$G,3)</f>
        <v>A</v>
      </c>
      <c r="C14346" s="10" t="str">
        <f>VLOOKUP($E14346,'Overview Cluster Days'!$B:$G,5)</f>
        <v>Winter</v>
      </c>
      <c r="D14346" s="10" t="str">
        <f>VLOOKUP($E14346,'Overview Cluster Days'!$B:$G,6)</f>
        <v>Weekday</v>
      </c>
      <c r="E14346" s="10">
        <v>20190304</v>
      </c>
      <c r="F14346" s="11">
        <v>17</v>
      </c>
      <c r="G14346" s="77">
        <v>-1240.5999999999999</v>
      </c>
      <c r="H14346" s="78">
        <v>10343.299999999999</v>
      </c>
      <c r="I14346" s="78">
        <v>7337.9</v>
      </c>
      <c r="J14346" s="78">
        <v>-1295.5</v>
      </c>
      <c r="K14346" s="79">
        <v>-2910.9</v>
      </c>
      <c r="L14346" s="77">
        <v>-2198.8000000000002</v>
      </c>
      <c r="M14346" s="78">
        <v>8612.2999999999993</v>
      </c>
      <c r="N14346" s="78">
        <v>-1379.3</v>
      </c>
      <c r="O14346" s="78">
        <v>-1027.3</v>
      </c>
      <c r="P14346" s="78">
        <v>-4006.9</v>
      </c>
      <c r="Q14346" s="26">
        <v>33.549999999999997</v>
      </c>
      <c r="R14346" s="27">
        <v>22.77</v>
      </c>
      <c r="S14346" s="27">
        <v>30.66</v>
      </c>
      <c r="T14346" s="27">
        <v>45.15</v>
      </c>
      <c r="U14346" s="28">
        <v>37.51</v>
      </c>
    </row>
    <row r="14347" spans="1:21" x14ac:dyDescent="0.25">
      <c r="A14347" t="s">
        <v>26</v>
      </c>
      <c r="B14347" s="10" t="str">
        <f>VLOOKUP($E14347,'Overview Cluster Days'!$B:$G,3)</f>
        <v>A</v>
      </c>
      <c r="C14347" s="10" t="str">
        <f>VLOOKUP($E14347,'Overview Cluster Days'!$B:$G,5)</f>
        <v>Winter</v>
      </c>
      <c r="D14347" s="10" t="str">
        <f>VLOOKUP($E14347,'Overview Cluster Days'!$B:$G,6)</f>
        <v>Weekday</v>
      </c>
      <c r="E14347" s="10">
        <v>20190304</v>
      </c>
      <c r="F14347" s="11">
        <v>18</v>
      </c>
      <c r="G14347" s="77">
        <v>-1441.1</v>
      </c>
      <c r="H14347" s="78">
        <v>11110.9</v>
      </c>
      <c r="I14347" s="78">
        <v>8068.4</v>
      </c>
      <c r="J14347" s="78">
        <v>-1760.2</v>
      </c>
      <c r="K14347" s="79">
        <v>-2922.6</v>
      </c>
      <c r="L14347" s="77">
        <v>-2424.6999999999998</v>
      </c>
      <c r="M14347" s="78">
        <v>9379.9</v>
      </c>
      <c r="N14347" s="78">
        <v>-648.79999999999995</v>
      </c>
      <c r="O14347" s="78">
        <v>-2287.8000000000002</v>
      </c>
      <c r="P14347" s="78">
        <v>-4018.6</v>
      </c>
      <c r="Q14347" s="26">
        <v>38.979999999999997</v>
      </c>
      <c r="R14347" s="27">
        <v>36.75</v>
      </c>
      <c r="S14347" s="27">
        <v>38.130000000000003</v>
      </c>
      <c r="T14347" s="27">
        <v>42.87</v>
      </c>
      <c r="U14347" s="28">
        <v>37.08</v>
      </c>
    </row>
    <row r="14348" spans="1:21" x14ac:dyDescent="0.25">
      <c r="A14348" t="s">
        <v>26</v>
      </c>
      <c r="B14348" s="10" t="str">
        <f>VLOOKUP($E14348,'Overview Cluster Days'!$B:$G,3)</f>
        <v>A</v>
      </c>
      <c r="C14348" s="10" t="str">
        <f>VLOOKUP($E14348,'Overview Cluster Days'!$B:$G,5)</f>
        <v>Winter</v>
      </c>
      <c r="D14348" s="10" t="str">
        <f>VLOOKUP($E14348,'Overview Cluster Days'!$B:$G,6)</f>
        <v>Weekday</v>
      </c>
      <c r="E14348" s="10">
        <v>20190304</v>
      </c>
      <c r="F14348" s="11">
        <v>19</v>
      </c>
      <c r="G14348" s="77">
        <v>-1182.7</v>
      </c>
      <c r="H14348" s="78">
        <v>10285.200000000001</v>
      </c>
      <c r="I14348" s="78">
        <v>5864.2</v>
      </c>
      <c r="J14348" s="78">
        <v>-1359.4</v>
      </c>
      <c r="K14348" s="79">
        <v>-2029.4</v>
      </c>
      <c r="L14348" s="77">
        <v>-2208.8000000000002</v>
      </c>
      <c r="M14348" s="78">
        <v>9582.7999999999993</v>
      </c>
      <c r="N14348" s="78">
        <v>-2853</v>
      </c>
      <c r="O14348" s="78">
        <v>-1395.6</v>
      </c>
      <c r="P14348" s="78">
        <v>-3125.4</v>
      </c>
      <c r="Q14348" s="26">
        <v>44.4</v>
      </c>
      <c r="R14348" s="27">
        <v>43.89</v>
      </c>
      <c r="S14348" s="27">
        <v>44.21</v>
      </c>
      <c r="T14348" s="27">
        <v>45.34</v>
      </c>
      <c r="U14348" s="28">
        <v>43.97</v>
      </c>
    </row>
    <row r="14349" spans="1:21" x14ac:dyDescent="0.25">
      <c r="A14349" t="s">
        <v>26</v>
      </c>
      <c r="B14349" s="10" t="str">
        <f>VLOOKUP($E14349,'Overview Cluster Days'!$B:$G,3)</f>
        <v>A</v>
      </c>
      <c r="C14349" s="10" t="str">
        <f>VLOOKUP($E14349,'Overview Cluster Days'!$B:$G,5)</f>
        <v>Winter</v>
      </c>
      <c r="D14349" s="10" t="str">
        <f>VLOOKUP($E14349,'Overview Cluster Days'!$B:$G,6)</f>
        <v>Weekday</v>
      </c>
      <c r="E14349" s="10">
        <v>20190304</v>
      </c>
      <c r="F14349" s="11">
        <v>20</v>
      </c>
      <c r="G14349" s="77">
        <v>-933.2</v>
      </c>
      <c r="H14349" s="78">
        <v>10045</v>
      </c>
      <c r="I14349" s="78">
        <v>4730.3</v>
      </c>
      <c r="J14349" s="78">
        <v>-1215.4000000000001</v>
      </c>
      <c r="K14349" s="79">
        <v>-1402.7</v>
      </c>
      <c r="L14349" s="77">
        <v>-1959.3</v>
      </c>
      <c r="M14349" s="78">
        <v>9352.4</v>
      </c>
      <c r="N14349" s="78">
        <v>-3986.9</v>
      </c>
      <c r="O14349" s="78">
        <v>-907.5</v>
      </c>
      <c r="P14349" s="78">
        <v>-2498.6999999999998</v>
      </c>
      <c r="Q14349" s="26">
        <v>48.96</v>
      </c>
      <c r="R14349" s="27">
        <v>43.45</v>
      </c>
      <c r="S14349" s="27">
        <v>47.27</v>
      </c>
      <c r="T14349" s="27">
        <v>54.9</v>
      </c>
      <c r="U14349" s="28">
        <v>44.35</v>
      </c>
    </row>
    <row r="14350" spans="1:21" x14ac:dyDescent="0.25">
      <c r="A14350" t="s">
        <v>26</v>
      </c>
      <c r="B14350" s="10" t="str">
        <f>VLOOKUP($E14350,'Overview Cluster Days'!$B:$G,3)</f>
        <v>A</v>
      </c>
      <c r="C14350" s="10" t="str">
        <f>VLOOKUP($E14350,'Overview Cluster Days'!$B:$G,5)</f>
        <v>Winter</v>
      </c>
      <c r="D14350" s="10" t="str">
        <f>VLOOKUP($E14350,'Overview Cluster Days'!$B:$G,6)</f>
        <v>Weekday</v>
      </c>
      <c r="E14350" s="10">
        <v>20190304</v>
      </c>
      <c r="F14350" s="11">
        <v>21</v>
      </c>
      <c r="G14350" s="77">
        <v>-467</v>
      </c>
      <c r="H14350" s="78">
        <v>10634.2</v>
      </c>
      <c r="I14350" s="78">
        <v>5373.8</v>
      </c>
      <c r="J14350" s="78">
        <v>-878.6</v>
      </c>
      <c r="K14350" s="79">
        <v>-2632.8</v>
      </c>
      <c r="L14350" s="77">
        <v>-1493.1</v>
      </c>
      <c r="M14350" s="78">
        <v>9382.1</v>
      </c>
      <c r="N14350" s="78">
        <v>-3343.4</v>
      </c>
      <c r="O14350" s="78">
        <v>-816.8</v>
      </c>
      <c r="P14350" s="78">
        <v>-3728.8</v>
      </c>
      <c r="Q14350" s="26">
        <v>55.92</v>
      </c>
      <c r="R14350" s="27">
        <v>28.35</v>
      </c>
      <c r="S14350" s="27">
        <v>46.28</v>
      </c>
      <c r="T14350" s="27">
        <v>44.38</v>
      </c>
      <c r="U14350" s="28">
        <v>31.08</v>
      </c>
    </row>
    <row r="14351" spans="1:21" x14ac:dyDescent="0.25">
      <c r="A14351" t="s">
        <v>26</v>
      </c>
      <c r="B14351" s="10" t="str">
        <f>VLOOKUP($E14351,'Overview Cluster Days'!$B:$G,3)</f>
        <v>A</v>
      </c>
      <c r="C14351" s="10" t="str">
        <f>VLOOKUP($E14351,'Overview Cluster Days'!$B:$G,5)</f>
        <v>Winter</v>
      </c>
      <c r="D14351" s="10" t="str">
        <f>VLOOKUP($E14351,'Overview Cluster Days'!$B:$G,6)</f>
        <v>Weekday</v>
      </c>
      <c r="E14351" s="10">
        <v>20190304</v>
      </c>
      <c r="F14351" s="11">
        <v>22</v>
      </c>
      <c r="G14351" s="77">
        <v>-604.70000000000005</v>
      </c>
      <c r="H14351" s="78">
        <v>10130.799999999999</v>
      </c>
      <c r="I14351" s="78">
        <v>5916.4</v>
      </c>
      <c r="J14351" s="78">
        <v>-238.7</v>
      </c>
      <c r="K14351" s="79">
        <v>-2657</v>
      </c>
      <c r="L14351" s="77">
        <v>-1630.8</v>
      </c>
      <c r="M14351" s="78">
        <v>8941.5</v>
      </c>
      <c r="N14351" s="78">
        <v>-2800.8</v>
      </c>
      <c r="O14351" s="78">
        <v>-756.9</v>
      </c>
      <c r="P14351" s="78">
        <v>-3753</v>
      </c>
      <c r="Q14351" s="26">
        <v>49.85</v>
      </c>
      <c r="R14351" s="27">
        <v>22.97</v>
      </c>
      <c r="S14351" s="27">
        <v>38.700000000000003</v>
      </c>
      <c r="T14351" s="27">
        <v>41.35</v>
      </c>
      <c r="U14351" s="28">
        <v>22.97</v>
      </c>
    </row>
    <row r="14352" spans="1:21" x14ac:dyDescent="0.25">
      <c r="A14352" t="s">
        <v>26</v>
      </c>
      <c r="B14352" s="10" t="str">
        <f>VLOOKUP($E14352,'Overview Cluster Days'!$B:$G,3)</f>
        <v>A</v>
      </c>
      <c r="C14352" s="10" t="str">
        <f>VLOOKUP($E14352,'Overview Cluster Days'!$B:$G,5)</f>
        <v>Winter</v>
      </c>
      <c r="D14352" s="10" t="str">
        <f>VLOOKUP($E14352,'Overview Cluster Days'!$B:$G,6)</f>
        <v>Weekday</v>
      </c>
      <c r="E14352" s="10">
        <v>20190304</v>
      </c>
      <c r="F14352" s="11">
        <v>23</v>
      </c>
      <c r="G14352" s="77">
        <v>-681.4</v>
      </c>
      <c r="H14352" s="78">
        <v>10782.4</v>
      </c>
      <c r="I14352" s="78">
        <v>4608.8999999999996</v>
      </c>
      <c r="J14352" s="78">
        <v>-363.7</v>
      </c>
      <c r="K14352" s="79">
        <v>-2661.7</v>
      </c>
      <c r="L14352" s="77">
        <v>-1707.5</v>
      </c>
      <c r="M14352" s="78">
        <v>10043.299999999999</v>
      </c>
      <c r="N14352" s="78">
        <v>-3838.3</v>
      </c>
      <c r="O14352" s="78">
        <v>-739.8</v>
      </c>
      <c r="P14352" s="78">
        <v>-3757.7</v>
      </c>
      <c r="Q14352" s="26">
        <v>43.11</v>
      </c>
      <c r="R14352" s="27">
        <v>23.49</v>
      </c>
      <c r="S14352" s="27">
        <v>39.83</v>
      </c>
      <c r="T14352" s="27">
        <v>41.17</v>
      </c>
      <c r="U14352" s="28">
        <v>30.64</v>
      </c>
    </row>
    <row r="14353" spans="1:21" x14ac:dyDescent="0.25">
      <c r="A14353" t="s">
        <v>26</v>
      </c>
      <c r="B14353" s="10" t="str">
        <f>VLOOKUP($E14353,'Overview Cluster Days'!$B:$G,3)</f>
        <v>A</v>
      </c>
      <c r="C14353" s="10" t="str">
        <f>VLOOKUP($E14353,'Overview Cluster Days'!$B:$G,5)</f>
        <v>Winter</v>
      </c>
      <c r="D14353" s="10" t="str">
        <f>VLOOKUP($E14353,'Overview Cluster Days'!$B:$G,6)</f>
        <v>Weekday</v>
      </c>
      <c r="E14353" s="10">
        <v>20190304</v>
      </c>
      <c r="F14353" s="11">
        <v>24</v>
      </c>
      <c r="G14353" s="77">
        <v>-540.9</v>
      </c>
      <c r="H14353" s="78">
        <v>10479.9</v>
      </c>
      <c r="I14353" s="78">
        <v>3420.3</v>
      </c>
      <c r="J14353" s="78">
        <v>-126.9</v>
      </c>
      <c r="K14353" s="79">
        <v>-2340.5</v>
      </c>
      <c r="L14353" s="77">
        <v>-1385.7</v>
      </c>
      <c r="M14353" s="78">
        <v>9898.9</v>
      </c>
      <c r="N14353" s="78">
        <v>-4368.8999999999996</v>
      </c>
      <c r="O14353" s="78">
        <v>-727.8</v>
      </c>
      <c r="P14353" s="78">
        <v>-3416.5</v>
      </c>
      <c r="Q14353" s="26">
        <v>44.22</v>
      </c>
      <c r="R14353" s="27">
        <v>1.23</v>
      </c>
      <c r="S14353" s="27">
        <v>36.79</v>
      </c>
      <c r="T14353" s="27">
        <v>40.35</v>
      </c>
      <c r="U14353" s="28">
        <v>16.68</v>
      </c>
    </row>
    <row r="14354" spans="1:21" x14ac:dyDescent="0.25">
      <c r="A14354" t="s">
        <v>26</v>
      </c>
      <c r="B14354" s="10" t="str">
        <f>VLOOKUP($E14354,'Overview Cluster Days'!$B:$G,3)</f>
        <v>A</v>
      </c>
      <c r="C14354" s="10" t="str">
        <f>VLOOKUP($E14354,'Overview Cluster Days'!$B:$G,5)</f>
        <v>Winter</v>
      </c>
      <c r="D14354" s="10" t="str">
        <f>VLOOKUP($E14354,'Overview Cluster Days'!$B:$G,6)</f>
        <v>Weekday</v>
      </c>
      <c r="E14354" s="10">
        <v>20190305</v>
      </c>
      <c r="F14354" s="11">
        <v>1</v>
      </c>
      <c r="G14354" s="77">
        <v>-455.3</v>
      </c>
      <c r="H14354" s="78">
        <v>12359.4</v>
      </c>
      <c r="I14354" s="78">
        <v>1064.2</v>
      </c>
      <c r="J14354" s="78">
        <v>-345.7</v>
      </c>
      <c r="K14354" s="79">
        <v>-2417.1</v>
      </c>
      <c r="L14354" s="77">
        <v>-1230.2</v>
      </c>
      <c r="M14354" s="78">
        <v>12211</v>
      </c>
      <c r="N14354" s="78">
        <v>-6071.8</v>
      </c>
      <c r="O14354" s="78">
        <v>-1495.9</v>
      </c>
      <c r="P14354" s="78">
        <v>-3413.1</v>
      </c>
      <c r="Q14354" s="26">
        <v>18.98</v>
      </c>
      <c r="R14354" s="27">
        <v>15.37</v>
      </c>
      <c r="S14354" s="27">
        <v>27.16</v>
      </c>
      <c r="T14354" s="27">
        <v>15.37</v>
      </c>
      <c r="U14354" s="28">
        <v>17.91</v>
      </c>
    </row>
    <row r="14355" spans="1:21" x14ac:dyDescent="0.25">
      <c r="A14355" t="s">
        <v>26</v>
      </c>
      <c r="B14355" s="10" t="str">
        <f>VLOOKUP($E14355,'Overview Cluster Days'!$B:$G,3)</f>
        <v>A</v>
      </c>
      <c r="C14355" s="10" t="str">
        <f>VLOOKUP($E14355,'Overview Cluster Days'!$B:$G,5)</f>
        <v>Winter</v>
      </c>
      <c r="D14355" s="10" t="str">
        <f>VLOOKUP($E14355,'Overview Cluster Days'!$B:$G,6)</f>
        <v>Weekday</v>
      </c>
      <c r="E14355" s="10">
        <v>20190305</v>
      </c>
      <c r="F14355" s="11">
        <v>2</v>
      </c>
      <c r="G14355" s="77">
        <v>-656.5</v>
      </c>
      <c r="H14355" s="78">
        <v>12683</v>
      </c>
      <c r="I14355" s="78">
        <v>1647.4</v>
      </c>
      <c r="J14355" s="78">
        <v>-766.5</v>
      </c>
      <c r="K14355" s="79">
        <v>-2165.1</v>
      </c>
      <c r="L14355" s="77">
        <v>-1431.4</v>
      </c>
      <c r="M14355" s="78">
        <v>11655.6</v>
      </c>
      <c r="N14355" s="78">
        <v>-5488.6</v>
      </c>
      <c r="O14355" s="78">
        <v>-1725.5</v>
      </c>
      <c r="P14355" s="78">
        <v>-3010.1</v>
      </c>
      <c r="Q14355" s="26">
        <v>14.74</v>
      </c>
      <c r="R14355" s="27">
        <v>6.76</v>
      </c>
      <c r="S14355" s="27">
        <v>29.72</v>
      </c>
      <c r="T14355" s="27">
        <v>10</v>
      </c>
      <c r="U14355" s="28">
        <v>11.69</v>
      </c>
    </row>
    <row r="14356" spans="1:21" x14ac:dyDescent="0.25">
      <c r="A14356" t="s">
        <v>26</v>
      </c>
      <c r="B14356" s="10" t="str">
        <f>VLOOKUP($E14356,'Overview Cluster Days'!$B:$G,3)</f>
        <v>A</v>
      </c>
      <c r="C14356" s="10" t="str">
        <f>VLOOKUP($E14356,'Overview Cluster Days'!$B:$G,5)</f>
        <v>Winter</v>
      </c>
      <c r="D14356" s="10" t="str">
        <f>VLOOKUP($E14356,'Overview Cluster Days'!$B:$G,6)</f>
        <v>Weekday</v>
      </c>
      <c r="E14356" s="10">
        <v>20190305</v>
      </c>
      <c r="F14356" s="11">
        <v>3</v>
      </c>
      <c r="G14356" s="77">
        <v>-547.1</v>
      </c>
      <c r="H14356" s="78">
        <v>12794.8</v>
      </c>
      <c r="I14356" s="78">
        <v>1249</v>
      </c>
      <c r="J14356" s="78">
        <v>-260.2</v>
      </c>
      <c r="K14356" s="79">
        <v>-2231</v>
      </c>
      <c r="L14356" s="77">
        <v>-1265.3</v>
      </c>
      <c r="M14356" s="78">
        <v>11402.5</v>
      </c>
      <c r="N14356" s="78">
        <v>-5887</v>
      </c>
      <c r="O14356" s="78">
        <v>-1219.2</v>
      </c>
      <c r="P14356" s="78">
        <v>-3031</v>
      </c>
      <c r="Q14356" s="26">
        <v>29</v>
      </c>
      <c r="R14356" s="27">
        <v>1.04</v>
      </c>
      <c r="S14356" s="27">
        <v>23.66</v>
      </c>
      <c r="T14356" s="27">
        <v>33.799999999999997</v>
      </c>
      <c r="U14356" s="28">
        <v>10.52</v>
      </c>
    </row>
    <row r="14357" spans="1:21" x14ac:dyDescent="0.25">
      <c r="A14357" t="s">
        <v>26</v>
      </c>
      <c r="B14357" s="10" t="str">
        <f>VLOOKUP($E14357,'Overview Cluster Days'!$B:$G,3)</f>
        <v>A</v>
      </c>
      <c r="C14357" s="10" t="str">
        <f>VLOOKUP($E14357,'Overview Cluster Days'!$B:$G,5)</f>
        <v>Winter</v>
      </c>
      <c r="D14357" s="10" t="str">
        <f>VLOOKUP($E14357,'Overview Cluster Days'!$B:$G,6)</f>
        <v>Weekday</v>
      </c>
      <c r="E14357" s="10">
        <v>20190305</v>
      </c>
      <c r="F14357" s="11">
        <v>4</v>
      </c>
      <c r="G14357" s="77">
        <v>-593.79999999999995</v>
      </c>
      <c r="H14357" s="78">
        <v>12528.9</v>
      </c>
      <c r="I14357" s="78">
        <v>1125.0999999999999</v>
      </c>
      <c r="J14357" s="78">
        <v>-241.8</v>
      </c>
      <c r="K14357" s="79">
        <v>-2216.5</v>
      </c>
      <c r="L14357" s="77">
        <v>-1312</v>
      </c>
      <c r="M14357" s="78">
        <v>11250.2</v>
      </c>
      <c r="N14357" s="78">
        <v>-5826.9</v>
      </c>
      <c r="O14357" s="78">
        <v>-1200.8</v>
      </c>
      <c r="P14357" s="78">
        <v>-2910.5</v>
      </c>
      <c r="Q14357" s="26">
        <v>13.54</v>
      </c>
      <c r="R14357" s="27">
        <v>4.82</v>
      </c>
      <c r="S14357" s="27">
        <v>10.15</v>
      </c>
      <c r="T14357" s="27">
        <v>34</v>
      </c>
      <c r="U14357" s="28">
        <v>5.89</v>
      </c>
    </row>
    <row r="14358" spans="1:21" x14ac:dyDescent="0.25">
      <c r="A14358" t="s">
        <v>26</v>
      </c>
      <c r="B14358" s="10" t="str">
        <f>VLOOKUP($E14358,'Overview Cluster Days'!$B:$G,3)</f>
        <v>A</v>
      </c>
      <c r="C14358" s="10" t="str">
        <f>VLOOKUP($E14358,'Overview Cluster Days'!$B:$G,5)</f>
        <v>Winter</v>
      </c>
      <c r="D14358" s="10" t="str">
        <f>VLOOKUP($E14358,'Overview Cluster Days'!$B:$G,6)</f>
        <v>Weekday</v>
      </c>
      <c r="E14358" s="10">
        <v>20190305</v>
      </c>
      <c r="F14358" s="11">
        <v>5</v>
      </c>
      <c r="G14358" s="77">
        <v>-731.3</v>
      </c>
      <c r="H14358" s="78">
        <v>12039.1</v>
      </c>
      <c r="I14358" s="78">
        <v>2163.3000000000002</v>
      </c>
      <c r="J14358" s="78">
        <v>-264.39999999999998</v>
      </c>
      <c r="K14358" s="79">
        <v>-2360.3000000000002</v>
      </c>
      <c r="L14358" s="77">
        <v>-1449.5</v>
      </c>
      <c r="M14358" s="78">
        <v>10759.9</v>
      </c>
      <c r="N14358" s="78">
        <v>-4788.7</v>
      </c>
      <c r="O14358" s="78">
        <v>-1223.4000000000001</v>
      </c>
      <c r="P14358" s="78">
        <v>-3298.3</v>
      </c>
      <c r="Q14358" s="26">
        <v>17.440000000000001</v>
      </c>
      <c r="R14358" s="27">
        <v>9.25</v>
      </c>
      <c r="S14358" s="27">
        <v>14.26</v>
      </c>
      <c r="T14358" s="27">
        <v>35.700000000000003</v>
      </c>
      <c r="U14358" s="28">
        <v>10.26</v>
      </c>
    </row>
    <row r="14359" spans="1:21" x14ac:dyDescent="0.25">
      <c r="A14359" t="s">
        <v>26</v>
      </c>
      <c r="B14359" s="10" t="str">
        <f>VLOOKUP($E14359,'Overview Cluster Days'!$B:$G,3)</f>
        <v>A</v>
      </c>
      <c r="C14359" s="10" t="str">
        <f>VLOOKUP($E14359,'Overview Cluster Days'!$B:$G,5)</f>
        <v>Winter</v>
      </c>
      <c r="D14359" s="10" t="str">
        <f>VLOOKUP($E14359,'Overview Cluster Days'!$B:$G,6)</f>
        <v>Weekday</v>
      </c>
      <c r="E14359" s="10">
        <v>20190305</v>
      </c>
      <c r="F14359" s="11">
        <v>6</v>
      </c>
      <c r="G14359" s="77">
        <v>-473.3</v>
      </c>
      <c r="H14359" s="78">
        <v>13786.5</v>
      </c>
      <c r="I14359" s="78">
        <v>2081.1999999999998</v>
      </c>
      <c r="J14359" s="78">
        <v>-530.20000000000005</v>
      </c>
      <c r="K14359" s="79">
        <v>-3631</v>
      </c>
      <c r="L14359" s="77">
        <v>-1191.5</v>
      </c>
      <c r="M14359" s="78">
        <v>12197.5</v>
      </c>
      <c r="N14359" s="78">
        <v>-4870.8</v>
      </c>
      <c r="O14359" s="78">
        <v>-1428.2</v>
      </c>
      <c r="P14359" s="78">
        <v>-4707</v>
      </c>
      <c r="Q14359" s="26">
        <v>27.57</v>
      </c>
      <c r="R14359" s="27">
        <v>23.04</v>
      </c>
      <c r="S14359" s="27">
        <v>25.81</v>
      </c>
      <c r="T14359" s="27">
        <v>37.1</v>
      </c>
      <c r="U14359" s="28">
        <v>23.6</v>
      </c>
    </row>
    <row r="14360" spans="1:21" x14ac:dyDescent="0.25">
      <c r="A14360" t="s">
        <v>26</v>
      </c>
      <c r="B14360" s="10" t="str">
        <f>VLOOKUP($E14360,'Overview Cluster Days'!$B:$G,3)</f>
        <v>A</v>
      </c>
      <c r="C14360" s="10" t="str">
        <f>VLOOKUP($E14360,'Overview Cluster Days'!$B:$G,5)</f>
        <v>Winter</v>
      </c>
      <c r="D14360" s="10" t="str">
        <f>VLOOKUP($E14360,'Overview Cluster Days'!$B:$G,6)</f>
        <v>Weekday</v>
      </c>
      <c r="E14360" s="10">
        <v>20190305</v>
      </c>
      <c r="F14360" s="11">
        <v>7</v>
      </c>
      <c r="G14360" s="77">
        <v>-1050.4000000000001</v>
      </c>
      <c r="H14360" s="78">
        <v>12098.1</v>
      </c>
      <c r="I14360" s="78">
        <v>4971.1000000000004</v>
      </c>
      <c r="J14360" s="78">
        <v>-855.6</v>
      </c>
      <c r="K14360" s="79">
        <v>-3390.2</v>
      </c>
      <c r="L14360" s="77">
        <v>-1768.6</v>
      </c>
      <c r="M14360" s="78">
        <v>10565.3</v>
      </c>
      <c r="N14360" s="78">
        <v>-1980.9</v>
      </c>
      <c r="O14360" s="78">
        <v>-2349.6</v>
      </c>
      <c r="P14360" s="78">
        <v>-4466.2</v>
      </c>
      <c r="Q14360" s="26">
        <v>39.090000000000003</v>
      </c>
      <c r="R14360" s="27">
        <v>39.090000000000003</v>
      </c>
      <c r="S14360" s="27">
        <v>39.090000000000003</v>
      </c>
      <c r="T14360" s="27">
        <v>39.090000000000003</v>
      </c>
      <c r="U14360" s="28">
        <v>39.090000000000003</v>
      </c>
    </row>
    <row r="14361" spans="1:21" x14ac:dyDescent="0.25">
      <c r="A14361" t="s">
        <v>26</v>
      </c>
      <c r="B14361" s="10" t="str">
        <f>VLOOKUP($E14361,'Overview Cluster Days'!$B:$G,3)</f>
        <v>A</v>
      </c>
      <c r="C14361" s="10" t="str">
        <f>VLOOKUP($E14361,'Overview Cluster Days'!$B:$G,5)</f>
        <v>Winter</v>
      </c>
      <c r="D14361" s="10" t="str">
        <f>VLOOKUP($E14361,'Overview Cluster Days'!$B:$G,6)</f>
        <v>Weekday</v>
      </c>
      <c r="E14361" s="10">
        <v>20190305</v>
      </c>
      <c r="F14361" s="11">
        <v>8</v>
      </c>
      <c r="G14361" s="77">
        <v>-1493.1</v>
      </c>
      <c r="H14361" s="78">
        <v>10875.3</v>
      </c>
      <c r="I14361" s="78">
        <v>4703.3</v>
      </c>
      <c r="J14361" s="78">
        <v>80.2</v>
      </c>
      <c r="K14361" s="79">
        <v>-2251.1999999999998</v>
      </c>
      <c r="L14361" s="77">
        <v>-2222.4</v>
      </c>
      <c r="M14361" s="78">
        <v>9328.2999999999993</v>
      </c>
      <c r="N14361" s="78">
        <v>-3521.9</v>
      </c>
      <c r="O14361" s="78">
        <v>-250.8</v>
      </c>
      <c r="P14361" s="78">
        <v>-3333.2</v>
      </c>
      <c r="Q14361" s="26">
        <v>47.27</v>
      </c>
      <c r="R14361" s="27">
        <v>44</v>
      </c>
      <c r="S14361" s="27">
        <v>46.95</v>
      </c>
      <c r="T14361" s="27">
        <v>45.33</v>
      </c>
      <c r="U14361" s="28">
        <v>45.57</v>
      </c>
    </row>
    <row r="14362" spans="1:21" x14ac:dyDescent="0.25">
      <c r="A14362" t="s">
        <v>26</v>
      </c>
      <c r="B14362" s="10" t="str">
        <f>VLOOKUP($E14362,'Overview Cluster Days'!$B:$G,3)</f>
        <v>A</v>
      </c>
      <c r="C14362" s="10" t="str">
        <f>VLOOKUP($E14362,'Overview Cluster Days'!$B:$G,5)</f>
        <v>Winter</v>
      </c>
      <c r="D14362" s="10" t="str">
        <f>VLOOKUP($E14362,'Overview Cluster Days'!$B:$G,6)</f>
        <v>Weekday</v>
      </c>
      <c r="E14362" s="10">
        <v>20190305</v>
      </c>
      <c r="F14362" s="11">
        <v>9</v>
      </c>
      <c r="G14362" s="77">
        <v>-1325</v>
      </c>
      <c r="H14362" s="78">
        <v>11339.3</v>
      </c>
      <c r="I14362" s="78">
        <v>4673.1000000000004</v>
      </c>
      <c r="J14362" s="78">
        <v>-238.4</v>
      </c>
      <c r="K14362" s="79">
        <v>-2215.8000000000002</v>
      </c>
      <c r="L14362" s="77">
        <v>-2189</v>
      </c>
      <c r="M14362" s="78">
        <v>9608.2999999999993</v>
      </c>
      <c r="N14362" s="78">
        <v>-3552.1</v>
      </c>
      <c r="O14362" s="78">
        <v>-569.4</v>
      </c>
      <c r="P14362" s="78">
        <v>-3297.8</v>
      </c>
      <c r="Q14362" s="26">
        <v>49.98</v>
      </c>
      <c r="R14362" s="27">
        <v>42.3</v>
      </c>
      <c r="S14362" s="27">
        <v>49.22</v>
      </c>
      <c r="T14362" s="27">
        <v>45.42</v>
      </c>
      <c r="U14362" s="28">
        <v>45.98</v>
      </c>
    </row>
    <row r="14363" spans="1:21" x14ac:dyDescent="0.25">
      <c r="A14363" t="s">
        <v>26</v>
      </c>
      <c r="B14363" s="10" t="str">
        <f>VLOOKUP($E14363,'Overview Cluster Days'!$B:$G,3)</f>
        <v>A</v>
      </c>
      <c r="C14363" s="10" t="str">
        <f>VLOOKUP($E14363,'Overview Cluster Days'!$B:$G,5)</f>
        <v>Winter</v>
      </c>
      <c r="D14363" s="10" t="str">
        <f>VLOOKUP($E14363,'Overview Cluster Days'!$B:$G,6)</f>
        <v>Weekday</v>
      </c>
      <c r="E14363" s="10">
        <v>20190305</v>
      </c>
      <c r="F14363" s="11">
        <v>10</v>
      </c>
      <c r="G14363" s="77">
        <v>-1141.0999999999999</v>
      </c>
      <c r="H14363" s="78">
        <v>11810.1</v>
      </c>
      <c r="I14363" s="78">
        <v>4658.3</v>
      </c>
      <c r="J14363" s="78">
        <v>-310.5</v>
      </c>
      <c r="K14363" s="79">
        <v>-2481.6999999999998</v>
      </c>
      <c r="L14363" s="77">
        <v>-2167.1999999999998</v>
      </c>
      <c r="M14363" s="78">
        <v>10079.1</v>
      </c>
      <c r="N14363" s="78">
        <v>-3125.9</v>
      </c>
      <c r="O14363" s="78">
        <v>-1254.3</v>
      </c>
      <c r="P14363" s="78">
        <v>-3531.7</v>
      </c>
      <c r="Q14363" s="26">
        <v>47.87</v>
      </c>
      <c r="R14363" s="27">
        <v>37.46</v>
      </c>
      <c r="S14363" s="27">
        <v>46.49</v>
      </c>
      <c r="T14363" s="27">
        <v>44.25</v>
      </c>
      <c r="U14363" s="28">
        <v>43.22</v>
      </c>
    </row>
    <row r="14364" spans="1:21" x14ac:dyDescent="0.25">
      <c r="A14364" t="s">
        <v>26</v>
      </c>
      <c r="B14364" s="10" t="str">
        <f>VLOOKUP($E14364,'Overview Cluster Days'!$B:$G,3)</f>
        <v>A</v>
      </c>
      <c r="C14364" s="10" t="str">
        <f>VLOOKUP($E14364,'Overview Cluster Days'!$B:$G,5)</f>
        <v>Winter</v>
      </c>
      <c r="D14364" s="10" t="str">
        <f>VLOOKUP($E14364,'Overview Cluster Days'!$B:$G,6)</f>
        <v>Weekday</v>
      </c>
      <c r="E14364" s="10">
        <v>20190305</v>
      </c>
      <c r="F14364" s="11">
        <v>11</v>
      </c>
      <c r="G14364" s="77">
        <v>-826.9</v>
      </c>
      <c r="H14364" s="78">
        <v>11100.7</v>
      </c>
      <c r="I14364" s="78">
        <v>5259.9</v>
      </c>
      <c r="J14364" s="78">
        <v>292.8</v>
      </c>
      <c r="K14364" s="79">
        <v>-2910.5</v>
      </c>
      <c r="L14364" s="77">
        <v>-1853</v>
      </c>
      <c r="M14364" s="78">
        <v>9369.7000000000007</v>
      </c>
      <c r="N14364" s="78">
        <v>-2524.3000000000002</v>
      </c>
      <c r="O14364" s="78">
        <v>-1031.9000000000001</v>
      </c>
      <c r="P14364" s="78">
        <v>-3960.5</v>
      </c>
      <c r="Q14364" s="26">
        <v>48.8</v>
      </c>
      <c r="R14364" s="27">
        <v>28.92</v>
      </c>
      <c r="S14364" s="27">
        <v>46.09</v>
      </c>
      <c r="T14364" s="27">
        <v>44</v>
      </c>
      <c r="U14364" s="28">
        <v>41.01</v>
      </c>
    </row>
    <row r="14365" spans="1:21" x14ac:dyDescent="0.25">
      <c r="A14365" t="s">
        <v>26</v>
      </c>
      <c r="B14365" s="10" t="str">
        <f>VLOOKUP($E14365,'Overview Cluster Days'!$B:$G,3)</f>
        <v>A</v>
      </c>
      <c r="C14365" s="10" t="str">
        <f>VLOOKUP($E14365,'Overview Cluster Days'!$B:$G,5)</f>
        <v>Winter</v>
      </c>
      <c r="D14365" s="10" t="str">
        <f>VLOOKUP($E14365,'Overview Cluster Days'!$B:$G,6)</f>
        <v>Weekday</v>
      </c>
      <c r="E14365" s="10">
        <v>20190305</v>
      </c>
      <c r="F14365" s="11">
        <v>12</v>
      </c>
      <c r="G14365" s="77">
        <v>-931.7</v>
      </c>
      <c r="H14365" s="78">
        <v>11047.5</v>
      </c>
      <c r="I14365" s="78">
        <v>5340.3</v>
      </c>
      <c r="J14365" s="78">
        <v>811.6</v>
      </c>
      <c r="K14365" s="79">
        <v>-2744.1</v>
      </c>
      <c r="L14365" s="77">
        <v>-1957.8</v>
      </c>
      <c r="M14365" s="78">
        <v>9316.5</v>
      </c>
      <c r="N14365" s="78">
        <v>-2443.9</v>
      </c>
      <c r="O14365" s="78">
        <v>-1120.7</v>
      </c>
      <c r="P14365" s="78">
        <v>-3794.1</v>
      </c>
      <c r="Q14365" s="26">
        <v>46.3</v>
      </c>
      <c r="R14365" s="27">
        <v>33.049999999999997</v>
      </c>
      <c r="S14365" s="27">
        <v>44.48</v>
      </c>
      <c r="T14365" s="27">
        <v>42.33</v>
      </c>
      <c r="U14365" s="28">
        <v>41</v>
      </c>
    </row>
    <row r="14366" spans="1:21" x14ac:dyDescent="0.25">
      <c r="A14366" t="s">
        <v>26</v>
      </c>
      <c r="B14366" s="10" t="str">
        <f>VLOOKUP($E14366,'Overview Cluster Days'!$B:$G,3)</f>
        <v>A</v>
      </c>
      <c r="C14366" s="10" t="str">
        <f>VLOOKUP($E14366,'Overview Cluster Days'!$B:$G,5)</f>
        <v>Winter</v>
      </c>
      <c r="D14366" s="10" t="str">
        <f>VLOOKUP($E14366,'Overview Cluster Days'!$B:$G,6)</f>
        <v>Weekday</v>
      </c>
      <c r="E14366" s="10">
        <v>20190305</v>
      </c>
      <c r="F14366" s="11">
        <v>13</v>
      </c>
      <c r="G14366" s="77">
        <v>-947.2</v>
      </c>
      <c r="H14366" s="78">
        <v>11778.1</v>
      </c>
      <c r="I14366" s="78">
        <v>4788.8</v>
      </c>
      <c r="J14366" s="78">
        <v>1193.8</v>
      </c>
      <c r="K14366" s="79">
        <v>-3087.5</v>
      </c>
      <c r="L14366" s="77">
        <v>-1973.3</v>
      </c>
      <c r="M14366" s="78">
        <v>10047.1</v>
      </c>
      <c r="N14366" s="78">
        <v>-3400.4</v>
      </c>
      <c r="O14366" s="78">
        <v>-505.9</v>
      </c>
      <c r="P14366" s="78">
        <v>-4167.5</v>
      </c>
      <c r="Q14366" s="26">
        <v>43.18</v>
      </c>
      <c r="R14366" s="27">
        <v>34.5</v>
      </c>
      <c r="S14366" s="27">
        <v>41.55</v>
      </c>
      <c r="T14366" s="27">
        <v>42.43</v>
      </c>
      <c r="U14366" s="28">
        <v>40.93</v>
      </c>
    </row>
    <row r="14367" spans="1:21" x14ac:dyDescent="0.25">
      <c r="A14367" t="s">
        <v>26</v>
      </c>
      <c r="B14367" s="10" t="str">
        <f>VLOOKUP($E14367,'Overview Cluster Days'!$B:$G,3)</f>
        <v>A</v>
      </c>
      <c r="C14367" s="10" t="str">
        <f>VLOOKUP($E14367,'Overview Cluster Days'!$B:$G,5)</f>
        <v>Winter</v>
      </c>
      <c r="D14367" s="10" t="str">
        <f>VLOOKUP($E14367,'Overview Cluster Days'!$B:$G,6)</f>
        <v>Weekday</v>
      </c>
      <c r="E14367" s="10">
        <v>20190305</v>
      </c>
      <c r="F14367" s="11">
        <v>14</v>
      </c>
      <c r="G14367" s="77">
        <v>-849.9</v>
      </c>
      <c r="H14367" s="78">
        <v>11499.5</v>
      </c>
      <c r="I14367" s="78">
        <v>5193.6000000000004</v>
      </c>
      <c r="J14367" s="78">
        <v>970.4</v>
      </c>
      <c r="K14367" s="79">
        <v>-3339.8</v>
      </c>
      <c r="L14367" s="77">
        <v>-1876</v>
      </c>
      <c r="M14367" s="78">
        <v>9768.5</v>
      </c>
      <c r="N14367" s="78">
        <v>-2995.6</v>
      </c>
      <c r="O14367" s="78">
        <v>-477.1</v>
      </c>
      <c r="P14367" s="78">
        <v>-4419.8</v>
      </c>
      <c r="Q14367" s="26">
        <v>39.049999999999997</v>
      </c>
      <c r="R14367" s="27">
        <v>36.21</v>
      </c>
      <c r="S14367" s="27">
        <v>38.270000000000003</v>
      </c>
      <c r="T14367" s="27">
        <v>42.75</v>
      </c>
      <c r="U14367" s="28">
        <v>39.99</v>
      </c>
    </row>
    <row r="14368" spans="1:21" x14ac:dyDescent="0.25">
      <c r="A14368" t="s">
        <v>26</v>
      </c>
      <c r="B14368" s="10" t="str">
        <f>VLOOKUP($E14368,'Overview Cluster Days'!$B:$G,3)</f>
        <v>A</v>
      </c>
      <c r="C14368" s="10" t="str">
        <f>VLOOKUP($E14368,'Overview Cluster Days'!$B:$G,5)</f>
        <v>Winter</v>
      </c>
      <c r="D14368" s="10" t="str">
        <f>VLOOKUP($E14368,'Overview Cluster Days'!$B:$G,6)</f>
        <v>Weekday</v>
      </c>
      <c r="E14368" s="10">
        <v>20190305</v>
      </c>
      <c r="F14368" s="11">
        <v>15</v>
      </c>
      <c r="G14368" s="77">
        <v>-831.3</v>
      </c>
      <c r="H14368" s="78">
        <v>10182</v>
      </c>
      <c r="I14368" s="78">
        <v>6777.2</v>
      </c>
      <c r="J14368" s="78">
        <v>655.4</v>
      </c>
      <c r="K14368" s="79">
        <v>-3485.9</v>
      </c>
      <c r="L14368" s="77">
        <v>-1857.4</v>
      </c>
      <c r="M14368" s="78">
        <v>8451</v>
      </c>
      <c r="N14368" s="78">
        <v>-1412</v>
      </c>
      <c r="O14368" s="78">
        <v>-615.70000000000005</v>
      </c>
      <c r="P14368" s="78">
        <v>-4565.8999999999996</v>
      </c>
      <c r="Q14368" s="26">
        <v>41.38</v>
      </c>
      <c r="R14368" s="27">
        <v>38.479999999999997</v>
      </c>
      <c r="S14368" s="27">
        <v>40.270000000000003</v>
      </c>
      <c r="T14368" s="27">
        <v>43.84</v>
      </c>
      <c r="U14368" s="28">
        <v>38.94</v>
      </c>
    </row>
    <row r="14369" spans="1:21" x14ac:dyDescent="0.25">
      <c r="A14369" t="s">
        <v>26</v>
      </c>
      <c r="B14369" s="10" t="str">
        <f>VLOOKUP($E14369,'Overview Cluster Days'!$B:$G,3)</f>
        <v>A</v>
      </c>
      <c r="C14369" s="10" t="str">
        <f>VLOOKUP($E14369,'Overview Cluster Days'!$B:$G,5)</f>
        <v>Winter</v>
      </c>
      <c r="D14369" s="10" t="str">
        <f>VLOOKUP($E14369,'Overview Cluster Days'!$B:$G,6)</f>
        <v>Weekday</v>
      </c>
      <c r="E14369" s="10">
        <v>20190305</v>
      </c>
      <c r="F14369" s="11">
        <v>16</v>
      </c>
      <c r="G14369" s="77">
        <v>-1033.5</v>
      </c>
      <c r="H14369" s="78">
        <v>7407.4</v>
      </c>
      <c r="I14369" s="78">
        <v>7673.9</v>
      </c>
      <c r="J14369" s="78">
        <v>347.2</v>
      </c>
      <c r="K14369" s="79">
        <v>-1894</v>
      </c>
      <c r="L14369" s="77">
        <v>-2059.6</v>
      </c>
      <c r="M14369" s="78">
        <v>6277.7</v>
      </c>
      <c r="N14369" s="78">
        <v>-557.29999999999995</v>
      </c>
      <c r="O14369" s="78">
        <v>-683.8</v>
      </c>
      <c r="P14369" s="78">
        <v>-2977</v>
      </c>
      <c r="Q14369" s="26">
        <v>44.6</v>
      </c>
      <c r="R14369" s="27">
        <v>44.6</v>
      </c>
      <c r="S14369" s="27">
        <v>44.6</v>
      </c>
      <c r="T14369" s="27">
        <v>44.6</v>
      </c>
      <c r="U14369" s="28">
        <v>44.6</v>
      </c>
    </row>
    <row r="14370" spans="1:21" x14ac:dyDescent="0.25">
      <c r="A14370" t="s">
        <v>26</v>
      </c>
      <c r="B14370" s="10" t="str">
        <f>VLOOKUP($E14370,'Overview Cluster Days'!$B:$G,3)</f>
        <v>A</v>
      </c>
      <c r="C14370" s="10" t="str">
        <f>VLOOKUP($E14370,'Overview Cluster Days'!$B:$G,5)</f>
        <v>Winter</v>
      </c>
      <c r="D14370" s="10" t="str">
        <f>VLOOKUP($E14370,'Overview Cluster Days'!$B:$G,6)</f>
        <v>Weekday</v>
      </c>
      <c r="E14370" s="10">
        <v>20190305</v>
      </c>
      <c r="F14370" s="11">
        <v>17</v>
      </c>
      <c r="G14370" s="77">
        <v>-1455.7</v>
      </c>
      <c r="H14370" s="78">
        <v>3826</v>
      </c>
      <c r="I14370" s="78">
        <v>9402.7000000000007</v>
      </c>
      <c r="J14370" s="78">
        <v>-205.7</v>
      </c>
      <c r="K14370" s="79">
        <v>-1624.7</v>
      </c>
      <c r="L14370" s="77">
        <v>-2481.8000000000002</v>
      </c>
      <c r="M14370" s="78">
        <v>3826</v>
      </c>
      <c r="N14370" s="78">
        <v>2070.1999999999998</v>
      </c>
      <c r="O14370" s="78">
        <v>-706.7</v>
      </c>
      <c r="P14370" s="78">
        <v>-2707.7</v>
      </c>
      <c r="Q14370" s="26">
        <v>46.23</v>
      </c>
      <c r="R14370" s="27">
        <v>46.23</v>
      </c>
      <c r="S14370" s="27">
        <v>46.23</v>
      </c>
      <c r="T14370" s="27">
        <v>46.23</v>
      </c>
      <c r="U14370" s="28">
        <v>46.23</v>
      </c>
    </row>
    <row r="14371" spans="1:21" x14ac:dyDescent="0.25">
      <c r="A14371" t="s">
        <v>26</v>
      </c>
      <c r="B14371" s="10" t="str">
        <f>VLOOKUP($E14371,'Overview Cluster Days'!$B:$G,3)</f>
        <v>A</v>
      </c>
      <c r="C14371" s="10" t="str">
        <f>VLOOKUP($E14371,'Overview Cluster Days'!$B:$G,5)</f>
        <v>Winter</v>
      </c>
      <c r="D14371" s="10" t="str">
        <f>VLOOKUP($E14371,'Overview Cluster Days'!$B:$G,6)</f>
        <v>Weekday</v>
      </c>
      <c r="E14371" s="10">
        <v>20190305</v>
      </c>
      <c r="F14371" s="11">
        <v>18</v>
      </c>
      <c r="G14371" s="77">
        <v>-1475.1</v>
      </c>
      <c r="H14371" s="78">
        <v>1112.5</v>
      </c>
      <c r="I14371" s="78">
        <v>10918.6</v>
      </c>
      <c r="J14371" s="78">
        <v>-905.8</v>
      </c>
      <c r="K14371" s="79">
        <v>-844.7</v>
      </c>
      <c r="L14371" s="77">
        <v>-2501.1999999999998</v>
      </c>
      <c r="M14371" s="78">
        <v>1322</v>
      </c>
      <c r="N14371" s="78">
        <v>3757.9</v>
      </c>
      <c r="O14371" s="78">
        <v>-651</v>
      </c>
      <c r="P14371" s="78">
        <v>-1927.7</v>
      </c>
      <c r="Q14371" s="26">
        <v>49.58</v>
      </c>
      <c r="R14371" s="27">
        <v>49.58</v>
      </c>
      <c r="S14371" s="27">
        <v>49.58</v>
      </c>
      <c r="T14371" s="27">
        <v>49.58</v>
      </c>
      <c r="U14371" s="28">
        <v>49.58</v>
      </c>
    </row>
    <row r="14372" spans="1:21" x14ac:dyDescent="0.25">
      <c r="A14372" t="s">
        <v>26</v>
      </c>
      <c r="B14372" s="10" t="str">
        <f>VLOOKUP($E14372,'Overview Cluster Days'!$B:$G,3)</f>
        <v>A</v>
      </c>
      <c r="C14372" s="10" t="str">
        <f>VLOOKUP($E14372,'Overview Cluster Days'!$B:$G,5)</f>
        <v>Winter</v>
      </c>
      <c r="D14372" s="10" t="str">
        <f>VLOOKUP($E14372,'Overview Cluster Days'!$B:$G,6)</f>
        <v>Weekday</v>
      </c>
      <c r="E14372" s="10">
        <v>20190305</v>
      </c>
      <c r="F14372" s="11">
        <v>19</v>
      </c>
      <c r="G14372" s="77">
        <v>-1326.5</v>
      </c>
      <c r="H14372" s="78">
        <v>-1720.4</v>
      </c>
      <c r="I14372" s="78">
        <v>9941.2999999999993</v>
      </c>
      <c r="J14372" s="78">
        <v>-607.1</v>
      </c>
      <c r="K14372" s="79">
        <v>-58.8</v>
      </c>
      <c r="L14372" s="77">
        <v>-2352.6</v>
      </c>
      <c r="M14372" s="78">
        <v>-1498.2</v>
      </c>
      <c r="N14372" s="78">
        <v>5262.8</v>
      </c>
      <c r="O14372" s="78">
        <v>-299.2</v>
      </c>
      <c r="P14372" s="78">
        <v>-1112.8</v>
      </c>
      <c r="Q14372" s="26">
        <v>53.91</v>
      </c>
      <c r="R14372" s="27">
        <v>53.91</v>
      </c>
      <c r="S14372" s="27">
        <v>53.91</v>
      </c>
      <c r="T14372" s="27">
        <v>53.91</v>
      </c>
      <c r="U14372" s="28">
        <v>53.91</v>
      </c>
    </row>
    <row r="14373" spans="1:21" x14ac:dyDescent="0.25">
      <c r="A14373" t="s">
        <v>26</v>
      </c>
      <c r="B14373" s="10" t="str">
        <f>VLOOKUP($E14373,'Overview Cluster Days'!$B:$G,3)</f>
        <v>A</v>
      </c>
      <c r="C14373" s="10" t="str">
        <f>VLOOKUP($E14373,'Overview Cluster Days'!$B:$G,5)</f>
        <v>Winter</v>
      </c>
      <c r="D14373" s="10" t="str">
        <f>VLOOKUP($E14373,'Overview Cluster Days'!$B:$G,6)</f>
        <v>Weekday</v>
      </c>
      <c r="E14373" s="10">
        <v>20190305</v>
      </c>
      <c r="F14373" s="11">
        <v>20</v>
      </c>
      <c r="G14373" s="77">
        <v>-1314.6</v>
      </c>
      <c r="H14373" s="78">
        <v>-1675.7</v>
      </c>
      <c r="I14373" s="78">
        <v>8034.9</v>
      </c>
      <c r="J14373" s="78">
        <v>-460.5</v>
      </c>
      <c r="K14373" s="79">
        <v>392</v>
      </c>
      <c r="L14373" s="77">
        <v>-2340.6999999999998</v>
      </c>
      <c r="M14373" s="78">
        <v>164.8</v>
      </c>
      <c r="N14373" s="78">
        <v>2990.5</v>
      </c>
      <c r="O14373" s="78">
        <v>-152.6</v>
      </c>
      <c r="P14373" s="78">
        <v>-662</v>
      </c>
      <c r="Q14373" s="26">
        <v>55.18</v>
      </c>
      <c r="R14373" s="27">
        <v>55.18</v>
      </c>
      <c r="S14373" s="27">
        <v>55.18</v>
      </c>
      <c r="T14373" s="27">
        <v>55.18</v>
      </c>
      <c r="U14373" s="28">
        <v>55.18</v>
      </c>
    </row>
    <row r="14374" spans="1:21" x14ac:dyDescent="0.25">
      <c r="A14374" t="s">
        <v>26</v>
      </c>
      <c r="B14374" s="10" t="str">
        <f>VLOOKUP($E14374,'Overview Cluster Days'!$B:$G,3)</f>
        <v>A</v>
      </c>
      <c r="C14374" s="10" t="str">
        <f>VLOOKUP($E14374,'Overview Cluster Days'!$B:$G,5)</f>
        <v>Winter</v>
      </c>
      <c r="D14374" s="10" t="str">
        <f>VLOOKUP($E14374,'Overview Cluster Days'!$B:$G,6)</f>
        <v>Weekday</v>
      </c>
      <c r="E14374" s="10">
        <v>20190305</v>
      </c>
      <c r="F14374" s="11">
        <v>21</v>
      </c>
      <c r="G14374" s="77">
        <v>-1249.3</v>
      </c>
      <c r="H14374" s="78">
        <v>-810.2</v>
      </c>
      <c r="I14374" s="78">
        <v>9786.1</v>
      </c>
      <c r="J14374" s="78">
        <v>245.2</v>
      </c>
      <c r="K14374" s="79">
        <v>-319.7</v>
      </c>
      <c r="L14374" s="77">
        <v>-2275.4</v>
      </c>
      <c r="M14374" s="78">
        <v>1156.0999999999999</v>
      </c>
      <c r="N14374" s="78">
        <v>1939.9</v>
      </c>
      <c r="O14374" s="78">
        <v>553.1</v>
      </c>
      <c r="P14374" s="78">
        <v>-1373.7</v>
      </c>
      <c r="Q14374" s="26">
        <v>50.72</v>
      </c>
      <c r="R14374" s="27">
        <v>50.72</v>
      </c>
      <c r="S14374" s="27">
        <v>50.72</v>
      </c>
      <c r="T14374" s="27">
        <v>50.72</v>
      </c>
      <c r="U14374" s="28">
        <v>50.72</v>
      </c>
    </row>
    <row r="14375" spans="1:21" x14ac:dyDescent="0.25">
      <c r="A14375" t="s">
        <v>26</v>
      </c>
      <c r="B14375" s="10" t="str">
        <f>VLOOKUP($E14375,'Overview Cluster Days'!$B:$G,3)</f>
        <v>A</v>
      </c>
      <c r="C14375" s="10" t="str">
        <f>VLOOKUP($E14375,'Overview Cluster Days'!$B:$G,5)</f>
        <v>Winter</v>
      </c>
      <c r="D14375" s="10" t="str">
        <f>VLOOKUP($E14375,'Overview Cluster Days'!$B:$G,6)</f>
        <v>Weekday</v>
      </c>
      <c r="E14375" s="10">
        <v>20190305</v>
      </c>
      <c r="F14375" s="11">
        <v>22</v>
      </c>
      <c r="G14375" s="77">
        <v>-1218.7</v>
      </c>
      <c r="H14375" s="78">
        <v>-1657.8</v>
      </c>
      <c r="I14375" s="78">
        <v>10653.5</v>
      </c>
      <c r="J14375" s="78">
        <v>876.2</v>
      </c>
      <c r="K14375" s="79">
        <v>-275.8</v>
      </c>
      <c r="L14375" s="77">
        <v>-2244.8000000000002</v>
      </c>
      <c r="M14375" s="78">
        <v>492.5</v>
      </c>
      <c r="N14375" s="78">
        <v>2426.3000000000002</v>
      </c>
      <c r="O14375" s="78">
        <v>683.8</v>
      </c>
      <c r="P14375" s="78">
        <v>-1357.8</v>
      </c>
      <c r="Q14375" s="26">
        <v>47.98</v>
      </c>
      <c r="R14375" s="27">
        <v>47.98</v>
      </c>
      <c r="S14375" s="27">
        <v>47.98</v>
      </c>
      <c r="T14375" s="27">
        <v>47.98</v>
      </c>
      <c r="U14375" s="28">
        <v>47.98</v>
      </c>
    </row>
    <row r="14376" spans="1:21" x14ac:dyDescent="0.25">
      <c r="A14376" t="s">
        <v>26</v>
      </c>
      <c r="B14376" s="10" t="str">
        <f>VLOOKUP($E14376,'Overview Cluster Days'!$B:$G,3)</f>
        <v>A</v>
      </c>
      <c r="C14376" s="10" t="str">
        <f>VLOOKUP($E14376,'Overview Cluster Days'!$B:$G,5)</f>
        <v>Winter</v>
      </c>
      <c r="D14376" s="10" t="str">
        <f>VLOOKUP($E14376,'Overview Cluster Days'!$B:$G,6)</f>
        <v>Weekday</v>
      </c>
      <c r="E14376" s="10">
        <v>20190305</v>
      </c>
      <c r="F14376" s="11">
        <v>23</v>
      </c>
      <c r="G14376" s="77">
        <v>-1391.7</v>
      </c>
      <c r="H14376" s="78">
        <v>-301.7</v>
      </c>
      <c r="I14376" s="78">
        <v>9428</v>
      </c>
      <c r="J14376" s="78">
        <v>1056.2</v>
      </c>
      <c r="K14376" s="79">
        <v>138.1</v>
      </c>
      <c r="L14376" s="77">
        <v>-2417.8000000000002</v>
      </c>
      <c r="M14376" s="78">
        <v>1070.5</v>
      </c>
      <c r="N14376" s="78">
        <v>1566</v>
      </c>
      <c r="O14376" s="78">
        <v>725.2</v>
      </c>
      <c r="P14376" s="78">
        <v>-943.9</v>
      </c>
      <c r="Q14376" s="26">
        <v>46.05</v>
      </c>
      <c r="R14376" s="27">
        <v>46.05</v>
      </c>
      <c r="S14376" s="27">
        <v>46.05</v>
      </c>
      <c r="T14376" s="27">
        <v>46.05</v>
      </c>
      <c r="U14376" s="28">
        <v>46.05</v>
      </c>
    </row>
    <row r="14377" spans="1:21" x14ac:dyDescent="0.25">
      <c r="A14377" t="s">
        <v>26</v>
      </c>
      <c r="B14377" s="10" t="str">
        <f>VLOOKUP($E14377,'Overview Cluster Days'!$B:$G,3)</f>
        <v>A</v>
      </c>
      <c r="C14377" s="10" t="str">
        <f>VLOOKUP($E14377,'Overview Cluster Days'!$B:$G,5)</f>
        <v>Winter</v>
      </c>
      <c r="D14377" s="10" t="str">
        <f>VLOOKUP($E14377,'Overview Cluster Days'!$B:$G,6)</f>
        <v>Weekday</v>
      </c>
      <c r="E14377" s="10">
        <v>20190305</v>
      </c>
      <c r="F14377" s="11">
        <v>24</v>
      </c>
      <c r="G14377" s="77">
        <v>-1063.2</v>
      </c>
      <c r="H14377" s="78">
        <v>3362.8</v>
      </c>
      <c r="I14377" s="78">
        <v>7346.6</v>
      </c>
      <c r="J14377" s="78">
        <v>651.1</v>
      </c>
      <c r="K14377" s="79">
        <v>-507.8</v>
      </c>
      <c r="L14377" s="77">
        <v>-2011.3</v>
      </c>
      <c r="M14377" s="78">
        <v>2778.2</v>
      </c>
      <c r="N14377" s="78">
        <v>1181.8</v>
      </c>
      <c r="O14377" s="78">
        <v>-379.9</v>
      </c>
      <c r="P14377" s="78">
        <v>-1568.8</v>
      </c>
      <c r="Q14377" s="26">
        <v>41.53</v>
      </c>
      <c r="R14377" s="27">
        <v>41.53</v>
      </c>
      <c r="S14377" s="27">
        <v>41.53</v>
      </c>
      <c r="T14377" s="27">
        <v>41.53</v>
      </c>
      <c r="U14377" s="28">
        <v>41.53</v>
      </c>
    </row>
    <row r="14378" spans="1:21" x14ac:dyDescent="0.25">
      <c r="A14378" t="s">
        <v>26</v>
      </c>
      <c r="B14378" s="10" t="str">
        <f>VLOOKUP($E14378,'Overview Cluster Days'!$B:$G,3)</f>
        <v>A</v>
      </c>
      <c r="C14378" s="10" t="str">
        <f>VLOOKUP($E14378,'Overview Cluster Days'!$B:$G,5)</f>
        <v>Winter</v>
      </c>
      <c r="D14378" s="10" t="str">
        <f>VLOOKUP($E14378,'Overview Cluster Days'!$B:$G,6)</f>
        <v>Weekday</v>
      </c>
      <c r="E14378" s="10">
        <v>20190306</v>
      </c>
      <c r="F14378" s="11">
        <v>1</v>
      </c>
      <c r="G14378" s="77">
        <v>-440.9</v>
      </c>
      <c r="H14378" s="78">
        <v>3577.8</v>
      </c>
      <c r="I14378" s="78">
        <v>7835.7</v>
      </c>
      <c r="J14378" s="78">
        <v>-222</v>
      </c>
      <c r="K14378" s="79">
        <v>-134.1</v>
      </c>
      <c r="L14378" s="77">
        <v>-1377.9</v>
      </c>
      <c r="M14378" s="78">
        <v>1530.8</v>
      </c>
      <c r="N14378" s="78">
        <v>3060.6</v>
      </c>
      <c r="O14378" s="78">
        <v>-2400.4</v>
      </c>
      <c r="P14378" s="78">
        <v>-813.1</v>
      </c>
      <c r="Q14378" s="26">
        <v>37</v>
      </c>
      <c r="R14378" s="27">
        <v>37</v>
      </c>
      <c r="S14378" s="27">
        <v>37</v>
      </c>
      <c r="T14378" s="27">
        <v>37</v>
      </c>
      <c r="U14378" s="28">
        <v>37</v>
      </c>
    </row>
    <row r="14379" spans="1:21" x14ac:dyDescent="0.25">
      <c r="A14379" t="s">
        <v>26</v>
      </c>
      <c r="B14379" s="10" t="str">
        <f>VLOOKUP($E14379,'Overview Cluster Days'!$B:$G,3)</f>
        <v>A</v>
      </c>
      <c r="C14379" s="10" t="str">
        <f>VLOOKUP($E14379,'Overview Cluster Days'!$B:$G,5)</f>
        <v>Winter</v>
      </c>
      <c r="D14379" s="10" t="str">
        <f>VLOOKUP($E14379,'Overview Cluster Days'!$B:$G,6)</f>
        <v>Weekday</v>
      </c>
      <c r="E14379" s="10">
        <v>20190306</v>
      </c>
      <c r="F14379" s="11">
        <v>2</v>
      </c>
      <c r="G14379" s="77">
        <v>-434.7</v>
      </c>
      <c r="H14379" s="78">
        <v>3203.7</v>
      </c>
      <c r="I14379" s="78">
        <v>8701.4</v>
      </c>
      <c r="J14379" s="78">
        <v>-958.8</v>
      </c>
      <c r="K14379" s="79">
        <v>-798.5</v>
      </c>
      <c r="L14379" s="77">
        <v>-1245.0999999999999</v>
      </c>
      <c r="M14379" s="78">
        <v>1145.7</v>
      </c>
      <c r="N14379" s="78">
        <v>4859.7</v>
      </c>
      <c r="O14379" s="78">
        <v>-3316.8</v>
      </c>
      <c r="P14379" s="78">
        <v>-1443.5</v>
      </c>
      <c r="Q14379" s="26">
        <v>34.5</v>
      </c>
      <c r="R14379" s="27">
        <v>34.5</v>
      </c>
      <c r="S14379" s="27">
        <v>34.5</v>
      </c>
      <c r="T14379" s="27">
        <v>34.5</v>
      </c>
      <c r="U14379" s="28">
        <v>34.5</v>
      </c>
    </row>
    <row r="14380" spans="1:21" x14ac:dyDescent="0.25">
      <c r="A14380" t="s">
        <v>26</v>
      </c>
      <c r="B14380" s="10" t="str">
        <f>VLOOKUP($E14380,'Overview Cluster Days'!$B:$G,3)</f>
        <v>A</v>
      </c>
      <c r="C14380" s="10" t="str">
        <f>VLOOKUP($E14380,'Overview Cluster Days'!$B:$G,5)</f>
        <v>Winter</v>
      </c>
      <c r="D14380" s="10" t="str">
        <f>VLOOKUP($E14380,'Overview Cluster Days'!$B:$G,6)</f>
        <v>Weekday</v>
      </c>
      <c r="E14380" s="10">
        <v>20190306</v>
      </c>
      <c r="F14380" s="11">
        <v>3</v>
      </c>
      <c r="G14380" s="77">
        <v>-143.4</v>
      </c>
      <c r="H14380" s="78">
        <v>2520.8000000000002</v>
      </c>
      <c r="I14380" s="78">
        <v>9025.2000000000007</v>
      </c>
      <c r="J14380" s="78">
        <v>-808.2</v>
      </c>
      <c r="K14380" s="79">
        <v>-1301.9000000000001</v>
      </c>
      <c r="L14380" s="77">
        <v>-903.1</v>
      </c>
      <c r="M14380" s="78">
        <v>462.8</v>
      </c>
      <c r="N14380" s="78">
        <v>5623.4</v>
      </c>
      <c r="O14380" s="78">
        <v>-3166.2</v>
      </c>
      <c r="P14380" s="78">
        <v>-2016.9</v>
      </c>
      <c r="Q14380" s="26">
        <v>31.87</v>
      </c>
      <c r="R14380" s="27">
        <v>31.69</v>
      </c>
      <c r="S14380" s="27">
        <v>31.69</v>
      </c>
      <c r="T14380" s="27">
        <v>33</v>
      </c>
      <c r="U14380" s="28">
        <v>31.74</v>
      </c>
    </row>
    <row r="14381" spans="1:21" x14ac:dyDescent="0.25">
      <c r="A14381" t="s">
        <v>26</v>
      </c>
      <c r="B14381" s="10" t="str">
        <f>VLOOKUP($E14381,'Overview Cluster Days'!$B:$G,3)</f>
        <v>A</v>
      </c>
      <c r="C14381" s="10" t="str">
        <f>VLOOKUP($E14381,'Overview Cluster Days'!$B:$G,5)</f>
        <v>Winter</v>
      </c>
      <c r="D14381" s="10" t="str">
        <f>VLOOKUP($E14381,'Overview Cluster Days'!$B:$G,6)</f>
        <v>Weekday</v>
      </c>
      <c r="E14381" s="10">
        <v>20190306</v>
      </c>
      <c r="F14381" s="11">
        <v>4</v>
      </c>
      <c r="G14381" s="77">
        <v>-768.5</v>
      </c>
      <c r="H14381" s="78">
        <v>2545.8000000000002</v>
      </c>
      <c r="I14381" s="78">
        <v>9670.7999999999993</v>
      </c>
      <c r="J14381" s="78">
        <v>-692.4</v>
      </c>
      <c r="K14381" s="79">
        <v>-1183.3</v>
      </c>
      <c r="L14381" s="77">
        <v>-1477.6</v>
      </c>
      <c r="M14381" s="78">
        <v>578.79999999999995</v>
      </c>
      <c r="N14381" s="78">
        <v>5896.5</v>
      </c>
      <c r="O14381" s="78">
        <v>-3050.4</v>
      </c>
      <c r="P14381" s="78">
        <v>-1947.3</v>
      </c>
      <c r="Q14381" s="26">
        <v>29.65</v>
      </c>
      <c r="R14381" s="27">
        <v>33.58</v>
      </c>
      <c r="S14381" s="27">
        <v>28.01</v>
      </c>
      <c r="T14381" s="27">
        <v>32.25</v>
      </c>
      <c r="U14381" s="28">
        <v>33.58</v>
      </c>
    </row>
    <row r="14382" spans="1:21" x14ac:dyDescent="0.25">
      <c r="A14382" t="s">
        <v>26</v>
      </c>
      <c r="B14382" s="10" t="str">
        <f>VLOOKUP($E14382,'Overview Cluster Days'!$B:$G,3)</f>
        <v>A</v>
      </c>
      <c r="C14382" s="10" t="str">
        <f>VLOOKUP($E14382,'Overview Cluster Days'!$B:$G,5)</f>
        <v>Winter</v>
      </c>
      <c r="D14382" s="10" t="str">
        <f>VLOOKUP($E14382,'Overview Cluster Days'!$B:$G,6)</f>
        <v>Weekday</v>
      </c>
      <c r="E14382" s="10">
        <v>20190306</v>
      </c>
      <c r="F14382" s="11">
        <v>5</v>
      </c>
      <c r="G14382" s="77">
        <v>-748</v>
      </c>
      <c r="H14382" s="78">
        <v>3510.3</v>
      </c>
      <c r="I14382" s="78">
        <v>8916.2000000000007</v>
      </c>
      <c r="J14382" s="78">
        <v>-625.4</v>
      </c>
      <c r="K14382" s="79">
        <v>-1742.4</v>
      </c>
      <c r="L14382" s="77">
        <v>-1457.1</v>
      </c>
      <c r="M14382" s="78">
        <v>1569.3</v>
      </c>
      <c r="N14382" s="78">
        <v>5441.6</v>
      </c>
      <c r="O14382" s="78">
        <v>-2984.4</v>
      </c>
      <c r="P14382" s="78">
        <v>-2569.4</v>
      </c>
      <c r="Q14382" s="26">
        <v>28.26</v>
      </c>
      <c r="R14382" s="27">
        <v>31.1</v>
      </c>
      <c r="S14382" s="27">
        <v>26.7</v>
      </c>
      <c r="T14382" s="27">
        <v>32</v>
      </c>
      <c r="U14382" s="28">
        <v>31.19</v>
      </c>
    </row>
    <row r="14383" spans="1:21" x14ac:dyDescent="0.25">
      <c r="A14383" t="s">
        <v>26</v>
      </c>
      <c r="B14383" s="10" t="str">
        <f>VLOOKUP($E14383,'Overview Cluster Days'!$B:$G,3)</f>
        <v>A</v>
      </c>
      <c r="C14383" s="10" t="str">
        <f>VLOOKUP($E14383,'Overview Cluster Days'!$B:$G,5)</f>
        <v>Winter</v>
      </c>
      <c r="D14383" s="10" t="str">
        <f>VLOOKUP($E14383,'Overview Cluster Days'!$B:$G,6)</f>
        <v>Weekday</v>
      </c>
      <c r="E14383" s="10">
        <v>20190306</v>
      </c>
      <c r="F14383" s="11">
        <v>6</v>
      </c>
      <c r="G14383" s="77">
        <v>-134.4</v>
      </c>
      <c r="H14383" s="78">
        <v>3368.3</v>
      </c>
      <c r="I14383" s="78">
        <v>7729.4</v>
      </c>
      <c r="J14383" s="78">
        <v>-405.6</v>
      </c>
      <c r="K14383" s="79">
        <v>-1614.2</v>
      </c>
      <c r="L14383" s="77">
        <v>-843.5</v>
      </c>
      <c r="M14383" s="78">
        <v>1452.3</v>
      </c>
      <c r="N14383" s="78">
        <v>4542.8999999999996</v>
      </c>
      <c r="O14383" s="78">
        <v>-2606.5</v>
      </c>
      <c r="P14383" s="78">
        <v>-2545.1999999999998</v>
      </c>
      <c r="Q14383" s="26">
        <v>32.200000000000003</v>
      </c>
      <c r="R14383" s="27">
        <v>35.28</v>
      </c>
      <c r="S14383" s="27">
        <v>30.41</v>
      </c>
      <c r="T14383" s="27">
        <v>35.08</v>
      </c>
      <c r="U14383" s="28">
        <v>35.28</v>
      </c>
    </row>
    <row r="14384" spans="1:21" x14ac:dyDescent="0.25">
      <c r="A14384" t="s">
        <v>26</v>
      </c>
      <c r="B14384" s="10" t="str">
        <f>VLOOKUP($E14384,'Overview Cluster Days'!$B:$G,3)</f>
        <v>A</v>
      </c>
      <c r="C14384" s="10" t="str">
        <f>VLOOKUP($E14384,'Overview Cluster Days'!$B:$G,5)</f>
        <v>Winter</v>
      </c>
      <c r="D14384" s="10" t="str">
        <f>VLOOKUP($E14384,'Overview Cluster Days'!$B:$G,6)</f>
        <v>Weekday</v>
      </c>
      <c r="E14384" s="10">
        <v>20190306</v>
      </c>
      <c r="F14384" s="11">
        <v>7</v>
      </c>
      <c r="G14384" s="77">
        <v>-825.5</v>
      </c>
      <c r="H14384" s="78">
        <v>880.5</v>
      </c>
      <c r="I14384" s="78">
        <v>8150.5</v>
      </c>
      <c r="J14384" s="78">
        <v>537.79999999999995</v>
      </c>
      <c r="K14384" s="79">
        <v>-1287</v>
      </c>
      <c r="L14384" s="77">
        <v>-1534.6</v>
      </c>
      <c r="M14384" s="78">
        <v>-512.4</v>
      </c>
      <c r="N14384" s="78">
        <v>4897.7</v>
      </c>
      <c r="O14384" s="78">
        <v>-964.7</v>
      </c>
      <c r="P14384" s="78">
        <v>-1886</v>
      </c>
      <c r="Q14384" s="26">
        <v>39.97</v>
      </c>
      <c r="R14384" s="27">
        <v>45.3</v>
      </c>
      <c r="S14384" s="27">
        <v>37.78</v>
      </c>
      <c r="T14384" s="27">
        <v>43.47</v>
      </c>
      <c r="U14384" s="28">
        <v>45.3</v>
      </c>
    </row>
    <row r="14385" spans="1:21" x14ac:dyDescent="0.25">
      <c r="A14385" t="s">
        <v>26</v>
      </c>
      <c r="B14385" s="10" t="str">
        <f>VLOOKUP($E14385,'Overview Cluster Days'!$B:$G,3)</f>
        <v>A</v>
      </c>
      <c r="C14385" s="10" t="str">
        <f>VLOOKUP($E14385,'Overview Cluster Days'!$B:$G,5)</f>
        <v>Winter</v>
      </c>
      <c r="D14385" s="10" t="str">
        <f>VLOOKUP($E14385,'Overview Cluster Days'!$B:$G,6)</f>
        <v>Weekday</v>
      </c>
      <c r="E14385" s="10">
        <v>20190306</v>
      </c>
      <c r="F14385" s="11">
        <v>8</v>
      </c>
      <c r="G14385" s="77">
        <v>-1029.3</v>
      </c>
      <c r="H14385" s="78">
        <v>2055.6</v>
      </c>
      <c r="I14385" s="78">
        <v>10044.1</v>
      </c>
      <c r="J14385" s="78">
        <v>-288.7</v>
      </c>
      <c r="K14385" s="79">
        <v>-1834.7</v>
      </c>
      <c r="L14385" s="77">
        <v>-1865</v>
      </c>
      <c r="M14385" s="78">
        <v>395.6</v>
      </c>
      <c r="N14385" s="78">
        <v>6138.4</v>
      </c>
      <c r="O14385" s="78">
        <v>-1901.3</v>
      </c>
      <c r="P14385" s="78">
        <v>-2767.7</v>
      </c>
      <c r="Q14385" s="26">
        <v>47</v>
      </c>
      <c r="R14385" s="27">
        <v>47</v>
      </c>
      <c r="S14385" s="27">
        <v>47</v>
      </c>
      <c r="T14385" s="27">
        <v>47</v>
      </c>
      <c r="U14385" s="28">
        <v>47</v>
      </c>
    </row>
    <row r="14386" spans="1:21" x14ac:dyDescent="0.25">
      <c r="A14386" t="s">
        <v>26</v>
      </c>
      <c r="B14386" s="10" t="str">
        <f>VLOOKUP($E14386,'Overview Cluster Days'!$B:$G,3)</f>
        <v>A</v>
      </c>
      <c r="C14386" s="10" t="str">
        <f>VLOOKUP($E14386,'Overview Cluster Days'!$B:$G,5)</f>
        <v>Winter</v>
      </c>
      <c r="D14386" s="10" t="str">
        <f>VLOOKUP($E14386,'Overview Cluster Days'!$B:$G,6)</f>
        <v>Weekday</v>
      </c>
      <c r="E14386" s="10">
        <v>20190306</v>
      </c>
      <c r="F14386" s="11">
        <v>9</v>
      </c>
      <c r="G14386" s="77">
        <v>-1149</v>
      </c>
      <c r="H14386" s="78">
        <v>5561.8</v>
      </c>
      <c r="I14386" s="78">
        <v>9038.6</v>
      </c>
      <c r="J14386" s="78">
        <v>-1164.5</v>
      </c>
      <c r="K14386" s="79">
        <v>-1747.5</v>
      </c>
      <c r="L14386" s="77">
        <v>-2175.1</v>
      </c>
      <c r="M14386" s="78">
        <v>4242.5</v>
      </c>
      <c r="N14386" s="78">
        <v>2726.6</v>
      </c>
      <c r="O14386" s="78">
        <v>-2195.5</v>
      </c>
      <c r="P14386" s="78">
        <v>-2598.5</v>
      </c>
      <c r="Q14386" s="26">
        <v>48.04</v>
      </c>
      <c r="R14386" s="27">
        <v>48.04</v>
      </c>
      <c r="S14386" s="27">
        <v>48.04</v>
      </c>
      <c r="T14386" s="27">
        <v>48.04</v>
      </c>
      <c r="U14386" s="28">
        <v>48.04</v>
      </c>
    </row>
    <row r="14387" spans="1:21" x14ac:dyDescent="0.25">
      <c r="A14387" t="s">
        <v>26</v>
      </c>
      <c r="B14387" s="10" t="str">
        <f>VLOOKUP($E14387,'Overview Cluster Days'!$B:$G,3)</f>
        <v>A</v>
      </c>
      <c r="C14387" s="10" t="str">
        <f>VLOOKUP($E14387,'Overview Cluster Days'!$B:$G,5)</f>
        <v>Winter</v>
      </c>
      <c r="D14387" s="10" t="str">
        <f>VLOOKUP($E14387,'Overview Cluster Days'!$B:$G,6)</f>
        <v>Weekday</v>
      </c>
      <c r="E14387" s="10">
        <v>20190306</v>
      </c>
      <c r="F14387" s="11">
        <v>10</v>
      </c>
      <c r="G14387" s="77">
        <v>-1159.5</v>
      </c>
      <c r="H14387" s="78">
        <v>7949.3</v>
      </c>
      <c r="I14387" s="78">
        <v>8509.2999999999993</v>
      </c>
      <c r="J14387" s="78">
        <v>-1333.2</v>
      </c>
      <c r="K14387" s="79">
        <v>-2167.1</v>
      </c>
      <c r="L14387" s="77">
        <v>-2185.6</v>
      </c>
      <c r="M14387" s="78">
        <v>6218.3</v>
      </c>
      <c r="N14387" s="78">
        <v>1344.1</v>
      </c>
      <c r="O14387" s="78">
        <v>-2556.6999999999998</v>
      </c>
      <c r="P14387" s="78">
        <v>-2820.1</v>
      </c>
      <c r="Q14387" s="26">
        <v>45.38</v>
      </c>
      <c r="R14387" s="27">
        <v>45.19</v>
      </c>
      <c r="S14387" s="27">
        <v>45.31</v>
      </c>
      <c r="T14387" s="27">
        <v>45.61</v>
      </c>
      <c r="U14387" s="28">
        <v>45.21</v>
      </c>
    </row>
    <row r="14388" spans="1:21" x14ac:dyDescent="0.25">
      <c r="A14388" t="s">
        <v>26</v>
      </c>
      <c r="B14388" s="10" t="str">
        <f>VLOOKUP($E14388,'Overview Cluster Days'!$B:$G,3)</f>
        <v>A</v>
      </c>
      <c r="C14388" s="10" t="str">
        <f>VLOOKUP($E14388,'Overview Cluster Days'!$B:$G,5)</f>
        <v>Winter</v>
      </c>
      <c r="D14388" s="10" t="str">
        <f>VLOOKUP($E14388,'Overview Cluster Days'!$B:$G,6)</f>
        <v>Weekday</v>
      </c>
      <c r="E14388" s="10">
        <v>20190306</v>
      </c>
      <c r="F14388" s="11">
        <v>11</v>
      </c>
      <c r="G14388" s="77">
        <v>-861.6</v>
      </c>
      <c r="H14388" s="78">
        <v>9115.7000000000007</v>
      </c>
      <c r="I14388" s="78">
        <v>7485.9</v>
      </c>
      <c r="J14388" s="78">
        <v>-1061.3</v>
      </c>
      <c r="K14388" s="79">
        <v>-3274.9</v>
      </c>
      <c r="L14388" s="77">
        <v>-1887.7</v>
      </c>
      <c r="M14388" s="78">
        <v>7384.7</v>
      </c>
      <c r="N14388" s="78">
        <v>-198.3</v>
      </c>
      <c r="O14388" s="78">
        <v>-1584.8</v>
      </c>
      <c r="P14388" s="78">
        <v>-3713.9</v>
      </c>
      <c r="Q14388" s="26">
        <v>40.98</v>
      </c>
      <c r="R14388" s="27">
        <v>36.33</v>
      </c>
      <c r="S14388" s="27">
        <v>39.25</v>
      </c>
      <c r="T14388" s="27">
        <v>48.64</v>
      </c>
      <c r="U14388" s="28">
        <v>37.04</v>
      </c>
    </row>
    <row r="14389" spans="1:21" x14ac:dyDescent="0.25">
      <c r="A14389" t="s">
        <v>26</v>
      </c>
      <c r="B14389" s="10" t="str">
        <f>VLOOKUP($E14389,'Overview Cluster Days'!$B:$G,3)</f>
        <v>A</v>
      </c>
      <c r="C14389" s="10" t="str">
        <f>VLOOKUP($E14389,'Overview Cluster Days'!$B:$G,5)</f>
        <v>Winter</v>
      </c>
      <c r="D14389" s="10" t="str">
        <f>VLOOKUP($E14389,'Overview Cluster Days'!$B:$G,6)</f>
        <v>Weekday</v>
      </c>
      <c r="E14389" s="10">
        <v>20190306</v>
      </c>
      <c r="F14389" s="11">
        <v>12</v>
      </c>
      <c r="G14389" s="77">
        <v>-1428.1</v>
      </c>
      <c r="H14389" s="78">
        <v>9805.1</v>
      </c>
      <c r="I14389" s="78">
        <v>7313.8</v>
      </c>
      <c r="J14389" s="78">
        <v>-1028.4000000000001</v>
      </c>
      <c r="K14389" s="79">
        <v>-3141.7</v>
      </c>
      <c r="L14389" s="77">
        <v>-2454.1999999999998</v>
      </c>
      <c r="M14389" s="78">
        <v>8074.1</v>
      </c>
      <c r="N14389" s="78">
        <v>-370.4</v>
      </c>
      <c r="O14389" s="78">
        <v>-1558.8</v>
      </c>
      <c r="P14389" s="78">
        <v>-3690.7</v>
      </c>
      <c r="Q14389" s="26">
        <v>38.31</v>
      </c>
      <c r="R14389" s="27">
        <v>32.82</v>
      </c>
      <c r="S14389" s="27">
        <v>36.380000000000003</v>
      </c>
      <c r="T14389" s="27">
        <v>46.75</v>
      </c>
      <c r="U14389" s="28">
        <v>35.75</v>
      </c>
    </row>
    <row r="14390" spans="1:21" x14ac:dyDescent="0.25">
      <c r="A14390" t="s">
        <v>26</v>
      </c>
      <c r="B14390" s="10" t="str">
        <f>VLOOKUP($E14390,'Overview Cluster Days'!$B:$G,3)</f>
        <v>A</v>
      </c>
      <c r="C14390" s="10" t="str">
        <f>VLOOKUP($E14390,'Overview Cluster Days'!$B:$G,5)</f>
        <v>Winter</v>
      </c>
      <c r="D14390" s="10" t="str">
        <f>VLOOKUP($E14390,'Overview Cluster Days'!$B:$G,6)</f>
        <v>Weekday</v>
      </c>
      <c r="E14390" s="10">
        <v>20190306</v>
      </c>
      <c r="F14390" s="11">
        <v>13</v>
      </c>
      <c r="G14390" s="77">
        <v>-1380.6</v>
      </c>
      <c r="H14390" s="78">
        <v>9833.1</v>
      </c>
      <c r="I14390" s="78">
        <v>6322.4</v>
      </c>
      <c r="J14390" s="78">
        <v>-734.7</v>
      </c>
      <c r="K14390" s="79">
        <v>-2545.3000000000002</v>
      </c>
      <c r="L14390" s="77">
        <v>-2406.6999999999998</v>
      </c>
      <c r="M14390" s="78">
        <v>8102.1</v>
      </c>
      <c r="N14390" s="78">
        <v>-1400.8</v>
      </c>
      <c r="O14390" s="78">
        <v>-890.3</v>
      </c>
      <c r="P14390" s="78">
        <v>-3404.3</v>
      </c>
      <c r="Q14390" s="26">
        <v>36.81</v>
      </c>
      <c r="R14390" s="27">
        <v>30.02</v>
      </c>
      <c r="S14390" s="27">
        <v>34.29</v>
      </c>
      <c r="T14390" s="27">
        <v>47.92</v>
      </c>
      <c r="U14390" s="28">
        <v>31.05</v>
      </c>
    </row>
    <row r="14391" spans="1:21" x14ac:dyDescent="0.25">
      <c r="A14391" t="s">
        <v>26</v>
      </c>
      <c r="B14391" s="10" t="str">
        <f>VLOOKUP($E14391,'Overview Cluster Days'!$B:$G,3)</f>
        <v>A</v>
      </c>
      <c r="C14391" s="10" t="str">
        <f>VLOOKUP($E14391,'Overview Cluster Days'!$B:$G,5)</f>
        <v>Winter</v>
      </c>
      <c r="D14391" s="10" t="str">
        <f>VLOOKUP($E14391,'Overview Cluster Days'!$B:$G,6)</f>
        <v>Weekday</v>
      </c>
      <c r="E14391" s="10">
        <v>20190306</v>
      </c>
      <c r="F14391" s="11">
        <v>14</v>
      </c>
      <c r="G14391" s="77">
        <v>-1461.2</v>
      </c>
      <c r="H14391" s="78">
        <v>9744.6</v>
      </c>
      <c r="I14391" s="78">
        <v>7063.5</v>
      </c>
      <c r="J14391" s="78">
        <v>-774.3</v>
      </c>
      <c r="K14391" s="79">
        <v>-3101</v>
      </c>
      <c r="L14391" s="77">
        <v>-2487.3000000000002</v>
      </c>
      <c r="M14391" s="78">
        <v>8013.6</v>
      </c>
      <c r="N14391" s="78">
        <v>-659.7</v>
      </c>
      <c r="O14391" s="78">
        <v>-843.6</v>
      </c>
      <c r="P14391" s="78">
        <v>-4023</v>
      </c>
      <c r="Q14391" s="26">
        <v>36.520000000000003</v>
      </c>
      <c r="R14391" s="27">
        <v>28.88</v>
      </c>
      <c r="S14391" s="27">
        <v>33.61</v>
      </c>
      <c r="T14391" s="27">
        <v>47.56</v>
      </c>
      <c r="U14391" s="28">
        <v>30.04</v>
      </c>
    </row>
    <row r="14392" spans="1:21" x14ac:dyDescent="0.25">
      <c r="A14392" t="s">
        <v>26</v>
      </c>
      <c r="B14392" s="10" t="str">
        <f>VLOOKUP($E14392,'Overview Cluster Days'!$B:$G,3)</f>
        <v>A</v>
      </c>
      <c r="C14392" s="10" t="str">
        <f>VLOOKUP($E14392,'Overview Cluster Days'!$B:$G,5)</f>
        <v>Winter</v>
      </c>
      <c r="D14392" s="10" t="str">
        <f>VLOOKUP($E14392,'Overview Cluster Days'!$B:$G,6)</f>
        <v>Weekday</v>
      </c>
      <c r="E14392" s="10">
        <v>20190306</v>
      </c>
      <c r="F14392" s="11">
        <v>15</v>
      </c>
      <c r="G14392" s="77">
        <v>-1352</v>
      </c>
      <c r="H14392" s="78">
        <v>8177.8</v>
      </c>
      <c r="I14392" s="78">
        <v>7695.5</v>
      </c>
      <c r="J14392" s="78">
        <v>-885.3</v>
      </c>
      <c r="K14392" s="79">
        <v>-3119.8</v>
      </c>
      <c r="L14392" s="77">
        <v>-2378.1</v>
      </c>
      <c r="M14392" s="78">
        <v>6446.8</v>
      </c>
      <c r="N14392" s="78">
        <v>1064.4000000000001</v>
      </c>
      <c r="O14392" s="78">
        <v>-1216.3</v>
      </c>
      <c r="P14392" s="78">
        <v>-3916.8</v>
      </c>
      <c r="Q14392" s="26">
        <v>38</v>
      </c>
      <c r="R14392" s="27">
        <v>28.65</v>
      </c>
      <c r="S14392" s="27">
        <v>34.24</v>
      </c>
      <c r="T14392" s="27">
        <v>46.25</v>
      </c>
      <c r="U14392" s="28">
        <v>30.04</v>
      </c>
    </row>
    <row r="14393" spans="1:21" x14ac:dyDescent="0.25">
      <c r="A14393" t="s">
        <v>26</v>
      </c>
      <c r="B14393" s="10" t="str">
        <f>VLOOKUP($E14393,'Overview Cluster Days'!$B:$G,3)</f>
        <v>A</v>
      </c>
      <c r="C14393" s="10" t="str">
        <f>VLOOKUP($E14393,'Overview Cluster Days'!$B:$G,5)</f>
        <v>Winter</v>
      </c>
      <c r="D14393" s="10" t="str">
        <f>VLOOKUP($E14393,'Overview Cluster Days'!$B:$G,6)</f>
        <v>Weekday</v>
      </c>
      <c r="E14393" s="10">
        <v>20190306</v>
      </c>
      <c r="F14393" s="11">
        <v>16</v>
      </c>
      <c r="G14393" s="77">
        <v>-1561.8</v>
      </c>
      <c r="H14393" s="78">
        <v>6703.5</v>
      </c>
      <c r="I14393" s="78">
        <v>8881.2000000000007</v>
      </c>
      <c r="J14393" s="78">
        <v>-1084.2</v>
      </c>
      <c r="K14393" s="79">
        <v>-2410.6</v>
      </c>
      <c r="L14393" s="77">
        <v>-2587.9</v>
      </c>
      <c r="M14393" s="78">
        <v>4972.5</v>
      </c>
      <c r="N14393" s="78">
        <v>2662.9</v>
      </c>
      <c r="O14393" s="78">
        <v>-1683.9</v>
      </c>
      <c r="P14393" s="78">
        <v>-3363.6</v>
      </c>
      <c r="Q14393" s="26">
        <v>35</v>
      </c>
      <c r="R14393" s="27">
        <v>29.43</v>
      </c>
      <c r="S14393" s="27">
        <v>32.86</v>
      </c>
      <c r="T14393" s="27">
        <v>43.47</v>
      </c>
      <c r="U14393" s="28">
        <v>30.26</v>
      </c>
    </row>
    <row r="14394" spans="1:21" x14ac:dyDescent="0.25">
      <c r="A14394" t="s">
        <v>26</v>
      </c>
      <c r="B14394" s="10" t="str">
        <f>VLOOKUP($E14394,'Overview Cluster Days'!$B:$G,3)</f>
        <v>A</v>
      </c>
      <c r="C14394" s="10" t="str">
        <f>VLOOKUP($E14394,'Overview Cluster Days'!$B:$G,5)</f>
        <v>Winter</v>
      </c>
      <c r="D14394" s="10" t="str">
        <f>VLOOKUP($E14394,'Overview Cluster Days'!$B:$G,6)</f>
        <v>Weekday</v>
      </c>
      <c r="E14394" s="10">
        <v>20190306</v>
      </c>
      <c r="F14394" s="11">
        <v>17</v>
      </c>
      <c r="G14394" s="77">
        <v>-1569.7</v>
      </c>
      <c r="H14394" s="78">
        <v>5387.4</v>
      </c>
      <c r="I14394" s="78">
        <v>9569.4</v>
      </c>
      <c r="J14394" s="78">
        <v>-1547.9</v>
      </c>
      <c r="K14394" s="79">
        <v>-1773.4</v>
      </c>
      <c r="L14394" s="77">
        <v>-2595.8000000000002</v>
      </c>
      <c r="M14394" s="78">
        <v>3656.4</v>
      </c>
      <c r="N14394" s="78">
        <v>4208.5</v>
      </c>
      <c r="O14394" s="78">
        <v>-2759.7</v>
      </c>
      <c r="P14394" s="78">
        <v>-2509.4</v>
      </c>
      <c r="Q14394" s="26">
        <v>35.46</v>
      </c>
      <c r="R14394" s="27">
        <v>30.03</v>
      </c>
      <c r="S14394" s="27">
        <v>33.43</v>
      </c>
      <c r="T14394" s="27">
        <v>43.27</v>
      </c>
      <c r="U14394" s="28">
        <v>30.81</v>
      </c>
    </row>
    <row r="14395" spans="1:21" x14ac:dyDescent="0.25">
      <c r="A14395" t="s">
        <v>26</v>
      </c>
      <c r="B14395" s="10" t="str">
        <f>VLOOKUP($E14395,'Overview Cluster Days'!$B:$G,3)</f>
        <v>A</v>
      </c>
      <c r="C14395" s="10" t="str">
        <f>VLOOKUP($E14395,'Overview Cluster Days'!$B:$G,5)</f>
        <v>Winter</v>
      </c>
      <c r="D14395" s="10" t="str">
        <f>VLOOKUP($E14395,'Overview Cluster Days'!$B:$G,6)</f>
        <v>Weekday</v>
      </c>
      <c r="E14395" s="10">
        <v>20190306</v>
      </c>
      <c r="F14395" s="11">
        <v>18</v>
      </c>
      <c r="G14395" s="77">
        <v>-1539.1</v>
      </c>
      <c r="H14395" s="78">
        <v>4216.7</v>
      </c>
      <c r="I14395" s="78">
        <v>9813.7999999999993</v>
      </c>
      <c r="J14395" s="78">
        <v>-2259.8000000000002</v>
      </c>
      <c r="K14395" s="79">
        <v>-1351.7</v>
      </c>
      <c r="L14395" s="77">
        <v>-2565.1999999999998</v>
      </c>
      <c r="M14395" s="78">
        <v>2485.6999999999998</v>
      </c>
      <c r="N14395" s="78">
        <v>6035.3</v>
      </c>
      <c r="O14395" s="78">
        <v>-3846.1</v>
      </c>
      <c r="P14395" s="78">
        <v>-2109.6999999999998</v>
      </c>
      <c r="Q14395" s="26">
        <v>38.99</v>
      </c>
      <c r="R14395" s="27">
        <v>38.119999999999997</v>
      </c>
      <c r="S14395" s="27">
        <v>38.130000000000003</v>
      </c>
      <c r="T14395" s="27">
        <v>39.700000000000003</v>
      </c>
      <c r="U14395" s="28">
        <v>38.130000000000003</v>
      </c>
    </row>
    <row r="14396" spans="1:21" x14ac:dyDescent="0.25">
      <c r="A14396" t="s">
        <v>26</v>
      </c>
      <c r="B14396" s="10" t="str">
        <f>VLOOKUP($E14396,'Overview Cluster Days'!$B:$G,3)</f>
        <v>A</v>
      </c>
      <c r="C14396" s="10" t="str">
        <f>VLOOKUP($E14396,'Overview Cluster Days'!$B:$G,5)</f>
        <v>Winter</v>
      </c>
      <c r="D14396" s="10" t="str">
        <f>VLOOKUP($E14396,'Overview Cluster Days'!$B:$G,6)</f>
        <v>Weekday</v>
      </c>
      <c r="E14396" s="10">
        <v>20190306</v>
      </c>
      <c r="F14396" s="11">
        <v>19</v>
      </c>
      <c r="G14396" s="77">
        <v>-1879.8</v>
      </c>
      <c r="H14396" s="78">
        <v>3621.2</v>
      </c>
      <c r="I14396" s="78">
        <v>7258.6</v>
      </c>
      <c r="J14396" s="78">
        <v>-1103.7</v>
      </c>
      <c r="K14396" s="79">
        <v>-546.6</v>
      </c>
      <c r="L14396" s="77">
        <v>-2905.9</v>
      </c>
      <c r="M14396" s="78">
        <v>2248.6</v>
      </c>
      <c r="N14396" s="78">
        <v>4456.6000000000004</v>
      </c>
      <c r="O14396" s="78">
        <v>-2299.6999999999998</v>
      </c>
      <c r="P14396" s="78">
        <v>-1499.6</v>
      </c>
      <c r="Q14396" s="26">
        <v>43.98</v>
      </c>
      <c r="R14396" s="27">
        <v>43.98</v>
      </c>
      <c r="S14396" s="27">
        <v>43.98</v>
      </c>
      <c r="T14396" s="27">
        <v>43.98</v>
      </c>
      <c r="U14396" s="28">
        <v>43.98</v>
      </c>
    </row>
    <row r="14397" spans="1:21" x14ac:dyDescent="0.25">
      <c r="A14397" t="s">
        <v>26</v>
      </c>
      <c r="B14397" s="10" t="str">
        <f>VLOOKUP($E14397,'Overview Cluster Days'!$B:$G,3)</f>
        <v>A</v>
      </c>
      <c r="C14397" s="10" t="str">
        <f>VLOOKUP($E14397,'Overview Cluster Days'!$B:$G,5)</f>
        <v>Winter</v>
      </c>
      <c r="D14397" s="10" t="str">
        <f>VLOOKUP($E14397,'Overview Cluster Days'!$B:$G,6)</f>
        <v>Weekday</v>
      </c>
      <c r="E14397" s="10">
        <v>20190306</v>
      </c>
      <c r="F14397" s="11">
        <v>20</v>
      </c>
      <c r="G14397" s="77">
        <v>-1692</v>
      </c>
      <c r="H14397" s="78">
        <v>5468.1</v>
      </c>
      <c r="I14397" s="78">
        <v>6588.9</v>
      </c>
      <c r="J14397" s="78">
        <v>-816.6</v>
      </c>
      <c r="K14397" s="79">
        <v>-521.20000000000005</v>
      </c>
      <c r="L14397" s="77">
        <v>-2718.1</v>
      </c>
      <c r="M14397" s="78">
        <v>5558.4</v>
      </c>
      <c r="N14397" s="78">
        <v>-157.5</v>
      </c>
      <c r="O14397" s="78">
        <v>-1208.5999999999999</v>
      </c>
      <c r="P14397" s="78">
        <v>-1474.2</v>
      </c>
      <c r="Q14397" s="26">
        <v>45.96</v>
      </c>
      <c r="R14397" s="27">
        <v>45.96</v>
      </c>
      <c r="S14397" s="27">
        <v>45.96</v>
      </c>
      <c r="T14397" s="27">
        <v>45.96</v>
      </c>
      <c r="U14397" s="28">
        <v>45.96</v>
      </c>
    </row>
    <row r="14398" spans="1:21" x14ac:dyDescent="0.25">
      <c r="A14398" t="s">
        <v>26</v>
      </c>
      <c r="B14398" s="10" t="str">
        <f>VLOOKUP($E14398,'Overview Cluster Days'!$B:$G,3)</f>
        <v>A</v>
      </c>
      <c r="C14398" s="10" t="str">
        <f>VLOOKUP($E14398,'Overview Cluster Days'!$B:$G,5)</f>
        <v>Winter</v>
      </c>
      <c r="D14398" s="10" t="str">
        <f>VLOOKUP($E14398,'Overview Cluster Days'!$B:$G,6)</f>
        <v>Weekday</v>
      </c>
      <c r="E14398" s="10">
        <v>20190306</v>
      </c>
      <c r="F14398" s="11">
        <v>21</v>
      </c>
      <c r="G14398" s="77">
        <v>-930.7</v>
      </c>
      <c r="H14398" s="78">
        <v>7256.3</v>
      </c>
      <c r="I14398" s="78">
        <v>7380.7</v>
      </c>
      <c r="J14398" s="78">
        <v>-493.1</v>
      </c>
      <c r="K14398" s="79">
        <v>-904.1</v>
      </c>
      <c r="L14398" s="77">
        <v>-1956.8</v>
      </c>
      <c r="M14398" s="78">
        <v>6004.5</v>
      </c>
      <c r="N14398" s="78">
        <v>-573.5</v>
      </c>
      <c r="O14398" s="78">
        <v>-1689.1</v>
      </c>
      <c r="P14398" s="78">
        <v>-1785.1</v>
      </c>
      <c r="Q14398" s="26">
        <v>42.8</v>
      </c>
      <c r="R14398" s="27">
        <v>42.8</v>
      </c>
      <c r="S14398" s="27">
        <v>42.8</v>
      </c>
      <c r="T14398" s="27">
        <v>42.8</v>
      </c>
      <c r="U14398" s="28">
        <v>42.8</v>
      </c>
    </row>
    <row r="14399" spans="1:21" x14ac:dyDescent="0.25">
      <c r="A14399" t="s">
        <v>26</v>
      </c>
      <c r="B14399" s="10" t="str">
        <f>VLOOKUP($E14399,'Overview Cluster Days'!$B:$G,3)</f>
        <v>A</v>
      </c>
      <c r="C14399" s="10" t="str">
        <f>VLOOKUP($E14399,'Overview Cluster Days'!$B:$G,5)</f>
        <v>Winter</v>
      </c>
      <c r="D14399" s="10" t="str">
        <f>VLOOKUP($E14399,'Overview Cluster Days'!$B:$G,6)</f>
        <v>Weekday</v>
      </c>
      <c r="E14399" s="10">
        <v>20190306</v>
      </c>
      <c r="F14399" s="11">
        <v>22</v>
      </c>
      <c r="G14399" s="77">
        <v>-964.6</v>
      </c>
      <c r="H14399" s="78">
        <v>7631.1</v>
      </c>
      <c r="I14399" s="78">
        <v>8430.9</v>
      </c>
      <c r="J14399" s="78">
        <v>-940.9</v>
      </c>
      <c r="K14399" s="79">
        <v>-1320.9</v>
      </c>
      <c r="L14399" s="77">
        <v>-1990.7</v>
      </c>
      <c r="M14399" s="78">
        <v>5900.1</v>
      </c>
      <c r="N14399" s="78">
        <v>476.7</v>
      </c>
      <c r="O14399" s="78">
        <v>-2264.1999999999998</v>
      </c>
      <c r="P14399" s="78">
        <v>-2121.9</v>
      </c>
      <c r="Q14399" s="26">
        <v>37.93</v>
      </c>
      <c r="R14399" s="27">
        <v>33.04</v>
      </c>
      <c r="S14399" s="27">
        <v>35.840000000000003</v>
      </c>
      <c r="T14399" s="27">
        <v>39.67</v>
      </c>
      <c r="U14399" s="28">
        <v>33.9</v>
      </c>
    </row>
    <row r="14400" spans="1:21" x14ac:dyDescent="0.25">
      <c r="A14400" t="s">
        <v>26</v>
      </c>
      <c r="B14400" s="10" t="str">
        <f>VLOOKUP($E14400,'Overview Cluster Days'!$B:$G,3)</f>
        <v>A</v>
      </c>
      <c r="C14400" s="10" t="str">
        <f>VLOOKUP($E14400,'Overview Cluster Days'!$B:$G,5)</f>
        <v>Winter</v>
      </c>
      <c r="D14400" s="10" t="str">
        <f>VLOOKUP($E14400,'Overview Cluster Days'!$B:$G,6)</f>
        <v>Weekday</v>
      </c>
      <c r="E14400" s="10">
        <v>20190306</v>
      </c>
      <c r="F14400" s="11">
        <v>23</v>
      </c>
      <c r="G14400" s="77">
        <v>-1083.2</v>
      </c>
      <c r="H14400" s="78">
        <v>8341</v>
      </c>
      <c r="I14400" s="78">
        <v>7021.5</v>
      </c>
      <c r="J14400" s="78">
        <v>-360.4</v>
      </c>
      <c r="K14400" s="79">
        <v>-1471.8</v>
      </c>
      <c r="L14400" s="77">
        <v>-2109.3000000000002</v>
      </c>
      <c r="M14400" s="78">
        <v>6610</v>
      </c>
      <c r="N14400" s="78">
        <v>-932.7</v>
      </c>
      <c r="O14400" s="78">
        <v>-1198.2</v>
      </c>
      <c r="P14400" s="78">
        <v>-2369.8000000000002</v>
      </c>
      <c r="Q14400" s="26">
        <v>33.21</v>
      </c>
      <c r="R14400" s="27">
        <v>29.97</v>
      </c>
      <c r="S14400" s="27">
        <v>31.95</v>
      </c>
      <c r="T14400" s="27">
        <v>40.83</v>
      </c>
      <c r="U14400" s="28">
        <v>30.35</v>
      </c>
    </row>
    <row r="14401" spans="1:21" x14ac:dyDescent="0.25">
      <c r="A14401" t="s">
        <v>26</v>
      </c>
      <c r="B14401" s="10" t="str">
        <f>VLOOKUP($E14401,'Overview Cluster Days'!$B:$G,3)</f>
        <v>A</v>
      </c>
      <c r="C14401" s="10" t="str">
        <f>VLOOKUP($E14401,'Overview Cluster Days'!$B:$G,5)</f>
        <v>Winter</v>
      </c>
      <c r="D14401" s="10" t="str">
        <f>VLOOKUP($E14401,'Overview Cluster Days'!$B:$G,6)</f>
        <v>Weekday</v>
      </c>
      <c r="E14401" s="10">
        <v>20190306</v>
      </c>
      <c r="F14401" s="11">
        <v>24</v>
      </c>
      <c r="G14401" s="77">
        <v>-997.6</v>
      </c>
      <c r="H14401" s="78">
        <v>10250.9</v>
      </c>
      <c r="I14401" s="78">
        <v>4662.3</v>
      </c>
      <c r="J14401" s="78">
        <v>178.2</v>
      </c>
      <c r="K14401" s="79">
        <v>-2058.9</v>
      </c>
      <c r="L14401" s="77">
        <v>-1909.3</v>
      </c>
      <c r="M14401" s="78">
        <v>8519.9</v>
      </c>
      <c r="N14401" s="78">
        <v>-2803.9</v>
      </c>
      <c r="O14401" s="78">
        <v>-875.8</v>
      </c>
      <c r="P14401" s="78">
        <v>-2930.9</v>
      </c>
      <c r="Q14401" s="26">
        <v>31.65</v>
      </c>
      <c r="R14401" s="27">
        <v>27.95</v>
      </c>
      <c r="S14401" s="27">
        <v>30.19</v>
      </c>
      <c r="T14401" s="27">
        <v>40</v>
      </c>
      <c r="U14401" s="28">
        <v>28.39</v>
      </c>
    </row>
    <row r="14402" spans="1:21" x14ac:dyDescent="0.25">
      <c r="A14402" t="s">
        <v>26</v>
      </c>
      <c r="B14402" s="10" t="str">
        <f>VLOOKUP($E14402,'Overview Cluster Days'!$B:$G,3)</f>
        <v>A</v>
      </c>
      <c r="C14402" s="10" t="str">
        <f>VLOOKUP($E14402,'Overview Cluster Days'!$B:$G,5)</f>
        <v>Winter</v>
      </c>
      <c r="D14402" s="10" t="str">
        <f>VLOOKUP($E14402,'Overview Cluster Days'!$B:$G,6)</f>
        <v>Weekday</v>
      </c>
      <c r="E14402" s="10">
        <v>20190307</v>
      </c>
      <c r="F14402" s="11">
        <v>1</v>
      </c>
      <c r="G14402" s="77">
        <v>-709.7</v>
      </c>
      <c r="H14402" s="78">
        <v>9749.6</v>
      </c>
      <c r="I14402" s="78">
        <v>4542.6000000000004</v>
      </c>
      <c r="J14402" s="78">
        <v>-1090.9000000000001</v>
      </c>
      <c r="K14402" s="79">
        <v>-1303.3</v>
      </c>
      <c r="L14402" s="77">
        <v>-1489.7</v>
      </c>
      <c r="M14402" s="78">
        <v>8707.5</v>
      </c>
      <c r="N14402" s="78">
        <v>-2915.6</v>
      </c>
      <c r="O14402" s="78">
        <v>-2039.9</v>
      </c>
      <c r="P14402" s="78">
        <v>-2262.3000000000002</v>
      </c>
      <c r="Q14402" s="26">
        <v>27.7</v>
      </c>
      <c r="R14402" s="27">
        <v>26.24</v>
      </c>
      <c r="S14402" s="27">
        <v>27.13</v>
      </c>
      <c r="T14402" s="27">
        <v>31.1</v>
      </c>
      <c r="U14402" s="28">
        <v>26.42</v>
      </c>
    </row>
    <row r="14403" spans="1:21" x14ac:dyDescent="0.25">
      <c r="A14403" t="s">
        <v>26</v>
      </c>
      <c r="B14403" s="10" t="str">
        <f>VLOOKUP($E14403,'Overview Cluster Days'!$B:$G,3)</f>
        <v>A</v>
      </c>
      <c r="C14403" s="10" t="str">
        <f>VLOOKUP($E14403,'Overview Cluster Days'!$B:$G,5)</f>
        <v>Winter</v>
      </c>
      <c r="D14403" s="10" t="str">
        <f>VLOOKUP($E14403,'Overview Cluster Days'!$B:$G,6)</f>
        <v>Weekday</v>
      </c>
      <c r="E14403" s="10">
        <v>20190307</v>
      </c>
      <c r="F14403" s="11">
        <v>2</v>
      </c>
      <c r="G14403" s="77">
        <v>-751.6</v>
      </c>
      <c r="H14403" s="78">
        <v>9505.6</v>
      </c>
      <c r="I14403" s="78">
        <v>5896.5</v>
      </c>
      <c r="J14403" s="78">
        <v>-1318.2</v>
      </c>
      <c r="K14403" s="79">
        <v>-1307.8</v>
      </c>
      <c r="L14403" s="77">
        <v>-1511.3</v>
      </c>
      <c r="M14403" s="78">
        <v>7804.8</v>
      </c>
      <c r="N14403" s="78">
        <v>-1561.7</v>
      </c>
      <c r="O14403" s="78">
        <v>-2472</v>
      </c>
      <c r="P14403" s="78">
        <v>-2259.8000000000002</v>
      </c>
      <c r="Q14403" s="26">
        <v>26.97</v>
      </c>
      <c r="R14403" s="27">
        <v>26.97</v>
      </c>
      <c r="S14403" s="27">
        <v>26.97</v>
      </c>
      <c r="T14403" s="27">
        <v>26.97</v>
      </c>
      <c r="U14403" s="28">
        <v>26.97</v>
      </c>
    </row>
    <row r="14404" spans="1:21" x14ac:dyDescent="0.25">
      <c r="A14404" t="s">
        <v>26</v>
      </c>
      <c r="B14404" s="10" t="str">
        <f>VLOOKUP($E14404,'Overview Cluster Days'!$B:$G,3)</f>
        <v>A</v>
      </c>
      <c r="C14404" s="10" t="str">
        <f>VLOOKUP($E14404,'Overview Cluster Days'!$B:$G,5)</f>
        <v>Winter</v>
      </c>
      <c r="D14404" s="10" t="str">
        <f>VLOOKUP($E14404,'Overview Cluster Days'!$B:$G,6)</f>
        <v>Weekday</v>
      </c>
      <c r="E14404" s="10">
        <v>20190307</v>
      </c>
      <c r="F14404" s="11">
        <v>3</v>
      </c>
      <c r="G14404" s="77">
        <v>-908.1</v>
      </c>
      <c r="H14404" s="78">
        <v>7662.6</v>
      </c>
      <c r="I14404" s="78">
        <v>7892.4</v>
      </c>
      <c r="J14404" s="78">
        <v>-575.9</v>
      </c>
      <c r="K14404" s="79">
        <v>-1761.4</v>
      </c>
      <c r="L14404" s="77">
        <v>-1617.2</v>
      </c>
      <c r="M14404" s="78">
        <v>5931.6</v>
      </c>
      <c r="N14404" s="78">
        <v>434.2</v>
      </c>
      <c r="O14404" s="78">
        <v>-2284.1999999999998</v>
      </c>
      <c r="P14404" s="78">
        <v>-2464.4</v>
      </c>
      <c r="Q14404" s="26">
        <v>27.12</v>
      </c>
      <c r="R14404" s="27">
        <v>22.99</v>
      </c>
      <c r="S14404" s="27">
        <v>25.52</v>
      </c>
      <c r="T14404" s="27">
        <v>37</v>
      </c>
      <c r="U14404" s="28">
        <v>23.49</v>
      </c>
    </row>
    <row r="14405" spans="1:21" x14ac:dyDescent="0.25">
      <c r="A14405" t="s">
        <v>26</v>
      </c>
      <c r="B14405" s="10" t="str">
        <f>VLOOKUP($E14405,'Overview Cluster Days'!$B:$G,3)</f>
        <v>A</v>
      </c>
      <c r="C14405" s="10" t="str">
        <f>VLOOKUP($E14405,'Overview Cluster Days'!$B:$G,5)</f>
        <v>Winter</v>
      </c>
      <c r="D14405" s="10" t="str">
        <f>VLOOKUP($E14405,'Overview Cluster Days'!$B:$G,6)</f>
        <v>Weekday</v>
      </c>
      <c r="E14405" s="10">
        <v>20190307</v>
      </c>
      <c r="F14405" s="11">
        <v>4</v>
      </c>
      <c r="G14405" s="77">
        <v>-839.2</v>
      </c>
      <c r="H14405" s="78">
        <v>7136.1</v>
      </c>
      <c r="I14405" s="78">
        <v>9317.6</v>
      </c>
      <c r="J14405" s="78">
        <v>-541.70000000000005</v>
      </c>
      <c r="K14405" s="79">
        <v>-2310.8000000000002</v>
      </c>
      <c r="L14405" s="77">
        <v>-1528</v>
      </c>
      <c r="M14405" s="78">
        <v>5405.1</v>
      </c>
      <c r="N14405" s="78">
        <v>1584.4</v>
      </c>
      <c r="O14405" s="78">
        <v>-2478.6999999999998</v>
      </c>
      <c r="P14405" s="78">
        <v>-2982.8</v>
      </c>
      <c r="Q14405" s="26">
        <v>26.43</v>
      </c>
      <c r="R14405" s="27">
        <v>21.68</v>
      </c>
      <c r="S14405" s="27">
        <v>24.59</v>
      </c>
      <c r="T14405" s="27">
        <v>37.81</v>
      </c>
      <c r="U14405" s="28">
        <v>22.26</v>
      </c>
    </row>
    <row r="14406" spans="1:21" x14ac:dyDescent="0.25">
      <c r="A14406" t="s">
        <v>26</v>
      </c>
      <c r="B14406" s="10" t="str">
        <f>VLOOKUP($E14406,'Overview Cluster Days'!$B:$G,3)</f>
        <v>A</v>
      </c>
      <c r="C14406" s="10" t="str">
        <f>VLOOKUP($E14406,'Overview Cluster Days'!$B:$G,5)</f>
        <v>Winter</v>
      </c>
      <c r="D14406" s="10" t="str">
        <f>VLOOKUP($E14406,'Overview Cluster Days'!$B:$G,6)</f>
        <v>Weekday</v>
      </c>
      <c r="E14406" s="10">
        <v>20190307</v>
      </c>
      <c r="F14406" s="11">
        <v>5</v>
      </c>
      <c r="G14406" s="77">
        <v>-858.9</v>
      </c>
      <c r="H14406" s="78">
        <v>6410.9</v>
      </c>
      <c r="I14406" s="78">
        <v>10380.6</v>
      </c>
      <c r="J14406" s="78">
        <v>-326.2</v>
      </c>
      <c r="K14406" s="79">
        <v>-2313</v>
      </c>
      <c r="L14406" s="77">
        <v>-1547.7</v>
      </c>
      <c r="M14406" s="78">
        <v>4679.8999999999996</v>
      </c>
      <c r="N14406" s="78">
        <v>2646.4</v>
      </c>
      <c r="O14406" s="78">
        <v>-2597.6</v>
      </c>
      <c r="P14406" s="78">
        <v>-3181</v>
      </c>
      <c r="Q14406" s="26">
        <v>28.09</v>
      </c>
      <c r="R14406" s="27">
        <v>22.97</v>
      </c>
      <c r="S14406" s="27">
        <v>26.11</v>
      </c>
      <c r="T14406" s="27">
        <v>39.76</v>
      </c>
      <c r="U14406" s="28">
        <v>23.59</v>
      </c>
    </row>
    <row r="14407" spans="1:21" x14ac:dyDescent="0.25">
      <c r="A14407" t="s">
        <v>26</v>
      </c>
      <c r="B14407" s="10" t="str">
        <f>VLOOKUP($E14407,'Overview Cluster Days'!$B:$G,3)</f>
        <v>A</v>
      </c>
      <c r="C14407" s="10" t="str">
        <f>VLOOKUP($E14407,'Overview Cluster Days'!$B:$G,5)</f>
        <v>Winter</v>
      </c>
      <c r="D14407" s="10" t="str">
        <f>VLOOKUP($E14407,'Overview Cluster Days'!$B:$G,6)</f>
        <v>Weekday</v>
      </c>
      <c r="E14407" s="10">
        <v>20190307</v>
      </c>
      <c r="F14407" s="11">
        <v>6</v>
      </c>
      <c r="G14407" s="77">
        <v>-565.5</v>
      </c>
      <c r="H14407" s="78">
        <v>8250.6</v>
      </c>
      <c r="I14407" s="78">
        <v>8567.9</v>
      </c>
      <c r="J14407" s="78">
        <v>-417.2</v>
      </c>
      <c r="K14407" s="79">
        <v>-2562.6</v>
      </c>
      <c r="L14407" s="77">
        <v>-1254.3</v>
      </c>
      <c r="M14407" s="78">
        <v>6519.6</v>
      </c>
      <c r="N14407" s="78">
        <v>833.7</v>
      </c>
      <c r="O14407" s="78">
        <v>-2578.4</v>
      </c>
      <c r="P14407" s="78">
        <v>-3520.6</v>
      </c>
      <c r="Q14407" s="26">
        <v>27.69</v>
      </c>
      <c r="R14407" s="27">
        <v>24</v>
      </c>
      <c r="S14407" s="27">
        <v>26.26</v>
      </c>
      <c r="T14407" s="27">
        <v>35.6</v>
      </c>
      <c r="U14407" s="28">
        <v>24.45</v>
      </c>
    </row>
    <row r="14408" spans="1:21" x14ac:dyDescent="0.25">
      <c r="A14408" t="s">
        <v>26</v>
      </c>
      <c r="B14408" s="10" t="str">
        <f>VLOOKUP($E14408,'Overview Cluster Days'!$B:$G,3)</f>
        <v>A</v>
      </c>
      <c r="C14408" s="10" t="str">
        <f>VLOOKUP($E14408,'Overview Cluster Days'!$B:$G,5)</f>
        <v>Winter</v>
      </c>
      <c r="D14408" s="10" t="str">
        <f>VLOOKUP($E14408,'Overview Cluster Days'!$B:$G,6)</f>
        <v>Weekday</v>
      </c>
      <c r="E14408" s="10">
        <v>20190307</v>
      </c>
      <c r="F14408" s="11">
        <v>7</v>
      </c>
      <c r="G14408" s="77">
        <v>-774.9</v>
      </c>
      <c r="H14408" s="78">
        <v>7692.3</v>
      </c>
      <c r="I14408" s="78">
        <v>8427.2000000000007</v>
      </c>
      <c r="J14408" s="78">
        <v>-501.9</v>
      </c>
      <c r="K14408" s="79">
        <v>-1467.7</v>
      </c>
      <c r="L14408" s="77">
        <v>-1463.7</v>
      </c>
      <c r="M14408" s="78">
        <v>5961.3</v>
      </c>
      <c r="N14408" s="78">
        <v>689</v>
      </c>
      <c r="O14408" s="78">
        <v>-2955.9</v>
      </c>
      <c r="P14408" s="78">
        <v>-2230.6999999999998</v>
      </c>
      <c r="Q14408" s="26">
        <v>38</v>
      </c>
      <c r="R14408" s="27">
        <v>38</v>
      </c>
      <c r="S14408" s="27">
        <v>38</v>
      </c>
      <c r="T14408" s="27">
        <v>38</v>
      </c>
      <c r="U14408" s="28">
        <v>38</v>
      </c>
    </row>
    <row r="14409" spans="1:21" x14ac:dyDescent="0.25">
      <c r="A14409" t="s">
        <v>26</v>
      </c>
      <c r="B14409" s="10" t="str">
        <f>VLOOKUP($E14409,'Overview Cluster Days'!$B:$G,3)</f>
        <v>A</v>
      </c>
      <c r="C14409" s="10" t="str">
        <f>VLOOKUP($E14409,'Overview Cluster Days'!$B:$G,5)</f>
        <v>Winter</v>
      </c>
      <c r="D14409" s="10" t="str">
        <f>VLOOKUP($E14409,'Overview Cluster Days'!$B:$G,6)</f>
        <v>Weekday</v>
      </c>
      <c r="E14409" s="10">
        <v>20190307</v>
      </c>
      <c r="F14409" s="11">
        <v>8</v>
      </c>
      <c r="G14409" s="77">
        <v>-953.1</v>
      </c>
      <c r="H14409" s="78">
        <v>9051.2000000000007</v>
      </c>
      <c r="I14409" s="78">
        <v>7352.4</v>
      </c>
      <c r="J14409" s="78">
        <v>-927.7</v>
      </c>
      <c r="K14409" s="79">
        <v>-585.20000000000005</v>
      </c>
      <c r="L14409" s="77">
        <v>-1783.7</v>
      </c>
      <c r="M14409" s="78">
        <v>7320.2</v>
      </c>
      <c r="N14409" s="78">
        <v>-1101.8</v>
      </c>
      <c r="O14409" s="78">
        <v>-2919.5</v>
      </c>
      <c r="P14409" s="78">
        <v>-1515.2</v>
      </c>
      <c r="Q14409" s="26">
        <v>44.3</v>
      </c>
      <c r="R14409" s="27">
        <v>43.65</v>
      </c>
      <c r="S14409" s="27">
        <v>44.04</v>
      </c>
      <c r="T14409" s="27">
        <v>44.82</v>
      </c>
      <c r="U14409" s="28">
        <v>43.78</v>
      </c>
    </row>
    <row r="14410" spans="1:21" x14ac:dyDescent="0.25">
      <c r="A14410" t="s">
        <v>26</v>
      </c>
      <c r="B14410" s="10" t="str">
        <f>VLOOKUP($E14410,'Overview Cluster Days'!$B:$G,3)</f>
        <v>A</v>
      </c>
      <c r="C14410" s="10" t="str">
        <f>VLOOKUP($E14410,'Overview Cluster Days'!$B:$G,5)</f>
        <v>Winter</v>
      </c>
      <c r="D14410" s="10" t="str">
        <f>VLOOKUP($E14410,'Overview Cluster Days'!$B:$G,6)</f>
        <v>Weekday</v>
      </c>
      <c r="E14410" s="10">
        <v>20190307</v>
      </c>
      <c r="F14410" s="11">
        <v>9</v>
      </c>
      <c r="G14410" s="77">
        <v>-1168.8</v>
      </c>
      <c r="H14410" s="78">
        <v>9749.6</v>
      </c>
      <c r="I14410" s="78">
        <v>7291.1</v>
      </c>
      <c r="J14410" s="78">
        <v>-1230.0999999999999</v>
      </c>
      <c r="K14410" s="79">
        <v>-1388.7</v>
      </c>
      <c r="L14410" s="77">
        <v>-2194.9</v>
      </c>
      <c r="M14410" s="78">
        <v>8018.6</v>
      </c>
      <c r="N14410" s="78">
        <v>-1163.0999999999999</v>
      </c>
      <c r="O14410" s="78">
        <v>-2535.9</v>
      </c>
      <c r="P14410" s="78">
        <v>-2124.6999999999998</v>
      </c>
      <c r="Q14410" s="26">
        <v>44.66</v>
      </c>
      <c r="R14410" s="27">
        <v>41.68</v>
      </c>
      <c r="S14410" s="27">
        <v>43.47</v>
      </c>
      <c r="T14410" s="27">
        <v>47</v>
      </c>
      <c r="U14410" s="28">
        <v>42.27</v>
      </c>
    </row>
    <row r="14411" spans="1:21" x14ac:dyDescent="0.25">
      <c r="A14411" t="s">
        <v>26</v>
      </c>
      <c r="B14411" s="10" t="str">
        <f>VLOOKUP($E14411,'Overview Cluster Days'!$B:$G,3)</f>
        <v>A</v>
      </c>
      <c r="C14411" s="10" t="str">
        <f>VLOOKUP($E14411,'Overview Cluster Days'!$B:$G,5)</f>
        <v>Winter</v>
      </c>
      <c r="D14411" s="10" t="str">
        <f>VLOOKUP($E14411,'Overview Cluster Days'!$B:$G,6)</f>
        <v>Weekday</v>
      </c>
      <c r="E14411" s="10">
        <v>20190307</v>
      </c>
      <c r="F14411" s="11">
        <v>10</v>
      </c>
      <c r="G14411" s="77">
        <v>-1343.7</v>
      </c>
      <c r="H14411" s="78">
        <v>10217.5</v>
      </c>
      <c r="I14411" s="78">
        <v>7792.6</v>
      </c>
      <c r="J14411" s="78">
        <v>-1197.5999999999999</v>
      </c>
      <c r="K14411" s="79">
        <v>-2638.7</v>
      </c>
      <c r="L14411" s="77">
        <v>-2369.8000000000002</v>
      </c>
      <c r="M14411" s="78">
        <v>8486.5</v>
      </c>
      <c r="N14411" s="78">
        <v>-661.6</v>
      </c>
      <c r="O14411" s="78">
        <v>-1864.4</v>
      </c>
      <c r="P14411" s="78">
        <v>-3590.7</v>
      </c>
      <c r="Q14411" s="26">
        <v>39.42</v>
      </c>
      <c r="R14411" s="27">
        <v>32.42</v>
      </c>
      <c r="S14411" s="27">
        <v>36.93</v>
      </c>
      <c r="T14411" s="27">
        <v>48.13</v>
      </c>
      <c r="U14411" s="28">
        <v>34.46</v>
      </c>
    </row>
    <row r="14412" spans="1:21" x14ac:dyDescent="0.25">
      <c r="A14412" t="s">
        <v>26</v>
      </c>
      <c r="B14412" s="10" t="str">
        <f>VLOOKUP($E14412,'Overview Cluster Days'!$B:$G,3)</f>
        <v>A</v>
      </c>
      <c r="C14412" s="10" t="str">
        <f>VLOOKUP($E14412,'Overview Cluster Days'!$B:$G,5)</f>
        <v>Winter</v>
      </c>
      <c r="D14412" s="10" t="str">
        <f>VLOOKUP($E14412,'Overview Cluster Days'!$B:$G,6)</f>
        <v>Weekday</v>
      </c>
      <c r="E14412" s="10">
        <v>20190307</v>
      </c>
      <c r="F14412" s="11">
        <v>11</v>
      </c>
      <c r="G14412" s="77">
        <v>-1009.5</v>
      </c>
      <c r="H14412" s="78">
        <v>9643.9</v>
      </c>
      <c r="I14412" s="78">
        <v>7905.3</v>
      </c>
      <c r="J14412" s="78">
        <v>-696.9</v>
      </c>
      <c r="K14412" s="79">
        <v>-2914</v>
      </c>
      <c r="L14412" s="77">
        <v>-2035.6</v>
      </c>
      <c r="M14412" s="78">
        <v>7912.9</v>
      </c>
      <c r="N14412" s="78">
        <v>-548.9</v>
      </c>
      <c r="O14412" s="78">
        <v>-1435.4</v>
      </c>
      <c r="P14412" s="78">
        <v>-3893</v>
      </c>
      <c r="Q14412" s="26">
        <v>36.61</v>
      </c>
      <c r="R14412" s="27">
        <v>29.05</v>
      </c>
      <c r="S14412" s="27">
        <v>33.79</v>
      </c>
      <c r="T14412" s="27">
        <v>49.05</v>
      </c>
      <c r="U14412" s="28">
        <v>30.2</v>
      </c>
    </row>
    <row r="14413" spans="1:21" x14ac:dyDescent="0.25">
      <c r="A14413" t="s">
        <v>26</v>
      </c>
      <c r="B14413" s="10" t="str">
        <f>VLOOKUP($E14413,'Overview Cluster Days'!$B:$G,3)</f>
        <v>A</v>
      </c>
      <c r="C14413" s="10" t="str">
        <f>VLOOKUP($E14413,'Overview Cluster Days'!$B:$G,5)</f>
        <v>Winter</v>
      </c>
      <c r="D14413" s="10" t="str">
        <f>VLOOKUP($E14413,'Overview Cluster Days'!$B:$G,6)</f>
        <v>Weekday</v>
      </c>
      <c r="E14413" s="10">
        <v>20190307</v>
      </c>
      <c r="F14413" s="11">
        <v>12</v>
      </c>
      <c r="G14413" s="77">
        <v>-916.7</v>
      </c>
      <c r="H14413" s="78">
        <v>9656.4</v>
      </c>
      <c r="I14413" s="78">
        <v>7863.3</v>
      </c>
      <c r="J14413" s="78">
        <v>44.7</v>
      </c>
      <c r="K14413" s="79">
        <v>-2707.8</v>
      </c>
      <c r="L14413" s="77">
        <v>-1942.8</v>
      </c>
      <c r="M14413" s="78">
        <v>7925.4</v>
      </c>
      <c r="N14413" s="78">
        <v>-590.9</v>
      </c>
      <c r="O14413" s="78">
        <v>-1704.9</v>
      </c>
      <c r="P14413" s="78">
        <v>-3686.8</v>
      </c>
      <c r="Q14413" s="26">
        <v>35.450000000000003</v>
      </c>
      <c r="R14413" s="27">
        <v>29.04</v>
      </c>
      <c r="S14413" s="27">
        <v>33.479999999999997</v>
      </c>
      <c r="T14413" s="27">
        <v>45</v>
      </c>
      <c r="U14413" s="28">
        <v>38.15</v>
      </c>
    </row>
    <row r="14414" spans="1:21" x14ac:dyDescent="0.25">
      <c r="A14414" t="s">
        <v>26</v>
      </c>
      <c r="B14414" s="10" t="str">
        <f>VLOOKUP($E14414,'Overview Cluster Days'!$B:$G,3)</f>
        <v>A</v>
      </c>
      <c r="C14414" s="10" t="str">
        <f>VLOOKUP($E14414,'Overview Cluster Days'!$B:$G,5)</f>
        <v>Winter</v>
      </c>
      <c r="D14414" s="10" t="str">
        <f>VLOOKUP($E14414,'Overview Cluster Days'!$B:$G,6)</f>
        <v>Weekday</v>
      </c>
      <c r="E14414" s="10">
        <v>20190307</v>
      </c>
      <c r="F14414" s="11">
        <v>13</v>
      </c>
      <c r="G14414" s="77">
        <v>-565.20000000000005</v>
      </c>
      <c r="H14414" s="78">
        <v>9863.5</v>
      </c>
      <c r="I14414" s="78">
        <v>7300.3</v>
      </c>
      <c r="J14414" s="78">
        <v>716.4</v>
      </c>
      <c r="K14414" s="79">
        <v>-3209.9</v>
      </c>
      <c r="L14414" s="77">
        <v>-1591.3</v>
      </c>
      <c r="M14414" s="78">
        <v>8132.5</v>
      </c>
      <c r="N14414" s="78">
        <v>-1153.9000000000001</v>
      </c>
      <c r="O14414" s="78">
        <v>-1198.4000000000001</v>
      </c>
      <c r="P14414" s="78">
        <v>-4188.8999999999996</v>
      </c>
      <c r="Q14414" s="26">
        <v>34.4</v>
      </c>
      <c r="R14414" s="27">
        <v>28.32</v>
      </c>
      <c r="S14414" s="27">
        <v>32.270000000000003</v>
      </c>
      <c r="T14414" s="27">
        <v>44.38</v>
      </c>
      <c r="U14414" s="28">
        <v>31.47</v>
      </c>
    </row>
    <row r="14415" spans="1:21" x14ac:dyDescent="0.25">
      <c r="A14415" t="s">
        <v>26</v>
      </c>
      <c r="B14415" s="10" t="str">
        <f>VLOOKUP($E14415,'Overview Cluster Days'!$B:$G,3)</f>
        <v>A</v>
      </c>
      <c r="C14415" s="10" t="str">
        <f>VLOOKUP($E14415,'Overview Cluster Days'!$B:$G,5)</f>
        <v>Winter</v>
      </c>
      <c r="D14415" s="10" t="str">
        <f>VLOOKUP($E14415,'Overview Cluster Days'!$B:$G,6)</f>
        <v>Weekday</v>
      </c>
      <c r="E14415" s="10">
        <v>20190307</v>
      </c>
      <c r="F14415" s="11">
        <v>14</v>
      </c>
      <c r="G14415" s="77">
        <v>-127.7</v>
      </c>
      <c r="H14415" s="78">
        <v>9936.2000000000007</v>
      </c>
      <c r="I14415" s="78">
        <v>7304.6</v>
      </c>
      <c r="J14415" s="78">
        <v>914.2</v>
      </c>
      <c r="K14415" s="79">
        <v>-3698.3</v>
      </c>
      <c r="L14415" s="77">
        <v>-1153.8</v>
      </c>
      <c r="M14415" s="78">
        <v>8205.2000000000007</v>
      </c>
      <c r="N14415" s="78">
        <v>-1149.5999999999999</v>
      </c>
      <c r="O14415" s="78">
        <v>-1224.5</v>
      </c>
      <c r="P14415" s="78">
        <v>-4677.3</v>
      </c>
      <c r="Q14415" s="26">
        <v>33.33</v>
      </c>
      <c r="R14415" s="27">
        <v>25.79</v>
      </c>
      <c r="S14415" s="27">
        <v>30.74</v>
      </c>
      <c r="T14415" s="27">
        <v>43.86</v>
      </c>
      <c r="U14415" s="28">
        <v>30.02</v>
      </c>
    </row>
    <row r="14416" spans="1:21" x14ac:dyDescent="0.25">
      <c r="A14416" t="s">
        <v>26</v>
      </c>
      <c r="B14416" s="10" t="str">
        <f>VLOOKUP($E14416,'Overview Cluster Days'!$B:$G,3)</f>
        <v>A</v>
      </c>
      <c r="C14416" s="10" t="str">
        <f>VLOOKUP($E14416,'Overview Cluster Days'!$B:$G,5)</f>
        <v>Winter</v>
      </c>
      <c r="D14416" s="10" t="str">
        <f>VLOOKUP($E14416,'Overview Cluster Days'!$B:$G,6)</f>
        <v>Weekday</v>
      </c>
      <c r="E14416" s="10">
        <v>20190307</v>
      </c>
      <c r="F14416" s="11">
        <v>15</v>
      </c>
      <c r="G14416" s="77">
        <v>-18.2</v>
      </c>
      <c r="H14416" s="78">
        <v>9053.1</v>
      </c>
      <c r="I14416" s="78">
        <v>8216.2000000000007</v>
      </c>
      <c r="J14416" s="78">
        <v>869.4</v>
      </c>
      <c r="K14416" s="79">
        <v>-3710.8</v>
      </c>
      <c r="L14416" s="77">
        <v>-1044.3</v>
      </c>
      <c r="M14416" s="78">
        <v>7322.1</v>
      </c>
      <c r="N14416" s="78">
        <v>-238</v>
      </c>
      <c r="O14416" s="78">
        <v>-1445</v>
      </c>
      <c r="P14416" s="78">
        <v>-4594.8</v>
      </c>
      <c r="Q14416" s="26">
        <v>34.72</v>
      </c>
      <c r="R14416" s="27">
        <v>24.86</v>
      </c>
      <c r="S14416" s="27">
        <v>30.94</v>
      </c>
      <c r="T14416" s="27">
        <v>43.09</v>
      </c>
      <c r="U14416" s="28">
        <v>26.42</v>
      </c>
    </row>
    <row r="14417" spans="1:21" x14ac:dyDescent="0.25">
      <c r="A14417" t="s">
        <v>26</v>
      </c>
      <c r="B14417" s="10" t="str">
        <f>VLOOKUP($E14417,'Overview Cluster Days'!$B:$G,3)</f>
        <v>A</v>
      </c>
      <c r="C14417" s="10" t="str">
        <f>VLOOKUP($E14417,'Overview Cluster Days'!$B:$G,5)</f>
        <v>Winter</v>
      </c>
      <c r="D14417" s="10" t="str">
        <f>VLOOKUP($E14417,'Overview Cluster Days'!$B:$G,6)</f>
        <v>Weekday</v>
      </c>
      <c r="E14417" s="10">
        <v>20190307</v>
      </c>
      <c r="F14417" s="11">
        <v>16</v>
      </c>
      <c r="G14417" s="77">
        <v>-493.4</v>
      </c>
      <c r="H14417" s="78">
        <v>8549.1</v>
      </c>
      <c r="I14417" s="78">
        <v>9249</v>
      </c>
      <c r="J14417" s="78">
        <v>458.1</v>
      </c>
      <c r="K14417" s="79">
        <v>-3546.8</v>
      </c>
      <c r="L14417" s="77">
        <v>-1519.5</v>
      </c>
      <c r="M14417" s="78">
        <v>6818.1</v>
      </c>
      <c r="N14417" s="78">
        <v>794.8</v>
      </c>
      <c r="O14417" s="78">
        <v>-1580.6</v>
      </c>
      <c r="P14417" s="78">
        <v>-4512.8</v>
      </c>
      <c r="Q14417" s="26">
        <v>33.56</v>
      </c>
      <c r="R14417" s="27">
        <v>27.1</v>
      </c>
      <c r="S14417" s="27">
        <v>31.13</v>
      </c>
      <c r="T14417" s="27">
        <v>42.93</v>
      </c>
      <c r="U14417" s="28">
        <v>28.08</v>
      </c>
    </row>
    <row r="14418" spans="1:21" x14ac:dyDescent="0.25">
      <c r="A14418" t="s">
        <v>26</v>
      </c>
      <c r="B14418" s="10" t="str">
        <f>VLOOKUP($E14418,'Overview Cluster Days'!$B:$G,3)</f>
        <v>A</v>
      </c>
      <c r="C14418" s="10" t="str">
        <f>VLOOKUP($E14418,'Overview Cluster Days'!$B:$G,5)</f>
        <v>Winter</v>
      </c>
      <c r="D14418" s="10" t="str">
        <f>VLOOKUP($E14418,'Overview Cluster Days'!$B:$G,6)</f>
        <v>Weekday</v>
      </c>
      <c r="E14418" s="10">
        <v>20190307</v>
      </c>
      <c r="F14418" s="11">
        <v>17</v>
      </c>
      <c r="G14418" s="77">
        <v>-693.7</v>
      </c>
      <c r="H14418" s="78">
        <v>7859.8</v>
      </c>
      <c r="I14418" s="78">
        <v>10230.299999999999</v>
      </c>
      <c r="J14418" s="78">
        <v>-181.2</v>
      </c>
      <c r="K14418" s="79">
        <v>-3280.5</v>
      </c>
      <c r="L14418" s="77">
        <v>-1719.8</v>
      </c>
      <c r="M14418" s="78">
        <v>6128.8</v>
      </c>
      <c r="N14418" s="78">
        <v>1776.1</v>
      </c>
      <c r="O14418" s="78">
        <v>-2044.6</v>
      </c>
      <c r="P14418" s="78">
        <v>-4140.5</v>
      </c>
      <c r="Q14418" s="26">
        <v>33.68</v>
      </c>
      <c r="R14418" s="27">
        <v>27.7</v>
      </c>
      <c r="S14418" s="27">
        <v>31.56</v>
      </c>
      <c r="T14418" s="27">
        <v>42.3</v>
      </c>
      <c r="U14418" s="28">
        <v>33.69</v>
      </c>
    </row>
    <row r="14419" spans="1:21" x14ac:dyDescent="0.25">
      <c r="A14419" t="s">
        <v>26</v>
      </c>
      <c r="B14419" s="10" t="str">
        <f>VLOOKUP($E14419,'Overview Cluster Days'!$B:$G,3)</f>
        <v>A</v>
      </c>
      <c r="C14419" s="10" t="str">
        <f>VLOOKUP($E14419,'Overview Cluster Days'!$B:$G,5)</f>
        <v>Winter</v>
      </c>
      <c r="D14419" s="10" t="str">
        <f>VLOOKUP($E14419,'Overview Cluster Days'!$B:$G,6)</f>
        <v>Weekday</v>
      </c>
      <c r="E14419" s="10">
        <v>20190307</v>
      </c>
      <c r="F14419" s="11">
        <v>18</v>
      </c>
      <c r="G14419" s="77">
        <v>-953.8</v>
      </c>
      <c r="H14419" s="78">
        <v>8406.5</v>
      </c>
      <c r="I14419" s="78">
        <v>10755.7</v>
      </c>
      <c r="J14419" s="78">
        <v>-1174.9000000000001</v>
      </c>
      <c r="K14419" s="79">
        <v>-2813.5</v>
      </c>
      <c r="L14419" s="77">
        <v>-1979.9</v>
      </c>
      <c r="M14419" s="78">
        <v>6675.5</v>
      </c>
      <c r="N14419" s="78">
        <v>2201.5</v>
      </c>
      <c r="O14419" s="78">
        <v>-3104.6</v>
      </c>
      <c r="P14419" s="78">
        <v>-3792.5</v>
      </c>
      <c r="Q14419" s="26">
        <v>38.33</v>
      </c>
      <c r="R14419" s="27">
        <v>37.549999999999997</v>
      </c>
      <c r="S14419" s="27">
        <v>38.04</v>
      </c>
      <c r="T14419" s="27">
        <v>39.700000000000003</v>
      </c>
      <c r="U14419" s="28">
        <v>37.67</v>
      </c>
    </row>
    <row r="14420" spans="1:21" x14ac:dyDescent="0.25">
      <c r="A14420" t="s">
        <v>26</v>
      </c>
      <c r="B14420" s="10" t="str">
        <f>VLOOKUP($E14420,'Overview Cluster Days'!$B:$G,3)</f>
        <v>A</v>
      </c>
      <c r="C14420" s="10" t="str">
        <f>VLOOKUP($E14420,'Overview Cluster Days'!$B:$G,5)</f>
        <v>Winter</v>
      </c>
      <c r="D14420" s="10" t="str">
        <f>VLOOKUP($E14420,'Overview Cluster Days'!$B:$G,6)</f>
        <v>Weekday</v>
      </c>
      <c r="E14420" s="10">
        <v>20190307</v>
      </c>
      <c r="F14420" s="11">
        <v>19</v>
      </c>
      <c r="G14420" s="77">
        <v>-835</v>
      </c>
      <c r="H14420" s="78">
        <v>7779.5</v>
      </c>
      <c r="I14420" s="78">
        <v>8028.9</v>
      </c>
      <c r="J14420" s="78">
        <v>-279</v>
      </c>
      <c r="K14420" s="79">
        <v>-1821.2</v>
      </c>
      <c r="L14420" s="77">
        <v>-1861.1</v>
      </c>
      <c r="M14420" s="78">
        <v>6395.6</v>
      </c>
      <c r="N14420" s="78">
        <v>-416.3</v>
      </c>
      <c r="O14420" s="78">
        <v>-1475</v>
      </c>
      <c r="P14420" s="78">
        <v>-2643.2</v>
      </c>
      <c r="Q14420" s="26">
        <v>44.45</v>
      </c>
      <c r="R14420" s="27">
        <v>44.45</v>
      </c>
      <c r="S14420" s="27">
        <v>44.45</v>
      </c>
      <c r="T14420" s="27">
        <v>44.45</v>
      </c>
      <c r="U14420" s="28">
        <v>44.45</v>
      </c>
    </row>
    <row r="14421" spans="1:21" x14ac:dyDescent="0.25">
      <c r="A14421" t="s">
        <v>26</v>
      </c>
      <c r="B14421" s="10" t="str">
        <f>VLOOKUP($E14421,'Overview Cluster Days'!$B:$G,3)</f>
        <v>A</v>
      </c>
      <c r="C14421" s="10" t="str">
        <f>VLOOKUP($E14421,'Overview Cluster Days'!$B:$G,5)</f>
        <v>Winter</v>
      </c>
      <c r="D14421" s="10" t="str">
        <f>VLOOKUP($E14421,'Overview Cluster Days'!$B:$G,6)</f>
        <v>Weekday</v>
      </c>
      <c r="E14421" s="10">
        <v>20190307</v>
      </c>
      <c r="F14421" s="11">
        <v>20</v>
      </c>
      <c r="G14421" s="77">
        <v>-867.4</v>
      </c>
      <c r="H14421" s="78">
        <v>9243.7999999999993</v>
      </c>
      <c r="I14421" s="78">
        <v>4466.5</v>
      </c>
      <c r="J14421" s="78">
        <v>103</v>
      </c>
      <c r="K14421" s="79">
        <v>-1991.4</v>
      </c>
      <c r="L14421" s="77">
        <v>-1893.5</v>
      </c>
      <c r="M14421" s="78">
        <v>9648.6</v>
      </c>
      <c r="N14421" s="78">
        <v>-3975.7</v>
      </c>
      <c r="O14421" s="78">
        <v>-914</v>
      </c>
      <c r="P14421" s="78">
        <v>-2865.4</v>
      </c>
      <c r="Q14421" s="26">
        <v>46.08</v>
      </c>
      <c r="R14421" s="27">
        <v>45.7</v>
      </c>
      <c r="S14421" s="27">
        <v>46.03</v>
      </c>
      <c r="T14421" s="27">
        <v>45.7</v>
      </c>
      <c r="U14421" s="28">
        <v>45.78</v>
      </c>
    </row>
    <row r="14422" spans="1:21" x14ac:dyDescent="0.25">
      <c r="A14422" t="s">
        <v>26</v>
      </c>
      <c r="B14422" s="10" t="str">
        <f>VLOOKUP($E14422,'Overview Cluster Days'!$B:$G,3)</f>
        <v>A</v>
      </c>
      <c r="C14422" s="10" t="str">
        <f>VLOOKUP($E14422,'Overview Cluster Days'!$B:$G,5)</f>
        <v>Winter</v>
      </c>
      <c r="D14422" s="10" t="str">
        <f>VLOOKUP($E14422,'Overview Cluster Days'!$B:$G,6)</f>
        <v>Weekday</v>
      </c>
      <c r="E14422" s="10">
        <v>20190307</v>
      </c>
      <c r="F14422" s="11">
        <v>21</v>
      </c>
      <c r="G14422" s="77">
        <v>-931.8</v>
      </c>
      <c r="H14422" s="78">
        <v>10384.1</v>
      </c>
      <c r="I14422" s="78">
        <v>5702.2</v>
      </c>
      <c r="J14422" s="78">
        <v>382.7</v>
      </c>
      <c r="K14422" s="79">
        <v>-2418.6999999999998</v>
      </c>
      <c r="L14422" s="77">
        <v>-1957.9</v>
      </c>
      <c r="M14422" s="78">
        <v>8724.1</v>
      </c>
      <c r="N14422" s="78">
        <v>-2740</v>
      </c>
      <c r="O14422" s="78">
        <v>-636.5</v>
      </c>
      <c r="P14422" s="78">
        <v>-3389.7</v>
      </c>
      <c r="Q14422" s="26">
        <v>42.44</v>
      </c>
      <c r="R14422" s="27">
        <v>40.96</v>
      </c>
      <c r="S14422" s="27">
        <v>41.83</v>
      </c>
      <c r="T14422" s="27">
        <v>41.94</v>
      </c>
      <c r="U14422" s="28">
        <v>40.96</v>
      </c>
    </row>
    <row r="14423" spans="1:21" x14ac:dyDescent="0.25">
      <c r="A14423" t="s">
        <v>26</v>
      </c>
      <c r="B14423" s="10" t="str">
        <f>VLOOKUP($E14423,'Overview Cluster Days'!$B:$G,3)</f>
        <v>A</v>
      </c>
      <c r="C14423" s="10" t="str">
        <f>VLOOKUP($E14423,'Overview Cluster Days'!$B:$G,5)</f>
        <v>Winter</v>
      </c>
      <c r="D14423" s="10" t="str">
        <f>VLOOKUP($E14423,'Overview Cluster Days'!$B:$G,6)</f>
        <v>Weekday</v>
      </c>
      <c r="E14423" s="10">
        <v>20190307</v>
      </c>
      <c r="F14423" s="11">
        <v>22</v>
      </c>
      <c r="G14423" s="77">
        <v>-484</v>
      </c>
      <c r="H14423" s="78">
        <v>11036.9</v>
      </c>
      <c r="I14423" s="78">
        <v>6289.5</v>
      </c>
      <c r="J14423" s="78">
        <v>369.9</v>
      </c>
      <c r="K14423" s="79">
        <v>-3554.6</v>
      </c>
      <c r="L14423" s="77">
        <v>-1510.1</v>
      </c>
      <c r="M14423" s="78">
        <v>9305.9</v>
      </c>
      <c r="N14423" s="78">
        <v>-2021.7</v>
      </c>
      <c r="O14423" s="78">
        <v>-1248.5</v>
      </c>
      <c r="P14423" s="78">
        <v>-4525.6000000000004</v>
      </c>
      <c r="Q14423" s="26">
        <v>37.270000000000003</v>
      </c>
      <c r="R14423" s="27">
        <v>28.1</v>
      </c>
      <c r="S14423" s="27">
        <v>33.369999999999997</v>
      </c>
      <c r="T14423" s="27">
        <v>40.54</v>
      </c>
      <c r="U14423" s="28">
        <v>29.72</v>
      </c>
    </row>
    <row r="14424" spans="1:21" x14ac:dyDescent="0.25">
      <c r="A14424" t="s">
        <v>26</v>
      </c>
      <c r="B14424" s="10" t="str">
        <f>VLOOKUP($E14424,'Overview Cluster Days'!$B:$G,3)</f>
        <v>A</v>
      </c>
      <c r="C14424" s="10" t="str">
        <f>VLOOKUP($E14424,'Overview Cluster Days'!$B:$G,5)</f>
        <v>Winter</v>
      </c>
      <c r="D14424" s="10" t="str">
        <f>VLOOKUP($E14424,'Overview Cluster Days'!$B:$G,6)</f>
        <v>Weekday</v>
      </c>
      <c r="E14424" s="10">
        <v>20190307</v>
      </c>
      <c r="F14424" s="11">
        <v>23</v>
      </c>
      <c r="G14424" s="77">
        <v>-663.6</v>
      </c>
      <c r="H14424" s="78">
        <v>11813.2</v>
      </c>
      <c r="I14424" s="78">
        <v>5014.7</v>
      </c>
      <c r="J14424" s="78">
        <v>278.5</v>
      </c>
      <c r="K14424" s="79">
        <v>-3299.5</v>
      </c>
      <c r="L14424" s="77">
        <v>-1689.7</v>
      </c>
      <c r="M14424" s="78">
        <v>10082.200000000001</v>
      </c>
      <c r="N14424" s="78">
        <v>-3296.5</v>
      </c>
      <c r="O14424" s="78">
        <v>-825.5</v>
      </c>
      <c r="P14424" s="78">
        <v>-4270.5</v>
      </c>
      <c r="Q14424" s="26">
        <v>32.770000000000003</v>
      </c>
      <c r="R14424" s="27">
        <v>29.72</v>
      </c>
      <c r="S14424" s="27">
        <v>31.58</v>
      </c>
      <c r="T14424" s="27">
        <v>39.94</v>
      </c>
      <c r="U14424" s="28">
        <v>30.08</v>
      </c>
    </row>
    <row r="14425" spans="1:21" x14ac:dyDescent="0.25">
      <c r="A14425" t="s">
        <v>26</v>
      </c>
      <c r="B14425" s="10" t="str">
        <f>VLOOKUP($E14425,'Overview Cluster Days'!$B:$G,3)</f>
        <v>A</v>
      </c>
      <c r="C14425" s="10" t="str">
        <f>VLOOKUP($E14425,'Overview Cluster Days'!$B:$G,5)</f>
        <v>Winter</v>
      </c>
      <c r="D14425" s="10" t="str">
        <f>VLOOKUP($E14425,'Overview Cluster Days'!$B:$G,6)</f>
        <v>Weekday</v>
      </c>
      <c r="E14425" s="10">
        <v>20190307</v>
      </c>
      <c r="F14425" s="11">
        <v>24</v>
      </c>
      <c r="G14425" s="77">
        <v>-472.9</v>
      </c>
      <c r="H14425" s="78">
        <v>12265.1</v>
      </c>
      <c r="I14425" s="78">
        <v>3602.2</v>
      </c>
      <c r="J14425" s="78">
        <v>246.4</v>
      </c>
      <c r="K14425" s="79">
        <v>-3698.3</v>
      </c>
      <c r="L14425" s="77">
        <v>-1435.2</v>
      </c>
      <c r="M14425" s="78">
        <v>10534.1</v>
      </c>
      <c r="N14425" s="78">
        <v>-3744</v>
      </c>
      <c r="O14425" s="78">
        <v>-786.6</v>
      </c>
      <c r="P14425" s="78">
        <v>-4568.3</v>
      </c>
      <c r="Q14425" s="26">
        <v>36.72</v>
      </c>
      <c r="R14425" s="27">
        <v>15.88</v>
      </c>
      <c r="S14425" s="27">
        <v>32.57</v>
      </c>
      <c r="T14425" s="27">
        <v>40.58</v>
      </c>
      <c r="U14425" s="28">
        <v>22.78</v>
      </c>
    </row>
    <row r="14426" spans="1:21" x14ac:dyDescent="0.25">
      <c r="A14426" t="s">
        <v>26</v>
      </c>
      <c r="B14426" s="10" t="str">
        <f>VLOOKUP($E14426,'Overview Cluster Days'!$B:$G,3)</f>
        <v>A</v>
      </c>
      <c r="C14426" s="10" t="str">
        <f>VLOOKUP($E14426,'Overview Cluster Days'!$B:$G,5)</f>
        <v>Winter</v>
      </c>
      <c r="D14426" s="10" t="str">
        <f>VLOOKUP($E14426,'Overview Cluster Days'!$B:$G,6)</f>
        <v>Weekday</v>
      </c>
      <c r="E14426" s="10">
        <v>20190308</v>
      </c>
      <c r="F14426" s="11">
        <v>1</v>
      </c>
      <c r="G14426" s="77">
        <v>-420.3</v>
      </c>
      <c r="H14426" s="78">
        <v>14320.1</v>
      </c>
      <c r="I14426" s="78">
        <v>647</v>
      </c>
      <c r="J14426" s="78">
        <v>-694.1</v>
      </c>
      <c r="K14426" s="79">
        <v>-3776.5</v>
      </c>
      <c r="L14426" s="77">
        <v>-1281.3</v>
      </c>
      <c r="M14426" s="78">
        <v>13230.6</v>
      </c>
      <c r="N14426" s="78">
        <v>-5783.7</v>
      </c>
      <c r="O14426" s="78">
        <v>-1487.1</v>
      </c>
      <c r="P14426" s="78">
        <v>-4678.5</v>
      </c>
      <c r="Q14426" s="26">
        <v>24.68</v>
      </c>
      <c r="R14426" s="27">
        <v>22.29</v>
      </c>
      <c r="S14426" s="27">
        <v>29.55</v>
      </c>
      <c r="T14426" s="27">
        <v>23</v>
      </c>
      <c r="U14426" s="28">
        <v>23.85</v>
      </c>
    </row>
    <row r="14427" spans="1:21" x14ac:dyDescent="0.25">
      <c r="A14427" t="s">
        <v>26</v>
      </c>
      <c r="B14427" s="10" t="str">
        <f>VLOOKUP($E14427,'Overview Cluster Days'!$B:$G,3)</f>
        <v>A</v>
      </c>
      <c r="C14427" s="10" t="str">
        <f>VLOOKUP($E14427,'Overview Cluster Days'!$B:$G,5)</f>
        <v>Winter</v>
      </c>
      <c r="D14427" s="10" t="str">
        <f>VLOOKUP($E14427,'Overview Cluster Days'!$B:$G,6)</f>
        <v>Weekday</v>
      </c>
      <c r="E14427" s="10">
        <v>20190308</v>
      </c>
      <c r="F14427" s="11">
        <v>2</v>
      </c>
      <c r="G14427" s="77">
        <v>-664.4</v>
      </c>
      <c r="H14427" s="78">
        <v>14314.4</v>
      </c>
      <c r="I14427" s="78">
        <v>1285.4000000000001</v>
      </c>
      <c r="J14427" s="78">
        <v>-709.1</v>
      </c>
      <c r="K14427" s="79">
        <v>-3453.8</v>
      </c>
      <c r="L14427" s="77">
        <v>-1424.1</v>
      </c>
      <c r="M14427" s="78">
        <v>12583.4</v>
      </c>
      <c r="N14427" s="78">
        <v>-5236.6000000000004</v>
      </c>
      <c r="O14427" s="78">
        <v>-1730.9</v>
      </c>
      <c r="P14427" s="78">
        <v>-4191.8</v>
      </c>
      <c r="Q14427" s="26">
        <v>25</v>
      </c>
      <c r="R14427" s="27">
        <v>10.130000000000001</v>
      </c>
      <c r="S14427" s="27">
        <v>24.99</v>
      </c>
      <c r="T14427" s="27">
        <v>14.9</v>
      </c>
      <c r="U14427" s="28">
        <v>16.63</v>
      </c>
    </row>
    <row r="14428" spans="1:21" x14ac:dyDescent="0.25">
      <c r="A14428" t="s">
        <v>26</v>
      </c>
      <c r="B14428" s="10" t="str">
        <f>VLOOKUP($E14428,'Overview Cluster Days'!$B:$G,3)</f>
        <v>A</v>
      </c>
      <c r="C14428" s="10" t="str">
        <f>VLOOKUP($E14428,'Overview Cluster Days'!$B:$G,5)</f>
        <v>Winter</v>
      </c>
      <c r="D14428" s="10" t="str">
        <f>VLOOKUP($E14428,'Overview Cluster Days'!$B:$G,6)</f>
        <v>Weekday</v>
      </c>
      <c r="E14428" s="10">
        <v>20190308</v>
      </c>
      <c r="F14428" s="11">
        <v>3</v>
      </c>
      <c r="G14428" s="77">
        <v>-109.8</v>
      </c>
      <c r="H14428" s="78">
        <v>13746.6</v>
      </c>
      <c r="I14428" s="78">
        <v>683</v>
      </c>
      <c r="J14428" s="78">
        <v>-181.1</v>
      </c>
      <c r="K14428" s="79">
        <v>-3477</v>
      </c>
      <c r="L14428" s="77">
        <v>-869.5</v>
      </c>
      <c r="M14428" s="78">
        <v>12015.6</v>
      </c>
      <c r="N14428" s="78">
        <v>-5839</v>
      </c>
      <c r="O14428" s="78">
        <v>-1311.1</v>
      </c>
      <c r="P14428" s="78">
        <v>-3996</v>
      </c>
      <c r="Q14428" s="26">
        <v>32.229999999999997</v>
      </c>
      <c r="R14428" s="27">
        <v>0.04</v>
      </c>
      <c r="S14428" s="27">
        <v>26.52</v>
      </c>
      <c r="T14428" s="27">
        <v>33</v>
      </c>
      <c r="U14428" s="28">
        <v>11.43</v>
      </c>
    </row>
    <row r="14429" spans="1:21" x14ac:dyDescent="0.25">
      <c r="A14429" t="s">
        <v>26</v>
      </c>
      <c r="B14429" s="10" t="str">
        <f>VLOOKUP($E14429,'Overview Cluster Days'!$B:$G,3)</f>
        <v>A</v>
      </c>
      <c r="C14429" s="10" t="str">
        <f>VLOOKUP($E14429,'Overview Cluster Days'!$B:$G,5)</f>
        <v>Winter</v>
      </c>
      <c r="D14429" s="10" t="str">
        <f>VLOOKUP($E14429,'Overview Cluster Days'!$B:$G,6)</f>
        <v>Weekday</v>
      </c>
      <c r="E14429" s="10">
        <v>20190308</v>
      </c>
      <c r="F14429" s="11">
        <v>4</v>
      </c>
      <c r="G14429" s="77">
        <v>-113.8</v>
      </c>
      <c r="H14429" s="78">
        <v>13728.9</v>
      </c>
      <c r="I14429" s="78">
        <v>519.29999999999995</v>
      </c>
      <c r="J14429" s="78">
        <v>60</v>
      </c>
      <c r="K14429" s="79">
        <v>-3309.5</v>
      </c>
      <c r="L14429" s="77">
        <v>-873.5</v>
      </c>
      <c r="M14429" s="78">
        <v>11997.9</v>
      </c>
      <c r="N14429" s="78">
        <v>-6002.7</v>
      </c>
      <c r="O14429" s="78">
        <v>-1265.2</v>
      </c>
      <c r="P14429" s="78">
        <v>-3856.5</v>
      </c>
      <c r="Q14429" s="26">
        <v>26.08</v>
      </c>
      <c r="R14429" s="27">
        <v>0.15</v>
      </c>
      <c r="S14429" s="27">
        <v>20.89</v>
      </c>
      <c r="T14429" s="27">
        <v>33.020000000000003</v>
      </c>
      <c r="U14429" s="28">
        <v>8.69</v>
      </c>
    </row>
    <row r="14430" spans="1:21" x14ac:dyDescent="0.25">
      <c r="A14430" t="s">
        <v>26</v>
      </c>
      <c r="B14430" s="10" t="str">
        <f>VLOOKUP($E14430,'Overview Cluster Days'!$B:$G,3)</f>
        <v>A</v>
      </c>
      <c r="C14430" s="10" t="str">
        <f>VLOOKUP($E14430,'Overview Cluster Days'!$B:$G,5)</f>
        <v>Winter</v>
      </c>
      <c r="D14430" s="10" t="str">
        <f>VLOOKUP($E14430,'Overview Cluster Days'!$B:$G,6)</f>
        <v>Weekday</v>
      </c>
      <c r="E14430" s="10">
        <v>20190308</v>
      </c>
      <c r="F14430" s="11">
        <v>5</v>
      </c>
      <c r="G14430" s="77">
        <v>-630.70000000000005</v>
      </c>
      <c r="H14430" s="78">
        <v>13780.4</v>
      </c>
      <c r="I14430" s="78">
        <v>1353.1</v>
      </c>
      <c r="J14430" s="78">
        <v>254.2</v>
      </c>
      <c r="K14430" s="79">
        <v>-3537.2</v>
      </c>
      <c r="L14430" s="77">
        <v>-1390.4</v>
      </c>
      <c r="M14430" s="78">
        <v>12049.4</v>
      </c>
      <c r="N14430" s="78">
        <v>-5169.8999999999996</v>
      </c>
      <c r="O14430" s="78">
        <v>-1128.9000000000001</v>
      </c>
      <c r="P14430" s="78">
        <v>-4360.2</v>
      </c>
      <c r="Q14430" s="26">
        <v>23.34</v>
      </c>
      <c r="R14430" s="27">
        <v>15.35</v>
      </c>
      <c r="S14430" s="27">
        <v>20.91</v>
      </c>
      <c r="T14430" s="27">
        <v>34.18</v>
      </c>
      <c r="U14430" s="28">
        <v>17.09</v>
      </c>
    </row>
    <row r="14431" spans="1:21" x14ac:dyDescent="0.25">
      <c r="A14431" t="s">
        <v>26</v>
      </c>
      <c r="B14431" s="10" t="str">
        <f>VLOOKUP($E14431,'Overview Cluster Days'!$B:$G,3)</f>
        <v>A</v>
      </c>
      <c r="C14431" s="10" t="str">
        <f>VLOOKUP($E14431,'Overview Cluster Days'!$B:$G,5)</f>
        <v>Winter</v>
      </c>
      <c r="D14431" s="10" t="str">
        <f>VLOOKUP($E14431,'Overview Cluster Days'!$B:$G,6)</f>
        <v>Weekday</v>
      </c>
      <c r="E14431" s="10">
        <v>20190308</v>
      </c>
      <c r="F14431" s="11">
        <v>6</v>
      </c>
      <c r="G14431" s="77">
        <v>-486.3</v>
      </c>
      <c r="H14431" s="78">
        <v>14043.8</v>
      </c>
      <c r="I14431" s="78">
        <v>988.4</v>
      </c>
      <c r="J14431" s="78">
        <v>74.900000000000006</v>
      </c>
      <c r="K14431" s="79">
        <v>-3302.5</v>
      </c>
      <c r="L14431" s="77">
        <v>-1246</v>
      </c>
      <c r="M14431" s="78">
        <v>12312.8</v>
      </c>
      <c r="N14431" s="78">
        <v>-5534.6</v>
      </c>
      <c r="O14431" s="78">
        <v>-1298.7</v>
      </c>
      <c r="P14431" s="78">
        <v>-4233.5</v>
      </c>
      <c r="Q14431" s="26">
        <v>30.51</v>
      </c>
      <c r="R14431" s="27">
        <v>26.61</v>
      </c>
      <c r="S14431" s="27">
        <v>28.99</v>
      </c>
      <c r="T14431" s="27">
        <v>38.700000000000003</v>
      </c>
      <c r="U14431" s="28">
        <v>27.09</v>
      </c>
    </row>
    <row r="14432" spans="1:21" x14ac:dyDescent="0.25">
      <c r="A14432" t="s">
        <v>26</v>
      </c>
      <c r="B14432" s="10" t="str">
        <f>VLOOKUP($E14432,'Overview Cluster Days'!$B:$G,3)</f>
        <v>A</v>
      </c>
      <c r="C14432" s="10" t="str">
        <f>VLOOKUP($E14432,'Overview Cluster Days'!$B:$G,5)</f>
        <v>Winter</v>
      </c>
      <c r="D14432" s="10" t="str">
        <f>VLOOKUP($E14432,'Overview Cluster Days'!$B:$G,6)</f>
        <v>Weekday</v>
      </c>
      <c r="E14432" s="10">
        <v>20190308</v>
      </c>
      <c r="F14432" s="11">
        <v>7</v>
      </c>
      <c r="G14432" s="77">
        <v>-1750.2</v>
      </c>
      <c r="H14432" s="78">
        <v>13920.4</v>
      </c>
      <c r="I14432" s="78">
        <v>3363.2</v>
      </c>
      <c r="J14432" s="78">
        <v>-377.5</v>
      </c>
      <c r="K14432" s="79">
        <v>-3131.9</v>
      </c>
      <c r="L14432" s="77">
        <v>-2509.9</v>
      </c>
      <c r="M14432" s="78">
        <v>12189.4</v>
      </c>
      <c r="N14432" s="78">
        <v>-3416.8</v>
      </c>
      <c r="O14432" s="78">
        <v>-2181.8000000000002</v>
      </c>
      <c r="P14432" s="78">
        <v>-4080.9</v>
      </c>
      <c r="Q14432" s="26">
        <v>48.23</v>
      </c>
      <c r="R14432" s="27">
        <v>31.2</v>
      </c>
      <c r="S14432" s="27">
        <v>46.32</v>
      </c>
      <c r="T14432" s="27">
        <v>37.4</v>
      </c>
      <c r="U14432" s="28">
        <v>39.04</v>
      </c>
    </row>
    <row r="14433" spans="1:21" x14ac:dyDescent="0.25">
      <c r="A14433" t="s">
        <v>26</v>
      </c>
      <c r="B14433" s="10" t="str">
        <f>VLOOKUP($E14433,'Overview Cluster Days'!$B:$G,3)</f>
        <v>A</v>
      </c>
      <c r="C14433" s="10" t="str">
        <f>VLOOKUP($E14433,'Overview Cluster Days'!$B:$G,5)</f>
        <v>Winter</v>
      </c>
      <c r="D14433" s="10" t="str">
        <f>VLOOKUP($E14433,'Overview Cluster Days'!$B:$G,6)</f>
        <v>Weekday</v>
      </c>
      <c r="E14433" s="10">
        <v>20190308</v>
      </c>
      <c r="F14433" s="11">
        <v>8</v>
      </c>
      <c r="G14433" s="77">
        <v>-1203.9000000000001</v>
      </c>
      <c r="H14433" s="78">
        <v>12128.9</v>
      </c>
      <c r="I14433" s="78">
        <v>5205.8</v>
      </c>
      <c r="J14433" s="78">
        <v>-483.9</v>
      </c>
      <c r="K14433" s="79">
        <v>-2734</v>
      </c>
      <c r="L14433" s="77">
        <v>-2135.8000000000002</v>
      </c>
      <c r="M14433" s="78">
        <v>10397.9</v>
      </c>
      <c r="N14433" s="78">
        <v>-2694.4</v>
      </c>
      <c r="O14433" s="78">
        <v>-1892.7</v>
      </c>
      <c r="P14433" s="78">
        <v>-3675</v>
      </c>
      <c r="Q14433" s="26">
        <v>53.76</v>
      </c>
      <c r="R14433" s="27">
        <v>32.64</v>
      </c>
      <c r="S14433" s="27">
        <v>51.68</v>
      </c>
      <c r="T14433" s="27">
        <v>41.24</v>
      </c>
      <c r="U14433" s="28">
        <v>42.77</v>
      </c>
    </row>
    <row r="14434" spans="1:21" x14ac:dyDescent="0.25">
      <c r="A14434" t="s">
        <v>26</v>
      </c>
      <c r="B14434" s="10" t="str">
        <f>VLOOKUP($E14434,'Overview Cluster Days'!$B:$G,3)</f>
        <v>A</v>
      </c>
      <c r="C14434" s="10" t="str">
        <f>VLOOKUP($E14434,'Overview Cluster Days'!$B:$G,5)</f>
        <v>Winter</v>
      </c>
      <c r="D14434" s="10" t="str">
        <f>VLOOKUP($E14434,'Overview Cluster Days'!$B:$G,6)</f>
        <v>Weekday</v>
      </c>
      <c r="E14434" s="10">
        <v>20190308</v>
      </c>
      <c r="F14434" s="11">
        <v>9</v>
      </c>
      <c r="G14434" s="77">
        <v>-1629.7</v>
      </c>
      <c r="H14434" s="78">
        <v>12084.3</v>
      </c>
      <c r="I14434" s="78">
        <v>5329.7</v>
      </c>
      <c r="J14434" s="78">
        <v>-1092.2</v>
      </c>
      <c r="K14434" s="79">
        <v>-2895</v>
      </c>
      <c r="L14434" s="77">
        <v>-2428.9</v>
      </c>
      <c r="M14434" s="78">
        <v>10353.299999999999</v>
      </c>
      <c r="N14434" s="78">
        <v>-2570.5</v>
      </c>
      <c r="O14434" s="78">
        <v>-1517.9</v>
      </c>
      <c r="P14434" s="78">
        <v>-3836</v>
      </c>
      <c r="Q14434" s="26">
        <v>52.99</v>
      </c>
      <c r="R14434" s="27">
        <v>33.590000000000003</v>
      </c>
      <c r="S14434" s="27">
        <v>50.95</v>
      </c>
      <c r="T14434" s="27">
        <v>42.4</v>
      </c>
      <c r="U14434" s="28">
        <v>44.18</v>
      </c>
    </row>
    <row r="14435" spans="1:21" x14ac:dyDescent="0.25">
      <c r="A14435" t="s">
        <v>26</v>
      </c>
      <c r="B14435" s="10" t="str">
        <f>VLOOKUP($E14435,'Overview Cluster Days'!$B:$G,3)</f>
        <v>A</v>
      </c>
      <c r="C14435" s="10" t="str">
        <f>VLOOKUP($E14435,'Overview Cluster Days'!$B:$G,5)</f>
        <v>Winter</v>
      </c>
      <c r="D14435" s="10" t="str">
        <f>VLOOKUP($E14435,'Overview Cluster Days'!$B:$G,6)</f>
        <v>Weekday</v>
      </c>
      <c r="E14435" s="10">
        <v>20190308</v>
      </c>
      <c r="F14435" s="11">
        <v>10</v>
      </c>
      <c r="G14435" s="77">
        <v>-1662.5</v>
      </c>
      <c r="H14435" s="78">
        <v>11744.7</v>
      </c>
      <c r="I14435" s="78">
        <v>5182.6000000000004</v>
      </c>
      <c r="J14435" s="78">
        <v>-1236.8</v>
      </c>
      <c r="K14435" s="79">
        <v>-2716.1</v>
      </c>
      <c r="L14435" s="77">
        <v>-2538.6999999999998</v>
      </c>
      <c r="M14435" s="78">
        <v>10013.700000000001</v>
      </c>
      <c r="N14435" s="78">
        <v>-2717.6</v>
      </c>
      <c r="O14435" s="78">
        <v>-1121.3</v>
      </c>
      <c r="P14435" s="78">
        <v>-3636.1</v>
      </c>
      <c r="Q14435" s="26">
        <v>53.7</v>
      </c>
      <c r="R14435" s="27">
        <v>27.28</v>
      </c>
      <c r="S14435" s="27">
        <v>50.15</v>
      </c>
      <c r="T14435" s="27">
        <v>45.54</v>
      </c>
      <c r="U14435" s="28">
        <v>45.97</v>
      </c>
    </row>
    <row r="14436" spans="1:21" x14ac:dyDescent="0.25">
      <c r="A14436" t="s">
        <v>26</v>
      </c>
      <c r="B14436" s="10" t="str">
        <f>VLOOKUP($E14436,'Overview Cluster Days'!$B:$G,3)</f>
        <v>A</v>
      </c>
      <c r="C14436" s="10" t="str">
        <f>VLOOKUP($E14436,'Overview Cluster Days'!$B:$G,5)</f>
        <v>Winter</v>
      </c>
      <c r="D14436" s="10" t="str">
        <f>VLOOKUP($E14436,'Overview Cluster Days'!$B:$G,6)</f>
        <v>Weekday</v>
      </c>
      <c r="E14436" s="10">
        <v>20190308</v>
      </c>
      <c r="F14436" s="11">
        <v>11</v>
      </c>
      <c r="G14436" s="77">
        <v>-1500.2</v>
      </c>
      <c r="H14436" s="78">
        <v>11084.4</v>
      </c>
      <c r="I14436" s="78">
        <v>5902.8</v>
      </c>
      <c r="J14436" s="78">
        <v>-857.8</v>
      </c>
      <c r="K14436" s="79">
        <v>-3250.9</v>
      </c>
      <c r="L14436" s="77">
        <v>-2269</v>
      </c>
      <c r="M14436" s="78">
        <v>9353.4</v>
      </c>
      <c r="N14436" s="78">
        <v>-1997.4</v>
      </c>
      <c r="O14436" s="78">
        <v>-895.1</v>
      </c>
      <c r="P14436" s="78">
        <v>-4191.8999999999996</v>
      </c>
      <c r="Q14436" s="26">
        <v>53.78</v>
      </c>
      <c r="R14436" s="27">
        <v>24.34</v>
      </c>
      <c r="S14436" s="27">
        <v>49.94</v>
      </c>
      <c r="T14436" s="27">
        <v>45.12</v>
      </c>
      <c r="U14436" s="28">
        <v>41.99</v>
      </c>
    </row>
    <row r="14437" spans="1:21" x14ac:dyDescent="0.25">
      <c r="A14437" t="s">
        <v>26</v>
      </c>
      <c r="B14437" s="10" t="str">
        <f>VLOOKUP($E14437,'Overview Cluster Days'!$B:$G,3)</f>
        <v>A</v>
      </c>
      <c r="C14437" s="10" t="str">
        <f>VLOOKUP($E14437,'Overview Cluster Days'!$B:$G,5)</f>
        <v>Winter</v>
      </c>
      <c r="D14437" s="10" t="str">
        <f>VLOOKUP($E14437,'Overview Cluster Days'!$B:$G,6)</f>
        <v>Weekday</v>
      </c>
      <c r="E14437" s="10">
        <v>20190308</v>
      </c>
      <c r="F14437" s="11">
        <v>12</v>
      </c>
      <c r="G14437" s="77">
        <v>-1300.5</v>
      </c>
      <c r="H14437" s="78">
        <v>11021.5</v>
      </c>
      <c r="I14437" s="78">
        <v>5527.1</v>
      </c>
      <c r="J14437" s="78">
        <v>-404.9</v>
      </c>
      <c r="K14437" s="79">
        <v>-3210.1</v>
      </c>
      <c r="L14437" s="77">
        <v>-1946.8</v>
      </c>
      <c r="M14437" s="78">
        <v>9346.9</v>
      </c>
      <c r="N14437" s="78">
        <v>-2373.1</v>
      </c>
      <c r="O14437" s="78">
        <v>-875.9</v>
      </c>
      <c r="P14437" s="78">
        <v>-4151.1000000000004</v>
      </c>
      <c r="Q14437" s="26">
        <v>51.51</v>
      </c>
      <c r="R14437" s="27">
        <v>25.03</v>
      </c>
      <c r="S14437" s="27">
        <v>48.24</v>
      </c>
      <c r="T14437" s="27">
        <v>41.87</v>
      </c>
      <c r="U14437" s="28">
        <v>42.04</v>
      </c>
    </row>
    <row r="14438" spans="1:21" x14ac:dyDescent="0.25">
      <c r="A14438" t="s">
        <v>26</v>
      </c>
      <c r="B14438" s="10" t="str">
        <f>VLOOKUP($E14438,'Overview Cluster Days'!$B:$G,3)</f>
        <v>A</v>
      </c>
      <c r="C14438" s="10" t="str">
        <f>VLOOKUP($E14438,'Overview Cluster Days'!$B:$G,5)</f>
        <v>Winter</v>
      </c>
      <c r="D14438" s="10" t="str">
        <f>VLOOKUP($E14438,'Overview Cluster Days'!$B:$G,6)</f>
        <v>Weekday</v>
      </c>
      <c r="E14438" s="10">
        <v>20190308</v>
      </c>
      <c r="F14438" s="11">
        <v>13</v>
      </c>
      <c r="G14438" s="77">
        <v>-1659.2</v>
      </c>
      <c r="H14438" s="78">
        <v>11369.4</v>
      </c>
      <c r="I14438" s="78">
        <v>5092.2</v>
      </c>
      <c r="J14438" s="78">
        <v>-60.3</v>
      </c>
      <c r="K14438" s="79">
        <v>-3242</v>
      </c>
      <c r="L14438" s="77">
        <v>-2491.8000000000002</v>
      </c>
      <c r="M14438" s="78">
        <v>9935.1</v>
      </c>
      <c r="N14438" s="78">
        <v>-2808</v>
      </c>
      <c r="O14438" s="78">
        <v>-452.3</v>
      </c>
      <c r="P14438" s="78">
        <v>-4183</v>
      </c>
      <c r="Q14438" s="26">
        <v>50.32</v>
      </c>
      <c r="R14438" s="27">
        <v>24.62</v>
      </c>
      <c r="S14438" s="27">
        <v>45.96</v>
      </c>
      <c r="T14438" s="27">
        <v>42.4</v>
      </c>
      <c r="U14438" s="28">
        <v>41.97</v>
      </c>
    </row>
    <row r="14439" spans="1:21" x14ac:dyDescent="0.25">
      <c r="A14439" t="s">
        <v>26</v>
      </c>
      <c r="B14439" s="10" t="str">
        <f>VLOOKUP($E14439,'Overview Cluster Days'!$B:$G,3)</f>
        <v>A</v>
      </c>
      <c r="C14439" s="10" t="str">
        <f>VLOOKUP($E14439,'Overview Cluster Days'!$B:$G,5)</f>
        <v>Winter</v>
      </c>
      <c r="D14439" s="10" t="str">
        <f>VLOOKUP($E14439,'Overview Cluster Days'!$B:$G,6)</f>
        <v>Weekday</v>
      </c>
      <c r="E14439" s="10">
        <v>20190308</v>
      </c>
      <c r="F14439" s="11">
        <v>14</v>
      </c>
      <c r="G14439" s="77">
        <v>-1673.9</v>
      </c>
      <c r="H14439" s="78">
        <v>11011.7</v>
      </c>
      <c r="I14439" s="78">
        <v>5625.4</v>
      </c>
      <c r="J14439" s="78">
        <v>11.3</v>
      </c>
      <c r="K14439" s="79">
        <v>-3526.3</v>
      </c>
      <c r="L14439" s="77">
        <v>-2700</v>
      </c>
      <c r="M14439" s="78">
        <v>9761.7999999999993</v>
      </c>
      <c r="N14439" s="78">
        <v>-2274.8000000000002</v>
      </c>
      <c r="O14439" s="78">
        <v>-319.7</v>
      </c>
      <c r="P14439" s="78">
        <v>-4467.3</v>
      </c>
      <c r="Q14439" s="26">
        <v>47.37</v>
      </c>
      <c r="R14439" s="27">
        <v>23.39</v>
      </c>
      <c r="S14439" s="27">
        <v>44.03</v>
      </c>
      <c r="T14439" s="27">
        <v>44</v>
      </c>
      <c r="U14439" s="28">
        <v>40.94</v>
      </c>
    </row>
    <row r="14440" spans="1:21" x14ac:dyDescent="0.25">
      <c r="A14440" t="s">
        <v>26</v>
      </c>
      <c r="B14440" s="10" t="str">
        <f>VLOOKUP($E14440,'Overview Cluster Days'!$B:$G,3)</f>
        <v>A</v>
      </c>
      <c r="C14440" s="10" t="str">
        <f>VLOOKUP($E14440,'Overview Cluster Days'!$B:$G,5)</f>
        <v>Winter</v>
      </c>
      <c r="D14440" s="10" t="str">
        <f>VLOOKUP($E14440,'Overview Cluster Days'!$B:$G,6)</f>
        <v>Weekday</v>
      </c>
      <c r="E14440" s="10">
        <v>20190308</v>
      </c>
      <c r="F14440" s="11">
        <v>15</v>
      </c>
      <c r="G14440" s="77">
        <v>-1531</v>
      </c>
      <c r="H14440" s="78">
        <v>10693.2</v>
      </c>
      <c r="I14440" s="78">
        <v>5741.5</v>
      </c>
      <c r="J14440" s="78">
        <v>82.9</v>
      </c>
      <c r="K14440" s="79">
        <v>-3650.5</v>
      </c>
      <c r="L14440" s="77">
        <v>-2530.8000000000002</v>
      </c>
      <c r="M14440" s="78">
        <v>9281</v>
      </c>
      <c r="N14440" s="78">
        <v>-2158.6999999999998</v>
      </c>
      <c r="O14440" s="78">
        <v>2.8421710000000002E-14</v>
      </c>
      <c r="P14440" s="78">
        <v>-4591.5</v>
      </c>
      <c r="Q14440" s="26">
        <v>42.64</v>
      </c>
      <c r="R14440" s="27">
        <v>27.04</v>
      </c>
      <c r="S14440" s="27">
        <v>37.92</v>
      </c>
      <c r="T14440" s="27">
        <v>44.39</v>
      </c>
      <c r="U14440" s="28">
        <v>39.979999999999997</v>
      </c>
    </row>
    <row r="14441" spans="1:21" x14ac:dyDescent="0.25">
      <c r="A14441" t="s">
        <v>26</v>
      </c>
      <c r="B14441" s="10" t="str">
        <f>VLOOKUP($E14441,'Overview Cluster Days'!$B:$G,3)</f>
        <v>A</v>
      </c>
      <c r="C14441" s="10" t="str">
        <f>VLOOKUP($E14441,'Overview Cluster Days'!$B:$G,5)</f>
        <v>Winter</v>
      </c>
      <c r="D14441" s="10" t="str">
        <f>VLOOKUP($E14441,'Overview Cluster Days'!$B:$G,6)</f>
        <v>Weekday</v>
      </c>
      <c r="E14441" s="10">
        <v>20190308</v>
      </c>
      <c r="F14441" s="11">
        <v>16</v>
      </c>
      <c r="G14441" s="77">
        <v>-1460.9</v>
      </c>
      <c r="H14441" s="78">
        <v>10191.9</v>
      </c>
      <c r="I14441" s="78">
        <v>7033.1</v>
      </c>
      <c r="J14441" s="78">
        <v>-318.7</v>
      </c>
      <c r="K14441" s="79">
        <v>-3688.1</v>
      </c>
      <c r="L14441" s="77">
        <v>-2487</v>
      </c>
      <c r="M14441" s="78">
        <v>8736.6</v>
      </c>
      <c r="N14441" s="78">
        <v>-867.1</v>
      </c>
      <c r="O14441" s="78">
        <v>-753.4</v>
      </c>
      <c r="P14441" s="78">
        <v>-4629.1000000000004</v>
      </c>
      <c r="Q14441" s="26">
        <v>36.770000000000003</v>
      </c>
      <c r="R14441" s="27">
        <v>32.96</v>
      </c>
      <c r="S14441" s="27">
        <v>35.869999999999997</v>
      </c>
      <c r="T14441" s="27">
        <v>41.29</v>
      </c>
      <c r="U14441" s="28">
        <v>39.96</v>
      </c>
    </row>
    <row r="14442" spans="1:21" x14ac:dyDescent="0.25">
      <c r="A14442" t="s">
        <v>26</v>
      </c>
      <c r="B14442" s="10" t="str">
        <f>VLOOKUP($E14442,'Overview Cluster Days'!$B:$G,3)</f>
        <v>A</v>
      </c>
      <c r="C14442" s="10" t="str">
        <f>VLOOKUP($E14442,'Overview Cluster Days'!$B:$G,5)</f>
        <v>Winter</v>
      </c>
      <c r="D14442" s="10" t="str">
        <f>VLOOKUP($E14442,'Overview Cluster Days'!$B:$G,6)</f>
        <v>Weekday</v>
      </c>
      <c r="E14442" s="10">
        <v>20190308</v>
      </c>
      <c r="F14442" s="11">
        <v>17</v>
      </c>
      <c r="G14442" s="77">
        <v>-1551.7</v>
      </c>
      <c r="H14442" s="78">
        <v>7671</v>
      </c>
      <c r="I14442" s="78">
        <v>9343.2999999999993</v>
      </c>
      <c r="J14442" s="78">
        <v>-1066.9000000000001</v>
      </c>
      <c r="K14442" s="79">
        <v>-3693</v>
      </c>
      <c r="L14442" s="77">
        <v>-2577.8000000000002</v>
      </c>
      <c r="M14442" s="78">
        <v>7171.3</v>
      </c>
      <c r="N14442" s="78">
        <v>1443.1</v>
      </c>
      <c r="O14442" s="78">
        <v>-1402.6</v>
      </c>
      <c r="P14442" s="78">
        <v>-4634</v>
      </c>
      <c r="Q14442" s="26">
        <v>39.75</v>
      </c>
      <c r="R14442" s="27">
        <v>38.630000000000003</v>
      </c>
      <c r="S14442" s="27">
        <v>39.36</v>
      </c>
      <c r="T14442" s="27">
        <v>41.37</v>
      </c>
      <c r="U14442" s="28">
        <v>39.76</v>
      </c>
    </row>
    <row r="14443" spans="1:21" x14ac:dyDescent="0.25">
      <c r="A14443" t="s">
        <v>26</v>
      </c>
      <c r="B14443" s="10" t="str">
        <f>VLOOKUP($E14443,'Overview Cluster Days'!$B:$G,3)</f>
        <v>A</v>
      </c>
      <c r="C14443" s="10" t="str">
        <f>VLOOKUP($E14443,'Overview Cluster Days'!$B:$G,5)</f>
        <v>Winter</v>
      </c>
      <c r="D14443" s="10" t="str">
        <f>VLOOKUP($E14443,'Overview Cluster Days'!$B:$G,6)</f>
        <v>Weekday</v>
      </c>
      <c r="E14443" s="10">
        <v>20190308</v>
      </c>
      <c r="F14443" s="11">
        <v>18</v>
      </c>
      <c r="G14443" s="77">
        <v>-1462.1</v>
      </c>
      <c r="H14443" s="78">
        <v>3276.4</v>
      </c>
      <c r="I14443" s="78">
        <v>9659.2000000000007</v>
      </c>
      <c r="J14443" s="78">
        <v>-1351.9</v>
      </c>
      <c r="K14443" s="79">
        <v>-2009.2</v>
      </c>
      <c r="L14443" s="77">
        <v>-2488.1999999999998</v>
      </c>
      <c r="M14443" s="78">
        <v>5199.6000000000004</v>
      </c>
      <c r="N14443" s="78">
        <v>1817</v>
      </c>
      <c r="O14443" s="78">
        <v>-1582.2</v>
      </c>
      <c r="P14443" s="78">
        <v>-2946.2</v>
      </c>
      <c r="Q14443" s="26">
        <v>44.14</v>
      </c>
      <c r="R14443" s="27">
        <v>44.14</v>
      </c>
      <c r="S14443" s="27">
        <v>44.14</v>
      </c>
      <c r="T14443" s="27">
        <v>44.14</v>
      </c>
      <c r="U14443" s="28">
        <v>44.14</v>
      </c>
    </row>
    <row r="14444" spans="1:21" x14ac:dyDescent="0.25">
      <c r="A14444" t="s">
        <v>26</v>
      </c>
      <c r="B14444" s="10" t="str">
        <f>VLOOKUP($E14444,'Overview Cluster Days'!$B:$G,3)</f>
        <v>A</v>
      </c>
      <c r="C14444" s="10" t="str">
        <f>VLOOKUP($E14444,'Overview Cluster Days'!$B:$G,5)</f>
        <v>Winter</v>
      </c>
      <c r="D14444" s="10" t="str">
        <f>VLOOKUP($E14444,'Overview Cluster Days'!$B:$G,6)</f>
        <v>Weekday</v>
      </c>
      <c r="E14444" s="10">
        <v>20190308</v>
      </c>
      <c r="F14444" s="11">
        <v>19</v>
      </c>
      <c r="G14444" s="77">
        <v>-1649.6</v>
      </c>
      <c r="H14444" s="78">
        <v>849.9</v>
      </c>
      <c r="I14444" s="78">
        <v>9514.5</v>
      </c>
      <c r="J14444" s="78">
        <v>-662.2</v>
      </c>
      <c r="K14444" s="79">
        <v>-1042.4000000000001</v>
      </c>
      <c r="L14444" s="77">
        <v>-2675.7</v>
      </c>
      <c r="M14444" s="78">
        <v>3095.1</v>
      </c>
      <c r="N14444" s="78">
        <v>1672.3</v>
      </c>
      <c r="O14444" s="78">
        <v>-354.3</v>
      </c>
      <c r="P14444" s="78">
        <v>-1737.4</v>
      </c>
      <c r="Q14444" s="26">
        <v>49.52</v>
      </c>
      <c r="R14444" s="27">
        <v>49.52</v>
      </c>
      <c r="S14444" s="27">
        <v>49.52</v>
      </c>
      <c r="T14444" s="27">
        <v>49.52</v>
      </c>
      <c r="U14444" s="28">
        <v>49.52</v>
      </c>
    </row>
    <row r="14445" spans="1:21" x14ac:dyDescent="0.25">
      <c r="A14445" t="s">
        <v>26</v>
      </c>
      <c r="B14445" s="10" t="str">
        <f>VLOOKUP($E14445,'Overview Cluster Days'!$B:$G,3)</f>
        <v>A</v>
      </c>
      <c r="C14445" s="10" t="str">
        <f>VLOOKUP($E14445,'Overview Cluster Days'!$B:$G,5)</f>
        <v>Winter</v>
      </c>
      <c r="D14445" s="10" t="str">
        <f>VLOOKUP($E14445,'Overview Cluster Days'!$B:$G,6)</f>
        <v>Weekday</v>
      </c>
      <c r="E14445" s="10">
        <v>20190308</v>
      </c>
      <c r="F14445" s="11">
        <v>20</v>
      </c>
      <c r="G14445" s="77">
        <v>-1553.6</v>
      </c>
      <c r="H14445" s="78">
        <v>2181.5</v>
      </c>
      <c r="I14445" s="78">
        <v>6704.3</v>
      </c>
      <c r="J14445" s="78">
        <v>-356.1</v>
      </c>
      <c r="K14445" s="79">
        <v>33.1</v>
      </c>
      <c r="L14445" s="77">
        <v>-2579.6999999999998</v>
      </c>
      <c r="M14445" s="78">
        <v>4426.7</v>
      </c>
      <c r="N14445" s="78">
        <v>-1137.9000000000001</v>
      </c>
      <c r="O14445" s="78">
        <v>-48.2</v>
      </c>
      <c r="P14445" s="78">
        <v>-660.9</v>
      </c>
      <c r="Q14445" s="26">
        <v>51.4</v>
      </c>
      <c r="R14445" s="27">
        <v>51.4</v>
      </c>
      <c r="S14445" s="27">
        <v>51.4</v>
      </c>
      <c r="T14445" s="27">
        <v>51.4</v>
      </c>
      <c r="U14445" s="28">
        <v>51.4</v>
      </c>
    </row>
    <row r="14446" spans="1:21" x14ac:dyDescent="0.25">
      <c r="A14446" t="s">
        <v>26</v>
      </c>
      <c r="B14446" s="10" t="str">
        <f>VLOOKUP($E14446,'Overview Cluster Days'!$B:$G,3)</f>
        <v>A</v>
      </c>
      <c r="C14446" s="10" t="str">
        <f>VLOOKUP($E14446,'Overview Cluster Days'!$B:$G,5)</f>
        <v>Winter</v>
      </c>
      <c r="D14446" s="10" t="str">
        <f>VLOOKUP($E14446,'Overview Cluster Days'!$B:$G,6)</f>
        <v>Weekday</v>
      </c>
      <c r="E14446" s="10">
        <v>20190308</v>
      </c>
      <c r="F14446" s="11">
        <v>21</v>
      </c>
      <c r="G14446" s="77">
        <v>-1172.9000000000001</v>
      </c>
      <c r="H14446" s="78">
        <v>3831.4</v>
      </c>
      <c r="I14446" s="78">
        <v>5982.1</v>
      </c>
      <c r="J14446" s="78">
        <v>166</v>
      </c>
      <c r="K14446" s="79">
        <v>-1050.2</v>
      </c>
      <c r="L14446" s="77">
        <v>-2199</v>
      </c>
      <c r="M14446" s="78">
        <v>6076.6</v>
      </c>
      <c r="N14446" s="78">
        <v>-1860.1</v>
      </c>
      <c r="O14446" s="78">
        <v>-125.3</v>
      </c>
      <c r="P14446" s="78">
        <v>-1892.2</v>
      </c>
      <c r="Q14446" s="26">
        <v>45</v>
      </c>
      <c r="R14446" s="27">
        <v>45</v>
      </c>
      <c r="S14446" s="27">
        <v>45</v>
      </c>
      <c r="T14446" s="27">
        <v>45</v>
      </c>
      <c r="U14446" s="28">
        <v>45</v>
      </c>
    </row>
    <row r="14447" spans="1:21" x14ac:dyDescent="0.25">
      <c r="A14447" t="s">
        <v>26</v>
      </c>
      <c r="B14447" s="10" t="str">
        <f>VLOOKUP($E14447,'Overview Cluster Days'!$B:$G,3)</f>
        <v>A</v>
      </c>
      <c r="C14447" s="10" t="str">
        <f>VLOOKUP($E14447,'Overview Cluster Days'!$B:$G,5)</f>
        <v>Winter</v>
      </c>
      <c r="D14447" s="10" t="str">
        <f>VLOOKUP($E14447,'Overview Cluster Days'!$B:$G,6)</f>
        <v>Weekday</v>
      </c>
      <c r="E14447" s="10">
        <v>20190308</v>
      </c>
      <c r="F14447" s="11">
        <v>22</v>
      </c>
      <c r="G14447" s="77">
        <v>-974.6</v>
      </c>
      <c r="H14447" s="78">
        <v>6439.6</v>
      </c>
      <c r="I14447" s="78">
        <v>6184.4</v>
      </c>
      <c r="J14447" s="78">
        <v>376.1</v>
      </c>
      <c r="K14447" s="79">
        <v>-1923.1</v>
      </c>
      <c r="L14447" s="77">
        <v>-2000.7</v>
      </c>
      <c r="M14447" s="78">
        <v>7049.5</v>
      </c>
      <c r="N14447" s="78">
        <v>-1657.8</v>
      </c>
      <c r="O14447" s="78">
        <v>-530.9</v>
      </c>
      <c r="P14447" s="78">
        <v>-2860.1</v>
      </c>
      <c r="Q14447" s="26">
        <v>40.64</v>
      </c>
      <c r="R14447" s="27">
        <v>40.64</v>
      </c>
      <c r="S14447" s="27">
        <v>40.64</v>
      </c>
      <c r="T14447" s="27">
        <v>40.64</v>
      </c>
      <c r="U14447" s="28">
        <v>40.64</v>
      </c>
    </row>
    <row r="14448" spans="1:21" x14ac:dyDescent="0.25">
      <c r="A14448" t="s">
        <v>26</v>
      </c>
      <c r="B14448" s="10" t="str">
        <f>VLOOKUP($E14448,'Overview Cluster Days'!$B:$G,3)</f>
        <v>A</v>
      </c>
      <c r="C14448" s="10" t="str">
        <f>VLOOKUP($E14448,'Overview Cluster Days'!$B:$G,5)</f>
        <v>Winter</v>
      </c>
      <c r="D14448" s="10" t="str">
        <f>VLOOKUP($E14448,'Overview Cluster Days'!$B:$G,6)</f>
        <v>Weekday</v>
      </c>
      <c r="E14448" s="10">
        <v>20190308</v>
      </c>
      <c r="F14448" s="11">
        <v>23</v>
      </c>
      <c r="G14448" s="77">
        <v>-1037</v>
      </c>
      <c r="H14448" s="78">
        <v>8586.1</v>
      </c>
      <c r="I14448" s="78">
        <v>5568</v>
      </c>
      <c r="J14448" s="78">
        <v>168.8</v>
      </c>
      <c r="K14448" s="79">
        <v>-2388.3000000000002</v>
      </c>
      <c r="L14448" s="77">
        <v>-2021.6</v>
      </c>
      <c r="M14448" s="78">
        <v>8567.2000000000007</v>
      </c>
      <c r="N14448" s="78">
        <v>-2274.1999999999998</v>
      </c>
      <c r="O14448" s="78">
        <v>-946.1</v>
      </c>
      <c r="P14448" s="78">
        <v>-3325.3</v>
      </c>
      <c r="Q14448" s="26">
        <v>39.15</v>
      </c>
      <c r="R14448" s="27">
        <v>39.15</v>
      </c>
      <c r="S14448" s="27">
        <v>39.15</v>
      </c>
      <c r="T14448" s="27">
        <v>39.15</v>
      </c>
      <c r="U14448" s="28">
        <v>39.15</v>
      </c>
    </row>
    <row r="14449" spans="1:21" x14ac:dyDescent="0.25">
      <c r="A14449" t="s">
        <v>26</v>
      </c>
      <c r="B14449" s="10" t="str">
        <f>VLOOKUP($E14449,'Overview Cluster Days'!$B:$G,3)</f>
        <v>A</v>
      </c>
      <c r="C14449" s="10" t="str">
        <f>VLOOKUP($E14449,'Overview Cluster Days'!$B:$G,5)</f>
        <v>Winter</v>
      </c>
      <c r="D14449" s="10" t="str">
        <f>VLOOKUP($E14449,'Overview Cluster Days'!$B:$G,6)</f>
        <v>Weekday</v>
      </c>
      <c r="E14449" s="10">
        <v>20190308</v>
      </c>
      <c r="F14449" s="11">
        <v>24</v>
      </c>
      <c r="G14449" s="77">
        <v>-936.1</v>
      </c>
      <c r="H14449" s="78">
        <v>10346.299999999999</v>
      </c>
      <c r="I14449" s="78">
        <v>3710</v>
      </c>
      <c r="J14449" s="78">
        <v>205.5</v>
      </c>
      <c r="K14449" s="79">
        <v>-2246.1</v>
      </c>
      <c r="L14449" s="77">
        <v>-1675.5</v>
      </c>
      <c r="M14449" s="78">
        <v>8985.2999999999993</v>
      </c>
      <c r="N14449" s="78">
        <v>-3289.2</v>
      </c>
      <c r="O14449" s="78">
        <v>-848.5</v>
      </c>
      <c r="P14449" s="78">
        <v>-3172.1</v>
      </c>
      <c r="Q14449" s="26">
        <v>31.86</v>
      </c>
      <c r="R14449" s="27">
        <v>29.89</v>
      </c>
      <c r="S14449" s="27">
        <v>31.08</v>
      </c>
      <c r="T14449" s="27">
        <v>36.299999999999997</v>
      </c>
      <c r="U14449" s="28">
        <v>30.13</v>
      </c>
    </row>
    <row r="14450" spans="1:21" x14ac:dyDescent="0.25">
      <c r="A14450" t="s">
        <v>26</v>
      </c>
      <c r="B14450" s="10" t="str">
        <f>VLOOKUP($E14450,'Overview Cluster Days'!$B:$G,3)</f>
        <v>D</v>
      </c>
      <c r="C14450" s="10" t="str">
        <f>VLOOKUP($E14450,'Overview Cluster Days'!$B:$G,5)</f>
        <v>Winter</v>
      </c>
      <c r="D14450" s="10" t="str">
        <f>VLOOKUP($E14450,'Overview Cluster Days'!$B:$G,6)</f>
        <v>Weekend</v>
      </c>
      <c r="E14450" s="10">
        <v>20190309</v>
      </c>
      <c r="F14450" s="11">
        <v>1</v>
      </c>
      <c r="G14450" s="77">
        <v>-56.7</v>
      </c>
      <c r="H14450" s="78">
        <v>9108.4</v>
      </c>
      <c r="I14450" s="78">
        <v>3789</v>
      </c>
      <c r="J14450" s="78">
        <v>-317.2</v>
      </c>
      <c r="K14450" s="79">
        <v>-2842.3</v>
      </c>
      <c r="L14450" s="77">
        <v>-765.8</v>
      </c>
      <c r="M14450" s="78">
        <v>8552.4</v>
      </c>
      <c r="N14450" s="78">
        <v>-2418</v>
      </c>
      <c r="O14450" s="78">
        <v>-1483.3</v>
      </c>
      <c r="P14450" s="78">
        <v>-3885.3</v>
      </c>
      <c r="Q14450" s="26">
        <v>24.19</v>
      </c>
      <c r="R14450" s="27">
        <v>24.19</v>
      </c>
      <c r="S14450" s="27">
        <v>24.19</v>
      </c>
      <c r="T14450" s="27">
        <v>24.19</v>
      </c>
      <c r="U14450" s="28">
        <v>24.19</v>
      </c>
    </row>
    <row r="14451" spans="1:21" x14ac:dyDescent="0.25">
      <c r="A14451" t="s">
        <v>26</v>
      </c>
      <c r="B14451" s="10" t="str">
        <f>VLOOKUP($E14451,'Overview Cluster Days'!$B:$G,3)</f>
        <v>D</v>
      </c>
      <c r="C14451" s="10" t="str">
        <f>VLOOKUP($E14451,'Overview Cluster Days'!$B:$G,5)</f>
        <v>Winter</v>
      </c>
      <c r="D14451" s="10" t="str">
        <f>VLOOKUP($E14451,'Overview Cluster Days'!$B:$G,6)</f>
        <v>Weekend</v>
      </c>
      <c r="E14451" s="10">
        <v>20190309</v>
      </c>
      <c r="F14451" s="11">
        <v>2</v>
      </c>
      <c r="G14451" s="77">
        <v>446.3</v>
      </c>
      <c r="H14451" s="78">
        <v>9555.2999999999993</v>
      </c>
      <c r="I14451" s="78">
        <v>4049.3</v>
      </c>
      <c r="J14451" s="78">
        <v>-487.3</v>
      </c>
      <c r="K14451" s="79">
        <v>-3039.5</v>
      </c>
      <c r="L14451" s="77">
        <v>-262.8</v>
      </c>
      <c r="M14451" s="78">
        <v>7948.3</v>
      </c>
      <c r="N14451" s="78">
        <v>-2157.6999999999998</v>
      </c>
      <c r="O14451" s="78">
        <v>-1445.3</v>
      </c>
      <c r="P14451" s="78">
        <v>-4082.5</v>
      </c>
      <c r="Q14451" s="26">
        <v>13.73</v>
      </c>
      <c r="R14451" s="27">
        <v>10.02</v>
      </c>
      <c r="S14451" s="27">
        <v>17.43</v>
      </c>
      <c r="T14451" s="27">
        <v>12.67</v>
      </c>
      <c r="U14451" s="28">
        <v>19.809999999999999</v>
      </c>
    </row>
    <row r="14452" spans="1:21" x14ac:dyDescent="0.25">
      <c r="A14452" t="s">
        <v>26</v>
      </c>
      <c r="B14452" s="10" t="str">
        <f>VLOOKUP($E14452,'Overview Cluster Days'!$B:$G,3)</f>
        <v>D</v>
      </c>
      <c r="C14452" s="10" t="str">
        <f>VLOOKUP($E14452,'Overview Cluster Days'!$B:$G,5)</f>
        <v>Winter</v>
      </c>
      <c r="D14452" s="10" t="str">
        <f>VLOOKUP($E14452,'Overview Cluster Days'!$B:$G,6)</f>
        <v>Weekend</v>
      </c>
      <c r="E14452" s="10">
        <v>20190309</v>
      </c>
      <c r="F14452" s="11">
        <v>3</v>
      </c>
      <c r="G14452" s="77">
        <v>606.9</v>
      </c>
      <c r="H14452" s="78">
        <v>11302.8</v>
      </c>
      <c r="I14452" s="78">
        <v>2628.2</v>
      </c>
      <c r="J14452" s="78">
        <v>-596.4</v>
      </c>
      <c r="K14452" s="79">
        <v>-3308.4</v>
      </c>
      <c r="L14452" s="77">
        <v>-102.2</v>
      </c>
      <c r="M14452" s="78">
        <v>9571.7999999999993</v>
      </c>
      <c r="N14452" s="78">
        <v>-3578.8</v>
      </c>
      <c r="O14452" s="78">
        <v>-1554.4</v>
      </c>
      <c r="P14452" s="78">
        <v>-4336.3999999999996</v>
      </c>
      <c r="Q14452" s="26">
        <v>15.68</v>
      </c>
      <c r="R14452" s="27">
        <v>9.91</v>
      </c>
      <c r="S14452" s="27">
        <v>13.06</v>
      </c>
      <c r="T14452" s="27">
        <v>18.309999999999999</v>
      </c>
      <c r="U14452" s="28">
        <v>10.81</v>
      </c>
    </row>
    <row r="14453" spans="1:21" x14ac:dyDescent="0.25">
      <c r="A14453" t="s">
        <v>26</v>
      </c>
      <c r="B14453" s="10" t="str">
        <f>VLOOKUP($E14453,'Overview Cluster Days'!$B:$G,3)</f>
        <v>D</v>
      </c>
      <c r="C14453" s="10" t="str">
        <f>VLOOKUP($E14453,'Overview Cluster Days'!$B:$G,5)</f>
        <v>Winter</v>
      </c>
      <c r="D14453" s="10" t="str">
        <f>VLOOKUP($E14453,'Overview Cluster Days'!$B:$G,6)</f>
        <v>Weekend</v>
      </c>
      <c r="E14453" s="10">
        <v>20190309</v>
      </c>
      <c r="F14453" s="11">
        <v>4</v>
      </c>
      <c r="G14453" s="77">
        <v>945.9</v>
      </c>
      <c r="H14453" s="78">
        <v>10924.3</v>
      </c>
      <c r="I14453" s="78">
        <v>3277.5</v>
      </c>
      <c r="J14453" s="78">
        <v>-890.9</v>
      </c>
      <c r="K14453" s="79">
        <v>-3580.7</v>
      </c>
      <c r="L14453" s="77">
        <v>236.8</v>
      </c>
      <c r="M14453" s="78">
        <v>9193.2999999999993</v>
      </c>
      <c r="N14453" s="78">
        <v>-2929.5</v>
      </c>
      <c r="O14453" s="78">
        <v>-2067.9</v>
      </c>
      <c r="P14453" s="78">
        <v>-4432.7</v>
      </c>
      <c r="Q14453" s="26">
        <v>3.9</v>
      </c>
      <c r="R14453" s="27">
        <v>-0.01</v>
      </c>
      <c r="S14453" s="27">
        <v>7.91</v>
      </c>
      <c r="T14453" s="27">
        <v>2.78</v>
      </c>
      <c r="U14453" s="28">
        <v>10.94</v>
      </c>
    </row>
    <row r="14454" spans="1:21" x14ac:dyDescent="0.25">
      <c r="A14454" t="s">
        <v>26</v>
      </c>
      <c r="B14454" s="10" t="str">
        <f>VLOOKUP($E14454,'Overview Cluster Days'!$B:$G,3)</f>
        <v>D</v>
      </c>
      <c r="C14454" s="10" t="str">
        <f>VLOOKUP($E14454,'Overview Cluster Days'!$B:$G,5)</f>
        <v>Winter</v>
      </c>
      <c r="D14454" s="10" t="str">
        <f>VLOOKUP($E14454,'Overview Cluster Days'!$B:$G,6)</f>
        <v>Weekend</v>
      </c>
      <c r="E14454" s="10">
        <v>20190309</v>
      </c>
      <c r="F14454" s="11">
        <v>5</v>
      </c>
      <c r="G14454" s="77">
        <v>294.39999999999998</v>
      </c>
      <c r="H14454" s="78">
        <v>11833.9</v>
      </c>
      <c r="I14454" s="78">
        <v>2805.3</v>
      </c>
      <c r="J14454" s="78">
        <v>-964.8</v>
      </c>
      <c r="K14454" s="79">
        <v>-3521.8</v>
      </c>
      <c r="L14454" s="77">
        <v>-414.7</v>
      </c>
      <c r="M14454" s="78">
        <v>10126</v>
      </c>
      <c r="N14454" s="78">
        <v>-3402.7</v>
      </c>
      <c r="O14454" s="78">
        <v>-1923.8</v>
      </c>
      <c r="P14454" s="78">
        <v>-4384.8</v>
      </c>
      <c r="Q14454" s="26">
        <v>8.3800000000000008</v>
      </c>
      <c r="R14454" s="27">
        <v>6.27</v>
      </c>
      <c r="S14454" s="27">
        <v>8.3800000000000008</v>
      </c>
      <c r="T14454" s="27">
        <v>9.99</v>
      </c>
      <c r="U14454" s="28">
        <v>21.07</v>
      </c>
    </row>
    <row r="14455" spans="1:21" x14ac:dyDescent="0.25">
      <c r="A14455" t="s">
        <v>26</v>
      </c>
      <c r="B14455" s="10" t="str">
        <f>VLOOKUP($E14455,'Overview Cluster Days'!$B:$G,3)</f>
        <v>D</v>
      </c>
      <c r="C14455" s="10" t="str">
        <f>VLOOKUP($E14455,'Overview Cluster Days'!$B:$G,5)</f>
        <v>Winter</v>
      </c>
      <c r="D14455" s="10" t="str">
        <f>VLOOKUP($E14455,'Overview Cluster Days'!$B:$G,6)</f>
        <v>Weekend</v>
      </c>
      <c r="E14455" s="10">
        <v>20190309</v>
      </c>
      <c r="F14455" s="11">
        <v>6</v>
      </c>
      <c r="G14455" s="77">
        <v>524.6</v>
      </c>
      <c r="H14455" s="78">
        <v>9956</v>
      </c>
      <c r="I14455" s="78">
        <v>4673.6000000000004</v>
      </c>
      <c r="J14455" s="78">
        <v>-1206.9000000000001</v>
      </c>
      <c r="K14455" s="79">
        <v>-3358.2</v>
      </c>
      <c r="L14455" s="77">
        <v>-184.5</v>
      </c>
      <c r="M14455" s="78">
        <v>8225</v>
      </c>
      <c r="N14455" s="78">
        <v>-1534.4</v>
      </c>
      <c r="O14455" s="78">
        <v>-2104.9</v>
      </c>
      <c r="P14455" s="78">
        <v>-4401.2</v>
      </c>
      <c r="Q14455" s="26">
        <v>10.5</v>
      </c>
      <c r="R14455" s="27">
        <v>-0.1</v>
      </c>
      <c r="S14455" s="27">
        <v>11.4</v>
      </c>
      <c r="T14455" s="27">
        <v>9.15</v>
      </c>
      <c r="U14455" s="28">
        <v>23.09</v>
      </c>
    </row>
    <row r="14456" spans="1:21" x14ac:dyDescent="0.25">
      <c r="A14456" t="s">
        <v>26</v>
      </c>
      <c r="B14456" s="10" t="str">
        <f>VLOOKUP($E14456,'Overview Cluster Days'!$B:$G,3)</f>
        <v>D</v>
      </c>
      <c r="C14456" s="10" t="str">
        <f>VLOOKUP($E14456,'Overview Cluster Days'!$B:$G,5)</f>
        <v>Winter</v>
      </c>
      <c r="D14456" s="10" t="str">
        <f>VLOOKUP($E14456,'Overview Cluster Days'!$B:$G,6)</f>
        <v>Weekend</v>
      </c>
      <c r="E14456" s="10">
        <v>20190309</v>
      </c>
      <c r="F14456" s="11">
        <v>7</v>
      </c>
      <c r="G14456" s="77">
        <v>229.6</v>
      </c>
      <c r="H14456" s="78">
        <v>12080.4</v>
      </c>
      <c r="I14456" s="78">
        <v>2728.1</v>
      </c>
      <c r="J14456" s="78">
        <v>-1730.6</v>
      </c>
      <c r="K14456" s="79">
        <v>-3383.1</v>
      </c>
      <c r="L14456" s="77">
        <v>-479.5</v>
      </c>
      <c r="M14456" s="78">
        <v>10349.4</v>
      </c>
      <c r="N14456" s="78">
        <v>-3479.9</v>
      </c>
      <c r="O14456" s="78">
        <v>-1963.9</v>
      </c>
      <c r="P14456" s="78">
        <v>-4426.1000000000004</v>
      </c>
      <c r="Q14456" s="26">
        <v>17.989999999999998</v>
      </c>
      <c r="R14456" s="27">
        <v>0.36</v>
      </c>
      <c r="S14456" s="27">
        <v>16.38</v>
      </c>
      <c r="T14456" s="27">
        <v>22.64</v>
      </c>
      <c r="U14456" s="28">
        <v>25.06</v>
      </c>
    </row>
    <row r="14457" spans="1:21" x14ac:dyDescent="0.25">
      <c r="A14457" t="s">
        <v>26</v>
      </c>
      <c r="B14457" s="10" t="str">
        <f>VLOOKUP($E14457,'Overview Cluster Days'!$B:$G,3)</f>
        <v>D</v>
      </c>
      <c r="C14457" s="10" t="str">
        <f>VLOOKUP($E14457,'Overview Cluster Days'!$B:$G,5)</f>
        <v>Winter</v>
      </c>
      <c r="D14457" s="10" t="str">
        <f>VLOOKUP($E14457,'Overview Cluster Days'!$B:$G,6)</f>
        <v>Weekend</v>
      </c>
      <c r="E14457" s="10">
        <v>20190309</v>
      </c>
      <c r="F14457" s="11">
        <v>8</v>
      </c>
      <c r="G14457" s="77">
        <v>113.2</v>
      </c>
      <c r="H14457" s="78">
        <v>12922.7</v>
      </c>
      <c r="I14457" s="78">
        <v>2096.4</v>
      </c>
      <c r="J14457" s="78">
        <v>-1959.5</v>
      </c>
      <c r="K14457" s="79">
        <v>-2787.8</v>
      </c>
      <c r="L14457" s="77">
        <v>-595.9</v>
      </c>
      <c r="M14457" s="78">
        <v>11191.7</v>
      </c>
      <c r="N14457" s="78">
        <v>-4154.6000000000004</v>
      </c>
      <c r="O14457" s="78">
        <v>-2599.4</v>
      </c>
      <c r="P14457" s="78">
        <v>-3841.8</v>
      </c>
      <c r="Q14457" s="26">
        <v>20.29</v>
      </c>
      <c r="R14457" s="27">
        <v>0.1</v>
      </c>
      <c r="S14457" s="27">
        <v>13.21</v>
      </c>
      <c r="T14457" s="27">
        <v>30.9</v>
      </c>
      <c r="U14457" s="28">
        <v>32.29</v>
      </c>
    </row>
    <row r="14458" spans="1:21" x14ac:dyDescent="0.25">
      <c r="A14458" t="s">
        <v>26</v>
      </c>
      <c r="B14458" s="10" t="str">
        <f>VLOOKUP($E14458,'Overview Cluster Days'!$B:$G,3)</f>
        <v>D</v>
      </c>
      <c r="C14458" s="10" t="str">
        <f>VLOOKUP($E14458,'Overview Cluster Days'!$B:$G,5)</f>
        <v>Winter</v>
      </c>
      <c r="D14458" s="10" t="str">
        <f>VLOOKUP($E14458,'Overview Cluster Days'!$B:$G,6)</f>
        <v>Weekend</v>
      </c>
      <c r="E14458" s="10">
        <v>20190309</v>
      </c>
      <c r="F14458" s="11">
        <v>9</v>
      </c>
      <c r="G14458" s="77">
        <v>-75.599999999999994</v>
      </c>
      <c r="H14458" s="78">
        <v>11985.4</v>
      </c>
      <c r="I14458" s="78">
        <v>3754.6</v>
      </c>
      <c r="J14458" s="78">
        <v>-1463.2</v>
      </c>
      <c r="K14458" s="79">
        <v>-2579</v>
      </c>
      <c r="L14458" s="77">
        <v>-784.7</v>
      </c>
      <c r="M14458" s="78">
        <v>10254.4</v>
      </c>
      <c r="N14458" s="78">
        <v>-3696.4</v>
      </c>
      <c r="O14458" s="78">
        <v>-2140.3000000000002</v>
      </c>
      <c r="P14458" s="78">
        <v>-3633</v>
      </c>
      <c r="Q14458" s="26">
        <v>22.5</v>
      </c>
      <c r="R14458" s="27">
        <v>5.16</v>
      </c>
      <c r="S14458" s="27">
        <v>17.239999999999998</v>
      </c>
      <c r="T14458" s="27">
        <v>40.76</v>
      </c>
      <c r="U14458" s="28">
        <v>40.909999999999997</v>
      </c>
    </row>
    <row r="14459" spans="1:21" x14ac:dyDescent="0.25">
      <c r="A14459" t="s">
        <v>26</v>
      </c>
      <c r="B14459" s="10" t="str">
        <f>VLOOKUP($E14459,'Overview Cluster Days'!$B:$G,3)</f>
        <v>D</v>
      </c>
      <c r="C14459" s="10" t="str">
        <f>VLOOKUP($E14459,'Overview Cluster Days'!$B:$G,5)</f>
        <v>Winter</v>
      </c>
      <c r="D14459" s="10" t="str">
        <f>VLOOKUP($E14459,'Overview Cluster Days'!$B:$G,6)</f>
        <v>Weekend</v>
      </c>
      <c r="E14459" s="10">
        <v>20190309</v>
      </c>
      <c r="F14459" s="11">
        <v>10</v>
      </c>
      <c r="G14459" s="77">
        <v>703.2</v>
      </c>
      <c r="H14459" s="78">
        <v>10454.9</v>
      </c>
      <c r="I14459" s="78">
        <v>4229.5</v>
      </c>
      <c r="J14459" s="78">
        <v>-828</v>
      </c>
      <c r="K14459" s="79">
        <v>-3461.2</v>
      </c>
      <c r="L14459" s="77">
        <v>-5.9</v>
      </c>
      <c r="M14459" s="78">
        <v>8723.9</v>
      </c>
      <c r="N14459" s="78">
        <v>-3221.5</v>
      </c>
      <c r="O14459" s="78">
        <v>-981.3</v>
      </c>
      <c r="P14459" s="78">
        <v>-4515.2</v>
      </c>
      <c r="Q14459" s="26">
        <v>35.67</v>
      </c>
      <c r="R14459" s="27">
        <v>0.89</v>
      </c>
      <c r="S14459" s="27">
        <v>24.23</v>
      </c>
      <c r="T14459" s="27">
        <v>47.22</v>
      </c>
      <c r="U14459" s="28">
        <v>39.94</v>
      </c>
    </row>
    <row r="14460" spans="1:21" x14ac:dyDescent="0.25">
      <c r="A14460" t="s">
        <v>26</v>
      </c>
      <c r="B14460" s="10" t="str">
        <f>VLOOKUP($E14460,'Overview Cluster Days'!$B:$G,3)</f>
        <v>D</v>
      </c>
      <c r="C14460" s="10" t="str">
        <f>VLOOKUP($E14460,'Overview Cluster Days'!$B:$G,5)</f>
        <v>Winter</v>
      </c>
      <c r="D14460" s="10" t="str">
        <f>VLOOKUP($E14460,'Overview Cluster Days'!$B:$G,6)</f>
        <v>Weekend</v>
      </c>
      <c r="E14460" s="10">
        <v>20190309</v>
      </c>
      <c r="F14460" s="11">
        <v>11</v>
      </c>
      <c r="G14460" s="77">
        <v>-5.3</v>
      </c>
      <c r="H14460" s="78">
        <v>11104.5</v>
      </c>
      <c r="I14460" s="78">
        <v>3733.2</v>
      </c>
      <c r="J14460" s="78">
        <v>-338.8</v>
      </c>
      <c r="K14460" s="79">
        <v>-3393</v>
      </c>
      <c r="L14460" s="77">
        <v>-809.6</v>
      </c>
      <c r="M14460" s="78">
        <v>9373.5</v>
      </c>
      <c r="N14460" s="78">
        <v>-3717.8</v>
      </c>
      <c r="O14460" s="78">
        <v>-399.1</v>
      </c>
      <c r="P14460" s="78">
        <v>-4447</v>
      </c>
      <c r="Q14460" s="26">
        <v>36.71</v>
      </c>
      <c r="R14460" s="27">
        <v>4.37</v>
      </c>
      <c r="S14460" s="27">
        <v>25.84</v>
      </c>
      <c r="T14460" s="27">
        <v>48.74</v>
      </c>
      <c r="U14460" s="28">
        <v>40.909999999999997</v>
      </c>
    </row>
    <row r="14461" spans="1:21" x14ac:dyDescent="0.25">
      <c r="A14461" t="s">
        <v>26</v>
      </c>
      <c r="B14461" s="10" t="str">
        <f>VLOOKUP($E14461,'Overview Cluster Days'!$B:$G,3)</f>
        <v>D</v>
      </c>
      <c r="C14461" s="10" t="str">
        <f>VLOOKUP($E14461,'Overview Cluster Days'!$B:$G,5)</f>
        <v>Winter</v>
      </c>
      <c r="D14461" s="10" t="str">
        <f>VLOOKUP($E14461,'Overview Cluster Days'!$B:$G,6)</f>
        <v>Weekend</v>
      </c>
      <c r="E14461" s="10">
        <v>20190309</v>
      </c>
      <c r="F14461" s="11">
        <v>12</v>
      </c>
      <c r="G14461" s="77">
        <v>213.8</v>
      </c>
      <c r="H14461" s="78">
        <v>11859</v>
      </c>
      <c r="I14461" s="78">
        <v>3134.7</v>
      </c>
      <c r="J14461" s="78">
        <v>-442</v>
      </c>
      <c r="K14461" s="79">
        <v>-3121.7</v>
      </c>
      <c r="L14461" s="77">
        <v>-647.20000000000005</v>
      </c>
      <c r="M14461" s="78">
        <v>10254.700000000001</v>
      </c>
      <c r="N14461" s="78">
        <v>-4316.3</v>
      </c>
      <c r="O14461" s="78">
        <v>-1115.5</v>
      </c>
      <c r="P14461" s="78">
        <v>-4175.7</v>
      </c>
      <c r="Q14461" s="26">
        <v>32.19</v>
      </c>
      <c r="R14461" s="27">
        <v>13.38</v>
      </c>
      <c r="S14461" s="27">
        <v>25.93</v>
      </c>
      <c r="T14461" s="27">
        <v>39.9</v>
      </c>
      <c r="U14461" s="28">
        <v>40.93</v>
      </c>
    </row>
    <row r="14462" spans="1:21" x14ac:dyDescent="0.25">
      <c r="A14462" t="s">
        <v>26</v>
      </c>
      <c r="B14462" s="10" t="str">
        <f>VLOOKUP($E14462,'Overview Cluster Days'!$B:$G,3)</f>
        <v>D</v>
      </c>
      <c r="C14462" s="10" t="str">
        <f>VLOOKUP($E14462,'Overview Cluster Days'!$B:$G,5)</f>
        <v>Winter</v>
      </c>
      <c r="D14462" s="10" t="str">
        <f>VLOOKUP($E14462,'Overview Cluster Days'!$B:$G,6)</f>
        <v>Weekend</v>
      </c>
      <c r="E14462" s="10">
        <v>20190309</v>
      </c>
      <c r="F14462" s="11">
        <v>13</v>
      </c>
      <c r="G14462" s="77">
        <v>431.4</v>
      </c>
      <c r="H14462" s="78">
        <v>13136.1</v>
      </c>
      <c r="I14462" s="78">
        <v>1931.8</v>
      </c>
      <c r="J14462" s="78">
        <v>-465.7</v>
      </c>
      <c r="K14462" s="79">
        <v>-3055.6</v>
      </c>
      <c r="L14462" s="77">
        <v>-424.5</v>
      </c>
      <c r="M14462" s="78">
        <v>11478</v>
      </c>
      <c r="N14462" s="78">
        <v>-5519.2</v>
      </c>
      <c r="O14462" s="78">
        <v>-1424.7</v>
      </c>
      <c r="P14462" s="78">
        <v>-4109.6000000000004</v>
      </c>
      <c r="Q14462" s="26">
        <v>27.66</v>
      </c>
      <c r="R14462" s="27">
        <v>9.74</v>
      </c>
      <c r="S14462" s="27">
        <v>21.35</v>
      </c>
      <c r="T14462" s="27">
        <v>35</v>
      </c>
      <c r="U14462" s="28">
        <v>39.97</v>
      </c>
    </row>
    <row r="14463" spans="1:21" x14ac:dyDescent="0.25">
      <c r="A14463" t="s">
        <v>26</v>
      </c>
      <c r="B14463" s="10" t="str">
        <f>VLOOKUP($E14463,'Overview Cluster Days'!$B:$G,3)</f>
        <v>D</v>
      </c>
      <c r="C14463" s="10" t="str">
        <f>VLOOKUP($E14463,'Overview Cluster Days'!$B:$G,5)</f>
        <v>Winter</v>
      </c>
      <c r="D14463" s="10" t="str">
        <f>VLOOKUP($E14463,'Overview Cluster Days'!$B:$G,6)</f>
        <v>Weekend</v>
      </c>
      <c r="E14463" s="10">
        <v>20190309</v>
      </c>
      <c r="F14463" s="11">
        <v>14</v>
      </c>
      <c r="G14463" s="77">
        <v>629.79999999999995</v>
      </c>
      <c r="H14463" s="78">
        <v>12282.2</v>
      </c>
      <c r="I14463" s="78">
        <v>2660.6</v>
      </c>
      <c r="J14463" s="78">
        <v>-241.7</v>
      </c>
      <c r="K14463" s="79">
        <v>-3433.1</v>
      </c>
      <c r="L14463" s="77">
        <v>-134</v>
      </c>
      <c r="M14463" s="78">
        <v>10551.2</v>
      </c>
      <c r="N14463" s="78">
        <v>-4790.3999999999996</v>
      </c>
      <c r="O14463" s="78">
        <v>-1139.7</v>
      </c>
      <c r="P14463" s="78">
        <v>-4487.1000000000004</v>
      </c>
      <c r="Q14463" s="26">
        <v>26.56</v>
      </c>
      <c r="R14463" s="27">
        <v>0.08</v>
      </c>
      <c r="S14463" s="27">
        <v>16.440000000000001</v>
      </c>
      <c r="T14463" s="27">
        <v>37.39</v>
      </c>
      <c r="U14463" s="28">
        <v>37.76</v>
      </c>
    </row>
    <row r="14464" spans="1:21" x14ac:dyDescent="0.25">
      <c r="A14464" t="s">
        <v>26</v>
      </c>
      <c r="B14464" s="10" t="str">
        <f>VLOOKUP($E14464,'Overview Cluster Days'!$B:$G,3)</f>
        <v>D</v>
      </c>
      <c r="C14464" s="10" t="str">
        <f>VLOOKUP($E14464,'Overview Cluster Days'!$B:$G,5)</f>
        <v>Winter</v>
      </c>
      <c r="D14464" s="10" t="str">
        <f>VLOOKUP($E14464,'Overview Cluster Days'!$B:$G,6)</f>
        <v>Weekend</v>
      </c>
      <c r="E14464" s="10">
        <v>20190309</v>
      </c>
      <c r="F14464" s="11">
        <v>15</v>
      </c>
      <c r="G14464" s="77">
        <v>747.6</v>
      </c>
      <c r="H14464" s="78">
        <v>11880.4</v>
      </c>
      <c r="I14464" s="78">
        <v>3375.6</v>
      </c>
      <c r="J14464" s="78">
        <v>-855.2</v>
      </c>
      <c r="K14464" s="79">
        <v>-3258.8</v>
      </c>
      <c r="L14464" s="77">
        <v>-8</v>
      </c>
      <c r="M14464" s="78">
        <v>10149.4</v>
      </c>
      <c r="N14464" s="78">
        <v>-4075.4</v>
      </c>
      <c r="O14464" s="78">
        <v>-1753.2</v>
      </c>
      <c r="P14464" s="78">
        <v>-4312.8</v>
      </c>
      <c r="Q14464" s="26">
        <v>21.57</v>
      </c>
      <c r="R14464" s="27">
        <v>7.0000000000000007E-2</v>
      </c>
      <c r="S14464" s="27">
        <v>15.44</v>
      </c>
      <c r="T14464" s="27">
        <v>31.07</v>
      </c>
      <c r="U14464" s="28">
        <v>37.75</v>
      </c>
    </row>
    <row r="14465" spans="1:21" x14ac:dyDescent="0.25">
      <c r="A14465" t="s">
        <v>26</v>
      </c>
      <c r="B14465" s="10" t="str">
        <f>VLOOKUP($E14465,'Overview Cluster Days'!$B:$G,3)</f>
        <v>D</v>
      </c>
      <c r="C14465" s="10" t="str">
        <f>VLOOKUP($E14465,'Overview Cluster Days'!$B:$G,5)</f>
        <v>Winter</v>
      </c>
      <c r="D14465" s="10" t="str">
        <f>VLOOKUP($E14465,'Overview Cluster Days'!$B:$G,6)</f>
        <v>Weekend</v>
      </c>
      <c r="E14465" s="10">
        <v>20190309</v>
      </c>
      <c r="F14465" s="11">
        <v>16</v>
      </c>
      <c r="G14465" s="77">
        <v>664.8</v>
      </c>
      <c r="H14465" s="78">
        <v>9975.5</v>
      </c>
      <c r="I14465" s="78">
        <v>5730.9</v>
      </c>
      <c r="J14465" s="78">
        <v>-999.4</v>
      </c>
      <c r="K14465" s="79">
        <v>-3482.2</v>
      </c>
      <c r="L14465" s="77">
        <v>-90.8</v>
      </c>
      <c r="M14465" s="78">
        <v>8244.5</v>
      </c>
      <c r="N14465" s="78">
        <v>-1720.1</v>
      </c>
      <c r="O14465" s="78">
        <v>-1897.4</v>
      </c>
      <c r="P14465" s="78">
        <v>-4536.2</v>
      </c>
      <c r="Q14465" s="26">
        <v>21.54</v>
      </c>
      <c r="R14465" s="27">
        <v>-2.09</v>
      </c>
      <c r="S14465" s="27">
        <v>14.47</v>
      </c>
      <c r="T14465" s="27">
        <v>35</v>
      </c>
      <c r="U14465" s="28">
        <v>33.92</v>
      </c>
    </row>
    <row r="14466" spans="1:21" x14ac:dyDescent="0.25">
      <c r="A14466" t="s">
        <v>26</v>
      </c>
      <c r="B14466" s="10" t="str">
        <f>VLOOKUP($E14466,'Overview Cluster Days'!$B:$G,3)</f>
        <v>D</v>
      </c>
      <c r="C14466" s="10" t="str">
        <f>VLOOKUP($E14466,'Overview Cluster Days'!$B:$G,5)</f>
        <v>Winter</v>
      </c>
      <c r="D14466" s="10" t="str">
        <f>VLOOKUP($E14466,'Overview Cluster Days'!$B:$G,6)</f>
        <v>Weekend</v>
      </c>
      <c r="E14466" s="10">
        <v>20190309</v>
      </c>
      <c r="F14466" s="11">
        <v>17</v>
      </c>
      <c r="G14466" s="77">
        <v>292.89999999999998</v>
      </c>
      <c r="H14466" s="78">
        <v>9891</v>
      </c>
      <c r="I14466" s="78">
        <v>6413.6</v>
      </c>
      <c r="J14466" s="78">
        <v>-1576.3</v>
      </c>
      <c r="K14466" s="79">
        <v>-3131.6</v>
      </c>
      <c r="L14466" s="77">
        <v>-462.7</v>
      </c>
      <c r="M14466" s="78">
        <v>8160</v>
      </c>
      <c r="N14466" s="78">
        <v>-1037.4000000000001</v>
      </c>
      <c r="O14466" s="78">
        <v>-2474.3000000000002</v>
      </c>
      <c r="P14466" s="78">
        <v>-4185.6000000000004</v>
      </c>
      <c r="Q14466" s="26">
        <v>23.82</v>
      </c>
      <c r="R14466" s="27">
        <v>0.05</v>
      </c>
      <c r="S14466" s="27">
        <v>16.43</v>
      </c>
      <c r="T14466" s="27">
        <v>37.4</v>
      </c>
      <c r="U14466" s="28">
        <v>36.32</v>
      </c>
    </row>
    <row r="14467" spans="1:21" x14ac:dyDescent="0.25">
      <c r="A14467" t="s">
        <v>26</v>
      </c>
      <c r="B14467" s="10" t="str">
        <f>VLOOKUP($E14467,'Overview Cluster Days'!$B:$G,3)</f>
        <v>D</v>
      </c>
      <c r="C14467" s="10" t="str">
        <f>VLOOKUP($E14467,'Overview Cluster Days'!$B:$G,5)</f>
        <v>Winter</v>
      </c>
      <c r="D14467" s="10" t="str">
        <f>VLOOKUP($E14467,'Overview Cluster Days'!$B:$G,6)</f>
        <v>Weekend</v>
      </c>
      <c r="E14467" s="10">
        <v>20190309</v>
      </c>
      <c r="F14467" s="11">
        <v>18</v>
      </c>
      <c r="G14467" s="77">
        <v>54.8</v>
      </c>
      <c r="H14467" s="78">
        <v>9665.2999999999993</v>
      </c>
      <c r="I14467" s="78">
        <v>6793.9</v>
      </c>
      <c r="J14467" s="78">
        <v>-2125.9</v>
      </c>
      <c r="K14467" s="79">
        <v>-2577.9</v>
      </c>
      <c r="L14467" s="77">
        <v>-741.4</v>
      </c>
      <c r="M14467" s="78">
        <v>7934.3</v>
      </c>
      <c r="N14467" s="78">
        <v>-657.1</v>
      </c>
      <c r="O14467" s="78">
        <v>-3023.9</v>
      </c>
      <c r="P14467" s="78">
        <v>-3511.9</v>
      </c>
      <c r="Q14467" s="26">
        <v>23.52</v>
      </c>
      <c r="R14467" s="27">
        <v>3.09</v>
      </c>
      <c r="S14467" s="27">
        <v>18.27</v>
      </c>
      <c r="T14467" s="27">
        <v>36.5</v>
      </c>
      <c r="U14467" s="28">
        <v>38.93</v>
      </c>
    </row>
    <row r="14468" spans="1:21" x14ac:dyDescent="0.25">
      <c r="A14468" t="s">
        <v>26</v>
      </c>
      <c r="B14468" s="10" t="str">
        <f>VLOOKUP($E14468,'Overview Cluster Days'!$B:$G,3)</f>
        <v>D</v>
      </c>
      <c r="C14468" s="10" t="str">
        <f>VLOOKUP($E14468,'Overview Cluster Days'!$B:$G,5)</f>
        <v>Winter</v>
      </c>
      <c r="D14468" s="10" t="str">
        <f>VLOOKUP($E14468,'Overview Cluster Days'!$B:$G,6)</f>
        <v>Weekend</v>
      </c>
      <c r="E14468" s="10">
        <v>20190309</v>
      </c>
      <c r="F14468" s="11">
        <v>19</v>
      </c>
      <c r="G14468" s="77">
        <v>-297.5</v>
      </c>
      <c r="H14468" s="78">
        <v>9284</v>
      </c>
      <c r="I14468" s="78">
        <v>7533.1</v>
      </c>
      <c r="J14468" s="78">
        <v>-1519.3</v>
      </c>
      <c r="K14468" s="79">
        <v>-3258.9</v>
      </c>
      <c r="L14468" s="77">
        <v>-1157.5</v>
      </c>
      <c r="M14468" s="78">
        <v>7553</v>
      </c>
      <c r="N14468" s="78">
        <v>82.1</v>
      </c>
      <c r="O14468" s="78">
        <v>-2164.6999999999998</v>
      </c>
      <c r="P14468" s="78">
        <v>-4312.8999999999996</v>
      </c>
      <c r="Q14468" s="26">
        <v>34.44</v>
      </c>
      <c r="R14468" s="27">
        <v>20.010000000000002</v>
      </c>
      <c r="S14468" s="27">
        <v>28.53</v>
      </c>
      <c r="T14468" s="27">
        <v>42.4</v>
      </c>
      <c r="U14468" s="28">
        <v>28.03</v>
      </c>
    </row>
    <row r="14469" spans="1:21" x14ac:dyDescent="0.25">
      <c r="A14469" t="s">
        <v>26</v>
      </c>
      <c r="B14469" s="10" t="str">
        <f>VLOOKUP($E14469,'Overview Cluster Days'!$B:$G,3)</f>
        <v>D</v>
      </c>
      <c r="C14469" s="10" t="str">
        <f>VLOOKUP($E14469,'Overview Cluster Days'!$B:$G,5)</f>
        <v>Winter</v>
      </c>
      <c r="D14469" s="10" t="str">
        <f>VLOOKUP($E14469,'Overview Cluster Days'!$B:$G,6)</f>
        <v>Weekend</v>
      </c>
      <c r="E14469" s="10">
        <v>20190309</v>
      </c>
      <c r="F14469" s="11">
        <v>20</v>
      </c>
      <c r="G14469" s="77">
        <v>-487.7</v>
      </c>
      <c r="H14469" s="78">
        <v>11162.3</v>
      </c>
      <c r="I14469" s="78">
        <v>4412</v>
      </c>
      <c r="J14469" s="78">
        <v>-1433.4</v>
      </c>
      <c r="K14469" s="79">
        <v>-2478.3000000000002</v>
      </c>
      <c r="L14469" s="77">
        <v>-1500.7</v>
      </c>
      <c r="M14469" s="78">
        <v>9538.5</v>
      </c>
      <c r="N14469" s="78">
        <v>-3039</v>
      </c>
      <c r="O14469" s="78">
        <v>-1466.5</v>
      </c>
      <c r="P14469" s="78">
        <v>-3532.3</v>
      </c>
      <c r="Q14469" s="26">
        <v>38.54</v>
      </c>
      <c r="R14469" s="27">
        <v>24.94</v>
      </c>
      <c r="S14469" s="27">
        <v>32.67</v>
      </c>
      <c r="T14469" s="27">
        <v>45.97</v>
      </c>
      <c r="U14469" s="28">
        <v>29.97</v>
      </c>
    </row>
    <row r="14470" spans="1:21" x14ac:dyDescent="0.25">
      <c r="A14470" t="s">
        <v>26</v>
      </c>
      <c r="B14470" s="10" t="str">
        <f>VLOOKUP($E14470,'Overview Cluster Days'!$B:$G,3)</f>
        <v>D</v>
      </c>
      <c r="C14470" s="10" t="str">
        <f>VLOOKUP($E14470,'Overview Cluster Days'!$B:$G,5)</f>
        <v>Winter</v>
      </c>
      <c r="D14470" s="10" t="str">
        <f>VLOOKUP($E14470,'Overview Cluster Days'!$B:$G,6)</f>
        <v>Weekend</v>
      </c>
      <c r="E14470" s="10">
        <v>20190309</v>
      </c>
      <c r="F14470" s="11">
        <v>21</v>
      </c>
      <c r="G14470" s="77">
        <v>-261.10000000000002</v>
      </c>
      <c r="H14470" s="78">
        <v>12203.4</v>
      </c>
      <c r="I14470" s="78">
        <v>3713.5</v>
      </c>
      <c r="J14470" s="78">
        <v>-1321.6</v>
      </c>
      <c r="K14470" s="79">
        <v>-2783.9</v>
      </c>
      <c r="L14470" s="77">
        <v>-1274.0999999999999</v>
      </c>
      <c r="M14470" s="78">
        <v>10755.3</v>
      </c>
      <c r="N14470" s="78">
        <v>-3737.5</v>
      </c>
      <c r="O14470" s="78">
        <v>-1906.8</v>
      </c>
      <c r="P14470" s="78">
        <v>-3836.9</v>
      </c>
      <c r="Q14470" s="26">
        <v>37.86</v>
      </c>
      <c r="R14470" s="27">
        <v>21.93</v>
      </c>
      <c r="S14470" s="27">
        <v>30.77</v>
      </c>
      <c r="T14470" s="27">
        <v>42.4</v>
      </c>
      <c r="U14470" s="28">
        <v>27.03</v>
      </c>
    </row>
    <row r="14471" spans="1:21" x14ac:dyDescent="0.25">
      <c r="A14471" t="s">
        <v>26</v>
      </c>
      <c r="B14471" s="10" t="str">
        <f>VLOOKUP($E14471,'Overview Cluster Days'!$B:$G,3)</f>
        <v>D</v>
      </c>
      <c r="C14471" s="10" t="str">
        <f>VLOOKUP($E14471,'Overview Cluster Days'!$B:$G,5)</f>
        <v>Winter</v>
      </c>
      <c r="D14471" s="10" t="str">
        <f>VLOOKUP($E14471,'Overview Cluster Days'!$B:$G,6)</f>
        <v>Weekend</v>
      </c>
      <c r="E14471" s="10">
        <v>20190309</v>
      </c>
      <c r="F14471" s="11">
        <v>22</v>
      </c>
      <c r="G14471" s="77">
        <v>44.7</v>
      </c>
      <c r="H14471" s="78">
        <v>13063.6</v>
      </c>
      <c r="I14471" s="78">
        <v>3244.4</v>
      </c>
      <c r="J14471" s="78">
        <v>-1775.3</v>
      </c>
      <c r="K14471" s="79">
        <v>-2772.6</v>
      </c>
      <c r="L14471" s="77">
        <v>-968.3</v>
      </c>
      <c r="M14471" s="78">
        <v>11688.8</v>
      </c>
      <c r="N14471" s="78">
        <v>-4206.6000000000004</v>
      </c>
      <c r="O14471" s="78">
        <v>-2734.3</v>
      </c>
      <c r="P14471" s="78">
        <v>-3779.6</v>
      </c>
      <c r="Q14471" s="26">
        <v>33.53</v>
      </c>
      <c r="R14471" s="27">
        <v>18.100000000000001</v>
      </c>
      <c r="S14471" s="27">
        <v>26.46</v>
      </c>
      <c r="T14471" s="27">
        <v>36.5</v>
      </c>
      <c r="U14471" s="28">
        <v>20.399999999999999</v>
      </c>
    </row>
    <row r="14472" spans="1:21" x14ac:dyDescent="0.25">
      <c r="A14472" t="s">
        <v>26</v>
      </c>
      <c r="B14472" s="10" t="str">
        <f>VLOOKUP($E14472,'Overview Cluster Days'!$B:$G,3)</f>
        <v>D</v>
      </c>
      <c r="C14472" s="10" t="str">
        <f>VLOOKUP($E14472,'Overview Cluster Days'!$B:$G,5)</f>
        <v>Winter</v>
      </c>
      <c r="D14472" s="10" t="str">
        <f>VLOOKUP($E14472,'Overview Cluster Days'!$B:$G,6)</f>
        <v>Weekend</v>
      </c>
      <c r="E14472" s="10">
        <v>20190309</v>
      </c>
      <c r="F14472" s="11">
        <v>23</v>
      </c>
      <c r="G14472" s="77">
        <v>-181.8</v>
      </c>
      <c r="H14472" s="78">
        <v>14222.7</v>
      </c>
      <c r="I14472" s="78">
        <v>1442.9</v>
      </c>
      <c r="J14472" s="78">
        <v>-1489</v>
      </c>
      <c r="K14472" s="79">
        <v>-2625.7</v>
      </c>
      <c r="L14472" s="77">
        <v>-1093.5</v>
      </c>
      <c r="M14472" s="78">
        <v>13168.3</v>
      </c>
      <c r="N14472" s="78">
        <v>-6008.1</v>
      </c>
      <c r="O14472" s="78">
        <v>-2387</v>
      </c>
      <c r="P14472" s="78">
        <v>-3679.7</v>
      </c>
      <c r="Q14472" s="26">
        <v>27.33</v>
      </c>
      <c r="R14472" s="27">
        <v>21.05</v>
      </c>
      <c r="S14472" s="27">
        <v>24.83</v>
      </c>
      <c r="T14472" s="27">
        <v>41</v>
      </c>
      <c r="U14472" s="28">
        <v>21.94</v>
      </c>
    </row>
    <row r="14473" spans="1:21" x14ac:dyDescent="0.25">
      <c r="A14473" t="s">
        <v>26</v>
      </c>
      <c r="B14473" s="10" t="str">
        <f>VLOOKUP($E14473,'Overview Cluster Days'!$B:$G,3)</f>
        <v>D</v>
      </c>
      <c r="C14473" s="10" t="str">
        <f>VLOOKUP($E14473,'Overview Cluster Days'!$B:$G,5)</f>
        <v>Winter</v>
      </c>
      <c r="D14473" s="10" t="str">
        <f>VLOOKUP($E14473,'Overview Cluster Days'!$B:$G,6)</f>
        <v>Weekend</v>
      </c>
      <c r="E14473" s="10">
        <v>20190309</v>
      </c>
      <c r="F14473" s="11">
        <v>24</v>
      </c>
      <c r="G14473" s="77">
        <v>-573.70000000000005</v>
      </c>
      <c r="H14473" s="78">
        <v>12279.9</v>
      </c>
      <c r="I14473" s="78">
        <v>756.6</v>
      </c>
      <c r="J14473" s="78">
        <v>-934.9</v>
      </c>
      <c r="K14473" s="79">
        <v>-2265.6</v>
      </c>
      <c r="L14473" s="77">
        <v>-1353.7</v>
      </c>
      <c r="M14473" s="78">
        <v>11109.6</v>
      </c>
      <c r="N14473" s="78">
        <v>-5451.4</v>
      </c>
      <c r="O14473" s="78">
        <v>-1213.9000000000001</v>
      </c>
      <c r="P14473" s="78">
        <v>-3090.6</v>
      </c>
      <c r="Q14473" s="26">
        <v>36.5</v>
      </c>
      <c r="R14473" s="27">
        <v>11.28</v>
      </c>
      <c r="S14473" s="27">
        <v>30.36</v>
      </c>
      <c r="T14473" s="27">
        <v>42.4</v>
      </c>
      <c r="U14473" s="28">
        <v>25.01</v>
      </c>
    </row>
    <row r="14474" spans="1:21" x14ac:dyDescent="0.25">
      <c r="A14474" t="s">
        <v>26</v>
      </c>
      <c r="B14474" s="10" t="str">
        <f>VLOOKUP($E14474,'Overview Cluster Days'!$B:$G,3)</f>
        <v>D</v>
      </c>
      <c r="C14474" s="10" t="str">
        <f>VLOOKUP($E14474,'Overview Cluster Days'!$B:$G,5)</f>
        <v>Winter</v>
      </c>
      <c r="D14474" s="10" t="str">
        <f>VLOOKUP($E14474,'Overview Cluster Days'!$B:$G,6)</f>
        <v>Weekend</v>
      </c>
      <c r="E14474" s="10">
        <v>20190310</v>
      </c>
      <c r="F14474" s="11">
        <v>1</v>
      </c>
      <c r="G14474" s="77">
        <v>-788.1</v>
      </c>
      <c r="H14474" s="78">
        <v>11718.4</v>
      </c>
      <c r="I14474" s="78">
        <v>99.6</v>
      </c>
      <c r="J14474" s="78">
        <v>26.7</v>
      </c>
      <c r="K14474" s="79">
        <v>-1967.9</v>
      </c>
      <c r="L14474" s="77">
        <v>-837.8</v>
      </c>
      <c r="M14474" s="78">
        <v>9987.4</v>
      </c>
      <c r="N14474" s="78">
        <v>-6107.4</v>
      </c>
      <c r="O14474" s="78">
        <v>-33.299999999999997</v>
      </c>
      <c r="P14474" s="78">
        <v>-3008.9</v>
      </c>
      <c r="Q14474" s="26">
        <v>62.46</v>
      </c>
      <c r="R14474" s="27">
        <v>-34.020000000000003</v>
      </c>
      <c r="S14474" s="27">
        <v>19.34</v>
      </c>
      <c r="T14474" s="27">
        <v>45.78</v>
      </c>
      <c r="U14474" s="28">
        <v>-16.420000000000002</v>
      </c>
    </row>
    <row r="14475" spans="1:21" x14ac:dyDescent="0.25">
      <c r="A14475" t="s">
        <v>26</v>
      </c>
      <c r="B14475" s="10" t="str">
        <f>VLOOKUP($E14475,'Overview Cluster Days'!$B:$G,3)</f>
        <v>D</v>
      </c>
      <c r="C14475" s="10" t="str">
        <f>VLOOKUP($E14475,'Overview Cluster Days'!$B:$G,5)</f>
        <v>Winter</v>
      </c>
      <c r="D14475" s="10" t="str">
        <f>VLOOKUP($E14475,'Overview Cluster Days'!$B:$G,6)</f>
        <v>Weekend</v>
      </c>
      <c r="E14475" s="10">
        <v>20190310</v>
      </c>
      <c r="F14475" s="11">
        <v>2</v>
      </c>
      <c r="G14475" s="77">
        <v>-566.5</v>
      </c>
      <c r="H14475" s="78">
        <v>10113.299999999999</v>
      </c>
      <c r="I14475" s="78">
        <v>1831.8</v>
      </c>
      <c r="J14475" s="78">
        <v>-40.4</v>
      </c>
      <c r="K14475" s="79">
        <v>-1301.5</v>
      </c>
      <c r="L14475" s="77">
        <v>-1423.4</v>
      </c>
      <c r="M14475" s="78">
        <v>8382.2999999999993</v>
      </c>
      <c r="N14475" s="78">
        <v>-4375.2</v>
      </c>
      <c r="O14475" s="78">
        <v>-394.2</v>
      </c>
      <c r="P14475" s="78">
        <v>-2189.5</v>
      </c>
      <c r="Q14475" s="26">
        <v>29.17</v>
      </c>
      <c r="R14475" s="27">
        <v>-30.59</v>
      </c>
      <c r="S14475" s="27">
        <v>20.21</v>
      </c>
      <c r="T14475" s="27">
        <v>42.06</v>
      </c>
      <c r="U14475" s="28">
        <v>7.0000000000000007E-2</v>
      </c>
    </row>
    <row r="14476" spans="1:21" x14ac:dyDescent="0.25">
      <c r="A14476" t="s">
        <v>26</v>
      </c>
      <c r="B14476" s="10" t="str">
        <f>VLOOKUP($E14476,'Overview Cluster Days'!$B:$G,3)</f>
        <v>D</v>
      </c>
      <c r="C14476" s="10" t="str">
        <f>VLOOKUP($E14476,'Overview Cluster Days'!$B:$G,5)</f>
        <v>Winter</v>
      </c>
      <c r="D14476" s="10" t="str">
        <f>VLOOKUP($E14476,'Overview Cluster Days'!$B:$G,6)</f>
        <v>Weekend</v>
      </c>
      <c r="E14476" s="10">
        <v>20190310</v>
      </c>
      <c r="F14476" s="11">
        <v>3</v>
      </c>
      <c r="G14476" s="77">
        <v>-798.9</v>
      </c>
      <c r="H14476" s="78">
        <v>11005.1</v>
      </c>
      <c r="I14476" s="78">
        <v>737.3</v>
      </c>
      <c r="J14476" s="78">
        <v>-273.3</v>
      </c>
      <c r="K14476" s="79">
        <v>-1367.5</v>
      </c>
      <c r="L14476" s="77">
        <v>-1586</v>
      </c>
      <c r="M14476" s="78">
        <v>9274.1</v>
      </c>
      <c r="N14476" s="78">
        <v>-5469.7</v>
      </c>
      <c r="O14476" s="78">
        <v>-59.9</v>
      </c>
      <c r="P14476" s="78">
        <v>-2158.5</v>
      </c>
      <c r="Q14476" s="26">
        <v>29.47</v>
      </c>
      <c r="R14476" s="27">
        <v>-9.91</v>
      </c>
      <c r="S14476" s="27">
        <v>11.56</v>
      </c>
      <c r="T14476" s="27">
        <v>47.42</v>
      </c>
      <c r="U14476" s="28">
        <v>-3.78</v>
      </c>
    </row>
    <row r="14477" spans="1:21" x14ac:dyDescent="0.25">
      <c r="A14477" t="s">
        <v>26</v>
      </c>
      <c r="B14477" s="10" t="str">
        <f>VLOOKUP($E14477,'Overview Cluster Days'!$B:$G,3)</f>
        <v>D</v>
      </c>
      <c r="C14477" s="10" t="str">
        <f>VLOOKUP($E14477,'Overview Cluster Days'!$B:$G,5)</f>
        <v>Winter</v>
      </c>
      <c r="D14477" s="10" t="str">
        <f>VLOOKUP($E14477,'Overview Cluster Days'!$B:$G,6)</f>
        <v>Weekend</v>
      </c>
      <c r="E14477" s="10">
        <v>20190310</v>
      </c>
      <c r="F14477" s="11">
        <v>4</v>
      </c>
      <c r="G14477" s="77">
        <v>-710</v>
      </c>
      <c r="H14477" s="78">
        <v>9963</v>
      </c>
      <c r="I14477" s="78">
        <v>3038.8</v>
      </c>
      <c r="J14477" s="78">
        <v>-1062.5999999999999</v>
      </c>
      <c r="K14477" s="79">
        <v>-1422.7</v>
      </c>
      <c r="L14477" s="77">
        <v>-1468.7</v>
      </c>
      <c r="M14477" s="78">
        <v>8232</v>
      </c>
      <c r="N14477" s="78">
        <v>-3165.2</v>
      </c>
      <c r="O14477" s="78">
        <v>-1453.4</v>
      </c>
      <c r="P14477" s="78">
        <v>-2144.6999999999998</v>
      </c>
      <c r="Q14477" s="26">
        <v>24.09</v>
      </c>
      <c r="R14477" s="27">
        <v>-9.4499999999999993</v>
      </c>
      <c r="S14477" s="27">
        <v>8.89</v>
      </c>
      <c r="T14477" s="27">
        <v>39.369999999999997</v>
      </c>
      <c r="U14477" s="28">
        <v>-4.24</v>
      </c>
    </row>
    <row r="14478" spans="1:21" x14ac:dyDescent="0.25">
      <c r="A14478" t="s">
        <v>26</v>
      </c>
      <c r="B14478" s="10" t="str">
        <f>VLOOKUP($E14478,'Overview Cluster Days'!$B:$G,3)</f>
        <v>D</v>
      </c>
      <c r="C14478" s="10" t="str">
        <f>VLOOKUP($E14478,'Overview Cluster Days'!$B:$G,5)</f>
        <v>Winter</v>
      </c>
      <c r="D14478" s="10" t="str">
        <f>VLOOKUP($E14478,'Overview Cluster Days'!$B:$G,6)</f>
        <v>Weekend</v>
      </c>
      <c r="E14478" s="10">
        <v>20190310</v>
      </c>
      <c r="F14478" s="11">
        <v>5</v>
      </c>
      <c r="G14478" s="77">
        <v>-829.9</v>
      </c>
      <c r="H14478" s="78">
        <v>9519.9</v>
      </c>
      <c r="I14478" s="78">
        <v>4528.8</v>
      </c>
      <c r="J14478" s="78">
        <v>-1829.2</v>
      </c>
      <c r="K14478" s="79">
        <v>-1345.9</v>
      </c>
      <c r="L14478" s="77">
        <v>-1588.6</v>
      </c>
      <c r="M14478" s="78">
        <v>7788.9</v>
      </c>
      <c r="N14478" s="78">
        <v>-1458.2</v>
      </c>
      <c r="O14478" s="78">
        <v>-2788.2</v>
      </c>
      <c r="P14478" s="78">
        <v>-1953.9</v>
      </c>
      <c r="Q14478" s="26">
        <v>10.73</v>
      </c>
      <c r="R14478" s="27">
        <v>-1.1100000000000001</v>
      </c>
      <c r="S14478" s="27">
        <v>6.02</v>
      </c>
      <c r="T14478" s="27">
        <v>34.9</v>
      </c>
      <c r="U14478" s="28">
        <v>0.56000000000000005</v>
      </c>
    </row>
    <row r="14479" spans="1:21" x14ac:dyDescent="0.25">
      <c r="A14479" t="s">
        <v>26</v>
      </c>
      <c r="B14479" s="10" t="str">
        <f>VLOOKUP($E14479,'Overview Cluster Days'!$B:$G,3)</f>
        <v>D</v>
      </c>
      <c r="C14479" s="10" t="str">
        <f>VLOOKUP($E14479,'Overview Cluster Days'!$B:$G,5)</f>
        <v>Winter</v>
      </c>
      <c r="D14479" s="10" t="str">
        <f>VLOOKUP($E14479,'Overview Cluster Days'!$B:$G,6)</f>
        <v>Weekend</v>
      </c>
      <c r="E14479" s="10">
        <v>20190310</v>
      </c>
      <c r="F14479" s="11">
        <v>6</v>
      </c>
      <c r="G14479" s="77">
        <v>-743.1</v>
      </c>
      <c r="H14479" s="78">
        <v>8777.2000000000007</v>
      </c>
      <c r="I14479" s="78">
        <v>5262.5</v>
      </c>
      <c r="J14479" s="78">
        <v>-2042.5</v>
      </c>
      <c r="K14479" s="79">
        <v>-1742.4</v>
      </c>
      <c r="L14479" s="77">
        <v>-1501.8</v>
      </c>
      <c r="M14479" s="78">
        <v>7046.2</v>
      </c>
      <c r="N14479" s="78">
        <v>-278.5</v>
      </c>
      <c r="O14479" s="78">
        <v>-2940.5</v>
      </c>
      <c r="P14479" s="78">
        <v>-2325.4</v>
      </c>
      <c r="Q14479" s="26">
        <v>11.84</v>
      </c>
      <c r="R14479" s="27">
        <v>-1.88</v>
      </c>
      <c r="S14479" s="27">
        <v>6.39</v>
      </c>
      <c r="T14479" s="27">
        <v>40</v>
      </c>
      <c r="U14479" s="28">
        <v>0.06</v>
      </c>
    </row>
    <row r="14480" spans="1:21" x14ac:dyDescent="0.25">
      <c r="A14480" t="s">
        <v>26</v>
      </c>
      <c r="B14480" s="10" t="str">
        <f>VLOOKUP($E14480,'Overview Cluster Days'!$B:$G,3)</f>
        <v>D</v>
      </c>
      <c r="C14480" s="10" t="str">
        <f>VLOOKUP($E14480,'Overview Cluster Days'!$B:$G,5)</f>
        <v>Winter</v>
      </c>
      <c r="D14480" s="10" t="str">
        <f>VLOOKUP($E14480,'Overview Cluster Days'!$B:$G,6)</f>
        <v>Weekend</v>
      </c>
      <c r="E14480" s="10">
        <v>20190310</v>
      </c>
      <c r="F14480" s="11">
        <v>7</v>
      </c>
      <c r="G14480" s="77">
        <v>-222.9</v>
      </c>
      <c r="H14480" s="78">
        <v>6904.9</v>
      </c>
      <c r="I14480" s="78">
        <v>7381.3</v>
      </c>
      <c r="J14480" s="78">
        <v>-2880.7</v>
      </c>
      <c r="K14480" s="79">
        <v>-1774.1</v>
      </c>
      <c r="L14480" s="77">
        <v>-981.6</v>
      </c>
      <c r="M14480" s="78">
        <v>5173.8999999999996</v>
      </c>
      <c r="N14480" s="78">
        <v>1840.3</v>
      </c>
      <c r="O14480" s="78">
        <v>-3956.5</v>
      </c>
      <c r="P14480" s="78">
        <v>-2076.1</v>
      </c>
      <c r="Q14480" s="26">
        <v>25.43</v>
      </c>
      <c r="R14480" s="27">
        <v>-0.8</v>
      </c>
      <c r="S14480" s="27">
        <v>13.41</v>
      </c>
      <c r="T14480" s="27">
        <v>35.15</v>
      </c>
      <c r="U14480" s="28">
        <v>3.09</v>
      </c>
    </row>
    <row r="14481" spans="1:21" x14ac:dyDescent="0.25">
      <c r="A14481" t="s">
        <v>26</v>
      </c>
      <c r="B14481" s="10" t="str">
        <f>VLOOKUP($E14481,'Overview Cluster Days'!$B:$G,3)</f>
        <v>D</v>
      </c>
      <c r="C14481" s="10" t="str">
        <f>VLOOKUP($E14481,'Overview Cluster Days'!$B:$G,5)</f>
        <v>Winter</v>
      </c>
      <c r="D14481" s="10" t="str">
        <f>VLOOKUP($E14481,'Overview Cluster Days'!$B:$G,6)</f>
        <v>Weekend</v>
      </c>
      <c r="E14481" s="10">
        <v>20190310</v>
      </c>
      <c r="F14481" s="11">
        <v>8</v>
      </c>
      <c r="G14481" s="77">
        <v>494.2</v>
      </c>
      <c r="H14481" s="78">
        <v>5112.3</v>
      </c>
      <c r="I14481" s="78">
        <v>9974.6</v>
      </c>
      <c r="J14481" s="78">
        <v>-3042.3</v>
      </c>
      <c r="K14481" s="79">
        <v>-2450.9</v>
      </c>
      <c r="L14481" s="77">
        <v>-264.5</v>
      </c>
      <c r="M14481" s="78">
        <v>3381.3</v>
      </c>
      <c r="N14481" s="78">
        <v>4433.6000000000004</v>
      </c>
      <c r="O14481" s="78">
        <v>-4715.5</v>
      </c>
      <c r="P14481" s="78">
        <v>-2834.9</v>
      </c>
      <c r="Q14481" s="26">
        <v>15.27</v>
      </c>
      <c r="R14481" s="27">
        <v>5.75</v>
      </c>
      <c r="S14481" s="27">
        <v>11.37</v>
      </c>
      <c r="T14481" s="27">
        <v>36.1</v>
      </c>
      <c r="U14481" s="28">
        <v>6.86</v>
      </c>
    </row>
    <row r="14482" spans="1:21" x14ac:dyDescent="0.25">
      <c r="A14482" t="s">
        <v>26</v>
      </c>
      <c r="B14482" s="10" t="str">
        <f>VLOOKUP($E14482,'Overview Cluster Days'!$B:$G,3)</f>
        <v>D</v>
      </c>
      <c r="C14482" s="10" t="str">
        <f>VLOOKUP($E14482,'Overview Cluster Days'!$B:$G,5)</f>
        <v>Winter</v>
      </c>
      <c r="D14482" s="10" t="str">
        <f>VLOOKUP($E14482,'Overview Cluster Days'!$B:$G,6)</f>
        <v>Weekend</v>
      </c>
      <c r="E14482" s="10">
        <v>20190310</v>
      </c>
      <c r="F14482" s="11">
        <v>9</v>
      </c>
      <c r="G14482" s="77">
        <v>904.8</v>
      </c>
      <c r="H14482" s="78">
        <v>3985</v>
      </c>
      <c r="I14482" s="78">
        <v>10493.5</v>
      </c>
      <c r="J14482" s="78">
        <v>-3280.8</v>
      </c>
      <c r="K14482" s="79">
        <v>-2147.4</v>
      </c>
      <c r="L14482" s="77">
        <v>139</v>
      </c>
      <c r="M14482" s="78">
        <v>2223</v>
      </c>
      <c r="N14482" s="78">
        <v>5368.5</v>
      </c>
      <c r="O14482" s="78">
        <v>-5309.1</v>
      </c>
      <c r="P14482" s="78">
        <v>-2421.4</v>
      </c>
      <c r="Q14482" s="26">
        <v>19.7</v>
      </c>
      <c r="R14482" s="27">
        <v>23.86</v>
      </c>
      <c r="S14482" s="27">
        <v>14.06</v>
      </c>
      <c r="T14482" s="27">
        <v>35.79</v>
      </c>
      <c r="U14482" s="28">
        <v>24.43</v>
      </c>
    </row>
    <row r="14483" spans="1:21" x14ac:dyDescent="0.25">
      <c r="A14483" t="s">
        <v>26</v>
      </c>
      <c r="B14483" s="10" t="str">
        <f>VLOOKUP($E14483,'Overview Cluster Days'!$B:$G,3)</f>
        <v>D</v>
      </c>
      <c r="C14483" s="10" t="str">
        <f>VLOOKUP($E14483,'Overview Cluster Days'!$B:$G,5)</f>
        <v>Winter</v>
      </c>
      <c r="D14483" s="10" t="str">
        <f>VLOOKUP($E14483,'Overview Cluster Days'!$B:$G,6)</f>
        <v>Weekend</v>
      </c>
      <c r="E14483" s="10">
        <v>20190310</v>
      </c>
      <c r="F14483" s="11">
        <v>10</v>
      </c>
      <c r="G14483" s="77">
        <v>552.9</v>
      </c>
      <c r="H14483" s="78">
        <v>3543.2</v>
      </c>
      <c r="I14483" s="78">
        <v>9587.6</v>
      </c>
      <c r="J14483" s="78">
        <v>-2844.2</v>
      </c>
      <c r="K14483" s="79">
        <v>-2219.6999999999998</v>
      </c>
      <c r="L14483" s="77">
        <v>-254.4</v>
      </c>
      <c r="M14483" s="78">
        <v>1679.2</v>
      </c>
      <c r="N14483" s="78">
        <v>5003.6000000000004</v>
      </c>
      <c r="O14483" s="78">
        <v>-4011.7</v>
      </c>
      <c r="P14483" s="78">
        <v>-2416.6999999999998</v>
      </c>
      <c r="Q14483" s="26">
        <v>26.03</v>
      </c>
      <c r="R14483" s="27">
        <v>27.98</v>
      </c>
      <c r="S14483" s="27">
        <v>14.41</v>
      </c>
      <c r="T14483" s="27">
        <v>42.06</v>
      </c>
      <c r="U14483" s="28">
        <v>29.84</v>
      </c>
    </row>
    <row r="14484" spans="1:21" x14ac:dyDescent="0.25">
      <c r="A14484" t="s">
        <v>26</v>
      </c>
      <c r="B14484" s="10" t="str">
        <f>VLOOKUP($E14484,'Overview Cluster Days'!$B:$G,3)</f>
        <v>D</v>
      </c>
      <c r="C14484" s="10" t="str">
        <f>VLOOKUP($E14484,'Overview Cluster Days'!$B:$G,5)</f>
        <v>Winter</v>
      </c>
      <c r="D14484" s="10" t="str">
        <f>VLOOKUP($E14484,'Overview Cluster Days'!$B:$G,6)</f>
        <v>Weekend</v>
      </c>
      <c r="E14484" s="10">
        <v>20190310</v>
      </c>
      <c r="F14484" s="11">
        <v>11</v>
      </c>
      <c r="G14484" s="77">
        <v>483.7</v>
      </c>
      <c r="H14484" s="78">
        <v>3991.6</v>
      </c>
      <c r="I14484" s="78">
        <v>8845.1</v>
      </c>
      <c r="J14484" s="78">
        <v>-2834.5</v>
      </c>
      <c r="K14484" s="79">
        <v>-2214.8000000000002</v>
      </c>
      <c r="L14484" s="77">
        <v>-358.1</v>
      </c>
      <c r="M14484" s="78">
        <v>2050.6</v>
      </c>
      <c r="N14484" s="78">
        <v>4799.1000000000004</v>
      </c>
      <c r="O14484" s="78">
        <v>-4028.8</v>
      </c>
      <c r="P14484" s="78">
        <v>-2462.8000000000002</v>
      </c>
      <c r="Q14484" s="26">
        <v>26.24</v>
      </c>
      <c r="R14484" s="27">
        <v>27.15</v>
      </c>
      <c r="S14484" s="27">
        <v>13.83</v>
      </c>
      <c r="T14484" s="27">
        <v>40.53</v>
      </c>
      <c r="U14484" s="28">
        <v>29.84</v>
      </c>
    </row>
    <row r="14485" spans="1:21" x14ac:dyDescent="0.25">
      <c r="A14485" t="s">
        <v>26</v>
      </c>
      <c r="B14485" s="10" t="str">
        <f>VLOOKUP($E14485,'Overview Cluster Days'!$B:$G,3)</f>
        <v>D</v>
      </c>
      <c r="C14485" s="10" t="str">
        <f>VLOOKUP($E14485,'Overview Cluster Days'!$B:$G,5)</f>
        <v>Winter</v>
      </c>
      <c r="D14485" s="10" t="str">
        <f>VLOOKUP($E14485,'Overview Cluster Days'!$B:$G,6)</f>
        <v>Weekend</v>
      </c>
      <c r="E14485" s="10">
        <v>20190310</v>
      </c>
      <c r="F14485" s="11">
        <v>12</v>
      </c>
      <c r="G14485" s="77">
        <v>397.6</v>
      </c>
      <c r="H14485" s="78">
        <v>4127.7</v>
      </c>
      <c r="I14485" s="78">
        <v>8817.5</v>
      </c>
      <c r="J14485" s="78">
        <v>-2630.4</v>
      </c>
      <c r="K14485" s="79">
        <v>-2015.4</v>
      </c>
      <c r="L14485" s="77">
        <v>-521.1</v>
      </c>
      <c r="M14485" s="78">
        <v>2086.6999999999998</v>
      </c>
      <c r="N14485" s="78">
        <v>4771.5</v>
      </c>
      <c r="O14485" s="78">
        <v>-4158.7</v>
      </c>
      <c r="P14485" s="78">
        <v>-2178.4</v>
      </c>
      <c r="Q14485" s="26">
        <v>23.76</v>
      </c>
      <c r="R14485" s="27">
        <v>36.36</v>
      </c>
      <c r="S14485" s="27">
        <v>16.11</v>
      </c>
      <c r="T14485" s="27">
        <v>40.31</v>
      </c>
      <c r="U14485" s="28">
        <v>36.700000000000003</v>
      </c>
    </row>
    <row r="14486" spans="1:21" x14ac:dyDescent="0.25">
      <c r="A14486" t="s">
        <v>26</v>
      </c>
      <c r="B14486" s="10" t="str">
        <f>VLOOKUP($E14486,'Overview Cluster Days'!$B:$G,3)</f>
        <v>D</v>
      </c>
      <c r="C14486" s="10" t="str">
        <f>VLOOKUP($E14486,'Overview Cluster Days'!$B:$G,5)</f>
        <v>Winter</v>
      </c>
      <c r="D14486" s="10" t="str">
        <f>VLOOKUP($E14486,'Overview Cluster Days'!$B:$G,6)</f>
        <v>Weekend</v>
      </c>
      <c r="E14486" s="10">
        <v>20190310</v>
      </c>
      <c r="F14486" s="11">
        <v>13</v>
      </c>
      <c r="G14486" s="77">
        <v>361.2</v>
      </c>
      <c r="H14486" s="78">
        <v>4887.7</v>
      </c>
      <c r="I14486" s="78">
        <v>8684</v>
      </c>
      <c r="J14486" s="78">
        <v>-3136.4</v>
      </c>
      <c r="K14486" s="79">
        <v>-2026.7</v>
      </c>
      <c r="L14486" s="77">
        <v>-543.4</v>
      </c>
      <c r="M14486" s="78">
        <v>2840.7</v>
      </c>
      <c r="N14486" s="78">
        <v>4638</v>
      </c>
      <c r="O14486" s="78">
        <v>-4589.6000000000004</v>
      </c>
      <c r="P14486" s="78">
        <v>-2345.6999999999998</v>
      </c>
      <c r="Q14486" s="26">
        <v>24.49</v>
      </c>
      <c r="R14486" s="27">
        <v>35.83</v>
      </c>
      <c r="S14486" s="27">
        <v>16.59</v>
      </c>
      <c r="T14486" s="27">
        <v>39.11</v>
      </c>
      <c r="U14486" s="28">
        <v>35.96</v>
      </c>
    </row>
    <row r="14487" spans="1:21" x14ac:dyDescent="0.25">
      <c r="A14487" t="s">
        <v>26</v>
      </c>
      <c r="B14487" s="10" t="str">
        <f>VLOOKUP($E14487,'Overview Cluster Days'!$B:$G,3)</f>
        <v>D</v>
      </c>
      <c r="C14487" s="10" t="str">
        <f>VLOOKUP($E14487,'Overview Cluster Days'!$B:$G,5)</f>
        <v>Winter</v>
      </c>
      <c r="D14487" s="10" t="str">
        <f>VLOOKUP($E14487,'Overview Cluster Days'!$B:$G,6)</f>
        <v>Weekend</v>
      </c>
      <c r="E14487" s="10">
        <v>20190310</v>
      </c>
      <c r="F14487" s="11">
        <v>14</v>
      </c>
      <c r="G14487" s="77">
        <v>241.4</v>
      </c>
      <c r="H14487" s="78">
        <v>4220.2</v>
      </c>
      <c r="I14487" s="78">
        <v>9435.7999999999993</v>
      </c>
      <c r="J14487" s="78">
        <v>-3231.7</v>
      </c>
      <c r="K14487" s="79">
        <v>-1935.7</v>
      </c>
      <c r="L14487" s="77">
        <v>-587.20000000000005</v>
      </c>
      <c r="M14487" s="78">
        <v>2179.1999999999998</v>
      </c>
      <c r="N14487" s="78">
        <v>5389.8</v>
      </c>
      <c r="O14487" s="78">
        <v>-4861.1000000000004</v>
      </c>
      <c r="P14487" s="78">
        <v>-2120.6999999999998</v>
      </c>
      <c r="Q14487" s="26">
        <v>21.04</v>
      </c>
      <c r="R14487" s="27">
        <v>27.61</v>
      </c>
      <c r="S14487" s="27">
        <v>13.04</v>
      </c>
      <c r="T14487" s="27">
        <v>39.21</v>
      </c>
      <c r="U14487" s="28">
        <v>28.06</v>
      </c>
    </row>
    <row r="14488" spans="1:21" x14ac:dyDescent="0.25">
      <c r="A14488" t="s">
        <v>26</v>
      </c>
      <c r="B14488" s="10" t="str">
        <f>VLOOKUP($E14488,'Overview Cluster Days'!$B:$G,3)</f>
        <v>D</v>
      </c>
      <c r="C14488" s="10" t="str">
        <f>VLOOKUP($E14488,'Overview Cluster Days'!$B:$G,5)</f>
        <v>Winter</v>
      </c>
      <c r="D14488" s="10" t="str">
        <f>VLOOKUP($E14488,'Overview Cluster Days'!$B:$G,6)</f>
        <v>Weekend</v>
      </c>
      <c r="E14488" s="10">
        <v>20190310</v>
      </c>
      <c r="F14488" s="11">
        <v>15</v>
      </c>
      <c r="G14488" s="77">
        <v>602.79999999999995</v>
      </c>
      <c r="H14488" s="78">
        <v>4783</v>
      </c>
      <c r="I14488" s="78">
        <v>8785</v>
      </c>
      <c r="J14488" s="78">
        <v>-3410.9</v>
      </c>
      <c r="K14488" s="79">
        <v>-2071.6999999999998</v>
      </c>
      <c r="L14488" s="77">
        <v>-178.2</v>
      </c>
      <c r="M14488" s="78">
        <v>2732</v>
      </c>
      <c r="N14488" s="78">
        <v>4739</v>
      </c>
      <c r="O14488" s="78">
        <v>-5104.1000000000004</v>
      </c>
      <c r="P14488" s="78">
        <v>-2188.6999999999998</v>
      </c>
      <c r="Q14488" s="26">
        <v>18.600000000000001</v>
      </c>
      <c r="R14488" s="27">
        <v>24.12</v>
      </c>
      <c r="S14488" s="27">
        <v>5.54</v>
      </c>
      <c r="T14488" s="27">
        <v>35.619999999999997</v>
      </c>
      <c r="U14488" s="28">
        <v>25.28</v>
      </c>
    </row>
    <row r="14489" spans="1:21" x14ac:dyDescent="0.25">
      <c r="A14489" t="s">
        <v>26</v>
      </c>
      <c r="B14489" s="10" t="str">
        <f>VLOOKUP($E14489,'Overview Cluster Days'!$B:$G,3)</f>
        <v>D</v>
      </c>
      <c r="C14489" s="10" t="str">
        <f>VLOOKUP($E14489,'Overview Cluster Days'!$B:$G,5)</f>
        <v>Winter</v>
      </c>
      <c r="D14489" s="10" t="str">
        <f>VLOOKUP($E14489,'Overview Cluster Days'!$B:$G,6)</f>
        <v>Weekend</v>
      </c>
      <c r="E14489" s="10">
        <v>20190310</v>
      </c>
      <c r="F14489" s="11">
        <v>16</v>
      </c>
      <c r="G14489" s="77">
        <v>728.8</v>
      </c>
      <c r="H14489" s="78">
        <v>3483.4</v>
      </c>
      <c r="I14489" s="78">
        <v>8928.1</v>
      </c>
      <c r="J14489" s="78">
        <v>-3273.7</v>
      </c>
      <c r="K14489" s="79">
        <v>-2162.1999999999998</v>
      </c>
      <c r="L14489" s="77">
        <v>-52.2</v>
      </c>
      <c r="M14489" s="78">
        <v>1420.4</v>
      </c>
      <c r="N14489" s="78">
        <v>4882.1000000000004</v>
      </c>
      <c r="O14489" s="78">
        <v>-4138.1000000000004</v>
      </c>
      <c r="P14489" s="78">
        <v>-2112.1999999999998</v>
      </c>
      <c r="Q14489" s="26">
        <v>18.09</v>
      </c>
      <c r="R14489" s="27">
        <v>21.79</v>
      </c>
      <c r="S14489" s="27">
        <v>3.33</v>
      </c>
      <c r="T14489" s="27">
        <v>39.01</v>
      </c>
      <c r="U14489" s="28">
        <v>24.83</v>
      </c>
    </row>
    <row r="14490" spans="1:21" x14ac:dyDescent="0.25">
      <c r="A14490" t="s">
        <v>26</v>
      </c>
      <c r="B14490" s="10" t="str">
        <f>VLOOKUP($E14490,'Overview Cluster Days'!$B:$G,3)</f>
        <v>D</v>
      </c>
      <c r="C14490" s="10" t="str">
        <f>VLOOKUP($E14490,'Overview Cluster Days'!$B:$G,5)</f>
        <v>Winter</v>
      </c>
      <c r="D14490" s="10" t="str">
        <f>VLOOKUP($E14490,'Overview Cluster Days'!$B:$G,6)</f>
        <v>Weekend</v>
      </c>
      <c r="E14490" s="10">
        <v>20190310</v>
      </c>
      <c r="F14490" s="11">
        <v>17</v>
      </c>
      <c r="G14490" s="77">
        <v>426</v>
      </c>
      <c r="H14490" s="78">
        <v>4490.8999999999996</v>
      </c>
      <c r="I14490" s="78">
        <v>8995.7999999999993</v>
      </c>
      <c r="J14490" s="78">
        <v>-3558.1</v>
      </c>
      <c r="K14490" s="79">
        <v>-2164.9</v>
      </c>
      <c r="L14490" s="77">
        <v>-355</v>
      </c>
      <c r="M14490" s="78">
        <v>2417.9</v>
      </c>
      <c r="N14490" s="78">
        <v>4949.8</v>
      </c>
      <c r="O14490" s="78">
        <v>-4837.8</v>
      </c>
      <c r="P14490" s="78">
        <v>-2174.9</v>
      </c>
      <c r="Q14490" s="26">
        <v>16.07</v>
      </c>
      <c r="R14490" s="27">
        <v>23.82</v>
      </c>
      <c r="S14490" s="27">
        <v>1.44</v>
      </c>
      <c r="T14490" s="27">
        <v>36.090000000000003</v>
      </c>
      <c r="U14490" s="28">
        <v>25.01</v>
      </c>
    </row>
    <row r="14491" spans="1:21" x14ac:dyDescent="0.25">
      <c r="A14491" t="s">
        <v>26</v>
      </c>
      <c r="B14491" s="10" t="str">
        <f>VLOOKUP($E14491,'Overview Cluster Days'!$B:$G,3)</f>
        <v>D</v>
      </c>
      <c r="C14491" s="10" t="str">
        <f>VLOOKUP($E14491,'Overview Cluster Days'!$B:$G,5)</f>
        <v>Winter</v>
      </c>
      <c r="D14491" s="10" t="str">
        <f>VLOOKUP($E14491,'Overview Cluster Days'!$B:$G,6)</f>
        <v>Weekend</v>
      </c>
      <c r="E14491" s="10">
        <v>20190310</v>
      </c>
      <c r="F14491" s="11">
        <v>18</v>
      </c>
      <c r="G14491" s="77">
        <v>566.9</v>
      </c>
      <c r="H14491" s="78">
        <v>4882.3</v>
      </c>
      <c r="I14491" s="78">
        <v>9434.4</v>
      </c>
      <c r="J14491" s="78">
        <v>-3385</v>
      </c>
      <c r="K14491" s="79">
        <v>-1707.1</v>
      </c>
      <c r="L14491" s="77">
        <v>-240.4</v>
      </c>
      <c r="M14491" s="78">
        <v>2743.3</v>
      </c>
      <c r="N14491" s="78">
        <v>4850.3999999999996</v>
      </c>
      <c r="O14491" s="78">
        <v>-5320.2</v>
      </c>
      <c r="P14491" s="78">
        <v>-2033.1</v>
      </c>
      <c r="Q14491" s="26">
        <v>22.06</v>
      </c>
      <c r="R14491" s="27">
        <v>31.09</v>
      </c>
      <c r="S14491" s="27">
        <v>13.25</v>
      </c>
      <c r="T14491" s="27">
        <v>37.4</v>
      </c>
      <c r="U14491" s="28">
        <v>31.54</v>
      </c>
    </row>
    <row r="14492" spans="1:21" x14ac:dyDescent="0.25">
      <c r="A14492" t="s">
        <v>26</v>
      </c>
      <c r="B14492" s="10" t="str">
        <f>VLOOKUP($E14492,'Overview Cluster Days'!$B:$G,3)</f>
        <v>D</v>
      </c>
      <c r="C14492" s="10" t="str">
        <f>VLOOKUP($E14492,'Overview Cluster Days'!$B:$G,5)</f>
        <v>Winter</v>
      </c>
      <c r="D14492" s="10" t="str">
        <f>VLOOKUP($E14492,'Overview Cluster Days'!$B:$G,6)</f>
        <v>Weekend</v>
      </c>
      <c r="E14492" s="10">
        <v>20190310</v>
      </c>
      <c r="F14492" s="11">
        <v>19</v>
      </c>
      <c r="G14492" s="77">
        <v>999.3</v>
      </c>
      <c r="H14492" s="78">
        <v>4313.3</v>
      </c>
      <c r="I14492" s="78">
        <v>10857.7</v>
      </c>
      <c r="J14492" s="78">
        <v>-2418.3000000000002</v>
      </c>
      <c r="K14492" s="79">
        <v>-1285.8</v>
      </c>
      <c r="L14492" s="77">
        <v>121.1</v>
      </c>
      <c r="M14492" s="78">
        <v>2346.3000000000002</v>
      </c>
      <c r="N14492" s="78">
        <v>4531.7</v>
      </c>
      <c r="O14492" s="78">
        <v>-4777.3</v>
      </c>
      <c r="P14492" s="78">
        <v>-2221.8000000000002</v>
      </c>
      <c r="Q14492" s="26">
        <v>25.18</v>
      </c>
      <c r="R14492" s="27">
        <v>36.39</v>
      </c>
      <c r="S14492" s="27">
        <v>15.76</v>
      </c>
      <c r="T14492" s="27">
        <v>40.1</v>
      </c>
      <c r="U14492" s="28">
        <v>36.75</v>
      </c>
    </row>
    <row r="14493" spans="1:21" x14ac:dyDescent="0.25">
      <c r="A14493" t="s">
        <v>26</v>
      </c>
      <c r="B14493" s="10" t="str">
        <f>VLOOKUP($E14493,'Overview Cluster Days'!$B:$G,3)</f>
        <v>D</v>
      </c>
      <c r="C14493" s="10" t="str">
        <f>VLOOKUP($E14493,'Overview Cluster Days'!$B:$G,5)</f>
        <v>Winter</v>
      </c>
      <c r="D14493" s="10" t="str">
        <f>VLOOKUP($E14493,'Overview Cluster Days'!$B:$G,6)</f>
        <v>Weekend</v>
      </c>
      <c r="E14493" s="10">
        <v>20190310</v>
      </c>
      <c r="F14493" s="11">
        <v>20</v>
      </c>
      <c r="G14493" s="77">
        <v>689.6</v>
      </c>
      <c r="H14493" s="78">
        <v>5380.2</v>
      </c>
      <c r="I14493" s="78">
        <v>9314.6</v>
      </c>
      <c r="J14493" s="78">
        <v>-1985.7</v>
      </c>
      <c r="K14493" s="79">
        <v>-1072.2</v>
      </c>
      <c r="L14493" s="77">
        <v>-336.5</v>
      </c>
      <c r="M14493" s="78">
        <v>3413.2</v>
      </c>
      <c r="N14493" s="78">
        <v>2285.6</v>
      </c>
      <c r="O14493" s="78">
        <v>-3285.1</v>
      </c>
      <c r="P14493" s="78">
        <v>-2077.1999999999998</v>
      </c>
      <c r="Q14493" s="26">
        <v>38.67</v>
      </c>
      <c r="R14493" s="27">
        <v>35.81</v>
      </c>
      <c r="S14493" s="27">
        <v>37.5</v>
      </c>
      <c r="T14493" s="27">
        <v>44.38</v>
      </c>
      <c r="U14493" s="28">
        <v>36.15</v>
      </c>
    </row>
    <row r="14494" spans="1:21" x14ac:dyDescent="0.25">
      <c r="A14494" t="s">
        <v>26</v>
      </c>
      <c r="B14494" s="10" t="str">
        <f>VLOOKUP($E14494,'Overview Cluster Days'!$B:$G,3)</f>
        <v>D</v>
      </c>
      <c r="C14494" s="10" t="str">
        <f>VLOOKUP($E14494,'Overview Cluster Days'!$B:$G,5)</f>
        <v>Winter</v>
      </c>
      <c r="D14494" s="10" t="str">
        <f>VLOOKUP($E14494,'Overview Cluster Days'!$B:$G,6)</f>
        <v>Weekend</v>
      </c>
      <c r="E14494" s="10">
        <v>20190310</v>
      </c>
      <c r="F14494" s="11">
        <v>21</v>
      </c>
      <c r="G14494" s="77">
        <v>818</v>
      </c>
      <c r="H14494" s="78">
        <v>6747.5</v>
      </c>
      <c r="I14494" s="78">
        <v>9569.2000000000007</v>
      </c>
      <c r="J14494" s="78">
        <v>-2021.4</v>
      </c>
      <c r="K14494" s="79">
        <v>-1473.2</v>
      </c>
      <c r="L14494" s="77">
        <v>-208.1</v>
      </c>
      <c r="M14494" s="78">
        <v>4780.5</v>
      </c>
      <c r="N14494" s="78">
        <v>2321.1999999999998</v>
      </c>
      <c r="O14494" s="78">
        <v>-4380.3999999999996</v>
      </c>
      <c r="P14494" s="78">
        <v>-2513.1999999999998</v>
      </c>
      <c r="Q14494" s="26">
        <v>34.06</v>
      </c>
      <c r="R14494" s="27">
        <v>31.02</v>
      </c>
      <c r="S14494" s="27">
        <v>32.81</v>
      </c>
      <c r="T14494" s="27">
        <v>40.1</v>
      </c>
      <c r="U14494" s="28">
        <v>31.37</v>
      </c>
    </row>
    <row r="14495" spans="1:21" x14ac:dyDescent="0.25">
      <c r="A14495" t="s">
        <v>26</v>
      </c>
      <c r="B14495" s="10" t="str">
        <f>VLOOKUP($E14495,'Overview Cluster Days'!$B:$G,3)</f>
        <v>D</v>
      </c>
      <c r="C14495" s="10" t="str">
        <f>VLOOKUP($E14495,'Overview Cluster Days'!$B:$G,5)</f>
        <v>Winter</v>
      </c>
      <c r="D14495" s="10" t="str">
        <f>VLOOKUP($E14495,'Overview Cluster Days'!$B:$G,6)</f>
        <v>Weekend</v>
      </c>
      <c r="E14495" s="10">
        <v>20190310</v>
      </c>
      <c r="F14495" s="11">
        <v>22</v>
      </c>
      <c r="G14495" s="77">
        <v>651.70000000000005</v>
      </c>
      <c r="H14495" s="78">
        <v>7302.9</v>
      </c>
      <c r="I14495" s="78">
        <v>8904.7999999999993</v>
      </c>
      <c r="J14495" s="78">
        <v>-2661.6</v>
      </c>
      <c r="K14495" s="79">
        <v>-1492.7</v>
      </c>
      <c r="L14495" s="77">
        <v>-374.4</v>
      </c>
      <c r="M14495" s="78">
        <v>5233.8999999999996</v>
      </c>
      <c r="N14495" s="78">
        <v>2696.8</v>
      </c>
      <c r="O14495" s="78">
        <v>-5020.6000000000004</v>
      </c>
      <c r="P14495" s="78">
        <v>-2535.6999999999998</v>
      </c>
      <c r="Q14495" s="26">
        <v>27.81</v>
      </c>
      <c r="R14495" s="27">
        <v>26.5</v>
      </c>
      <c r="S14495" s="27">
        <v>27.27</v>
      </c>
      <c r="T14495" s="27">
        <v>30.5</v>
      </c>
      <c r="U14495" s="28">
        <v>26.65</v>
      </c>
    </row>
    <row r="14496" spans="1:21" x14ac:dyDescent="0.25">
      <c r="A14496" t="s">
        <v>26</v>
      </c>
      <c r="B14496" s="10" t="str">
        <f>VLOOKUP($E14496,'Overview Cluster Days'!$B:$G,3)</f>
        <v>D</v>
      </c>
      <c r="C14496" s="10" t="str">
        <f>VLOOKUP($E14496,'Overview Cluster Days'!$B:$G,5)</f>
        <v>Winter</v>
      </c>
      <c r="D14496" s="10" t="str">
        <f>VLOOKUP($E14496,'Overview Cluster Days'!$B:$G,6)</f>
        <v>Weekend</v>
      </c>
      <c r="E14496" s="10">
        <v>20190310</v>
      </c>
      <c r="F14496" s="11">
        <v>23</v>
      </c>
      <c r="G14496" s="77">
        <v>686.8</v>
      </c>
      <c r="H14496" s="78">
        <v>7577.5</v>
      </c>
      <c r="I14496" s="78">
        <v>7189.3</v>
      </c>
      <c r="J14496" s="78">
        <v>-1740.3</v>
      </c>
      <c r="K14496" s="79">
        <v>-1217.0999999999999</v>
      </c>
      <c r="L14496" s="77">
        <v>-266.39999999999998</v>
      </c>
      <c r="M14496" s="78">
        <v>5521.5</v>
      </c>
      <c r="N14496" s="78">
        <v>981.3</v>
      </c>
      <c r="O14496" s="78">
        <v>-4038.3</v>
      </c>
      <c r="P14496" s="78">
        <v>-2198.1</v>
      </c>
      <c r="Q14496" s="26">
        <v>29.28</v>
      </c>
      <c r="R14496" s="27">
        <v>26.66</v>
      </c>
      <c r="S14496" s="27">
        <v>28.24</v>
      </c>
      <c r="T14496" s="27">
        <v>35</v>
      </c>
      <c r="U14496" s="28">
        <v>27.03</v>
      </c>
    </row>
    <row r="14497" spans="1:21" x14ac:dyDescent="0.25">
      <c r="A14497" t="s">
        <v>26</v>
      </c>
      <c r="B14497" s="10" t="str">
        <f>VLOOKUP($E14497,'Overview Cluster Days'!$B:$G,3)</f>
        <v>D</v>
      </c>
      <c r="C14497" s="10" t="str">
        <f>VLOOKUP($E14497,'Overview Cluster Days'!$B:$G,5)</f>
        <v>Winter</v>
      </c>
      <c r="D14497" s="10" t="str">
        <f>VLOOKUP($E14497,'Overview Cluster Days'!$B:$G,6)</f>
        <v>Weekend</v>
      </c>
      <c r="E14497" s="10">
        <v>20190310</v>
      </c>
      <c r="F14497" s="11">
        <v>24</v>
      </c>
      <c r="G14497" s="77">
        <v>961.6</v>
      </c>
      <c r="H14497" s="78">
        <v>9307.1</v>
      </c>
      <c r="I14497" s="78">
        <v>4942.5</v>
      </c>
      <c r="J14497" s="78">
        <v>-1411.2</v>
      </c>
      <c r="K14497" s="79">
        <v>-1526.9</v>
      </c>
      <c r="L14497" s="77">
        <v>252.5</v>
      </c>
      <c r="M14497" s="78">
        <v>7254.1</v>
      </c>
      <c r="N14497" s="78">
        <v>-1265.5</v>
      </c>
      <c r="O14497" s="78">
        <v>-3709.2</v>
      </c>
      <c r="P14497" s="78">
        <v>-2531.9</v>
      </c>
      <c r="Q14497" s="26">
        <v>23.04</v>
      </c>
      <c r="R14497" s="27">
        <v>23.04</v>
      </c>
      <c r="S14497" s="27">
        <v>23.04</v>
      </c>
      <c r="T14497" s="27">
        <v>23.04</v>
      </c>
      <c r="U14497" s="28">
        <v>23.04</v>
      </c>
    </row>
    <row r="14498" spans="1:21" x14ac:dyDescent="0.25">
      <c r="A14498" t="s">
        <v>26</v>
      </c>
      <c r="B14498" s="10" t="str">
        <f>VLOOKUP($E14498,'Overview Cluster Days'!$B:$G,3)</f>
        <v>A</v>
      </c>
      <c r="C14498" s="10" t="str">
        <f>VLOOKUP($E14498,'Overview Cluster Days'!$B:$G,5)</f>
        <v>Winter</v>
      </c>
      <c r="D14498" s="10" t="str">
        <f>VLOOKUP($E14498,'Overview Cluster Days'!$B:$G,6)</f>
        <v>Weekday</v>
      </c>
      <c r="E14498" s="10">
        <v>20190311</v>
      </c>
      <c r="F14498" s="11">
        <v>1</v>
      </c>
      <c r="G14498" s="77">
        <v>728.5</v>
      </c>
      <c r="H14498" s="78">
        <v>7963</v>
      </c>
      <c r="I14498" s="78">
        <v>4571.8</v>
      </c>
      <c r="J14498" s="78">
        <v>-450</v>
      </c>
      <c r="K14498" s="79">
        <v>-802</v>
      </c>
      <c r="L14498" s="77">
        <v>30.6</v>
      </c>
      <c r="M14498" s="78">
        <v>5894</v>
      </c>
      <c r="N14498" s="78">
        <v>-1720.2</v>
      </c>
      <c r="O14498" s="78">
        <v>-2735.4</v>
      </c>
      <c r="P14498" s="78">
        <v>-1469</v>
      </c>
      <c r="Q14498" s="26">
        <v>25.38</v>
      </c>
      <c r="R14498" s="27">
        <v>22.72</v>
      </c>
      <c r="S14498" s="27">
        <v>24.35</v>
      </c>
      <c r="T14498" s="27">
        <v>31.7</v>
      </c>
      <c r="U14498" s="28">
        <v>23.04</v>
      </c>
    </row>
    <row r="14499" spans="1:21" x14ac:dyDescent="0.25">
      <c r="A14499" t="s">
        <v>26</v>
      </c>
      <c r="B14499" s="10" t="str">
        <f>VLOOKUP($E14499,'Overview Cluster Days'!$B:$G,3)</f>
        <v>A</v>
      </c>
      <c r="C14499" s="10" t="str">
        <f>VLOOKUP($E14499,'Overview Cluster Days'!$B:$G,5)</f>
        <v>Winter</v>
      </c>
      <c r="D14499" s="10" t="str">
        <f>VLOOKUP($E14499,'Overview Cluster Days'!$B:$G,6)</f>
        <v>Weekday</v>
      </c>
      <c r="E14499" s="10">
        <v>20190311</v>
      </c>
      <c r="F14499" s="11">
        <v>2</v>
      </c>
      <c r="G14499" s="77">
        <v>1017.9</v>
      </c>
      <c r="H14499" s="78">
        <v>7504.7</v>
      </c>
      <c r="I14499" s="78">
        <v>5049.7</v>
      </c>
      <c r="J14499" s="78">
        <v>-614.79999999999995</v>
      </c>
      <c r="K14499" s="79">
        <v>-516.6</v>
      </c>
      <c r="L14499" s="77">
        <v>320</v>
      </c>
      <c r="M14499" s="78">
        <v>5435.7</v>
      </c>
      <c r="N14499" s="78">
        <v>-1242.3</v>
      </c>
      <c r="O14499" s="78">
        <v>-3128.8</v>
      </c>
      <c r="P14499" s="78">
        <v>-1384.6</v>
      </c>
      <c r="Q14499" s="26">
        <v>21.73</v>
      </c>
      <c r="R14499" s="27">
        <v>20.73</v>
      </c>
      <c r="S14499" s="27">
        <v>21.34</v>
      </c>
      <c r="T14499" s="27">
        <v>24</v>
      </c>
      <c r="U14499" s="28">
        <v>20.85</v>
      </c>
    </row>
    <row r="14500" spans="1:21" x14ac:dyDescent="0.25">
      <c r="A14500" t="s">
        <v>26</v>
      </c>
      <c r="B14500" s="10" t="str">
        <f>VLOOKUP($E14500,'Overview Cluster Days'!$B:$G,3)</f>
        <v>A</v>
      </c>
      <c r="C14500" s="10" t="str">
        <f>VLOOKUP($E14500,'Overview Cluster Days'!$B:$G,5)</f>
        <v>Winter</v>
      </c>
      <c r="D14500" s="10" t="str">
        <f>VLOOKUP($E14500,'Overview Cluster Days'!$B:$G,6)</f>
        <v>Weekday</v>
      </c>
      <c r="E14500" s="10">
        <v>20190311</v>
      </c>
      <c r="F14500" s="11">
        <v>3</v>
      </c>
      <c r="G14500" s="77">
        <v>897.8</v>
      </c>
      <c r="H14500" s="78">
        <v>7959.2</v>
      </c>
      <c r="I14500" s="78">
        <v>3980.1</v>
      </c>
      <c r="J14500" s="78">
        <v>132.19999999999999</v>
      </c>
      <c r="K14500" s="79">
        <v>-649.4</v>
      </c>
      <c r="L14500" s="77">
        <v>199.9</v>
      </c>
      <c r="M14500" s="78">
        <v>5849.2</v>
      </c>
      <c r="N14500" s="78">
        <v>-2311.9</v>
      </c>
      <c r="O14500" s="78">
        <v>-2362.8000000000002</v>
      </c>
      <c r="P14500" s="78">
        <v>-1374.4</v>
      </c>
      <c r="Q14500" s="26">
        <v>26.08</v>
      </c>
      <c r="R14500" s="27">
        <v>20.93</v>
      </c>
      <c r="S14500" s="27">
        <v>24.09</v>
      </c>
      <c r="T14500" s="27">
        <v>38.43</v>
      </c>
      <c r="U14500" s="28">
        <v>21.55</v>
      </c>
    </row>
    <row r="14501" spans="1:21" x14ac:dyDescent="0.25">
      <c r="A14501" t="s">
        <v>26</v>
      </c>
      <c r="B14501" s="10" t="str">
        <f>VLOOKUP($E14501,'Overview Cluster Days'!$B:$G,3)</f>
        <v>A</v>
      </c>
      <c r="C14501" s="10" t="str">
        <f>VLOOKUP($E14501,'Overview Cluster Days'!$B:$G,5)</f>
        <v>Winter</v>
      </c>
      <c r="D14501" s="10" t="str">
        <f>VLOOKUP($E14501,'Overview Cluster Days'!$B:$G,6)</f>
        <v>Weekday</v>
      </c>
      <c r="E14501" s="10">
        <v>20190311</v>
      </c>
      <c r="F14501" s="11">
        <v>4</v>
      </c>
      <c r="G14501" s="77">
        <v>898.3</v>
      </c>
      <c r="H14501" s="78">
        <v>6707.9</v>
      </c>
      <c r="I14501" s="78">
        <v>5780.8</v>
      </c>
      <c r="J14501" s="78">
        <v>-295.39999999999998</v>
      </c>
      <c r="K14501" s="79">
        <v>-811.6</v>
      </c>
      <c r="L14501" s="77">
        <v>200.4</v>
      </c>
      <c r="M14501" s="78">
        <v>4585.8999999999996</v>
      </c>
      <c r="N14501" s="78">
        <v>-511.2</v>
      </c>
      <c r="O14501" s="78">
        <v>-2658.5</v>
      </c>
      <c r="P14501" s="78">
        <v>-1616.6</v>
      </c>
      <c r="Q14501" s="26">
        <v>17.010000000000002</v>
      </c>
      <c r="R14501" s="27">
        <v>9.9600000000000009</v>
      </c>
      <c r="S14501" s="27">
        <v>14.28</v>
      </c>
      <c r="T14501" s="27">
        <v>33.92</v>
      </c>
      <c r="U14501" s="28">
        <v>10.81</v>
      </c>
    </row>
    <row r="14502" spans="1:21" x14ac:dyDescent="0.25">
      <c r="A14502" t="s">
        <v>26</v>
      </c>
      <c r="B14502" s="10" t="str">
        <f>VLOOKUP($E14502,'Overview Cluster Days'!$B:$G,3)</f>
        <v>A</v>
      </c>
      <c r="C14502" s="10" t="str">
        <f>VLOOKUP($E14502,'Overview Cluster Days'!$B:$G,5)</f>
        <v>Winter</v>
      </c>
      <c r="D14502" s="10" t="str">
        <f>VLOOKUP($E14502,'Overview Cluster Days'!$B:$G,6)</f>
        <v>Weekday</v>
      </c>
      <c r="E14502" s="10">
        <v>20190311</v>
      </c>
      <c r="F14502" s="11">
        <v>5</v>
      </c>
      <c r="G14502" s="77">
        <v>870.4</v>
      </c>
      <c r="H14502" s="78">
        <v>5568</v>
      </c>
      <c r="I14502" s="78">
        <v>7346.3</v>
      </c>
      <c r="J14502" s="78">
        <v>-471.6</v>
      </c>
      <c r="K14502" s="79">
        <v>-895.9</v>
      </c>
      <c r="L14502" s="77">
        <v>172.5</v>
      </c>
      <c r="M14502" s="78">
        <v>3381</v>
      </c>
      <c r="N14502" s="78">
        <v>1053.3</v>
      </c>
      <c r="O14502" s="78">
        <v>-2878.9</v>
      </c>
      <c r="P14502" s="78">
        <v>-1727.9</v>
      </c>
      <c r="Q14502" s="26">
        <v>16.64</v>
      </c>
      <c r="R14502" s="27">
        <v>10.19</v>
      </c>
      <c r="S14502" s="27">
        <v>14.14</v>
      </c>
      <c r="T14502" s="27">
        <v>31.3</v>
      </c>
      <c r="U14502" s="28">
        <v>10.98</v>
      </c>
    </row>
    <row r="14503" spans="1:21" x14ac:dyDescent="0.25">
      <c r="A14503" t="s">
        <v>26</v>
      </c>
      <c r="B14503" s="10" t="str">
        <f>VLOOKUP($E14503,'Overview Cluster Days'!$B:$G,3)</f>
        <v>A</v>
      </c>
      <c r="C14503" s="10" t="str">
        <f>VLOOKUP($E14503,'Overview Cluster Days'!$B:$G,5)</f>
        <v>Winter</v>
      </c>
      <c r="D14503" s="10" t="str">
        <f>VLOOKUP($E14503,'Overview Cluster Days'!$B:$G,6)</f>
        <v>Weekday</v>
      </c>
      <c r="E14503" s="10">
        <v>20190311</v>
      </c>
      <c r="F14503" s="11">
        <v>6</v>
      </c>
      <c r="G14503" s="77">
        <v>610.9</v>
      </c>
      <c r="H14503" s="78">
        <v>5924.7</v>
      </c>
      <c r="I14503" s="78">
        <v>7556.4</v>
      </c>
      <c r="J14503" s="78">
        <v>-649.70000000000005</v>
      </c>
      <c r="K14503" s="79">
        <v>-1019.4</v>
      </c>
      <c r="L14503" s="77">
        <v>-87</v>
      </c>
      <c r="M14503" s="78">
        <v>3650.7</v>
      </c>
      <c r="N14503" s="78">
        <v>1263.4000000000001</v>
      </c>
      <c r="O14503" s="78">
        <v>-3103.7</v>
      </c>
      <c r="P14503" s="78">
        <v>-1723.4</v>
      </c>
      <c r="Q14503" s="26">
        <v>26.55</v>
      </c>
      <c r="R14503" s="27">
        <v>24.95</v>
      </c>
      <c r="S14503" s="27">
        <v>25.93</v>
      </c>
      <c r="T14503" s="27">
        <v>30</v>
      </c>
      <c r="U14503" s="28">
        <v>25.14</v>
      </c>
    </row>
    <row r="14504" spans="1:21" x14ac:dyDescent="0.25">
      <c r="A14504" t="s">
        <v>26</v>
      </c>
      <c r="B14504" s="10" t="str">
        <f>VLOOKUP($E14504,'Overview Cluster Days'!$B:$G,3)</f>
        <v>A</v>
      </c>
      <c r="C14504" s="10" t="str">
        <f>VLOOKUP($E14504,'Overview Cluster Days'!$B:$G,5)</f>
        <v>Winter</v>
      </c>
      <c r="D14504" s="10" t="str">
        <f>VLOOKUP($E14504,'Overview Cluster Days'!$B:$G,6)</f>
        <v>Weekday</v>
      </c>
      <c r="E14504" s="10">
        <v>20190311</v>
      </c>
      <c r="F14504" s="11">
        <v>7</v>
      </c>
      <c r="G14504" s="77">
        <v>-262</v>
      </c>
      <c r="H14504" s="78">
        <v>5183.1000000000004</v>
      </c>
      <c r="I14504" s="78">
        <v>8913.7000000000007</v>
      </c>
      <c r="J14504" s="78">
        <v>-227.1</v>
      </c>
      <c r="K14504" s="79">
        <v>-840.9</v>
      </c>
      <c r="L14504" s="77">
        <v>-959.9</v>
      </c>
      <c r="M14504" s="78">
        <v>3011.1</v>
      </c>
      <c r="N14504" s="78">
        <v>2079.5</v>
      </c>
      <c r="O14504" s="78">
        <v>-2357.8000000000002</v>
      </c>
      <c r="P14504" s="78">
        <v>-1772.9</v>
      </c>
      <c r="Q14504" s="26">
        <v>40.49</v>
      </c>
      <c r="R14504" s="27">
        <v>40.49</v>
      </c>
      <c r="S14504" s="27">
        <v>40.49</v>
      </c>
      <c r="T14504" s="27">
        <v>40.49</v>
      </c>
      <c r="U14504" s="28">
        <v>40.49</v>
      </c>
    </row>
    <row r="14505" spans="1:21" x14ac:dyDescent="0.25">
      <c r="A14505" t="s">
        <v>26</v>
      </c>
      <c r="B14505" s="10" t="str">
        <f>VLOOKUP($E14505,'Overview Cluster Days'!$B:$G,3)</f>
        <v>A</v>
      </c>
      <c r="C14505" s="10" t="str">
        <f>VLOOKUP($E14505,'Overview Cluster Days'!$B:$G,5)</f>
        <v>Winter</v>
      </c>
      <c r="D14505" s="10" t="str">
        <f>VLOOKUP($E14505,'Overview Cluster Days'!$B:$G,6)</f>
        <v>Weekday</v>
      </c>
      <c r="E14505" s="10">
        <v>20190311</v>
      </c>
      <c r="F14505" s="11">
        <v>8</v>
      </c>
      <c r="G14505" s="77">
        <v>-460.4</v>
      </c>
      <c r="H14505" s="78">
        <v>4636.2</v>
      </c>
      <c r="I14505" s="78">
        <v>8594.1</v>
      </c>
      <c r="J14505" s="78">
        <v>-198.6</v>
      </c>
      <c r="K14505" s="79">
        <v>-78.400000000000006</v>
      </c>
      <c r="L14505" s="77">
        <v>-1342.7</v>
      </c>
      <c r="M14505" s="78">
        <v>3072.8</v>
      </c>
      <c r="N14505" s="78">
        <v>617.9</v>
      </c>
      <c r="O14505" s="78">
        <v>-1333.6</v>
      </c>
      <c r="P14505" s="78">
        <v>-1014.4</v>
      </c>
      <c r="Q14505" s="26">
        <v>48.71</v>
      </c>
      <c r="R14505" s="27">
        <v>48.71</v>
      </c>
      <c r="S14505" s="27">
        <v>48.71</v>
      </c>
      <c r="T14505" s="27">
        <v>48.71</v>
      </c>
      <c r="U14505" s="28">
        <v>48.71</v>
      </c>
    </row>
    <row r="14506" spans="1:21" x14ac:dyDescent="0.25">
      <c r="A14506" t="s">
        <v>26</v>
      </c>
      <c r="B14506" s="10" t="str">
        <f>VLOOKUP($E14506,'Overview Cluster Days'!$B:$G,3)</f>
        <v>A</v>
      </c>
      <c r="C14506" s="10" t="str">
        <f>VLOOKUP($E14506,'Overview Cluster Days'!$B:$G,5)</f>
        <v>Winter</v>
      </c>
      <c r="D14506" s="10" t="str">
        <f>VLOOKUP($E14506,'Overview Cluster Days'!$B:$G,6)</f>
        <v>Weekday</v>
      </c>
      <c r="E14506" s="10">
        <v>20190311</v>
      </c>
      <c r="F14506" s="11">
        <v>9</v>
      </c>
      <c r="G14506" s="77">
        <v>-519.1</v>
      </c>
      <c r="H14506" s="78">
        <v>5884.9</v>
      </c>
      <c r="I14506" s="78">
        <v>8563.2000000000007</v>
      </c>
      <c r="J14506" s="78">
        <v>-365.6</v>
      </c>
      <c r="K14506" s="79">
        <v>-295.89999999999998</v>
      </c>
      <c r="L14506" s="77">
        <v>-1483.4</v>
      </c>
      <c r="M14506" s="78">
        <v>4224.8999999999996</v>
      </c>
      <c r="N14506" s="78">
        <v>587</v>
      </c>
      <c r="O14506" s="78">
        <v>-2096.6</v>
      </c>
      <c r="P14506" s="78">
        <v>-1231.9000000000001</v>
      </c>
      <c r="Q14506" s="26">
        <v>48.23</v>
      </c>
      <c r="R14506" s="27">
        <v>48.23</v>
      </c>
      <c r="S14506" s="27">
        <v>48.23</v>
      </c>
      <c r="T14506" s="27">
        <v>48.23</v>
      </c>
      <c r="U14506" s="28">
        <v>48.23</v>
      </c>
    </row>
    <row r="14507" spans="1:21" x14ac:dyDescent="0.25">
      <c r="A14507" t="s">
        <v>26</v>
      </c>
      <c r="B14507" s="10" t="str">
        <f>VLOOKUP($E14507,'Overview Cluster Days'!$B:$G,3)</f>
        <v>A</v>
      </c>
      <c r="C14507" s="10" t="str">
        <f>VLOOKUP($E14507,'Overview Cluster Days'!$B:$G,5)</f>
        <v>Winter</v>
      </c>
      <c r="D14507" s="10" t="str">
        <f>VLOOKUP($E14507,'Overview Cluster Days'!$B:$G,6)</f>
        <v>Weekday</v>
      </c>
      <c r="E14507" s="10">
        <v>20190311</v>
      </c>
      <c r="F14507" s="11">
        <v>10</v>
      </c>
      <c r="G14507" s="77">
        <v>-485.2</v>
      </c>
      <c r="H14507" s="78">
        <v>6656.3</v>
      </c>
      <c r="I14507" s="78">
        <v>8361.9</v>
      </c>
      <c r="J14507" s="78">
        <v>-294.8</v>
      </c>
      <c r="K14507" s="79">
        <v>-649.79999999999995</v>
      </c>
      <c r="L14507" s="77">
        <v>-1449.5</v>
      </c>
      <c r="M14507" s="78">
        <v>4882.3999999999996</v>
      </c>
      <c r="N14507" s="78">
        <v>190.7</v>
      </c>
      <c r="O14507" s="78">
        <v>-2086.8000000000002</v>
      </c>
      <c r="P14507" s="78">
        <v>-1536.8</v>
      </c>
      <c r="Q14507" s="26">
        <v>46.77</v>
      </c>
      <c r="R14507" s="27">
        <v>46.77</v>
      </c>
      <c r="S14507" s="27">
        <v>46.77</v>
      </c>
      <c r="T14507" s="27">
        <v>46.77</v>
      </c>
      <c r="U14507" s="28">
        <v>46.77</v>
      </c>
    </row>
    <row r="14508" spans="1:21" x14ac:dyDescent="0.25">
      <c r="A14508" t="s">
        <v>26</v>
      </c>
      <c r="B14508" s="10" t="str">
        <f>VLOOKUP($E14508,'Overview Cluster Days'!$B:$G,3)</f>
        <v>A</v>
      </c>
      <c r="C14508" s="10" t="str">
        <f>VLOOKUP($E14508,'Overview Cluster Days'!$B:$G,5)</f>
        <v>Winter</v>
      </c>
      <c r="D14508" s="10" t="str">
        <f>VLOOKUP($E14508,'Overview Cluster Days'!$B:$G,6)</f>
        <v>Weekday</v>
      </c>
      <c r="E14508" s="10">
        <v>20190311</v>
      </c>
      <c r="F14508" s="11">
        <v>11</v>
      </c>
      <c r="G14508" s="77">
        <v>-570.1</v>
      </c>
      <c r="H14508" s="78">
        <v>6725.7</v>
      </c>
      <c r="I14508" s="78">
        <v>8292.2000000000007</v>
      </c>
      <c r="J14508" s="78">
        <v>317</v>
      </c>
      <c r="K14508" s="79">
        <v>-702</v>
      </c>
      <c r="L14508" s="77">
        <v>-1534.4</v>
      </c>
      <c r="M14508" s="78">
        <v>4553.7</v>
      </c>
      <c r="N14508" s="78">
        <v>121</v>
      </c>
      <c r="O14508" s="78">
        <v>-1580.3</v>
      </c>
      <c r="P14508" s="78">
        <v>-1560</v>
      </c>
      <c r="Q14508" s="26">
        <v>45.44</v>
      </c>
      <c r="R14508" s="27">
        <v>45.44</v>
      </c>
      <c r="S14508" s="27">
        <v>45.44</v>
      </c>
      <c r="T14508" s="27">
        <v>45.44</v>
      </c>
      <c r="U14508" s="28">
        <v>45.44</v>
      </c>
    </row>
    <row r="14509" spans="1:21" x14ac:dyDescent="0.25">
      <c r="A14509" t="s">
        <v>26</v>
      </c>
      <c r="B14509" s="10" t="str">
        <f>VLOOKUP($E14509,'Overview Cluster Days'!$B:$G,3)</f>
        <v>A</v>
      </c>
      <c r="C14509" s="10" t="str">
        <f>VLOOKUP($E14509,'Overview Cluster Days'!$B:$G,5)</f>
        <v>Winter</v>
      </c>
      <c r="D14509" s="10" t="str">
        <f>VLOOKUP($E14509,'Overview Cluster Days'!$B:$G,6)</f>
        <v>Weekday</v>
      </c>
      <c r="E14509" s="10">
        <v>20190311</v>
      </c>
      <c r="F14509" s="11">
        <v>12</v>
      </c>
      <c r="G14509" s="77">
        <v>-353.5</v>
      </c>
      <c r="H14509" s="78">
        <v>6435.6</v>
      </c>
      <c r="I14509" s="78">
        <v>8492</v>
      </c>
      <c r="J14509" s="78">
        <v>812.9</v>
      </c>
      <c r="K14509" s="79">
        <v>-658</v>
      </c>
      <c r="L14509" s="77">
        <v>-1277.3</v>
      </c>
      <c r="M14509" s="78">
        <v>4263.6000000000004</v>
      </c>
      <c r="N14509" s="78">
        <v>320.8</v>
      </c>
      <c r="O14509" s="78">
        <v>-1702.1</v>
      </c>
      <c r="P14509" s="78">
        <v>-1605</v>
      </c>
      <c r="Q14509" s="26">
        <v>44.03</v>
      </c>
      <c r="R14509" s="27">
        <v>44.03</v>
      </c>
      <c r="S14509" s="27">
        <v>44.03</v>
      </c>
      <c r="T14509" s="27">
        <v>44.03</v>
      </c>
      <c r="U14509" s="28">
        <v>44.03</v>
      </c>
    </row>
    <row r="14510" spans="1:21" x14ac:dyDescent="0.25">
      <c r="A14510" t="s">
        <v>26</v>
      </c>
      <c r="B14510" s="10" t="str">
        <f>VLOOKUP($E14510,'Overview Cluster Days'!$B:$G,3)</f>
        <v>A</v>
      </c>
      <c r="C14510" s="10" t="str">
        <f>VLOOKUP($E14510,'Overview Cluster Days'!$B:$G,5)</f>
        <v>Winter</v>
      </c>
      <c r="D14510" s="10" t="str">
        <f>VLOOKUP($E14510,'Overview Cluster Days'!$B:$G,6)</f>
        <v>Weekday</v>
      </c>
      <c r="E14510" s="10">
        <v>20190311</v>
      </c>
      <c r="F14510" s="11">
        <v>13</v>
      </c>
      <c r="G14510" s="77">
        <v>207</v>
      </c>
      <c r="H14510" s="78">
        <v>6417.3</v>
      </c>
      <c r="I14510" s="78">
        <v>8491.6</v>
      </c>
      <c r="J14510" s="78">
        <v>1218.0999999999999</v>
      </c>
      <c r="K14510" s="79">
        <v>-1856</v>
      </c>
      <c r="L14510" s="77">
        <v>-716.8</v>
      </c>
      <c r="M14510" s="78">
        <v>4348.3</v>
      </c>
      <c r="N14510" s="78">
        <v>461.4</v>
      </c>
      <c r="O14510" s="78">
        <v>-1296.9000000000001</v>
      </c>
      <c r="P14510" s="78">
        <v>-2796</v>
      </c>
      <c r="Q14510" s="26">
        <v>40.9</v>
      </c>
      <c r="R14510" s="27">
        <v>40.9</v>
      </c>
      <c r="S14510" s="27">
        <v>40.9</v>
      </c>
      <c r="T14510" s="27">
        <v>40.9</v>
      </c>
      <c r="U14510" s="28">
        <v>40.9</v>
      </c>
    </row>
    <row r="14511" spans="1:21" x14ac:dyDescent="0.25">
      <c r="A14511" t="s">
        <v>26</v>
      </c>
      <c r="B14511" s="10" t="str">
        <f>VLOOKUP($E14511,'Overview Cluster Days'!$B:$G,3)</f>
        <v>A</v>
      </c>
      <c r="C14511" s="10" t="str">
        <f>VLOOKUP($E14511,'Overview Cluster Days'!$B:$G,5)</f>
        <v>Winter</v>
      </c>
      <c r="D14511" s="10" t="str">
        <f>VLOOKUP($E14511,'Overview Cluster Days'!$B:$G,6)</f>
        <v>Weekday</v>
      </c>
      <c r="E14511" s="10">
        <v>20190311</v>
      </c>
      <c r="F14511" s="11">
        <v>14</v>
      </c>
      <c r="G14511" s="77">
        <v>271.10000000000002</v>
      </c>
      <c r="H14511" s="78">
        <v>5793.2</v>
      </c>
      <c r="I14511" s="78">
        <v>9678.7000000000007</v>
      </c>
      <c r="J14511" s="78">
        <v>899.6</v>
      </c>
      <c r="K14511" s="79">
        <v>-2353.6</v>
      </c>
      <c r="L14511" s="77">
        <v>-652.70000000000005</v>
      </c>
      <c r="M14511" s="78">
        <v>3852.2</v>
      </c>
      <c r="N14511" s="78">
        <v>1648.5</v>
      </c>
      <c r="O14511" s="78">
        <v>-1554.4</v>
      </c>
      <c r="P14511" s="78">
        <v>-3293.6</v>
      </c>
      <c r="Q14511" s="26">
        <v>39.909999999999997</v>
      </c>
      <c r="R14511" s="27">
        <v>39.909999999999997</v>
      </c>
      <c r="S14511" s="27">
        <v>39.909999999999997</v>
      </c>
      <c r="T14511" s="27">
        <v>39.909999999999997</v>
      </c>
      <c r="U14511" s="28">
        <v>39.909999999999997</v>
      </c>
    </row>
    <row r="14512" spans="1:21" x14ac:dyDescent="0.25">
      <c r="A14512" t="s">
        <v>26</v>
      </c>
      <c r="B14512" s="10" t="str">
        <f>VLOOKUP($E14512,'Overview Cluster Days'!$B:$G,3)</f>
        <v>A</v>
      </c>
      <c r="C14512" s="10" t="str">
        <f>VLOOKUP($E14512,'Overview Cluster Days'!$B:$G,5)</f>
        <v>Winter</v>
      </c>
      <c r="D14512" s="10" t="str">
        <f>VLOOKUP($E14512,'Overview Cluster Days'!$B:$G,6)</f>
        <v>Weekday</v>
      </c>
      <c r="E14512" s="10">
        <v>20190311</v>
      </c>
      <c r="F14512" s="11">
        <v>15</v>
      </c>
      <c r="G14512" s="77">
        <v>265.89999999999998</v>
      </c>
      <c r="H14512" s="78">
        <v>5545</v>
      </c>
      <c r="I14512" s="78">
        <v>10042.1</v>
      </c>
      <c r="J14512" s="78">
        <v>629.1</v>
      </c>
      <c r="K14512" s="79">
        <v>-2195.8000000000002</v>
      </c>
      <c r="L14512" s="77">
        <v>-680.2</v>
      </c>
      <c r="M14512" s="78">
        <v>3629</v>
      </c>
      <c r="N14512" s="78">
        <v>2011.9</v>
      </c>
      <c r="O14512" s="78">
        <v>-1824.9</v>
      </c>
      <c r="P14512" s="78">
        <v>-3135.8</v>
      </c>
      <c r="Q14512" s="26">
        <v>38.07</v>
      </c>
      <c r="R14512" s="27">
        <v>38.07</v>
      </c>
      <c r="S14512" s="27">
        <v>38.07</v>
      </c>
      <c r="T14512" s="27">
        <v>38.07</v>
      </c>
      <c r="U14512" s="28">
        <v>38.07</v>
      </c>
    </row>
    <row r="14513" spans="1:21" x14ac:dyDescent="0.25">
      <c r="A14513" t="s">
        <v>26</v>
      </c>
      <c r="B14513" s="10" t="str">
        <f>VLOOKUP($E14513,'Overview Cluster Days'!$B:$G,3)</f>
        <v>A</v>
      </c>
      <c r="C14513" s="10" t="str">
        <f>VLOOKUP($E14513,'Overview Cluster Days'!$B:$G,5)</f>
        <v>Winter</v>
      </c>
      <c r="D14513" s="10" t="str">
        <f>VLOOKUP($E14513,'Overview Cluster Days'!$B:$G,6)</f>
        <v>Weekday</v>
      </c>
      <c r="E14513" s="10">
        <v>20190311</v>
      </c>
      <c r="F14513" s="11">
        <v>16</v>
      </c>
      <c r="G14513" s="77">
        <v>111.5</v>
      </c>
      <c r="H14513" s="78">
        <v>4732.2</v>
      </c>
      <c r="I14513" s="78">
        <v>11560.6</v>
      </c>
      <c r="J14513" s="78">
        <v>459.1</v>
      </c>
      <c r="K14513" s="79">
        <v>-2242.4</v>
      </c>
      <c r="L14513" s="77">
        <v>-892.3</v>
      </c>
      <c r="M14513" s="78">
        <v>2842.2</v>
      </c>
      <c r="N14513" s="78">
        <v>3248.4</v>
      </c>
      <c r="O14513" s="78">
        <v>-1994.9</v>
      </c>
      <c r="P14513" s="78">
        <v>-3203.4</v>
      </c>
      <c r="Q14513" s="26">
        <v>38.159999999999997</v>
      </c>
      <c r="R14513" s="27">
        <v>38.159999999999997</v>
      </c>
      <c r="S14513" s="27">
        <v>38.159999999999997</v>
      </c>
      <c r="T14513" s="27">
        <v>38.159999999999997</v>
      </c>
      <c r="U14513" s="28">
        <v>38.159999999999997</v>
      </c>
    </row>
    <row r="14514" spans="1:21" x14ac:dyDescent="0.25">
      <c r="A14514" t="s">
        <v>26</v>
      </c>
      <c r="B14514" s="10" t="str">
        <f>VLOOKUP($E14514,'Overview Cluster Days'!$B:$G,3)</f>
        <v>A</v>
      </c>
      <c r="C14514" s="10" t="str">
        <f>VLOOKUP($E14514,'Overview Cluster Days'!$B:$G,5)</f>
        <v>Winter</v>
      </c>
      <c r="D14514" s="10" t="str">
        <f>VLOOKUP($E14514,'Overview Cluster Days'!$B:$G,6)</f>
        <v>Weekday</v>
      </c>
      <c r="E14514" s="10">
        <v>20190311</v>
      </c>
      <c r="F14514" s="11">
        <v>17</v>
      </c>
      <c r="G14514" s="77">
        <v>23.5</v>
      </c>
      <c r="H14514" s="78">
        <v>4145.2</v>
      </c>
      <c r="I14514" s="78">
        <v>11826.7</v>
      </c>
      <c r="J14514" s="78">
        <v>162.5</v>
      </c>
      <c r="K14514" s="79">
        <v>-2106.9</v>
      </c>
      <c r="L14514" s="77">
        <v>-1002.6</v>
      </c>
      <c r="M14514" s="78">
        <v>2255.1999999999998</v>
      </c>
      <c r="N14514" s="78">
        <v>3514.5</v>
      </c>
      <c r="O14514" s="78">
        <v>-1699.2</v>
      </c>
      <c r="P14514" s="78">
        <v>-3067.9</v>
      </c>
      <c r="Q14514" s="26">
        <v>39.9</v>
      </c>
      <c r="R14514" s="27">
        <v>39.9</v>
      </c>
      <c r="S14514" s="27">
        <v>39.9</v>
      </c>
      <c r="T14514" s="27">
        <v>39.9</v>
      </c>
      <c r="U14514" s="28">
        <v>39.9</v>
      </c>
    </row>
    <row r="14515" spans="1:21" x14ac:dyDescent="0.25">
      <c r="A14515" t="s">
        <v>26</v>
      </c>
      <c r="B14515" s="10" t="str">
        <f>VLOOKUP($E14515,'Overview Cluster Days'!$B:$G,3)</f>
        <v>A</v>
      </c>
      <c r="C14515" s="10" t="str">
        <f>VLOOKUP($E14515,'Overview Cluster Days'!$B:$G,5)</f>
        <v>Winter</v>
      </c>
      <c r="D14515" s="10" t="str">
        <f>VLOOKUP($E14515,'Overview Cluster Days'!$B:$G,6)</f>
        <v>Weekday</v>
      </c>
      <c r="E14515" s="10">
        <v>20190311</v>
      </c>
      <c r="F14515" s="11">
        <v>18</v>
      </c>
      <c r="G14515" s="77">
        <v>-544.9</v>
      </c>
      <c r="H14515" s="78">
        <v>2322.3000000000002</v>
      </c>
      <c r="I14515" s="78">
        <v>11438.2</v>
      </c>
      <c r="J14515" s="78">
        <v>139.9</v>
      </c>
      <c r="K14515" s="79">
        <v>-1187.9000000000001</v>
      </c>
      <c r="L14515" s="77">
        <v>-1571</v>
      </c>
      <c r="M14515" s="78">
        <v>1589</v>
      </c>
      <c r="N14515" s="78">
        <v>3126</v>
      </c>
      <c r="O14515" s="78">
        <v>-995.1</v>
      </c>
      <c r="P14515" s="78">
        <v>-2148.9</v>
      </c>
      <c r="Q14515" s="26">
        <v>46.68</v>
      </c>
      <c r="R14515" s="27">
        <v>46.68</v>
      </c>
      <c r="S14515" s="27">
        <v>46.68</v>
      </c>
      <c r="T14515" s="27">
        <v>46.68</v>
      </c>
      <c r="U14515" s="28">
        <v>46.68</v>
      </c>
    </row>
    <row r="14516" spans="1:21" x14ac:dyDescent="0.25">
      <c r="A14516" t="s">
        <v>26</v>
      </c>
      <c r="B14516" s="10" t="str">
        <f>VLOOKUP($E14516,'Overview Cluster Days'!$B:$G,3)</f>
        <v>A</v>
      </c>
      <c r="C14516" s="10" t="str">
        <f>VLOOKUP($E14516,'Overview Cluster Days'!$B:$G,5)</f>
        <v>Winter</v>
      </c>
      <c r="D14516" s="10" t="str">
        <f>VLOOKUP($E14516,'Overview Cluster Days'!$B:$G,6)</f>
        <v>Weekday</v>
      </c>
      <c r="E14516" s="10">
        <v>20190311</v>
      </c>
      <c r="F14516" s="11">
        <v>19</v>
      </c>
      <c r="G14516" s="77">
        <v>-967</v>
      </c>
      <c r="H14516" s="78">
        <v>818.9</v>
      </c>
      <c r="I14516" s="78">
        <v>9513.2999999999993</v>
      </c>
      <c r="J14516" s="78">
        <v>382.9</v>
      </c>
      <c r="K14516" s="79">
        <v>209.4</v>
      </c>
      <c r="L14516" s="77">
        <v>-1993.1</v>
      </c>
      <c r="M14516" s="78">
        <v>1452</v>
      </c>
      <c r="N14516" s="78">
        <v>1201.0999999999999</v>
      </c>
      <c r="O14516" s="78">
        <v>91.6</v>
      </c>
      <c r="P14516" s="78">
        <v>-751.6</v>
      </c>
      <c r="Q14516" s="26">
        <v>50.08</v>
      </c>
      <c r="R14516" s="27">
        <v>50.08</v>
      </c>
      <c r="S14516" s="27">
        <v>50.08</v>
      </c>
      <c r="T14516" s="27">
        <v>50.08</v>
      </c>
      <c r="U14516" s="28">
        <v>50.08</v>
      </c>
    </row>
    <row r="14517" spans="1:21" x14ac:dyDescent="0.25">
      <c r="A14517" t="s">
        <v>26</v>
      </c>
      <c r="B14517" s="10" t="str">
        <f>VLOOKUP($E14517,'Overview Cluster Days'!$B:$G,3)</f>
        <v>A</v>
      </c>
      <c r="C14517" s="10" t="str">
        <f>VLOOKUP($E14517,'Overview Cluster Days'!$B:$G,5)</f>
        <v>Winter</v>
      </c>
      <c r="D14517" s="10" t="str">
        <f>VLOOKUP($E14517,'Overview Cluster Days'!$B:$G,6)</f>
        <v>Weekday</v>
      </c>
      <c r="E14517" s="10">
        <v>20190311</v>
      </c>
      <c r="F14517" s="11">
        <v>20</v>
      </c>
      <c r="G14517" s="77">
        <v>-930.8</v>
      </c>
      <c r="H14517" s="78">
        <v>1796.8</v>
      </c>
      <c r="I14517" s="78">
        <v>6475.9</v>
      </c>
      <c r="J14517" s="78">
        <v>-319.60000000000002</v>
      </c>
      <c r="K14517" s="79">
        <v>723.9</v>
      </c>
      <c r="L14517" s="77">
        <v>-1956.9</v>
      </c>
      <c r="M14517" s="78">
        <v>4042</v>
      </c>
      <c r="N14517" s="78">
        <v>-1836.3</v>
      </c>
      <c r="O14517" s="78">
        <v>-11.7</v>
      </c>
      <c r="P14517" s="78">
        <v>-237.1</v>
      </c>
      <c r="Q14517" s="26">
        <v>56.46</v>
      </c>
      <c r="R14517" s="27">
        <v>56.46</v>
      </c>
      <c r="S14517" s="27">
        <v>56.46</v>
      </c>
      <c r="T14517" s="27">
        <v>56.46</v>
      </c>
      <c r="U14517" s="28">
        <v>56.46</v>
      </c>
    </row>
    <row r="14518" spans="1:21" x14ac:dyDescent="0.25">
      <c r="A14518" t="s">
        <v>26</v>
      </c>
      <c r="B14518" s="10" t="str">
        <f>VLOOKUP($E14518,'Overview Cluster Days'!$B:$G,3)</f>
        <v>A</v>
      </c>
      <c r="C14518" s="10" t="str">
        <f>VLOOKUP($E14518,'Overview Cluster Days'!$B:$G,5)</f>
        <v>Winter</v>
      </c>
      <c r="D14518" s="10" t="str">
        <f>VLOOKUP($E14518,'Overview Cluster Days'!$B:$G,6)</f>
        <v>Weekday</v>
      </c>
      <c r="E14518" s="10">
        <v>20190311</v>
      </c>
      <c r="F14518" s="11">
        <v>21</v>
      </c>
      <c r="G14518" s="77">
        <v>-1176.4000000000001</v>
      </c>
      <c r="H14518" s="78">
        <v>2022.4</v>
      </c>
      <c r="I14518" s="78">
        <v>6980.4</v>
      </c>
      <c r="J14518" s="78">
        <v>-410.4</v>
      </c>
      <c r="K14518" s="79">
        <v>445.5</v>
      </c>
      <c r="L14518" s="77">
        <v>-2202.5</v>
      </c>
      <c r="M14518" s="78">
        <v>4253</v>
      </c>
      <c r="N14518" s="78">
        <v>-1331.8</v>
      </c>
      <c r="O14518" s="78">
        <v>-203.2</v>
      </c>
      <c r="P14518" s="78">
        <v>-515.5</v>
      </c>
      <c r="Q14518" s="26">
        <v>50.03</v>
      </c>
      <c r="R14518" s="27">
        <v>50.03</v>
      </c>
      <c r="S14518" s="27">
        <v>50.03</v>
      </c>
      <c r="T14518" s="27">
        <v>50.03</v>
      </c>
      <c r="U14518" s="28">
        <v>50.03</v>
      </c>
    </row>
    <row r="14519" spans="1:21" x14ac:dyDescent="0.25">
      <c r="A14519" t="s">
        <v>26</v>
      </c>
      <c r="B14519" s="10" t="str">
        <f>VLOOKUP($E14519,'Overview Cluster Days'!$B:$G,3)</f>
        <v>A</v>
      </c>
      <c r="C14519" s="10" t="str">
        <f>VLOOKUP($E14519,'Overview Cluster Days'!$B:$G,5)</f>
        <v>Winter</v>
      </c>
      <c r="D14519" s="10" t="str">
        <f>VLOOKUP($E14519,'Overview Cluster Days'!$B:$G,6)</f>
        <v>Weekday</v>
      </c>
      <c r="E14519" s="10">
        <v>20190311</v>
      </c>
      <c r="F14519" s="11">
        <v>22</v>
      </c>
      <c r="G14519" s="77">
        <v>-646.9</v>
      </c>
      <c r="H14519" s="78">
        <v>2080</v>
      </c>
      <c r="I14519" s="78">
        <v>6966.9</v>
      </c>
      <c r="J14519" s="78">
        <v>17</v>
      </c>
      <c r="K14519" s="79">
        <v>256.5</v>
      </c>
      <c r="L14519" s="77">
        <v>-1673</v>
      </c>
      <c r="M14519" s="78">
        <v>3512.8</v>
      </c>
      <c r="N14519" s="78">
        <v>-909.3</v>
      </c>
      <c r="O14519" s="78">
        <v>-375</v>
      </c>
      <c r="P14519" s="78">
        <v>-555.5</v>
      </c>
      <c r="Q14519" s="26">
        <v>46.39</v>
      </c>
      <c r="R14519" s="27">
        <v>46.39</v>
      </c>
      <c r="S14519" s="27">
        <v>46.39</v>
      </c>
      <c r="T14519" s="27">
        <v>46.39</v>
      </c>
      <c r="U14519" s="28">
        <v>46.39</v>
      </c>
    </row>
    <row r="14520" spans="1:21" x14ac:dyDescent="0.25">
      <c r="A14520" t="s">
        <v>26</v>
      </c>
      <c r="B14520" s="10" t="str">
        <f>VLOOKUP($E14520,'Overview Cluster Days'!$B:$G,3)</f>
        <v>A</v>
      </c>
      <c r="C14520" s="10" t="str">
        <f>VLOOKUP($E14520,'Overview Cluster Days'!$B:$G,5)</f>
        <v>Winter</v>
      </c>
      <c r="D14520" s="10" t="str">
        <f>VLOOKUP($E14520,'Overview Cluster Days'!$B:$G,6)</f>
        <v>Weekday</v>
      </c>
      <c r="E14520" s="10">
        <v>20190311</v>
      </c>
      <c r="F14520" s="11">
        <v>23</v>
      </c>
      <c r="G14520" s="77">
        <v>-903.2</v>
      </c>
      <c r="H14520" s="78">
        <v>2748.7</v>
      </c>
      <c r="I14520" s="78">
        <v>5331.7</v>
      </c>
      <c r="J14520" s="78">
        <v>614</v>
      </c>
      <c r="K14520" s="79">
        <v>420.8</v>
      </c>
      <c r="L14520" s="77">
        <v>-1929.3</v>
      </c>
      <c r="M14520" s="78">
        <v>4369.7</v>
      </c>
      <c r="N14520" s="78">
        <v>-2544.5</v>
      </c>
      <c r="O14520" s="78">
        <v>327.3</v>
      </c>
      <c r="P14520" s="78">
        <v>-223.2</v>
      </c>
      <c r="Q14520" s="26">
        <v>47.06</v>
      </c>
      <c r="R14520" s="27">
        <v>47.06</v>
      </c>
      <c r="S14520" s="27">
        <v>47.06</v>
      </c>
      <c r="T14520" s="27">
        <v>47.06</v>
      </c>
      <c r="U14520" s="28">
        <v>47.06</v>
      </c>
    </row>
    <row r="14521" spans="1:21" x14ac:dyDescent="0.25">
      <c r="A14521" t="s">
        <v>26</v>
      </c>
      <c r="B14521" s="10" t="str">
        <f>VLOOKUP($E14521,'Overview Cluster Days'!$B:$G,3)</f>
        <v>A</v>
      </c>
      <c r="C14521" s="10" t="str">
        <f>VLOOKUP($E14521,'Overview Cluster Days'!$B:$G,5)</f>
        <v>Winter</v>
      </c>
      <c r="D14521" s="10" t="str">
        <f>VLOOKUP($E14521,'Overview Cluster Days'!$B:$G,6)</f>
        <v>Weekday</v>
      </c>
      <c r="E14521" s="10">
        <v>20190311</v>
      </c>
      <c r="F14521" s="11">
        <v>24</v>
      </c>
      <c r="G14521" s="77">
        <v>-1132.4000000000001</v>
      </c>
      <c r="H14521" s="78">
        <v>4736</v>
      </c>
      <c r="I14521" s="78">
        <v>3483.5</v>
      </c>
      <c r="J14521" s="78">
        <v>725.5</v>
      </c>
      <c r="K14521" s="79">
        <v>836.3</v>
      </c>
      <c r="L14521" s="77">
        <v>-1830.3</v>
      </c>
      <c r="M14521" s="78">
        <v>4721</v>
      </c>
      <c r="N14521" s="78">
        <v>-3389.7</v>
      </c>
      <c r="O14521" s="78">
        <v>551.70000000000005</v>
      </c>
      <c r="P14521" s="78">
        <v>-52.7</v>
      </c>
      <c r="Q14521" s="26">
        <v>43.01</v>
      </c>
      <c r="R14521" s="27">
        <v>43.01</v>
      </c>
      <c r="S14521" s="27">
        <v>43.01</v>
      </c>
      <c r="T14521" s="27">
        <v>43.01</v>
      </c>
      <c r="U14521" s="28">
        <v>43.01</v>
      </c>
    </row>
    <row r="14522" spans="1:21" x14ac:dyDescent="0.25">
      <c r="A14522" t="s">
        <v>26</v>
      </c>
      <c r="B14522" s="10" t="str">
        <f>VLOOKUP($E14522,'Overview Cluster Days'!$B:$G,3)</f>
        <v>A</v>
      </c>
      <c r="C14522" s="10" t="str">
        <f>VLOOKUP($E14522,'Overview Cluster Days'!$B:$G,5)</f>
        <v>Winter</v>
      </c>
      <c r="D14522" s="10" t="str">
        <f>VLOOKUP($E14522,'Overview Cluster Days'!$B:$G,6)</f>
        <v>Weekday</v>
      </c>
      <c r="E14522" s="10">
        <v>20190312</v>
      </c>
      <c r="F14522" s="11">
        <v>1</v>
      </c>
      <c r="G14522" s="77">
        <v>-609.1</v>
      </c>
      <c r="H14522" s="78">
        <v>4162.6000000000004</v>
      </c>
      <c r="I14522" s="78">
        <v>5145.8</v>
      </c>
      <c r="J14522" s="78">
        <v>609.79999999999995</v>
      </c>
      <c r="K14522" s="79">
        <v>1278.5999999999999</v>
      </c>
      <c r="L14522" s="77">
        <v>-1307</v>
      </c>
      <c r="M14522" s="78">
        <v>2502.6</v>
      </c>
      <c r="N14522" s="78">
        <v>-1206.2</v>
      </c>
      <c r="O14522" s="78">
        <v>-577</v>
      </c>
      <c r="P14522" s="78">
        <v>587.6</v>
      </c>
      <c r="Q14522" s="26">
        <v>41.51</v>
      </c>
      <c r="R14522" s="27">
        <v>41.51</v>
      </c>
      <c r="S14522" s="27">
        <v>41.51</v>
      </c>
      <c r="T14522" s="27">
        <v>41.51</v>
      </c>
      <c r="U14522" s="28">
        <v>41.51</v>
      </c>
    </row>
    <row r="14523" spans="1:21" x14ac:dyDescent="0.25">
      <c r="A14523" t="s">
        <v>26</v>
      </c>
      <c r="B14523" s="10" t="str">
        <f>VLOOKUP($E14523,'Overview Cluster Days'!$B:$G,3)</f>
        <v>A</v>
      </c>
      <c r="C14523" s="10" t="str">
        <f>VLOOKUP($E14523,'Overview Cluster Days'!$B:$G,5)</f>
        <v>Winter</v>
      </c>
      <c r="D14523" s="10" t="str">
        <f>VLOOKUP($E14523,'Overview Cluster Days'!$B:$G,6)</f>
        <v>Weekday</v>
      </c>
      <c r="E14523" s="10">
        <v>20190312</v>
      </c>
      <c r="F14523" s="11">
        <v>2</v>
      </c>
      <c r="G14523" s="77">
        <v>-79.099999999999994</v>
      </c>
      <c r="H14523" s="78">
        <v>4317.3</v>
      </c>
      <c r="I14523" s="78">
        <v>5920.5</v>
      </c>
      <c r="J14523" s="78">
        <v>588.29999999999995</v>
      </c>
      <c r="K14523" s="79">
        <v>876.7</v>
      </c>
      <c r="L14523" s="77">
        <v>-777</v>
      </c>
      <c r="M14523" s="78">
        <v>2478.3000000000002</v>
      </c>
      <c r="N14523" s="78">
        <v>-431.5</v>
      </c>
      <c r="O14523" s="78">
        <v>-1619.5</v>
      </c>
      <c r="P14523" s="78">
        <v>349.7</v>
      </c>
      <c r="Q14523" s="26">
        <v>39.020000000000003</v>
      </c>
      <c r="R14523" s="27">
        <v>39.020000000000003</v>
      </c>
      <c r="S14523" s="27">
        <v>39.020000000000003</v>
      </c>
      <c r="T14523" s="27">
        <v>39.020000000000003</v>
      </c>
      <c r="U14523" s="28">
        <v>39.020000000000003</v>
      </c>
    </row>
    <row r="14524" spans="1:21" x14ac:dyDescent="0.25">
      <c r="A14524" t="s">
        <v>26</v>
      </c>
      <c r="B14524" s="10" t="str">
        <f>VLOOKUP($E14524,'Overview Cluster Days'!$B:$G,3)</f>
        <v>A</v>
      </c>
      <c r="C14524" s="10" t="str">
        <f>VLOOKUP($E14524,'Overview Cluster Days'!$B:$G,5)</f>
        <v>Winter</v>
      </c>
      <c r="D14524" s="10" t="str">
        <f>VLOOKUP($E14524,'Overview Cluster Days'!$B:$G,6)</f>
        <v>Weekday</v>
      </c>
      <c r="E14524" s="10">
        <v>20190312</v>
      </c>
      <c r="F14524" s="11">
        <v>3</v>
      </c>
      <c r="G14524" s="77">
        <v>163.1</v>
      </c>
      <c r="H14524" s="78">
        <v>4747.2</v>
      </c>
      <c r="I14524" s="78">
        <v>6550.3</v>
      </c>
      <c r="J14524" s="78">
        <v>338.6</v>
      </c>
      <c r="K14524" s="79">
        <v>256.7</v>
      </c>
      <c r="L14524" s="77">
        <v>-534.79999999999995</v>
      </c>
      <c r="M14524" s="78">
        <v>2908.2</v>
      </c>
      <c r="N14524" s="78">
        <v>198.3</v>
      </c>
      <c r="O14524" s="78">
        <v>-2175.4</v>
      </c>
      <c r="P14524" s="78">
        <v>-396.3</v>
      </c>
      <c r="Q14524" s="26">
        <v>36.799999999999997</v>
      </c>
      <c r="R14524" s="27">
        <v>36.799999999999997</v>
      </c>
      <c r="S14524" s="27">
        <v>36.799999999999997</v>
      </c>
      <c r="T14524" s="27">
        <v>36.799999999999997</v>
      </c>
      <c r="U14524" s="28">
        <v>36.799999999999997</v>
      </c>
    </row>
    <row r="14525" spans="1:21" x14ac:dyDescent="0.25">
      <c r="A14525" t="s">
        <v>26</v>
      </c>
      <c r="B14525" s="10" t="str">
        <f>VLOOKUP($E14525,'Overview Cluster Days'!$B:$G,3)</f>
        <v>A</v>
      </c>
      <c r="C14525" s="10" t="str">
        <f>VLOOKUP($E14525,'Overview Cluster Days'!$B:$G,5)</f>
        <v>Winter</v>
      </c>
      <c r="D14525" s="10" t="str">
        <f>VLOOKUP($E14525,'Overview Cluster Days'!$B:$G,6)</f>
        <v>Weekday</v>
      </c>
      <c r="E14525" s="10">
        <v>20190312</v>
      </c>
      <c r="F14525" s="11">
        <v>4</v>
      </c>
      <c r="G14525" s="77">
        <v>408.6</v>
      </c>
      <c r="H14525" s="78">
        <v>3067.8</v>
      </c>
      <c r="I14525" s="78">
        <v>8164.8</v>
      </c>
      <c r="J14525" s="78">
        <v>-149</v>
      </c>
      <c r="K14525" s="79">
        <v>310.60000000000002</v>
      </c>
      <c r="L14525" s="77">
        <v>-289.3</v>
      </c>
      <c r="M14525" s="78">
        <v>1203.8</v>
      </c>
      <c r="N14525" s="78">
        <v>1812.8</v>
      </c>
      <c r="O14525" s="78">
        <v>-2479.9</v>
      </c>
      <c r="P14525" s="78">
        <v>-247.4</v>
      </c>
      <c r="Q14525" s="26">
        <v>34.67</v>
      </c>
      <c r="R14525" s="27">
        <v>34.67</v>
      </c>
      <c r="S14525" s="27">
        <v>34.67</v>
      </c>
      <c r="T14525" s="27">
        <v>34.67</v>
      </c>
      <c r="U14525" s="28">
        <v>34.67</v>
      </c>
    </row>
    <row r="14526" spans="1:21" x14ac:dyDescent="0.25">
      <c r="A14526" t="s">
        <v>26</v>
      </c>
      <c r="B14526" s="10" t="str">
        <f>VLOOKUP($E14526,'Overview Cluster Days'!$B:$G,3)</f>
        <v>A</v>
      </c>
      <c r="C14526" s="10" t="str">
        <f>VLOOKUP($E14526,'Overview Cluster Days'!$B:$G,5)</f>
        <v>Winter</v>
      </c>
      <c r="D14526" s="10" t="str">
        <f>VLOOKUP($E14526,'Overview Cluster Days'!$B:$G,6)</f>
        <v>Weekday</v>
      </c>
      <c r="E14526" s="10">
        <v>20190312</v>
      </c>
      <c r="F14526" s="11">
        <v>5</v>
      </c>
      <c r="G14526" s="77">
        <v>528.9</v>
      </c>
      <c r="H14526" s="78">
        <v>2358.5</v>
      </c>
      <c r="I14526" s="78">
        <v>8768.5</v>
      </c>
      <c r="J14526" s="78">
        <v>-19.3</v>
      </c>
      <c r="K14526" s="79">
        <v>145.69999999999999</v>
      </c>
      <c r="L14526" s="77">
        <v>-169</v>
      </c>
      <c r="M14526" s="78">
        <v>468.5</v>
      </c>
      <c r="N14526" s="78">
        <v>2415.5</v>
      </c>
      <c r="O14526" s="78">
        <v>-2227.6999999999998</v>
      </c>
      <c r="P14526" s="78">
        <v>-487.3</v>
      </c>
      <c r="Q14526" s="26">
        <v>32.99</v>
      </c>
      <c r="R14526" s="27">
        <v>32.99</v>
      </c>
      <c r="S14526" s="27">
        <v>32.99</v>
      </c>
      <c r="T14526" s="27">
        <v>32.99</v>
      </c>
      <c r="U14526" s="28">
        <v>32.99</v>
      </c>
    </row>
    <row r="14527" spans="1:21" x14ac:dyDescent="0.25">
      <c r="A14527" t="s">
        <v>26</v>
      </c>
      <c r="B14527" s="10" t="str">
        <f>VLOOKUP($E14527,'Overview Cluster Days'!$B:$G,3)</f>
        <v>A</v>
      </c>
      <c r="C14527" s="10" t="str">
        <f>VLOOKUP($E14527,'Overview Cluster Days'!$B:$G,5)</f>
        <v>Winter</v>
      </c>
      <c r="D14527" s="10" t="str">
        <f>VLOOKUP($E14527,'Overview Cluster Days'!$B:$G,6)</f>
        <v>Weekday</v>
      </c>
      <c r="E14527" s="10">
        <v>20190312</v>
      </c>
      <c r="F14527" s="11">
        <v>6</v>
      </c>
      <c r="G14527" s="77">
        <v>772.3</v>
      </c>
      <c r="H14527" s="78">
        <v>2221.6999999999998</v>
      </c>
      <c r="I14527" s="78">
        <v>7245.3</v>
      </c>
      <c r="J14527" s="78">
        <v>1003.5</v>
      </c>
      <c r="K14527" s="79">
        <v>-68.400000000000006</v>
      </c>
      <c r="L14527" s="77">
        <v>103.9</v>
      </c>
      <c r="M14527" s="78">
        <v>305.7</v>
      </c>
      <c r="N14527" s="78">
        <v>892.3</v>
      </c>
      <c r="O14527" s="78">
        <v>-419.5</v>
      </c>
      <c r="P14527" s="78">
        <v>-882.4</v>
      </c>
      <c r="Q14527" s="26">
        <v>36.28</v>
      </c>
      <c r="R14527" s="27">
        <v>36.28</v>
      </c>
      <c r="S14527" s="27">
        <v>36.28</v>
      </c>
      <c r="T14527" s="27">
        <v>36.28</v>
      </c>
      <c r="U14527" s="28">
        <v>36.28</v>
      </c>
    </row>
    <row r="14528" spans="1:21" x14ac:dyDescent="0.25">
      <c r="A14528" t="s">
        <v>26</v>
      </c>
      <c r="B14528" s="10" t="str">
        <f>VLOOKUP($E14528,'Overview Cluster Days'!$B:$G,3)</f>
        <v>A</v>
      </c>
      <c r="C14528" s="10" t="str">
        <f>VLOOKUP($E14528,'Overview Cluster Days'!$B:$G,5)</f>
        <v>Winter</v>
      </c>
      <c r="D14528" s="10" t="str">
        <f>VLOOKUP($E14528,'Overview Cluster Days'!$B:$G,6)</f>
        <v>Weekday</v>
      </c>
      <c r="E14528" s="10">
        <v>20190312</v>
      </c>
      <c r="F14528" s="11">
        <v>7</v>
      </c>
      <c r="G14528" s="77">
        <v>310.2</v>
      </c>
      <c r="H14528" s="78">
        <v>-616.9</v>
      </c>
      <c r="I14528" s="78">
        <v>7186.1</v>
      </c>
      <c r="J14528" s="78">
        <v>1522.1</v>
      </c>
      <c r="K14528" s="79">
        <v>1155.2</v>
      </c>
      <c r="L14528" s="77">
        <v>-382.7</v>
      </c>
      <c r="M14528" s="78">
        <v>-1415.7</v>
      </c>
      <c r="N14528" s="78">
        <v>833.1</v>
      </c>
      <c r="O14528" s="78">
        <v>746.1</v>
      </c>
      <c r="P14528" s="78">
        <v>219.2</v>
      </c>
      <c r="Q14528" s="26">
        <v>46.61</v>
      </c>
      <c r="R14528" s="27">
        <v>46.61</v>
      </c>
      <c r="S14528" s="27">
        <v>46.61</v>
      </c>
      <c r="T14528" s="27">
        <v>46.61</v>
      </c>
      <c r="U14528" s="28">
        <v>46.61</v>
      </c>
    </row>
    <row r="14529" spans="1:21" x14ac:dyDescent="0.25">
      <c r="A14529" t="s">
        <v>26</v>
      </c>
      <c r="B14529" s="10" t="str">
        <f>VLOOKUP($E14529,'Overview Cluster Days'!$B:$G,3)</f>
        <v>A</v>
      </c>
      <c r="C14529" s="10" t="str">
        <f>VLOOKUP($E14529,'Overview Cluster Days'!$B:$G,5)</f>
        <v>Winter</v>
      </c>
      <c r="D14529" s="10" t="str">
        <f>VLOOKUP($E14529,'Overview Cluster Days'!$B:$G,6)</f>
        <v>Weekday</v>
      </c>
      <c r="E14529" s="10">
        <v>20190312</v>
      </c>
      <c r="F14529" s="11">
        <v>8</v>
      </c>
      <c r="G14529" s="77">
        <v>195.5</v>
      </c>
      <c r="H14529" s="78">
        <v>680.4</v>
      </c>
      <c r="I14529" s="78">
        <v>7616.7</v>
      </c>
      <c r="J14529" s="78">
        <v>492.3</v>
      </c>
      <c r="K14529" s="79">
        <v>1500.3</v>
      </c>
      <c r="L14529" s="77">
        <v>-502.4</v>
      </c>
      <c r="M14529" s="78">
        <v>680.4</v>
      </c>
      <c r="N14529" s="78">
        <v>-273.5</v>
      </c>
      <c r="O14529" s="78">
        <v>-474.8</v>
      </c>
      <c r="P14529" s="78">
        <v>570.29999999999995</v>
      </c>
      <c r="Q14529" s="26">
        <v>51.82</v>
      </c>
      <c r="R14529" s="27">
        <v>51.82</v>
      </c>
      <c r="S14529" s="27">
        <v>51.82</v>
      </c>
      <c r="T14529" s="27">
        <v>51.82</v>
      </c>
      <c r="U14529" s="28">
        <v>51.82</v>
      </c>
    </row>
    <row r="14530" spans="1:21" x14ac:dyDescent="0.25">
      <c r="A14530" t="s">
        <v>26</v>
      </c>
      <c r="B14530" s="10" t="str">
        <f>VLOOKUP($E14530,'Overview Cluster Days'!$B:$G,3)</f>
        <v>A</v>
      </c>
      <c r="C14530" s="10" t="str">
        <f>VLOOKUP($E14530,'Overview Cluster Days'!$B:$G,5)</f>
        <v>Winter</v>
      </c>
      <c r="D14530" s="10" t="str">
        <f>VLOOKUP($E14530,'Overview Cluster Days'!$B:$G,6)</f>
        <v>Weekday</v>
      </c>
      <c r="E14530" s="10">
        <v>20190312</v>
      </c>
      <c r="F14530" s="11">
        <v>9</v>
      </c>
      <c r="G14530" s="77">
        <v>122.7</v>
      </c>
      <c r="H14530" s="78">
        <v>2801</v>
      </c>
      <c r="I14530" s="78">
        <v>7053.4</v>
      </c>
      <c r="J14530" s="78">
        <v>-403.6</v>
      </c>
      <c r="K14530" s="79">
        <v>1308.5999999999999</v>
      </c>
      <c r="L14530" s="77">
        <v>-575.20000000000005</v>
      </c>
      <c r="M14530" s="78">
        <v>2033.1</v>
      </c>
      <c r="N14530" s="78">
        <v>-836.8</v>
      </c>
      <c r="O14530" s="78">
        <v>-1257.7</v>
      </c>
      <c r="P14530" s="78">
        <v>636.6</v>
      </c>
      <c r="Q14530" s="26">
        <v>51.33</v>
      </c>
      <c r="R14530" s="27">
        <v>51.33</v>
      </c>
      <c r="S14530" s="27">
        <v>51.33</v>
      </c>
      <c r="T14530" s="27">
        <v>51.33</v>
      </c>
      <c r="U14530" s="28">
        <v>51.33</v>
      </c>
    </row>
    <row r="14531" spans="1:21" x14ac:dyDescent="0.25">
      <c r="A14531" t="s">
        <v>26</v>
      </c>
      <c r="B14531" s="10" t="str">
        <f>VLOOKUP($E14531,'Overview Cluster Days'!$B:$G,3)</f>
        <v>A</v>
      </c>
      <c r="C14531" s="10" t="str">
        <f>VLOOKUP($E14531,'Overview Cluster Days'!$B:$G,5)</f>
        <v>Winter</v>
      </c>
      <c r="D14531" s="10" t="str">
        <f>VLOOKUP($E14531,'Overview Cluster Days'!$B:$G,6)</f>
        <v>Weekday</v>
      </c>
      <c r="E14531" s="10">
        <v>20190312</v>
      </c>
      <c r="F14531" s="11">
        <v>10</v>
      </c>
      <c r="G14531" s="77">
        <v>106.8</v>
      </c>
      <c r="H14531" s="78">
        <v>5010</v>
      </c>
      <c r="I14531" s="78">
        <v>7324.6</v>
      </c>
      <c r="J14531" s="78">
        <v>-720.6</v>
      </c>
      <c r="K14531" s="79">
        <v>-3.7</v>
      </c>
      <c r="L14531" s="77">
        <v>-769.4</v>
      </c>
      <c r="M14531" s="78">
        <v>3618.3</v>
      </c>
      <c r="N14531" s="78">
        <v>-472.6</v>
      </c>
      <c r="O14531" s="78">
        <v>-1812.6</v>
      </c>
      <c r="P14531" s="78">
        <v>-563.70000000000005</v>
      </c>
      <c r="Q14531" s="26">
        <v>48.02</v>
      </c>
      <c r="R14531" s="27">
        <v>48.02</v>
      </c>
      <c r="S14531" s="27">
        <v>48.02</v>
      </c>
      <c r="T14531" s="27">
        <v>48.02</v>
      </c>
      <c r="U14531" s="28">
        <v>48.02</v>
      </c>
    </row>
    <row r="14532" spans="1:21" x14ac:dyDescent="0.25">
      <c r="A14532" t="s">
        <v>26</v>
      </c>
      <c r="B14532" s="10" t="str">
        <f>VLOOKUP($E14532,'Overview Cluster Days'!$B:$G,3)</f>
        <v>A</v>
      </c>
      <c r="C14532" s="10" t="str">
        <f>VLOOKUP($E14532,'Overview Cluster Days'!$B:$G,5)</f>
        <v>Winter</v>
      </c>
      <c r="D14532" s="10" t="str">
        <f>VLOOKUP($E14532,'Overview Cluster Days'!$B:$G,6)</f>
        <v>Weekday</v>
      </c>
      <c r="E14532" s="10">
        <v>20190312</v>
      </c>
      <c r="F14532" s="11">
        <v>11</v>
      </c>
      <c r="G14532" s="77">
        <v>-112.2</v>
      </c>
      <c r="H14532" s="78">
        <v>7035.4</v>
      </c>
      <c r="I14532" s="78">
        <v>5800.7</v>
      </c>
      <c r="J14532" s="78">
        <v>-596.70000000000005</v>
      </c>
      <c r="K14532" s="79">
        <v>-67.099999999999994</v>
      </c>
      <c r="L14532" s="77">
        <v>-1138.3</v>
      </c>
      <c r="M14532" s="78">
        <v>5304.4</v>
      </c>
      <c r="N14532" s="78">
        <v>-1996.5</v>
      </c>
      <c r="O14532" s="78">
        <v>-1624.5</v>
      </c>
      <c r="P14532" s="78">
        <v>-545.1</v>
      </c>
      <c r="Q14532" s="26">
        <v>45.07</v>
      </c>
      <c r="R14532" s="27">
        <v>44.01</v>
      </c>
      <c r="S14532" s="27">
        <v>44.68</v>
      </c>
      <c r="T14532" s="27">
        <v>46.81</v>
      </c>
      <c r="U14532" s="28">
        <v>44.17</v>
      </c>
    </row>
    <row r="14533" spans="1:21" x14ac:dyDescent="0.25">
      <c r="A14533" t="s">
        <v>26</v>
      </c>
      <c r="B14533" s="10" t="str">
        <f>VLOOKUP($E14533,'Overview Cluster Days'!$B:$G,3)</f>
        <v>A</v>
      </c>
      <c r="C14533" s="10" t="str">
        <f>VLOOKUP($E14533,'Overview Cluster Days'!$B:$G,5)</f>
        <v>Winter</v>
      </c>
      <c r="D14533" s="10" t="str">
        <f>VLOOKUP($E14533,'Overview Cluster Days'!$B:$G,6)</f>
        <v>Weekday</v>
      </c>
      <c r="E14533" s="10">
        <v>20190312</v>
      </c>
      <c r="F14533" s="11">
        <v>12</v>
      </c>
      <c r="G14533" s="77">
        <v>-625.1</v>
      </c>
      <c r="H14533" s="78">
        <v>8906.5</v>
      </c>
      <c r="I14533" s="78">
        <v>6226.7</v>
      </c>
      <c r="J14533" s="78">
        <v>-431.4</v>
      </c>
      <c r="K14533" s="79">
        <v>-1618.4</v>
      </c>
      <c r="L14533" s="77">
        <v>-1651.2</v>
      </c>
      <c r="M14533" s="78">
        <v>7175.5</v>
      </c>
      <c r="N14533" s="78">
        <v>-1570.5</v>
      </c>
      <c r="O14533" s="78">
        <v>-1661.4</v>
      </c>
      <c r="P14533" s="78">
        <v>-2292.4</v>
      </c>
      <c r="Q14533" s="26">
        <v>41.98</v>
      </c>
      <c r="R14533" s="27">
        <v>40.47</v>
      </c>
      <c r="S14533" s="27">
        <v>41.42</v>
      </c>
      <c r="T14533" s="27">
        <v>44.32</v>
      </c>
      <c r="U14533" s="28">
        <v>40.700000000000003</v>
      </c>
    </row>
    <row r="14534" spans="1:21" x14ac:dyDescent="0.25">
      <c r="A14534" t="s">
        <v>26</v>
      </c>
      <c r="B14534" s="10" t="str">
        <f>VLOOKUP($E14534,'Overview Cluster Days'!$B:$G,3)</f>
        <v>A</v>
      </c>
      <c r="C14534" s="10" t="str">
        <f>VLOOKUP($E14534,'Overview Cluster Days'!$B:$G,5)</f>
        <v>Winter</v>
      </c>
      <c r="D14534" s="10" t="str">
        <f>VLOOKUP($E14534,'Overview Cluster Days'!$B:$G,6)</f>
        <v>Weekday</v>
      </c>
      <c r="E14534" s="10">
        <v>20190312</v>
      </c>
      <c r="F14534" s="11">
        <v>13</v>
      </c>
      <c r="G14534" s="77">
        <v>-615.20000000000005</v>
      </c>
      <c r="H14534" s="78">
        <v>10228.299999999999</v>
      </c>
      <c r="I14534" s="78">
        <v>6158.9</v>
      </c>
      <c r="J14534" s="78">
        <v>-132.4</v>
      </c>
      <c r="K14534" s="79">
        <v>-2758.9</v>
      </c>
      <c r="L14534" s="77">
        <v>-1641.3</v>
      </c>
      <c r="M14534" s="78">
        <v>8497.2999999999993</v>
      </c>
      <c r="N14534" s="78">
        <v>-2153.3000000000002</v>
      </c>
      <c r="O14534" s="78">
        <v>-982.8</v>
      </c>
      <c r="P14534" s="78">
        <v>-3719.9</v>
      </c>
      <c r="Q14534" s="26">
        <v>39.06</v>
      </c>
      <c r="R14534" s="27">
        <v>35.979999999999997</v>
      </c>
      <c r="S14534" s="27">
        <v>37.92</v>
      </c>
      <c r="T14534" s="27">
        <v>44.1</v>
      </c>
      <c r="U14534" s="28">
        <v>36.450000000000003</v>
      </c>
    </row>
    <row r="14535" spans="1:21" x14ac:dyDescent="0.25">
      <c r="A14535" t="s">
        <v>26</v>
      </c>
      <c r="B14535" s="10" t="str">
        <f>VLOOKUP($E14535,'Overview Cluster Days'!$B:$G,3)</f>
        <v>A</v>
      </c>
      <c r="C14535" s="10" t="str">
        <f>VLOOKUP($E14535,'Overview Cluster Days'!$B:$G,5)</f>
        <v>Winter</v>
      </c>
      <c r="D14535" s="10" t="str">
        <f>VLOOKUP($E14535,'Overview Cluster Days'!$B:$G,6)</f>
        <v>Weekday</v>
      </c>
      <c r="E14535" s="10">
        <v>20190312</v>
      </c>
      <c r="F14535" s="11">
        <v>14</v>
      </c>
      <c r="G14535" s="77">
        <v>-903.5</v>
      </c>
      <c r="H14535" s="78">
        <v>9578.2000000000007</v>
      </c>
      <c r="I14535" s="78">
        <v>7194.7</v>
      </c>
      <c r="J14535" s="78">
        <v>-188.8</v>
      </c>
      <c r="K14535" s="79">
        <v>-2871.5</v>
      </c>
      <c r="L14535" s="77">
        <v>-1929.6</v>
      </c>
      <c r="M14535" s="78">
        <v>7847.2</v>
      </c>
      <c r="N14535" s="78">
        <v>-1117.5</v>
      </c>
      <c r="O14535" s="78">
        <v>-967.6</v>
      </c>
      <c r="P14535" s="78">
        <v>-3832.5</v>
      </c>
      <c r="Q14535" s="26">
        <v>36.869999999999997</v>
      </c>
      <c r="R14535" s="27">
        <v>32.08</v>
      </c>
      <c r="S14535" s="27">
        <v>35.049999999999997</v>
      </c>
      <c r="T14535" s="27">
        <v>43.79</v>
      </c>
      <c r="U14535" s="28">
        <v>32.81</v>
      </c>
    </row>
    <row r="14536" spans="1:21" x14ac:dyDescent="0.25">
      <c r="A14536" t="s">
        <v>26</v>
      </c>
      <c r="B14536" s="10" t="str">
        <f>VLOOKUP($E14536,'Overview Cluster Days'!$B:$G,3)</f>
        <v>A</v>
      </c>
      <c r="C14536" s="10" t="str">
        <f>VLOOKUP($E14536,'Overview Cluster Days'!$B:$G,5)</f>
        <v>Winter</v>
      </c>
      <c r="D14536" s="10" t="str">
        <f>VLOOKUP($E14536,'Overview Cluster Days'!$B:$G,6)</f>
        <v>Weekday</v>
      </c>
      <c r="E14536" s="10">
        <v>20190312</v>
      </c>
      <c r="F14536" s="11">
        <v>15</v>
      </c>
      <c r="G14536" s="77">
        <v>-1313</v>
      </c>
      <c r="H14536" s="78">
        <v>8546.9</v>
      </c>
      <c r="I14536" s="78">
        <v>8690.6</v>
      </c>
      <c r="J14536" s="78">
        <v>-182.3</v>
      </c>
      <c r="K14536" s="79">
        <v>-2985.1</v>
      </c>
      <c r="L14536" s="77">
        <v>-2339.1</v>
      </c>
      <c r="M14536" s="78">
        <v>6815.9</v>
      </c>
      <c r="N14536" s="78">
        <v>378.4</v>
      </c>
      <c r="O14536" s="78">
        <v>-1015.1</v>
      </c>
      <c r="P14536" s="78">
        <v>-3840.1</v>
      </c>
      <c r="Q14536" s="26">
        <v>37.81</v>
      </c>
      <c r="R14536" s="27">
        <v>31.11</v>
      </c>
      <c r="S14536" s="27">
        <v>35.25</v>
      </c>
      <c r="T14536" s="27">
        <v>43.5</v>
      </c>
      <c r="U14536" s="28">
        <v>32.18</v>
      </c>
    </row>
    <row r="14537" spans="1:21" x14ac:dyDescent="0.25">
      <c r="A14537" t="s">
        <v>26</v>
      </c>
      <c r="B14537" s="10" t="str">
        <f>VLOOKUP($E14537,'Overview Cluster Days'!$B:$G,3)</f>
        <v>A</v>
      </c>
      <c r="C14537" s="10" t="str">
        <f>VLOOKUP($E14537,'Overview Cluster Days'!$B:$G,5)</f>
        <v>Winter</v>
      </c>
      <c r="D14537" s="10" t="str">
        <f>VLOOKUP($E14537,'Overview Cluster Days'!$B:$G,6)</f>
        <v>Weekday</v>
      </c>
      <c r="E14537" s="10">
        <v>20190312</v>
      </c>
      <c r="F14537" s="11">
        <v>16</v>
      </c>
      <c r="G14537" s="77">
        <v>-975.4</v>
      </c>
      <c r="H14537" s="78">
        <v>7954</v>
      </c>
      <c r="I14537" s="78">
        <v>9937</v>
      </c>
      <c r="J14537" s="78">
        <v>-561.6</v>
      </c>
      <c r="K14537" s="79">
        <v>-3434.3</v>
      </c>
      <c r="L14537" s="77">
        <v>-1970.1</v>
      </c>
      <c r="M14537" s="78">
        <v>6223</v>
      </c>
      <c r="N14537" s="78">
        <v>1624.8</v>
      </c>
      <c r="O14537" s="78">
        <v>-1622.4</v>
      </c>
      <c r="P14537" s="78">
        <v>-4255.3</v>
      </c>
      <c r="Q14537" s="26">
        <v>38.1</v>
      </c>
      <c r="R14537" s="27">
        <v>35.299999999999997</v>
      </c>
      <c r="S14537" s="27">
        <v>37.020000000000003</v>
      </c>
      <c r="T14537" s="27">
        <v>42.35</v>
      </c>
      <c r="U14537" s="28">
        <v>35.72</v>
      </c>
    </row>
    <row r="14538" spans="1:21" x14ac:dyDescent="0.25">
      <c r="A14538" t="s">
        <v>26</v>
      </c>
      <c r="B14538" s="10" t="str">
        <f>VLOOKUP($E14538,'Overview Cluster Days'!$B:$G,3)</f>
        <v>A</v>
      </c>
      <c r="C14538" s="10" t="str">
        <f>VLOOKUP($E14538,'Overview Cluster Days'!$B:$G,5)</f>
        <v>Winter</v>
      </c>
      <c r="D14538" s="10" t="str">
        <f>VLOOKUP($E14538,'Overview Cluster Days'!$B:$G,6)</f>
        <v>Weekday</v>
      </c>
      <c r="E14538" s="10">
        <v>20190312</v>
      </c>
      <c r="F14538" s="11">
        <v>17</v>
      </c>
      <c r="G14538" s="77">
        <v>-943.9</v>
      </c>
      <c r="H14538" s="78">
        <v>7507.9</v>
      </c>
      <c r="I14538" s="78">
        <v>10858.8</v>
      </c>
      <c r="J14538" s="78">
        <v>-957.8</v>
      </c>
      <c r="K14538" s="79">
        <v>-3496.7</v>
      </c>
      <c r="L14538" s="77">
        <v>-1938.6</v>
      </c>
      <c r="M14538" s="78">
        <v>5776.9</v>
      </c>
      <c r="N14538" s="78">
        <v>2546.6</v>
      </c>
      <c r="O14538" s="78">
        <v>-2099.1999999999998</v>
      </c>
      <c r="P14538" s="78">
        <v>-4285.7</v>
      </c>
      <c r="Q14538" s="26">
        <v>38.39</v>
      </c>
      <c r="R14538" s="27">
        <v>37.49</v>
      </c>
      <c r="S14538" s="27">
        <v>38.07</v>
      </c>
      <c r="T14538" s="27">
        <v>39.700000000000003</v>
      </c>
      <c r="U14538" s="28">
        <v>38.4</v>
      </c>
    </row>
    <row r="14539" spans="1:21" x14ac:dyDescent="0.25">
      <c r="A14539" t="s">
        <v>26</v>
      </c>
      <c r="B14539" s="10" t="str">
        <f>VLOOKUP($E14539,'Overview Cluster Days'!$B:$G,3)</f>
        <v>A</v>
      </c>
      <c r="C14539" s="10" t="str">
        <f>VLOOKUP($E14539,'Overview Cluster Days'!$B:$G,5)</f>
        <v>Winter</v>
      </c>
      <c r="D14539" s="10" t="str">
        <f>VLOOKUP($E14539,'Overview Cluster Days'!$B:$G,6)</f>
        <v>Weekday</v>
      </c>
      <c r="E14539" s="10">
        <v>20190312</v>
      </c>
      <c r="F14539" s="11">
        <v>18</v>
      </c>
      <c r="G14539" s="77">
        <v>-1051</v>
      </c>
      <c r="H14539" s="78">
        <v>6987.3</v>
      </c>
      <c r="I14539" s="78">
        <v>11237.4</v>
      </c>
      <c r="J14539" s="78">
        <v>-1047.7</v>
      </c>
      <c r="K14539" s="79">
        <v>-3132.6</v>
      </c>
      <c r="L14539" s="77">
        <v>-2045.7</v>
      </c>
      <c r="M14539" s="78">
        <v>5703.8</v>
      </c>
      <c r="N14539" s="78">
        <v>2925.2</v>
      </c>
      <c r="O14539" s="78">
        <v>-2801.7</v>
      </c>
      <c r="P14539" s="78">
        <v>-3781.6</v>
      </c>
      <c r="Q14539" s="26">
        <v>40.98</v>
      </c>
      <c r="R14539" s="27">
        <v>40.98</v>
      </c>
      <c r="S14539" s="27">
        <v>40.98</v>
      </c>
      <c r="T14539" s="27">
        <v>40.98</v>
      </c>
      <c r="U14539" s="28">
        <v>40.98</v>
      </c>
    </row>
    <row r="14540" spans="1:21" x14ac:dyDescent="0.25">
      <c r="A14540" t="s">
        <v>26</v>
      </c>
      <c r="B14540" s="10" t="str">
        <f>VLOOKUP($E14540,'Overview Cluster Days'!$B:$G,3)</f>
        <v>A</v>
      </c>
      <c r="C14540" s="10" t="str">
        <f>VLOOKUP($E14540,'Overview Cluster Days'!$B:$G,5)</f>
        <v>Winter</v>
      </c>
      <c r="D14540" s="10" t="str">
        <f>VLOOKUP($E14540,'Overview Cluster Days'!$B:$G,6)</f>
        <v>Weekday</v>
      </c>
      <c r="E14540" s="10">
        <v>20190312</v>
      </c>
      <c r="F14540" s="11">
        <v>19</v>
      </c>
      <c r="G14540" s="77">
        <v>-744.2</v>
      </c>
      <c r="H14540" s="78">
        <v>6661.5</v>
      </c>
      <c r="I14540" s="78">
        <v>9382.2999999999993</v>
      </c>
      <c r="J14540" s="78">
        <v>-99.3</v>
      </c>
      <c r="K14540" s="79">
        <v>-3021.5</v>
      </c>
      <c r="L14540" s="77">
        <v>-1770.3</v>
      </c>
      <c r="M14540" s="78">
        <v>5675</v>
      </c>
      <c r="N14540" s="78">
        <v>1352.1</v>
      </c>
      <c r="O14540" s="78">
        <v>-1295.3</v>
      </c>
      <c r="P14540" s="78">
        <v>-3961.5</v>
      </c>
      <c r="Q14540" s="26">
        <v>44.19</v>
      </c>
      <c r="R14540" s="27">
        <v>44.19</v>
      </c>
      <c r="S14540" s="27">
        <v>44.19</v>
      </c>
      <c r="T14540" s="27">
        <v>44.19</v>
      </c>
      <c r="U14540" s="28">
        <v>44.19</v>
      </c>
    </row>
    <row r="14541" spans="1:21" x14ac:dyDescent="0.25">
      <c r="A14541" t="s">
        <v>26</v>
      </c>
      <c r="B14541" s="10" t="str">
        <f>VLOOKUP($E14541,'Overview Cluster Days'!$B:$G,3)</f>
        <v>A</v>
      </c>
      <c r="C14541" s="10" t="str">
        <f>VLOOKUP($E14541,'Overview Cluster Days'!$B:$G,5)</f>
        <v>Winter</v>
      </c>
      <c r="D14541" s="10" t="str">
        <f>VLOOKUP($E14541,'Overview Cluster Days'!$B:$G,6)</f>
        <v>Weekday</v>
      </c>
      <c r="E14541" s="10">
        <v>20190312</v>
      </c>
      <c r="F14541" s="11">
        <v>20</v>
      </c>
      <c r="G14541" s="77">
        <v>-442.2</v>
      </c>
      <c r="H14541" s="78">
        <v>9866.5</v>
      </c>
      <c r="I14541" s="78">
        <v>5636.7</v>
      </c>
      <c r="J14541" s="78">
        <v>-164.5</v>
      </c>
      <c r="K14541" s="79">
        <v>-2998.5</v>
      </c>
      <c r="L14541" s="77">
        <v>-1468.3</v>
      </c>
      <c r="M14541" s="78">
        <v>9115.1</v>
      </c>
      <c r="N14541" s="78">
        <v>-2393.5</v>
      </c>
      <c r="O14541" s="78">
        <v>-1314.8</v>
      </c>
      <c r="P14541" s="78">
        <v>-3938.5</v>
      </c>
      <c r="Q14541" s="26">
        <v>43.99</v>
      </c>
      <c r="R14541" s="27">
        <v>43.99</v>
      </c>
      <c r="S14541" s="27">
        <v>43.99</v>
      </c>
      <c r="T14541" s="27">
        <v>43.99</v>
      </c>
      <c r="U14541" s="28">
        <v>43.99</v>
      </c>
    </row>
    <row r="14542" spans="1:21" x14ac:dyDescent="0.25">
      <c r="A14542" t="s">
        <v>26</v>
      </c>
      <c r="B14542" s="10" t="str">
        <f>VLOOKUP($E14542,'Overview Cluster Days'!$B:$G,3)</f>
        <v>A</v>
      </c>
      <c r="C14542" s="10" t="str">
        <f>VLOOKUP($E14542,'Overview Cluster Days'!$B:$G,5)</f>
        <v>Winter</v>
      </c>
      <c r="D14542" s="10" t="str">
        <f>VLOOKUP($E14542,'Overview Cluster Days'!$B:$G,6)</f>
        <v>Weekday</v>
      </c>
      <c r="E14542" s="10">
        <v>20190312</v>
      </c>
      <c r="F14542" s="11">
        <v>21</v>
      </c>
      <c r="G14542" s="77">
        <v>-920.8</v>
      </c>
      <c r="H14542" s="78">
        <v>11468.6</v>
      </c>
      <c r="I14542" s="78">
        <v>5531.9</v>
      </c>
      <c r="J14542" s="78">
        <v>-226.2</v>
      </c>
      <c r="K14542" s="79">
        <v>-3803.3</v>
      </c>
      <c r="L14542" s="77">
        <v>-1946.9</v>
      </c>
      <c r="M14542" s="78">
        <v>9988.5</v>
      </c>
      <c r="N14542" s="78">
        <v>-1957.1</v>
      </c>
      <c r="O14542" s="78">
        <v>-1341.2</v>
      </c>
      <c r="P14542" s="78">
        <v>-4743.3</v>
      </c>
      <c r="Q14542" s="26">
        <v>38.79</v>
      </c>
      <c r="R14542" s="27">
        <v>38.43</v>
      </c>
      <c r="S14542" s="27">
        <v>38.64</v>
      </c>
      <c r="T14542" s="27">
        <v>38.67</v>
      </c>
      <c r="U14542" s="28">
        <v>38.43</v>
      </c>
    </row>
    <row r="14543" spans="1:21" x14ac:dyDescent="0.25">
      <c r="A14543" t="s">
        <v>26</v>
      </c>
      <c r="B14543" s="10" t="str">
        <f>VLOOKUP($E14543,'Overview Cluster Days'!$B:$G,3)</f>
        <v>A</v>
      </c>
      <c r="C14543" s="10" t="str">
        <f>VLOOKUP($E14543,'Overview Cluster Days'!$B:$G,5)</f>
        <v>Winter</v>
      </c>
      <c r="D14543" s="10" t="str">
        <f>VLOOKUP($E14543,'Overview Cluster Days'!$B:$G,6)</f>
        <v>Weekday</v>
      </c>
      <c r="E14543" s="10">
        <v>20190312</v>
      </c>
      <c r="F14543" s="11">
        <v>22</v>
      </c>
      <c r="G14543" s="77">
        <v>-482</v>
      </c>
      <c r="H14543" s="78">
        <v>10669.9</v>
      </c>
      <c r="I14543" s="78">
        <v>4452.3</v>
      </c>
      <c r="J14543" s="78">
        <v>-149</v>
      </c>
      <c r="K14543" s="79">
        <v>-2809.1</v>
      </c>
      <c r="L14543" s="77">
        <v>-1508.1</v>
      </c>
      <c r="M14543" s="78">
        <v>8938.9</v>
      </c>
      <c r="N14543" s="78">
        <v>-2605.6999999999998</v>
      </c>
      <c r="O14543" s="78">
        <v>-1108</v>
      </c>
      <c r="P14543" s="78">
        <v>-3717.1</v>
      </c>
      <c r="Q14543" s="26">
        <v>35.909999999999997</v>
      </c>
      <c r="R14543" s="27">
        <v>27.64</v>
      </c>
      <c r="S14543" s="27">
        <v>32.409999999999997</v>
      </c>
      <c r="T14543" s="27">
        <v>37.24</v>
      </c>
      <c r="U14543" s="28">
        <v>28.68</v>
      </c>
    </row>
    <row r="14544" spans="1:21" x14ac:dyDescent="0.25">
      <c r="A14544" t="s">
        <v>26</v>
      </c>
      <c r="B14544" s="10" t="str">
        <f>VLOOKUP($E14544,'Overview Cluster Days'!$B:$G,3)</f>
        <v>A</v>
      </c>
      <c r="C14544" s="10" t="str">
        <f>VLOOKUP($E14544,'Overview Cluster Days'!$B:$G,5)</f>
        <v>Winter</v>
      </c>
      <c r="D14544" s="10" t="str">
        <f>VLOOKUP($E14544,'Overview Cluster Days'!$B:$G,6)</f>
        <v>Weekday</v>
      </c>
      <c r="E14544" s="10">
        <v>20190312</v>
      </c>
      <c r="F14544" s="11">
        <v>23</v>
      </c>
      <c r="G14544" s="77">
        <v>-627.6</v>
      </c>
      <c r="H14544" s="78">
        <v>11118.6</v>
      </c>
      <c r="I14544" s="78">
        <v>2673</v>
      </c>
      <c r="J14544" s="78">
        <v>201.4</v>
      </c>
      <c r="K14544" s="79">
        <v>-1918.9</v>
      </c>
      <c r="L14544" s="77">
        <v>-1630.4</v>
      </c>
      <c r="M14544" s="78">
        <v>9538.9</v>
      </c>
      <c r="N14544" s="78">
        <v>-4385</v>
      </c>
      <c r="O14544" s="78">
        <v>-696.6</v>
      </c>
      <c r="P14544" s="78">
        <v>-2826.9</v>
      </c>
      <c r="Q14544" s="26">
        <v>31.99</v>
      </c>
      <c r="R14544" s="27">
        <v>26.52</v>
      </c>
      <c r="S14544" s="27">
        <v>30.3</v>
      </c>
      <c r="T14544" s="27">
        <v>39.9</v>
      </c>
      <c r="U14544" s="28">
        <v>27.67</v>
      </c>
    </row>
    <row r="14545" spans="1:21" x14ac:dyDescent="0.25">
      <c r="A14545" t="s">
        <v>26</v>
      </c>
      <c r="B14545" s="10" t="str">
        <f>VLOOKUP($E14545,'Overview Cluster Days'!$B:$G,3)</f>
        <v>A</v>
      </c>
      <c r="C14545" s="10" t="str">
        <f>VLOOKUP($E14545,'Overview Cluster Days'!$B:$G,5)</f>
        <v>Winter</v>
      </c>
      <c r="D14545" s="10" t="str">
        <f>VLOOKUP($E14545,'Overview Cluster Days'!$B:$G,6)</f>
        <v>Weekday</v>
      </c>
      <c r="E14545" s="10">
        <v>20190312</v>
      </c>
      <c r="F14545" s="11">
        <v>24</v>
      </c>
      <c r="G14545" s="77">
        <v>-405.6</v>
      </c>
      <c r="H14545" s="78">
        <v>11142</v>
      </c>
      <c r="I14545" s="78">
        <v>1069.8</v>
      </c>
      <c r="J14545" s="78">
        <v>177.2</v>
      </c>
      <c r="K14545" s="79">
        <v>-1973.3</v>
      </c>
      <c r="L14545" s="77">
        <v>-1121.7</v>
      </c>
      <c r="M14545" s="78">
        <v>9603</v>
      </c>
      <c r="N14545" s="78">
        <v>-4966.2</v>
      </c>
      <c r="O14545" s="78">
        <v>-720.8</v>
      </c>
      <c r="P14545" s="78">
        <v>-2794.3</v>
      </c>
      <c r="Q14545" s="26">
        <v>31.13</v>
      </c>
      <c r="R14545" s="27">
        <v>17.43</v>
      </c>
      <c r="S14545" s="27">
        <v>28.08</v>
      </c>
      <c r="T14545" s="27">
        <v>37.1</v>
      </c>
      <c r="U14545" s="28">
        <v>21.62</v>
      </c>
    </row>
    <row r="14546" spans="1:21" x14ac:dyDescent="0.25">
      <c r="A14546" t="s">
        <v>26</v>
      </c>
      <c r="B14546" s="10" t="str">
        <f>VLOOKUP($E14546,'Overview Cluster Days'!$B:$G,3)</f>
        <v>A</v>
      </c>
      <c r="C14546" s="10" t="str">
        <f>VLOOKUP($E14546,'Overview Cluster Days'!$B:$G,5)</f>
        <v>Winter</v>
      </c>
      <c r="D14546" s="10" t="str">
        <f>VLOOKUP($E14546,'Overview Cluster Days'!$B:$G,6)</f>
        <v>Weekday</v>
      </c>
      <c r="E14546" s="10">
        <v>20190313</v>
      </c>
      <c r="F14546" s="11">
        <v>1</v>
      </c>
      <c r="G14546" s="77">
        <v>77.900000000000006</v>
      </c>
      <c r="H14546" s="78">
        <v>11334.7</v>
      </c>
      <c r="I14546" s="78">
        <v>517.5</v>
      </c>
      <c r="J14546" s="78">
        <v>-55.2</v>
      </c>
      <c r="K14546" s="79">
        <v>-1994.4</v>
      </c>
      <c r="L14546" s="77">
        <v>-712.2</v>
      </c>
      <c r="M14546" s="78">
        <v>10948.7</v>
      </c>
      <c r="N14546" s="78">
        <v>-5685.5</v>
      </c>
      <c r="O14546" s="78">
        <v>-1630.6</v>
      </c>
      <c r="P14546" s="78">
        <v>-2920.4</v>
      </c>
      <c r="Q14546" s="26">
        <v>17.98</v>
      </c>
      <c r="R14546" s="27">
        <v>17.98</v>
      </c>
      <c r="S14546" s="27">
        <v>17.98</v>
      </c>
      <c r="T14546" s="27">
        <v>17.98</v>
      </c>
      <c r="U14546" s="28">
        <v>17.98</v>
      </c>
    </row>
    <row r="14547" spans="1:21" x14ac:dyDescent="0.25">
      <c r="A14547" t="s">
        <v>26</v>
      </c>
      <c r="B14547" s="10" t="str">
        <f>VLOOKUP($E14547,'Overview Cluster Days'!$B:$G,3)</f>
        <v>A</v>
      </c>
      <c r="C14547" s="10" t="str">
        <f>VLOOKUP($E14547,'Overview Cluster Days'!$B:$G,5)</f>
        <v>Winter</v>
      </c>
      <c r="D14547" s="10" t="str">
        <f>VLOOKUP($E14547,'Overview Cluster Days'!$B:$G,6)</f>
        <v>Weekday</v>
      </c>
      <c r="E14547" s="10">
        <v>20190313</v>
      </c>
      <c r="F14547" s="11">
        <v>2</v>
      </c>
      <c r="G14547" s="77">
        <v>-276.60000000000002</v>
      </c>
      <c r="H14547" s="78">
        <v>12138.8</v>
      </c>
      <c r="I14547" s="78">
        <v>1150.5</v>
      </c>
      <c r="J14547" s="78">
        <v>-584.1</v>
      </c>
      <c r="K14547" s="79">
        <v>-1907.3</v>
      </c>
      <c r="L14547" s="77">
        <v>-1036.3</v>
      </c>
      <c r="M14547" s="78">
        <v>10630</v>
      </c>
      <c r="N14547" s="78">
        <v>-5052.5</v>
      </c>
      <c r="O14547" s="78">
        <v>-1945.9</v>
      </c>
      <c r="P14547" s="78">
        <v>-2595.3000000000002</v>
      </c>
      <c r="Q14547" s="26">
        <v>18.7</v>
      </c>
      <c r="R14547" s="27">
        <v>18.7</v>
      </c>
      <c r="S14547" s="27">
        <v>18.7</v>
      </c>
      <c r="T14547" s="27">
        <v>18.7</v>
      </c>
      <c r="U14547" s="28">
        <v>18.7</v>
      </c>
    </row>
    <row r="14548" spans="1:21" x14ac:dyDescent="0.25">
      <c r="A14548" t="s">
        <v>26</v>
      </c>
      <c r="B14548" s="10" t="str">
        <f>VLOOKUP($E14548,'Overview Cluster Days'!$B:$G,3)</f>
        <v>A</v>
      </c>
      <c r="C14548" s="10" t="str">
        <f>VLOOKUP($E14548,'Overview Cluster Days'!$B:$G,5)</f>
        <v>Winter</v>
      </c>
      <c r="D14548" s="10" t="str">
        <f>VLOOKUP($E14548,'Overview Cluster Days'!$B:$G,6)</f>
        <v>Weekday</v>
      </c>
      <c r="E14548" s="10">
        <v>20190313</v>
      </c>
      <c r="F14548" s="11">
        <v>3</v>
      </c>
      <c r="G14548" s="77">
        <v>441.5</v>
      </c>
      <c r="H14548" s="78">
        <v>11224.5</v>
      </c>
      <c r="I14548" s="78">
        <v>2025.7</v>
      </c>
      <c r="J14548" s="78">
        <v>-287.7</v>
      </c>
      <c r="K14548" s="79">
        <v>-2322.1</v>
      </c>
      <c r="L14548" s="77">
        <v>-318.2</v>
      </c>
      <c r="M14548" s="78">
        <v>9493.5</v>
      </c>
      <c r="N14548" s="78">
        <v>-4177.3</v>
      </c>
      <c r="O14548" s="78">
        <v>-1808.9</v>
      </c>
      <c r="P14548" s="78">
        <v>-3189.1</v>
      </c>
      <c r="Q14548" s="26">
        <v>15.75</v>
      </c>
      <c r="R14548" s="27">
        <v>8.64</v>
      </c>
      <c r="S14548" s="27">
        <v>12.99</v>
      </c>
      <c r="T14548" s="27">
        <v>32.44</v>
      </c>
      <c r="U14548" s="28">
        <v>9.51</v>
      </c>
    </row>
    <row r="14549" spans="1:21" x14ac:dyDescent="0.25">
      <c r="A14549" t="s">
        <v>26</v>
      </c>
      <c r="B14549" s="10" t="str">
        <f>VLOOKUP($E14549,'Overview Cluster Days'!$B:$G,3)</f>
        <v>A</v>
      </c>
      <c r="C14549" s="10" t="str">
        <f>VLOOKUP($E14549,'Overview Cluster Days'!$B:$G,5)</f>
        <v>Winter</v>
      </c>
      <c r="D14549" s="10" t="str">
        <f>VLOOKUP($E14549,'Overview Cluster Days'!$B:$G,6)</f>
        <v>Weekday</v>
      </c>
      <c r="E14549" s="10">
        <v>20190313</v>
      </c>
      <c r="F14549" s="11">
        <v>4</v>
      </c>
      <c r="G14549" s="77">
        <v>101.9</v>
      </c>
      <c r="H14549" s="78">
        <v>9974.5</v>
      </c>
      <c r="I14549" s="78">
        <v>3871</v>
      </c>
      <c r="J14549" s="78">
        <v>-163.69999999999999</v>
      </c>
      <c r="K14549" s="79">
        <v>-2145.6</v>
      </c>
      <c r="L14549" s="77">
        <v>-607.20000000000005</v>
      </c>
      <c r="M14549" s="78">
        <v>8243.5</v>
      </c>
      <c r="N14549" s="78">
        <v>-2684</v>
      </c>
      <c r="O14549" s="78">
        <v>-1980.7</v>
      </c>
      <c r="P14549" s="78">
        <v>-2971.6</v>
      </c>
      <c r="Q14549" s="26">
        <v>12.77</v>
      </c>
      <c r="R14549" s="27">
        <v>3.92</v>
      </c>
      <c r="S14549" s="27">
        <v>9.34</v>
      </c>
      <c r="T14549" s="27">
        <v>33.96</v>
      </c>
      <c r="U14549" s="28">
        <v>5</v>
      </c>
    </row>
    <row r="14550" spans="1:21" x14ac:dyDescent="0.25">
      <c r="A14550" t="s">
        <v>26</v>
      </c>
      <c r="B14550" s="10" t="str">
        <f>VLOOKUP($E14550,'Overview Cluster Days'!$B:$G,3)</f>
        <v>A</v>
      </c>
      <c r="C14550" s="10" t="str">
        <f>VLOOKUP($E14550,'Overview Cluster Days'!$B:$G,5)</f>
        <v>Winter</v>
      </c>
      <c r="D14550" s="10" t="str">
        <f>VLOOKUP($E14550,'Overview Cluster Days'!$B:$G,6)</f>
        <v>Weekday</v>
      </c>
      <c r="E14550" s="10">
        <v>20190313</v>
      </c>
      <c r="F14550" s="11">
        <v>5</v>
      </c>
      <c r="G14550" s="77">
        <v>78.5</v>
      </c>
      <c r="H14550" s="78">
        <v>8933.4</v>
      </c>
      <c r="I14550" s="78">
        <v>5185.7</v>
      </c>
      <c r="J14550" s="78">
        <v>-374.3</v>
      </c>
      <c r="K14550" s="79">
        <v>-2218.1</v>
      </c>
      <c r="L14550" s="77">
        <v>-630.6</v>
      </c>
      <c r="M14550" s="78">
        <v>7202.4</v>
      </c>
      <c r="N14550" s="78">
        <v>-1370.3</v>
      </c>
      <c r="O14550" s="78">
        <v>-2129.4</v>
      </c>
      <c r="P14550" s="78">
        <v>-3072.1</v>
      </c>
      <c r="Q14550" s="26">
        <v>15.11</v>
      </c>
      <c r="R14550" s="27">
        <v>7.24</v>
      </c>
      <c r="S14550" s="27">
        <v>12.06</v>
      </c>
      <c r="T14550" s="27">
        <v>33</v>
      </c>
      <c r="U14550" s="28">
        <v>8.1999999999999993</v>
      </c>
    </row>
    <row r="14551" spans="1:21" x14ac:dyDescent="0.25">
      <c r="A14551" t="s">
        <v>26</v>
      </c>
      <c r="B14551" s="10" t="str">
        <f>VLOOKUP($E14551,'Overview Cluster Days'!$B:$G,3)</f>
        <v>A</v>
      </c>
      <c r="C14551" s="10" t="str">
        <f>VLOOKUP($E14551,'Overview Cluster Days'!$B:$G,5)</f>
        <v>Winter</v>
      </c>
      <c r="D14551" s="10" t="str">
        <f>VLOOKUP($E14551,'Overview Cluster Days'!$B:$G,6)</f>
        <v>Weekday</v>
      </c>
      <c r="E14551" s="10">
        <v>20190313</v>
      </c>
      <c r="F14551" s="11">
        <v>6</v>
      </c>
      <c r="G14551" s="77">
        <v>347.9</v>
      </c>
      <c r="H14551" s="78">
        <v>10688.4</v>
      </c>
      <c r="I14551" s="78">
        <v>4225.7</v>
      </c>
      <c r="J14551" s="78">
        <v>-673.3</v>
      </c>
      <c r="K14551" s="79">
        <v>-3106.4</v>
      </c>
      <c r="L14551" s="77">
        <v>-340.9</v>
      </c>
      <c r="M14551" s="78">
        <v>8957.4</v>
      </c>
      <c r="N14551" s="78">
        <v>-2330.3000000000002</v>
      </c>
      <c r="O14551" s="78">
        <v>-2228.8000000000002</v>
      </c>
      <c r="P14551" s="78">
        <v>-4057.4</v>
      </c>
      <c r="Q14551" s="26">
        <v>24.76</v>
      </c>
      <c r="R14551" s="27">
        <v>22.27</v>
      </c>
      <c r="S14551" s="27">
        <v>23.79</v>
      </c>
      <c r="T14551" s="27">
        <v>30</v>
      </c>
      <c r="U14551" s="28">
        <v>22.57</v>
      </c>
    </row>
    <row r="14552" spans="1:21" x14ac:dyDescent="0.25">
      <c r="A14552" t="s">
        <v>26</v>
      </c>
      <c r="B14552" s="10" t="str">
        <f>VLOOKUP($E14552,'Overview Cluster Days'!$B:$G,3)</f>
        <v>A</v>
      </c>
      <c r="C14552" s="10" t="str">
        <f>VLOOKUP($E14552,'Overview Cluster Days'!$B:$G,5)</f>
        <v>Winter</v>
      </c>
      <c r="D14552" s="10" t="str">
        <f>VLOOKUP($E14552,'Overview Cluster Days'!$B:$G,6)</f>
        <v>Weekday</v>
      </c>
      <c r="E14552" s="10">
        <v>20190313</v>
      </c>
      <c r="F14552" s="11">
        <v>7</v>
      </c>
      <c r="G14552" s="77">
        <v>-189.4</v>
      </c>
      <c r="H14552" s="78">
        <v>11461.4</v>
      </c>
      <c r="I14552" s="78">
        <v>5167.3</v>
      </c>
      <c r="J14552" s="78">
        <v>-1323.6</v>
      </c>
      <c r="K14552" s="79">
        <v>-3255.9</v>
      </c>
      <c r="L14552" s="77">
        <v>-878.2</v>
      </c>
      <c r="M14552" s="78">
        <v>9730.4</v>
      </c>
      <c r="N14552" s="78">
        <v>-1388.7</v>
      </c>
      <c r="O14552" s="78">
        <v>-3256.6</v>
      </c>
      <c r="P14552" s="78">
        <v>-4206.8999999999996</v>
      </c>
      <c r="Q14552" s="26">
        <v>29.97</v>
      </c>
      <c r="R14552" s="27">
        <v>29.92</v>
      </c>
      <c r="S14552" s="27">
        <v>29.95</v>
      </c>
      <c r="T14552" s="27">
        <v>30.1</v>
      </c>
      <c r="U14552" s="28">
        <v>29.92</v>
      </c>
    </row>
    <row r="14553" spans="1:21" x14ac:dyDescent="0.25">
      <c r="A14553" t="s">
        <v>26</v>
      </c>
      <c r="B14553" s="10" t="str">
        <f>VLOOKUP($E14553,'Overview Cluster Days'!$B:$G,3)</f>
        <v>A</v>
      </c>
      <c r="C14553" s="10" t="str">
        <f>VLOOKUP($E14553,'Overview Cluster Days'!$B:$G,5)</f>
        <v>Winter</v>
      </c>
      <c r="D14553" s="10" t="str">
        <f>VLOOKUP($E14553,'Overview Cluster Days'!$B:$G,6)</f>
        <v>Weekday</v>
      </c>
      <c r="E14553" s="10">
        <v>20190313</v>
      </c>
      <c r="F14553" s="11">
        <v>8</v>
      </c>
      <c r="G14553" s="77">
        <v>-430</v>
      </c>
      <c r="H14553" s="78">
        <v>12540.3</v>
      </c>
      <c r="I14553" s="78">
        <v>4551.3999999999996</v>
      </c>
      <c r="J14553" s="78">
        <v>-1178.5</v>
      </c>
      <c r="K14553" s="79">
        <v>-3050.2</v>
      </c>
      <c r="L14553" s="77">
        <v>-1189.7</v>
      </c>
      <c r="M14553" s="78">
        <v>10809.3</v>
      </c>
      <c r="N14553" s="78">
        <v>-3444.8</v>
      </c>
      <c r="O14553" s="78">
        <v>-2186.6</v>
      </c>
      <c r="P14553" s="78">
        <v>-3988.2</v>
      </c>
      <c r="Q14553" s="26">
        <v>43.67</v>
      </c>
      <c r="R14553" s="27">
        <v>37.57</v>
      </c>
      <c r="S14553" s="27">
        <v>42.42</v>
      </c>
      <c r="T14553" s="27">
        <v>43.12</v>
      </c>
      <c r="U14553" s="28">
        <v>40.01</v>
      </c>
    </row>
    <row r="14554" spans="1:21" x14ac:dyDescent="0.25">
      <c r="A14554" t="s">
        <v>26</v>
      </c>
      <c r="B14554" s="10" t="str">
        <f>VLOOKUP($E14554,'Overview Cluster Days'!$B:$G,3)</f>
        <v>A</v>
      </c>
      <c r="C14554" s="10" t="str">
        <f>VLOOKUP($E14554,'Overview Cluster Days'!$B:$G,5)</f>
        <v>Winter</v>
      </c>
      <c r="D14554" s="10" t="str">
        <f>VLOOKUP($E14554,'Overview Cluster Days'!$B:$G,6)</f>
        <v>Weekday</v>
      </c>
      <c r="E14554" s="10">
        <v>20190313</v>
      </c>
      <c r="F14554" s="11">
        <v>9</v>
      </c>
      <c r="G14554" s="77">
        <v>-239.1</v>
      </c>
      <c r="H14554" s="78">
        <v>12358.6</v>
      </c>
      <c r="I14554" s="78">
        <v>4145.6000000000004</v>
      </c>
      <c r="J14554" s="78">
        <v>-1237.8</v>
      </c>
      <c r="K14554" s="79">
        <v>-2730.8</v>
      </c>
      <c r="L14554" s="77">
        <v>-1201.4000000000001</v>
      </c>
      <c r="M14554" s="78">
        <v>10627.6</v>
      </c>
      <c r="N14554" s="78">
        <v>-3850.6</v>
      </c>
      <c r="O14554" s="78">
        <v>-1943.8</v>
      </c>
      <c r="P14554" s="78">
        <v>-3631.8</v>
      </c>
      <c r="Q14554" s="26">
        <v>44.53</v>
      </c>
      <c r="R14554" s="27">
        <v>29.6</v>
      </c>
      <c r="S14554" s="27">
        <v>42.2</v>
      </c>
      <c r="T14554" s="27">
        <v>43.36</v>
      </c>
      <c r="U14554" s="28">
        <v>47.53</v>
      </c>
    </row>
    <row r="14555" spans="1:21" x14ac:dyDescent="0.25">
      <c r="A14555" t="s">
        <v>26</v>
      </c>
      <c r="B14555" s="10" t="str">
        <f>VLOOKUP($E14555,'Overview Cluster Days'!$B:$G,3)</f>
        <v>A</v>
      </c>
      <c r="C14555" s="10" t="str">
        <f>VLOOKUP($E14555,'Overview Cluster Days'!$B:$G,5)</f>
        <v>Winter</v>
      </c>
      <c r="D14555" s="10" t="str">
        <f>VLOOKUP($E14555,'Overview Cluster Days'!$B:$G,6)</f>
        <v>Weekday</v>
      </c>
      <c r="E14555" s="10">
        <v>20190313</v>
      </c>
      <c r="F14555" s="11">
        <v>10</v>
      </c>
      <c r="G14555" s="77">
        <v>-495.9</v>
      </c>
      <c r="H14555" s="78">
        <v>11934.3</v>
      </c>
      <c r="I14555" s="78">
        <v>4165.7</v>
      </c>
      <c r="J14555" s="78">
        <v>-1110.5999999999999</v>
      </c>
      <c r="K14555" s="79">
        <v>-2918.4</v>
      </c>
      <c r="L14555" s="77">
        <v>-1508.9</v>
      </c>
      <c r="M14555" s="78">
        <v>10203.299999999999</v>
      </c>
      <c r="N14555" s="78">
        <v>-3774.5</v>
      </c>
      <c r="O14555" s="78">
        <v>-1113.5</v>
      </c>
      <c r="P14555" s="78">
        <v>-3806.4</v>
      </c>
      <c r="Q14555" s="26">
        <v>40.1</v>
      </c>
      <c r="R14555" s="27">
        <v>19.96</v>
      </c>
      <c r="S14555" s="27">
        <v>35.97</v>
      </c>
      <c r="T14555" s="27">
        <v>45.55</v>
      </c>
      <c r="U14555" s="28">
        <v>43.52</v>
      </c>
    </row>
    <row r="14556" spans="1:21" x14ac:dyDescent="0.25">
      <c r="A14556" t="s">
        <v>26</v>
      </c>
      <c r="B14556" s="10" t="str">
        <f>VLOOKUP($E14556,'Overview Cluster Days'!$B:$G,3)</f>
        <v>A</v>
      </c>
      <c r="C14556" s="10" t="str">
        <f>VLOOKUP($E14556,'Overview Cluster Days'!$B:$G,5)</f>
        <v>Winter</v>
      </c>
      <c r="D14556" s="10" t="str">
        <f>VLOOKUP($E14556,'Overview Cluster Days'!$B:$G,6)</f>
        <v>Weekday</v>
      </c>
      <c r="E14556" s="10">
        <v>20190313</v>
      </c>
      <c r="F14556" s="11">
        <v>11</v>
      </c>
      <c r="G14556" s="77">
        <v>-247</v>
      </c>
      <c r="H14556" s="78">
        <v>11285.9</v>
      </c>
      <c r="I14556" s="78">
        <v>4931.7</v>
      </c>
      <c r="J14556" s="78">
        <v>-1024</v>
      </c>
      <c r="K14556" s="79">
        <v>-3460.7</v>
      </c>
      <c r="L14556" s="77">
        <v>-1273.0999999999999</v>
      </c>
      <c r="M14556" s="78">
        <v>9554.9</v>
      </c>
      <c r="N14556" s="78">
        <v>-3008.5</v>
      </c>
      <c r="O14556" s="78">
        <v>-940.6</v>
      </c>
      <c r="P14556" s="78">
        <v>-4332.7</v>
      </c>
      <c r="Q14556" s="26">
        <v>44.55</v>
      </c>
      <c r="R14556" s="27">
        <v>5.07</v>
      </c>
      <c r="S14556" s="27">
        <v>38.35</v>
      </c>
      <c r="T14556" s="27">
        <v>45.42</v>
      </c>
      <c r="U14556" s="28">
        <v>40.98</v>
      </c>
    </row>
    <row r="14557" spans="1:21" x14ac:dyDescent="0.25">
      <c r="A14557" t="s">
        <v>26</v>
      </c>
      <c r="B14557" s="10" t="str">
        <f>VLOOKUP($E14557,'Overview Cluster Days'!$B:$G,3)</f>
        <v>A</v>
      </c>
      <c r="C14557" s="10" t="str">
        <f>VLOOKUP($E14557,'Overview Cluster Days'!$B:$G,5)</f>
        <v>Winter</v>
      </c>
      <c r="D14557" s="10" t="str">
        <f>VLOOKUP($E14557,'Overview Cluster Days'!$B:$G,6)</f>
        <v>Weekday</v>
      </c>
      <c r="E14557" s="10">
        <v>20190313</v>
      </c>
      <c r="F14557" s="11">
        <v>12</v>
      </c>
      <c r="G14557" s="77">
        <v>-702.8</v>
      </c>
      <c r="H14557" s="78">
        <v>11138.5</v>
      </c>
      <c r="I14557" s="78">
        <v>5385.6</v>
      </c>
      <c r="J14557" s="78">
        <v>-855.6</v>
      </c>
      <c r="K14557" s="79">
        <v>-3497</v>
      </c>
      <c r="L14557" s="77">
        <v>-1715.8</v>
      </c>
      <c r="M14557" s="78">
        <v>9407.5</v>
      </c>
      <c r="N14557" s="78">
        <v>-2554.6</v>
      </c>
      <c r="O14557" s="78">
        <v>-707.1</v>
      </c>
      <c r="P14557" s="78">
        <v>-4430</v>
      </c>
      <c r="Q14557" s="26">
        <v>39.340000000000003</v>
      </c>
      <c r="R14557" s="27">
        <v>8.9700000000000006</v>
      </c>
      <c r="S14557" s="27">
        <v>34.14</v>
      </c>
      <c r="T14557" s="27">
        <v>45.22</v>
      </c>
      <c r="U14557" s="28">
        <v>42</v>
      </c>
    </row>
    <row r="14558" spans="1:21" x14ac:dyDescent="0.25">
      <c r="A14558" t="s">
        <v>26</v>
      </c>
      <c r="B14558" s="10" t="str">
        <f>VLOOKUP($E14558,'Overview Cluster Days'!$B:$G,3)</f>
        <v>A</v>
      </c>
      <c r="C14558" s="10" t="str">
        <f>VLOOKUP($E14558,'Overview Cluster Days'!$B:$G,5)</f>
        <v>Winter</v>
      </c>
      <c r="D14558" s="10" t="str">
        <f>VLOOKUP($E14558,'Overview Cluster Days'!$B:$G,6)</f>
        <v>Weekday</v>
      </c>
      <c r="E14558" s="10">
        <v>20190313</v>
      </c>
      <c r="F14558" s="11">
        <v>13</v>
      </c>
      <c r="G14558" s="77">
        <v>-706.7</v>
      </c>
      <c r="H14558" s="78">
        <v>11822.4</v>
      </c>
      <c r="I14558" s="78">
        <v>4358</v>
      </c>
      <c r="J14558" s="78">
        <v>-676.3</v>
      </c>
      <c r="K14558" s="79">
        <v>-3272.1</v>
      </c>
      <c r="L14558" s="77">
        <v>-1719.7</v>
      </c>
      <c r="M14558" s="78">
        <v>10091.4</v>
      </c>
      <c r="N14558" s="78">
        <v>-3650.2</v>
      </c>
      <c r="O14558" s="78">
        <v>-511.4</v>
      </c>
      <c r="P14558" s="78">
        <v>-4210.1000000000004</v>
      </c>
      <c r="Q14558" s="26">
        <v>32.33</v>
      </c>
      <c r="R14558" s="27">
        <v>12.86</v>
      </c>
      <c r="S14558" s="27">
        <v>29.18</v>
      </c>
      <c r="T14558" s="27">
        <v>45.05</v>
      </c>
      <c r="U14558" s="28">
        <v>48.97</v>
      </c>
    </row>
    <row r="14559" spans="1:21" x14ac:dyDescent="0.25">
      <c r="A14559" t="s">
        <v>26</v>
      </c>
      <c r="B14559" s="10" t="str">
        <f>VLOOKUP($E14559,'Overview Cluster Days'!$B:$G,3)</f>
        <v>A</v>
      </c>
      <c r="C14559" s="10" t="str">
        <f>VLOOKUP($E14559,'Overview Cluster Days'!$B:$G,5)</f>
        <v>Winter</v>
      </c>
      <c r="D14559" s="10" t="str">
        <f>VLOOKUP($E14559,'Overview Cluster Days'!$B:$G,6)</f>
        <v>Weekday</v>
      </c>
      <c r="E14559" s="10">
        <v>20190313</v>
      </c>
      <c r="F14559" s="11">
        <v>14</v>
      </c>
      <c r="G14559" s="77">
        <v>-782.6</v>
      </c>
      <c r="H14559" s="78">
        <v>11604.5</v>
      </c>
      <c r="I14559" s="78">
        <v>4777.3999999999996</v>
      </c>
      <c r="J14559" s="78">
        <v>-707.2</v>
      </c>
      <c r="K14559" s="79">
        <v>-3457.3</v>
      </c>
      <c r="L14559" s="77">
        <v>-1795.6</v>
      </c>
      <c r="M14559" s="78">
        <v>9873.5</v>
      </c>
      <c r="N14559" s="78">
        <v>-3230.8</v>
      </c>
      <c r="O14559" s="78">
        <v>-451.8</v>
      </c>
      <c r="P14559" s="78">
        <v>-4395.3</v>
      </c>
      <c r="Q14559" s="26">
        <v>28.95</v>
      </c>
      <c r="R14559" s="27">
        <v>15.31</v>
      </c>
      <c r="S14559" s="27">
        <v>26.66</v>
      </c>
      <c r="T14559" s="27">
        <v>44.91</v>
      </c>
      <c r="U14559" s="28">
        <v>48.96</v>
      </c>
    </row>
    <row r="14560" spans="1:21" x14ac:dyDescent="0.25">
      <c r="A14560" t="s">
        <v>26</v>
      </c>
      <c r="B14560" s="10" t="str">
        <f>VLOOKUP($E14560,'Overview Cluster Days'!$B:$G,3)</f>
        <v>A</v>
      </c>
      <c r="C14560" s="10" t="str">
        <f>VLOOKUP($E14560,'Overview Cluster Days'!$B:$G,5)</f>
        <v>Winter</v>
      </c>
      <c r="D14560" s="10" t="str">
        <f>VLOOKUP($E14560,'Overview Cluster Days'!$B:$G,6)</f>
        <v>Weekday</v>
      </c>
      <c r="E14560" s="10">
        <v>20190313</v>
      </c>
      <c r="F14560" s="11">
        <v>15</v>
      </c>
      <c r="G14560" s="77">
        <v>-758.3</v>
      </c>
      <c r="H14560" s="78">
        <v>10772.6</v>
      </c>
      <c r="I14560" s="78">
        <v>5729.4</v>
      </c>
      <c r="J14560" s="78">
        <v>-700.6</v>
      </c>
      <c r="K14560" s="79">
        <v>-3815.5</v>
      </c>
      <c r="L14560" s="77">
        <v>-1771.3</v>
      </c>
      <c r="M14560" s="78">
        <v>9041.6</v>
      </c>
      <c r="N14560" s="78">
        <v>-2278.8000000000002</v>
      </c>
      <c r="O14560" s="78">
        <v>-368</v>
      </c>
      <c r="P14560" s="78">
        <v>-4623.5</v>
      </c>
      <c r="Q14560" s="26">
        <v>32.700000000000003</v>
      </c>
      <c r="R14560" s="27">
        <v>14.35</v>
      </c>
      <c r="S14560" s="27">
        <v>29.3</v>
      </c>
      <c r="T14560" s="27">
        <v>44.44</v>
      </c>
      <c r="U14560" s="28">
        <v>47.58</v>
      </c>
    </row>
    <row r="14561" spans="1:21" x14ac:dyDescent="0.25">
      <c r="A14561" t="s">
        <v>26</v>
      </c>
      <c r="B14561" s="10" t="str">
        <f>VLOOKUP($E14561,'Overview Cluster Days'!$B:$G,3)</f>
        <v>A</v>
      </c>
      <c r="C14561" s="10" t="str">
        <f>VLOOKUP($E14561,'Overview Cluster Days'!$B:$G,5)</f>
        <v>Winter</v>
      </c>
      <c r="D14561" s="10" t="str">
        <f>VLOOKUP($E14561,'Overview Cluster Days'!$B:$G,6)</f>
        <v>Weekday</v>
      </c>
      <c r="E14561" s="10">
        <v>20190313</v>
      </c>
      <c r="F14561" s="11">
        <v>16</v>
      </c>
      <c r="G14561" s="77">
        <v>-826.3</v>
      </c>
      <c r="H14561" s="78">
        <v>10554.3</v>
      </c>
      <c r="I14561" s="78">
        <v>6447.1</v>
      </c>
      <c r="J14561" s="78">
        <v>-857.7</v>
      </c>
      <c r="K14561" s="79">
        <v>-3667.3</v>
      </c>
      <c r="L14561" s="77">
        <v>-1852.4</v>
      </c>
      <c r="M14561" s="78">
        <v>8823.2999999999993</v>
      </c>
      <c r="N14561" s="78">
        <v>-1549.1</v>
      </c>
      <c r="O14561" s="78">
        <v>-840.5</v>
      </c>
      <c r="P14561" s="78">
        <v>-4581.3</v>
      </c>
      <c r="Q14561" s="26">
        <v>30.65</v>
      </c>
      <c r="R14561" s="27">
        <v>18.690000000000001</v>
      </c>
      <c r="S14561" s="27">
        <v>28.64</v>
      </c>
      <c r="T14561" s="27">
        <v>44.3</v>
      </c>
      <c r="U14561" s="28">
        <v>47.51</v>
      </c>
    </row>
    <row r="14562" spans="1:21" x14ac:dyDescent="0.25">
      <c r="A14562" t="s">
        <v>26</v>
      </c>
      <c r="B14562" s="10" t="str">
        <f>VLOOKUP($E14562,'Overview Cluster Days'!$B:$G,3)</f>
        <v>A</v>
      </c>
      <c r="C14562" s="10" t="str">
        <f>VLOOKUP($E14562,'Overview Cluster Days'!$B:$G,5)</f>
        <v>Winter</v>
      </c>
      <c r="D14562" s="10" t="str">
        <f>VLOOKUP($E14562,'Overview Cluster Days'!$B:$G,6)</f>
        <v>Weekday</v>
      </c>
      <c r="E14562" s="10">
        <v>20190313</v>
      </c>
      <c r="F14562" s="11">
        <v>17</v>
      </c>
      <c r="G14562" s="77">
        <v>-779.4</v>
      </c>
      <c r="H14562" s="78">
        <v>9893.7000000000007</v>
      </c>
      <c r="I14562" s="78">
        <v>7334</v>
      </c>
      <c r="J14562" s="78">
        <v>-959</v>
      </c>
      <c r="K14562" s="79">
        <v>-3816.7</v>
      </c>
      <c r="L14562" s="77">
        <v>-1805.5</v>
      </c>
      <c r="M14562" s="78">
        <v>8162.7</v>
      </c>
      <c r="N14562" s="78">
        <v>-662.2</v>
      </c>
      <c r="O14562" s="78">
        <v>-1048.3</v>
      </c>
      <c r="P14562" s="78">
        <v>-4646.7</v>
      </c>
      <c r="Q14562" s="26">
        <v>33.770000000000003</v>
      </c>
      <c r="R14562" s="27">
        <v>21.58</v>
      </c>
      <c r="S14562" s="27">
        <v>30.96</v>
      </c>
      <c r="T14562" s="27">
        <v>46.36</v>
      </c>
      <c r="U14562" s="28">
        <v>41.94</v>
      </c>
    </row>
    <row r="14563" spans="1:21" x14ac:dyDescent="0.25">
      <c r="A14563" t="s">
        <v>26</v>
      </c>
      <c r="B14563" s="10" t="str">
        <f>VLOOKUP($E14563,'Overview Cluster Days'!$B:$G,3)</f>
        <v>A</v>
      </c>
      <c r="C14563" s="10" t="str">
        <f>VLOOKUP($E14563,'Overview Cluster Days'!$B:$G,5)</f>
        <v>Winter</v>
      </c>
      <c r="D14563" s="10" t="str">
        <f>VLOOKUP($E14563,'Overview Cluster Days'!$B:$G,6)</f>
        <v>Weekday</v>
      </c>
      <c r="E14563" s="10">
        <v>20190313</v>
      </c>
      <c r="F14563" s="11">
        <v>18</v>
      </c>
      <c r="G14563" s="77">
        <v>-883.7</v>
      </c>
      <c r="H14563" s="78">
        <v>10592.5</v>
      </c>
      <c r="I14563" s="78">
        <v>7480.9</v>
      </c>
      <c r="J14563" s="78">
        <v>-1144.2</v>
      </c>
      <c r="K14563" s="79">
        <v>-3328.9</v>
      </c>
      <c r="L14563" s="77">
        <v>-1909.8</v>
      </c>
      <c r="M14563" s="78">
        <v>8861.5</v>
      </c>
      <c r="N14563" s="78">
        <v>-328.3</v>
      </c>
      <c r="O14563" s="78">
        <v>-2544.5</v>
      </c>
      <c r="P14563" s="78">
        <v>-4078.9</v>
      </c>
      <c r="Q14563" s="26">
        <v>35.32</v>
      </c>
      <c r="R14563" s="27">
        <v>31.08</v>
      </c>
      <c r="S14563" s="27">
        <v>34.96</v>
      </c>
      <c r="T14563" s="27">
        <v>41</v>
      </c>
      <c r="U14563" s="28">
        <v>47.56</v>
      </c>
    </row>
    <row r="14564" spans="1:21" x14ac:dyDescent="0.25">
      <c r="A14564" t="s">
        <v>26</v>
      </c>
      <c r="B14564" s="10" t="str">
        <f>VLOOKUP($E14564,'Overview Cluster Days'!$B:$G,3)</f>
        <v>A</v>
      </c>
      <c r="C14564" s="10" t="str">
        <f>VLOOKUP($E14564,'Overview Cluster Days'!$B:$G,5)</f>
        <v>Winter</v>
      </c>
      <c r="D14564" s="10" t="str">
        <f>VLOOKUP($E14564,'Overview Cluster Days'!$B:$G,6)</f>
        <v>Weekday</v>
      </c>
      <c r="E14564" s="10">
        <v>20190313</v>
      </c>
      <c r="F14564" s="11">
        <v>19</v>
      </c>
      <c r="G14564" s="77">
        <v>-1132.3</v>
      </c>
      <c r="H14564" s="78">
        <v>11268.8</v>
      </c>
      <c r="I14564" s="78">
        <v>6567.4</v>
      </c>
      <c r="J14564" s="78">
        <v>-321.39999999999998</v>
      </c>
      <c r="K14564" s="79">
        <v>-3518.5</v>
      </c>
      <c r="L14564" s="77">
        <v>-2158.4</v>
      </c>
      <c r="M14564" s="78">
        <v>9537.7999999999993</v>
      </c>
      <c r="N14564" s="78">
        <v>-1241.8</v>
      </c>
      <c r="O14564" s="78">
        <v>-1695.1</v>
      </c>
      <c r="P14564" s="78">
        <v>-4442.5</v>
      </c>
      <c r="Q14564" s="26">
        <v>40.11</v>
      </c>
      <c r="R14564" s="27">
        <v>37.99</v>
      </c>
      <c r="S14564" s="27">
        <v>39.67</v>
      </c>
      <c r="T14564" s="27">
        <v>43.51</v>
      </c>
      <c r="U14564" s="28">
        <v>42.97</v>
      </c>
    </row>
    <row r="14565" spans="1:21" x14ac:dyDescent="0.25">
      <c r="A14565" t="s">
        <v>26</v>
      </c>
      <c r="B14565" s="10" t="str">
        <f>VLOOKUP($E14565,'Overview Cluster Days'!$B:$G,3)</f>
        <v>A</v>
      </c>
      <c r="C14565" s="10" t="str">
        <f>VLOOKUP($E14565,'Overview Cluster Days'!$B:$G,5)</f>
        <v>Winter</v>
      </c>
      <c r="D14565" s="10" t="str">
        <f>VLOOKUP($E14565,'Overview Cluster Days'!$B:$G,6)</f>
        <v>Weekday</v>
      </c>
      <c r="E14565" s="10">
        <v>20190313</v>
      </c>
      <c r="F14565" s="11">
        <v>20</v>
      </c>
      <c r="G14565" s="77">
        <v>-843.9</v>
      </c>
      <c r="H14565" s="78">
        <v>11758.1</v>
      </c>
      <c r="I14565" s="78">
        <v>4630.5</v>
      </c>
      <c r="J14565" s="78">
        <v>-352.5</v>
      </c>
      <c r="K14565" s="79">
        <v>-3254.2</v>
      </c>
      <c r="L14565" s="77">
        <v>-1870</v>
      </c>
      <c r="M14565" s="78">
        <v>10098.1</v>
      </c>
      <c r="N14565" s="78">
        <v>-3178.7</v>
      </c>
      <c r="O14565" s="78">
        <v>-1026.2</v>
      </c>
      <c r="P14565" s="78">
        <v>-4023.2</v>
      </c>
      <c r="Q14565" s="26">
        <v>44.15</v>
      </c>
      <c r="R14565" s="27">
        <v>43.75</v>
      </c>
      <c r="S14565" s="27">
        <v>44</v>
      </c>
      <c r="T14565" s="27">
        <v>45</v>
      </c>
      <c r="U14565" s="28">
        <v>43.81</v>
      </c>
    </row>
    <row r="14566" spans="1:21" x14ac:dyDescent="0.25">
      <c r="A14566" t="s">
        <v>26</v>
      </c>
      <c r="B14566" s="10" t="str">
        <f>VLOOKUP($E14566,'Overview Cluster Days'!$B:$G,3)</f>
        <v>A</v>
      </c>
      <c r="C14566" s="10" t="str">
        <f>VLOOKUP($E14566,'Overview Cluster Days'!$B:$G,5)</f>
        <v>Winter</v>
      </c>
      <c r="D14566" s="10" t="str">
        <f>VLOOKUP($E14566,'Overview Cluster Days'!$B:$G,6)</f>
        <v>Weekday</v>
      </c>
      <c r="E14566" s="10">
        <v>20190313</v>
      </c>
      <c r="F14566" s="11">
        <v>21</v>
      </c>
      <c r="G14566" s="77">
        <v>-473.3</v>
      </c>
      <c r="H14566" s="78">
        <v>12392.4</v>
      </c>
      <c r="I14566" s="78">
        <v>4939.3999999999996</v>
      </c>
      <c r="J14566" s="78">
        <v>-166.9</v>
      </c>
      <c r="K14566" s="79">
        <v>-4206.8</v>
      </c>
      <c r="L14566" s="77">
        <v>-1499.4</v>
      </c>
      <c r="M14566" s="78">
        <v>10661.4</v>
      </c>
      <c r="N14566" s="78">
        <v>-2328.6</v>
      </c>
      <c r="O14566" s="78">
        <v>-1702.6</v>
      </c>
      <c r="P14566" s="78">
        <v>-5130.8</v>
      </c>
      <c r="Q14566" s="26">
        <v>44</v>
      </c>
      <c r="R14566" s="27">
        <v>31.67</v>
      </c>
      <c r="S14566" s="27">
        <v>40.96</v>
      </c>
      <c r="T14566" s="27">
        <v>41.39</v>
      </c>
      <c r="U14566" s="28">
        <v>38.950000000000003</v>
      </c>
    </row>
    <row r="14567" spans="1:21" x14ac:dyDescent="0.25">
      <c r="A14567" t="s">
        <v>26</v>
      </c>
      <c r="B14567" s="10" t="str">
        <f>VLOOKUP($E14567,'Overview Cluster Days'!$B:$G,3)</f>
        <v>A</v>
      </c>
      <c r="C14567" s="10" t="str">
        <f>VLOOKUP($E14567,'Overview Cluster Days'!$B:$G,5)</f>
        <v>Winter</v>
      </c>
      <c r="D14567" s="10" t="str">
        <f>VLOOKUP($E14567,'Overview Cluster Days'!$B:$G,6)</f>
        <v>Weekday</v>
      </c>
      <c r="E14567" s="10">
        <v>20190313</v>
      </c>
      <c r="F14567" s="11">
        <v>22</v>
      </c>
      <c r="G14567" s="77">
        <v>-437.6</v>
      </c>
      <c r="H14567" s="78">
        <v>11649.7</v>
      </c>
      <c r="I14567" s="78">
        <v>4648.3999999999996</v>
      </c>
      <c r="J14567" s="78">
        <v>2.2000000000000002</v>
      </c>
      <c r="K14567" s="79">
        <v>-3923.6</v>
      </c>
      <c r="L14567" s="77">
        <v>-1463.7</v>
      </c>
      <c r="M14567" s="78">
        <v>9918.7000000000007</v>
      </c>
      <c r="N14567" s="78">
        <v>-2619.6</v>
      </c>
      <c r="O14567" s="78">
        <v>-987.8</v>
      </c>
      <c r="P14567" s="78">
        <v>-4847.6000000000004</v>
      </c>
      <c r="Q14567" s="26">
        <v>40.04</v>
      </c>
      <c r="R14567" s="27">
        <v>24.58</v>
      </c>
      <c r="S14567" s="27">
        <v>34.82</v>
      </c>
      <c r="T14567" s="27">
        <v>41.22</v>
      </c>
      <c r="U14567" s="28">
        <v>28.53</v>
      </c>
    </row>
    <row r="14568" spans="1:21" x14ac:dyDescent="0.25">
      <c r="A14568" t="s">
        <v>26</v>
      </c>
      <c r="B14568" s="10" t="str">
        <f>VLOOKUP($E14568,'Overview Cluster Days'!$B:$G,3)</f>
        <v>A</v>
      </c>
      <c r="C14568" s="10" t="str">
        <f>VLOOKUP($E14568,'Overview Cluster Days'!$B:$G,5)</f>
        <v>Winter</v>
      </c>
      <c r="D14568" s="10" t="str">
        <f>VLOOKUP($E14568,'Overview Cluster Days'!$B:$G,6)</f>
        <v>Weekday</v>
      </c>
      <c r="E14568" s="10">
        <v>20190313</v>
      </c>
      <c r="F14568" s="11">
        <v>23</v>
      </c>
      <c r="G14568" s="77">
        <v>-700.5</v>
      </c>
      <c r="H14568" s="78">
        <v>12396.7</v>
      </c>
      <c r="I14568" s="78">
        <v>4008</v>
      </c>
      <c r="J14568" s="78">
        <v>-28.2</v>
      </c>
      <c r="K14568" s="79">
        <v>-3955.6</v>
      </c>
      <c r="L14568" s="77">
        <v>-1726.6</v>
      </c>
      <c r="M14568" s="78">
        <v>10665.7</v>
      </c>
      <c r="N14568" s="78">
        <v>-3260</v>
      </c>
      <c r="O14568" s="78">
        <v>-799.5</v>
      </c>
      <c r="P14568" s="78">
        <v>-4879.6000000000004</v>
      </c>
      <c r="Q14568" s="26">
        <v>30.1</v>
      </c>
      <c r="R14568" s="27">
        <v>25.54</v>
      </c>
      <c r="S14568" s="27">
        <v>28.34</v>
      </c>
      <c r="T14568" s="27">
        <v>40.56</v>
      </c>
      <c r="U14568" s="28">
        <v>26.11</v>
      </c>
    </row>
    <row r="14569" spans="1:21" x14ac:dyDescent="0.25">
      <c r="A14569" t="s">
        <v>26</v>
      </c>
      <c r="B14569" s="10" t="str">
        <f>VLOOKUP($E14569,'Overview Cluster Days'!$B:$G,3)</f>
        <v>A</v>
      </c>
      <c r="C14569" s="10" t="str">
        <f>VLOOKUP($E14569,'Overview Cluster Days'!$B:$G,5)</f>
        <v>Winter</v>
      </c>
      <c r="D14569" s="10" t="str">
        <f>VLOOKUP($E14569,'Overview Cluster Days'!$B:$G,6)</f>
        <v>Weekday</v>
      </c>
      <c r="E14569" s="10">
        <v>20190313</v>
      </c>
      <c r="F14569" s="11">
        <v>24</v>
      </c>
      <c r="G14569" s="77">
        <v>-579.9</v>
      </c>
      <c r="H14569" s="78">
        <v>12283.4</v>
      </c>
      <c r="I14569" s="78">
        <v>2261.1999999999998</v>
      </c>
      <c r="J14569" s="78">
        <v>262.5</v>
      </c>
      <c r="K14569" s="79">
        <v>-3671.1</v>
      </c>
      <c r="L14569" s="77">
        <v>-1390.3</v>
      </c>
      <c r="M14569" s="78">
        <v>10552.4</v>
      </c>
      <c r="N14569" s="78">
        <v>-3784.8</v>
      </c>
      <c r="O14569" s="78">
        <v>-792.2</v>
      </c>
      <c r="P14569" s="78">
        <v>-4585.1000000000004</v>
      </c>
      <c r="Q14569" s="26">
        <v>29.53</v>
      </c>
      <c r="R14569" s="27">
        <v>18.96</v>
      </c>
      <c r="S14569" s="27">
        <v>26.75</v>
      </c>
      <c r="T14569" s="27">
        <v>38.61</v>
      </c>
      <c r="U14569" s="28">
        <v>21.73</v>
      </c>
    </row>
    <row r="14570" spans="1:21" x14ac:dyDescent="0.25">
      <c r="A14570" t="s">
        <v>26</v>
      </c>
      <c r="B14570" s="10" t="str">
        <f>VLOOKUP($E14570,'Overview Cluster Days'!$B:$G,3)</f>
        <v>A</v>
      </c>
      <c r="C14570" s="10" t="str">
        <f>VLOOKUP($E14570,'Overview Cluster Days'!$B:$G,5)</f>
        <v>Winter</v>
      </c>
      <c r="D14570" s="10" t="str">
        <f>VLOOKUP($E14570,'Overview Cluster Days'!$B:$G,6)</f>
        <v>Weekday</v>
      </c>
      <c r="E14570" s="10">
        <v>20190314</v>
      </c>
      <c r="F14570" s="11">
        <v>1</v>
      </c>
      <c r="G14570" s="77">
        <v>-1279.9000000000001</v>
      </c>
      <c r="H14570" s="78">
        <v>13031.9</v>
      </c>
      <c r="I14570" s="78">
        <v>1698.7</v>
      </c>
      <c r="J14570" s="78">
        <v>-194.4</v>
      </c>
      <c r="K14570" s="79">
        <v>-3660.8</v>
      </c>
      <c r="L14570" s="77">
        <v>-2090.3000000000002</v>
      </c>
      <c r="M14570" s="78">
        <v>12511.4</v>
      </c>
      <c r="N14570" s="78">
        <v>-4405.3999999999996</v>
      </c>
      <c r="O14570" s="78">
        <v>-1436.9</v>
      </c>
      <c r="P14570" s="78">
        <v>-4578.8</v>
      </c>
      <c r="Q14570" s="26">
        <v>25.98</v>
      </c>
      <c r="R14570" s="27">
        <v>25.98</v>
      </c>
      <c r="S14570" s="27">
        <v>25.98</v>
      </c>
      <c r="T14570" s="27">
        <v>25.98</v>
      </c>
      <c r="U14570" s="28">
        <v>25.98</v>
      </c>
    </row>
    <row r="14571" spans="1:21" x14ac:dyDescent="0.25">
      <c r="A14571" t="s">
        <v>26</v>
      </c>
      <c r="B14571" s="10" t="str">
        <f>VLOOKUP($E14571,'Overview Cluster Days'!$B:$G,3)</f>
        <v>A</v>
      </c>
      <c r="C14571" s="10" t="str">
        <f>VLOOKUP($E14571,'Overview Cluster Days'!$B:$G,5)</f>
        <v>Winter</v>
      </c>
      <c r="D14571" s="10" t="str">
        <f>VLOOKUP($E14571,'Overview Cluster Days'!$B:$G,6)</f>
        <v>Weekday</v>
      </c>
      <c r="E14571" s="10">
        <v>20190314</v>
      </c>
      <c r="F14571" s="11">
        <v>2</v>
      </c>
      <c r="G14571" s="77">
        <v>-470.1</v>
      </c>
      <c r="H14571" s="78">
        <v>13136.5</v>
      </c>
      <c r="I14571" s="78">
        <v>1968.8</v>
      </c>
      <c r="J14571" s="78">
        <v>-728.8</v>
      </c>
      <c r="K14571" s="79">
        <v>-3708.1</v>
      </c>
      <c r="L14571" s="77">
        <v>-1280.5</v>
      </c>
      <c r="M14571" s="78">
        <v>12009.1</v>
      </c>
      <c r="N14571" s="78">
        <v>-4135.3</v>
      </c>
      <c r="O14571" s="78">
        <v>-1967.2</v>
      </c>
      <c r="P14571" s="78">
        <v>-4626.1000000000004</v>
      </c>
      <c r="Q14571" s="26">
        <v>25.86</v>
      </c>
      <c r="R14571" s="27">
        <v>25.86</v>
      </c>
      <c r="S14571" s="27">
        <v>25.86</v>
      </c>
      <c r="T14571" s="27">
        <v>25.86</v>
      </c>
      <c r="U14571" s="28">
        <v>25.86</v>
      </c>
    </row>
    <row r="14572" spans="1:21" x14ac:dyDescent="0.25">
      <c r="A14572" t="s">
        <v>26</v>
      </c>
      <c r="B14572" s="10" t="str">
        <f>VLOOKUP($E14572,'Overview Cluster Days'!$B:$G,3)</f>
        <v>A</v>
      </c>
      <c r="C14572" s="10" t="str">
        <f>VLOOKUP($E14572,'Overview Cluster Days'!$B:$G,5)</f>
        <v>Winter</v>
      </c>
      <c r="D14572" s="10" t="str">
        <f>VLOOKUP($E14572,'Overview Cluster Days'!$B:$G,6)</f>
        <v>Weekday</v>
      </c>
      <c r="E14572" s="10">
        <v>20190314</v>
      </c>
      <c r="F14572" s="11">
        <v>3</v>
      </c>
      <c r="G14572" s="77">
        <v>198.5</v>
      </c>
      <c r="H14572" s="78">
        <v>12252.5</v>
      </c>
      <c r="I14572" s="78">
        <v>2562.5</v>
      </c>
      <c r="J14572" s="78">
        <v>-534.4</v>
      </c>
      <c r="K14572" s="79">
        <v>-3783.2</v>
      </c>
      <c r="L14572" s="77">
        <v>-591.6</v>
      </c>
      <c r="M14572" s="78">
        <v>10521.5</v>
      </c>
      <c r="N14572" s="78">
        <v>-3541.6</v>
      </c>
      <c r="O14572" s="78">
        <v>-1792.1</v>
      </c>
      <c r="P14572" s="78">
        <v>-4596.2</v>
      </c>
      <c r="Q14572" s="26">
        <v>27.47</v>
      </c>
      <c r="R14572" s="27">
        <v>24.31</v>
      </c>
      <c r="S14572" s="27">
        <v>26.24</v>
      </c>
      <c r="T14572" s="27">
        <v>34.9</v>
      </c>
      <c r="U14572" s="28">
        <v>24.7</v>
      </c>
    </row>
    <row r="14573" spans="1:21" x14ac:dyDescent="0.25">
      <c r="A14573" t="s">
        <v>26</v>
      </c>
      <c r="B14573" s="10" t="str">
        <f>VLOOKUP($E14573,'Overview Cluster Days'!$B:$G,3)</f>
        <v>A</v>
      </c>
      <c r="C14573" s="10" t="str">
        <f>VLOOKUP($E14573,'Overview Cluster Days'!$B:$G,5)</f>
        <v>Winter</v>
      </c>
      <c r="D14573" s="10" t="str">
        <f>VLOOKUP($E14573,'Overview Cluster Days'!$B:$G,6)</f>
        <v>Weekday</v>
      </c>
      <c r="E14573" s="10">
        <v>20190314</v>
      </c>
      <c r="F14573" s="11">
        <v>4</v>
      </c>
      <c r="G14573" s="77">
        <v>-452.8</v>
      </c>
      <c r="H14573" s="78">
        <v>10365</v>
      </c>
      <c r="I14573" s="78">
        <v>5074.1000000000004</v>
      </c>
      <c r="J14573" s="78">
        <v>-1037.9000000000001</v>
      </c>
      <c r="K14573" s="79">
        <v>-3615.8</v>
      </c>
      <c r="L14573" s="77">
        <v>-1161.9000000000001</v>
      </c>
      <c r="M14573" s="78">
        <v>8634</v>
      </c>
      <c r="N14573" s="78">
        <v>-1104</v>
      </c>
      <c r="O14573" s="78">
        <v>-2054.3000000000002</v>
      </c>
      <c r="P14573" s="78">
        <v>-4313.8</v>
      </c>
      <c r="Q14573" s="26">
        <v>25.43</v>
      </c>
      <c r="R14573" s="27">
        <v>23.57</v>
      </c>
      <c r="S14573" s="27">
        <v>24.71</v>
      </c>
      <c r="T14573" s="27">
        <v>29.9</v>
      </c>
      <c r="U14573" s="28">
        <v>23.79</v>
      </c>
    </row>
    <row r="14574" spans="1:21" x14ac:dyDescent="0.25">
      <c r="A14574" t="s">
        <v>26</v>
      </c>
      <c r="B14574" s="10" t="str">
        <f>VLOOKUP($E14574,'Overview Cluster Days'!$B:$G,3)</f>
        <v>A</v>
      </c>
      <c r="C14574" s="10" t="str">
        <f>VLOOKUP($E14574,'Overview Cluster Days'!$B:$G,5)</f>
        <v>Winter</v>
      </c>
      <c r="D14574" s="10" t="str">
        <f>VLOOKUP($E14574,'Overview Cluster Days'!$B:$G,6)</f>
        <v>Weekday</v>
      </c>
      <c r="E14574" s="10">
        <v>20190314</v>
      </c>
      <c r="F14574" s="11">
        <v>5</v>
      </c>
      <c r="G14574" s="77">
        <v>-549.6</v>
      </c>
      <c r="H14574" s="78">
        <v>9400.5</v>
      </c>
      <c r="I14574" s="78">
        <v>6089.6</v>
      </c>
      <c r="J14574" s="78">
        <v>-1214.0999999999999</v>
      </c>
      <c r="K14574" s="79">
        <v>-3516.1</v>
      </c>
      <c r="L14574" s="77">
        <v>-907</v>
      </c>
      <c r="M14574" s="78">
        <v>7669.5</v>
      </c>
      <c r="N14574" s="78">
        <v>-89.5</v>
      </c>
      <c r="O14574" s="78">
        <v>-2233.9</v>
      </c>
      <c r="P14574" s="78">
        <v>-4439.1000000000004</v>
      </c>
      <c r="Q14574" s="26">
        <v>24.13</v>
      </c>
      <c r="R14574" s="27">
        <v>23.56</v>
      </c>
      <c r="S14574" s="27">
        <v>23.91</v>
      </c>
      <c r="T14574" s="27">
        <v>25.44</v>
      </c>
      <c r="U14574" s="28">
        <v>23.63</v>
      </c>
    </row>
    <row r="14575" spans="1:21" x14ac:dyDescent="0.25">
      <c r="A14575" t="s">
        <v>26</v>
      </c>
      <c r="B14575" s="10" t="str">
        <f>VLOOKUP($E14575,'Overview Cluster Days'!$B:$G,3)</f>
        <v>A</v>
      </c>
      <c r="C14575" s="10" t="str">
        <f>VLOOKUP($E14575,'Overview Cluster Days'!$B:$G,5)</f>
        <v>Winter</v>
      </c>
      <c r="D14575" s="10" t="str">
        <f>VLOOKUP($E14575,'Overview Cluster Days'!$B:$G,6)</f>
        <v>Weekday</v>
      </c>
      <c r="E14575" s="10">
        <v>20190314</v>
      </c>
      <c r="F14575" s="11">
        <v>6</v>
      </c>
      <c r="G14575" s="77">
        <v>-61.3</v>
      </c>
      <c r="H14575" s="78">
        <v>9173</v>
      </c>
      <c r="I14575" s="78">
        <v>5290.2</v>
      </c>
      <c r="J14575" s="78">
        <v>-1233.5999999999999</v>
      </c>
      <c r="K14575" s="79">
        <v>-3166.2</v>
      </c>
      <c r="L14575" s="77">
        <v>-61.3</v>
      </c>
      <c r="M14575" s="78">
        <v>7442</v>
      </c>
      <c r="N14575" s="78">
        <v>-643.5</v>
      </c>
      <c r="O14575" s="78">
        <v>-2648</v>
      </c>
      <c r="P14575" s="78">
        <v>-4089.2</v>
      </c>
      <c r="Q14575" s="26">
        <v>29.18</v>
      </c>
      <c r="R14575" s="27">
        <v>28.79</v>
      </c>
      <c r="S14575" s="27">
        <v>29.03</v>
      </c>
      <c r="T14575" s="27">
        <v>30</v>
      </c>
      <c r="U14575" s="28">
        <v>28.84</v>
      </c>
    </row>
    <row r="14576" spans="1:21" x14ac:dyDescent="0.25">
      <c r="A14576" t="s">
        <v>26</v>
      </c>
      <c r="B14576" s="10" t="str">
        <f>VLOOKUP($E14576,'Overview Cluster Days'!$B:$G,3)</f>
        <v>A</v>
      </c>
      <c r="C14576" s="10" t="str">
        <f>VLOOKUP($E14576,'Overview Cluster Days'!$B:$G,5)</f>
        <v>Winter</v>
      </c>
      <c r="D14576" s="10" t="str">
        <f>VLOOKUP($E14576,'Overview Cluster Days'!$B:$G,6)</f>
        <v>Weekday</v>
      </c>
      <c r="E14576" s="10">
        <v>20190314</v>
      </c>
      <c r="F14576" s="11">
        <v>7</v>
      </c>
      <c r="G14576" s="77">
        <v>-627.4</v>
      </c>
      <c r="H14576" s="78">
        <v>7516.9</v>
      </c>
      <c r="I14576" s="78">
        <v>8161.8</v>
      </c>
      <c r="J14576" s="78">
        <v>-970.8</v>
      </c>
      <c r="K14576" s="79">
        <v>-3660.9</v>
      </c>
      <c r="L14576" s="77">
        <v>-894.9</v>
      </c>
      <c r="M14576" s="78">
        <v>5785.9</v>
      </c>
      <c r="N14576" s="78">
        <v>1982.7</v>
      </c>
      <c r="O14576" s="78">
        <v>-2289.8000000000002</v>
      </c>
      <c r="P14576" s="78">
        <v>-4583.8999999999996</v>
      </c>
      <c r="Q14576" s="26">
        <v>38.950000000000003</v>
      </c>
      <c r="R14576" s="27">
        <v>38.950000000000003</v>
      </c>
      <c r="S14576" s="27">
        <v>38.950000000000003</v>
      </c>
      <c r="T14576" s="27">
        <v>38.950000000000003</v>
      </c>
      <c r="U14576" s="28">
        <v>38.950000000000003</v>
      </c>
    </row>
    <row r="14577" spans="1:21" x14ac:dyDescent="0.25">
      <c r="A14577" t="s">
        <v>26</v>
      </c>
      <c r="B14577" s="10" t="str">
        <f>VLOOKUP($E14577,'Overview Cluster Days'!$B:$G,3)</f>
        <v>A</v>
      </c>
      <c r="C14577" s="10" t="str">
        <f>VLOOKUP($E14577,'Overview Cluster Days'!$B:$G,5)</f>
        <v>Winter</v>
      </c>
      <c r="D14577" s="10" t="str">
        <f>VLOOKUP($E14577,'Overview Cluster Days'!$B:$G,6)</f>
        <v>Weekday</v>
      </c>
      <c r="E14577" s="10">
        <v>20190314</v>
      </c>
      <c r="F14577" s="11">
        <v>8</v>
      </c>
      <c r="G14577" s="77">
        <v>-519.29999999999995</v>
      </c>
      <c r="H14577" s="78">
        <v>7979.8</v>
      </c>
      <c r="I14577" s="78">
        <v>7335</v>
      </c>
      <c r="J14577" s="78">
        <v>-1602</v>
      </c>
      <c r="K14577" s="79">
        <v>-2211.3000000000002</v>
      </c>
      <c r="L14577" s="77">
        <v>-1329.7</v>
      </c>
      <c r="M14577" s="78">
        <v>6888.1</v>
      </c>
      <c r="N14577" s="78">
        <v>21.9</v>
      </c>
      <c r="O14577" s="78">
        <v>-2477</v>
      </c>
      <c r="P14577" s="78">
        <v>-3103.3</v>
      </c>
      <c r="Q14577" s="26">
        <v>44.22</v>
      </c>
      <c r="R14577" s="27">
        <v>44.22</v>
      </c>
      <c r="S14577" s="27">
        <v>44.22</v>
      </c>
      <c r="T14577" s="27">
        <v>44.22</v>
      </c>
      <c r="U14577" s="28">
        <v>44.22</v>
      </c>
    </row>
    <row r="14578" spans="1:21" x14ac:dyDescent="0.25">
      <c r="A14578" t="s">
        <v>26</v>
      </c>
      <c r="B14578" s="10" t="str">
        <f>VLOOKUP($E14578,'Overview Cluster Days'!$B:$G,3)</f>
        <v>A</v>
      </c>
      <c r="C14578" s="10" t="str">
        <f>VLOOKUP($E14578,'Overview Cluster Days'!$B:$G,5)</f>
        <v>Winter</v>
      </c>
      <c r="D14578" s="10" t="str">
        <f>VLOOKUP($E14578,'Overview Cluster Days'!$B:$G,6)</f>
        <v>Weekday</v>
      </c>
      <c r="E14578" s="10">
        <v>20190314</v>
      </c>
      <c r="F14578" s="11">
        <v>9</v>
      </c>
      <c r="G14578" s="77">
        <v>-378.2</v>
      </c>
      <c r="H14578" s="78">
        <v>8606</v>
      </c>
      <c r="I14578" s="78">
        <v>8074.5</v>
      </c>
      <c r="J14578" s="78">
        <v>-1696.5</v>
      </c>
      <c r="K14578" s="79">
        <v>-2438.4</v>
      </c>
      <c r="L14578" s="77">
        <v>-1391.2</v>
      </c>
      <c r="M14578" s="78">
        <v>7032.7</v>
      </c>
      <c r="N14578" s="78">
        <v>220.1</v>
      </c>
      <c r="O14578" s="78">
        <v>-2586.1999999999998</v>
      </c>
      <c r="P14578" s="78">
        <v>-3275.4</v>
      </c>
      <c r="Q14578" s="26">
        <v>44.82</v>
      </c>
      <c r="R14578" s="27">
        <v>44.82</v>
      </c>
      <c r="S14578" s="27">
        <v>44.82</v>
      </c>
      <c r="T14578" s="27">
        <v>44.82</v>
      </c>
      <c r="U14578" s="28">
        <v>44.82</v>
      </c>
    </row>
    <row r="14579" spans="1:21" x14ac:dyDescent="0.25">
      <c r="A14579" t="s">
        <v>26</v>
      </c>
      <c r="B14579" s="10" t="str">
        <f>VLOOKUP($E14579,'Overview Cluster Days'!$B:$G,3)</f>
        <v>A</v>
      </c>
      <c r="C14579" s="10" t="str">
        <f>VLOOKUP($E14579,'Overview Cluster Days'!$B:$G,5)</f>
        <v>Winter</v>
      </c>
      <c r="D14579" s="10" t="str">
        <f>VLOOKUP($E14579,'Overview Cluster Days'!$B:$G,6)</f>
        <v>Weekday</v>
      </c>
      <c r="E14579" s="10">
        <v>20190314</v>
      </c>
      <c r="F14579" s="11">
        <v>10</v>
      </c>
      <c r="G14579" s="77">
        <v>-877.6</v>
      </c>
      <c r="H14579" s="78">
        <v>9000.7999999999993</v>
      </c>
      <c r="I14579" s="78">
        <v>8598.7000000000007</v>
      </c>
      <c r="J14579" s="78">
        <v>-1825.8</v>
      </c>
      <c r="K14579" s="79">
        <v>-2880.5</v>
      </c>
      <c r="L14579" s="77">
        <v>-1903.7</v>
      </c>
      <c r="M14579" s="78">
        <v>7269.8</v>
      </c>
      <c r="N14579" s="78">
        <v>744.3</v>
      </c>
      <c r="O14579" s="78">
        <v>-2393.9</v>
      </c>
      <c r="P14579" s="78">
        <v>-3716.5</v>
      </c>
      <c r="Q14579" s="26">
        <v>42.46</v>
      </c>
      <c r="R14579" s="27">
        <v>40.82</v>
      </c>
      <c r="S14579" s="27">
        <v>41.94</v>
      </c>
      <c r="T14579" s="27">
        <v>44.49</v>
      </c>
      <c r="U14579" s="28">
        <v>44</v>
      </c>
    </row>
    <row r="14580" spans="1:21" x14ac:dyDescent="0.25">
      <c r="A14580" t="s">
        <v>26</v>
      </c>
      <c r="B14580" s="10" t="str">
        <f>VLOOKUP($E14580,'Overview Cluster Days'!$B:$G,3)</f>
        <v>A</v>
      </c>
      <c r="C14580" s="10" t="str">
        <f>VLOOKUP($E14580,'Overview Cluster Days'!$B:$G,5)</f>
        <v>Winter</v>
      </c>
      <c r="D14580" s="10" t="str">
        <f>VLOOKUP($E14580,'Overview Cluster Days'!$B:$G,6)</f>
        <v>Weekday</v>
      </c>
      <c r="E14580" s="10">
        <v>20190314</v>
      </c>
      <c r="F14580" s="11">
        <v>11</v>
      </c>
      <c r="G14580" s="77">
        <v>-703.9</v>
      </c>
      <c r="H14580" s="78">
        <v>7519.6</v>
      </c>
      <c r="I14580" s="78">
        <v>9253.1</v>
      </c>
      <c r="J14580" s="78">
        <v>-1603.4</v>
      </c>
      <c r="K14580" s="79">
        <v>-2490.9</v>
      </c>
      <c r="L14580" s="77">
        <v>-1730</v>
      </c>
      <c r="M14580" s="78">
        <v>5788.6</v>
      </c>
      <c r="N14580" s="78">
        <v>1398.7</v>
      </c>
      <c r="O14580" s="78">
        <v>-2040.4</v>
      </c>
      <c r="P14580" s="78">
        <v>-3416.9</v>
      </c>
      <c r="Q14580" s="26">
        <v>43.32</v>
      </c>
      <c r="R14580" s="27">
        <v>42.42</v>
      </c>
      <c r="S14580" s="27">
        <v>42.99</v>
      </c>
      <c r="T14580" s="27">
        <v>44.8</v>
      </c>
      <c r="U14580" s="28">
        <v>42.56</v>
      </c>
    </row>
    <row r="14581" spans="1:21" x14ac:dyDescent="0.25">
      <c r="A14581" t="s">
        <v>26</v>
      </c>
      <c r="B14581" s="10" t="str">
        <f>VLOOKUP($E14581,'Overview Cluster Days'!$B:$G,3)</f>
        <v>A</v>
      </c>
      <c r="C14581" s="10" t="str">
        <f>VLOOKUP($E14581,'Overview Cluster Days'!$B:$G,5)</f>
        <v>Winter</v>
      </c>
      <c r="D14581" s="10" t="str">
        <f>VLOOKUP($E14581,'Overview Cluster Days'!$B:$G,6)</f>
        <v>Weekday</v>
      </c>
      <c r="E14581" s="10">
        <v>20190314</v>
      </c>
      <c r="F14581" s="11">
        <v>12</v>
      </c>
      <c r="G14581" s="77">
        <v>-944.2</v>
      </c>
      <c r="H14581" s="78">
        <v>7283.8</v>
      </c>
      <c r="I14581" s="78">
        <v>9543</v>
      </c>
      <c r="J14581" s="78">
        <v>-1360</v>
      </c>
      <c r="K14581" s="79">
        <v>-2859.8</v>
      </c>
      <c r="L14581" s="77">
        <v>-1970.3</v>
      </c>
      <c r="M14581" s="78">
        <v>5552.8</v>
      </c>
      <c r="N14581" s="78">
        <v>2700.3</v>
      </c>
      <c r="O14581" s="78">
        <v>-2497</v>
      </c>
      <c r="P14581" s="78">
        <v>-3785.8</v>
      </c>
      <c r="Q14581" s="26">
        <v>41.64</v>
      </c>
      <c r="R14581" s="27">
        <v>40.840000000000003</v>
      </c>
      <c r="S14581" s="27">
        <v>41.37</v>
      </c>
      <c r="T14581" s="27">
        <v>42.89</v>
      </c>
      <c r="U14581" s="28">
        <v>41.98</v>
      </c>
    </row>
    <row r="14582" spans="1:21" x14ac:dyDescent="0.25">
      <c r="A14582" t="s">
        <v>26</v>
      </c>
      <c r="B14582" s="10" t="str">
        <f>VLOOKUP($E14582,'Overview Cluster Days'!$B:$G,3)</f>
        <v>A</v>
      </c>
      <c r="C14582" s="10" t="str">
        <f>VLOOKUP($E14582,'Overview Cluster Days'!$B:$G,5)</f>
        <v>Winter</v>
      </c>
      <c r="D14582" s="10" t="str">
        <f>VLOOKUP($E14582,'Overview Cluster Days'!$B:$G,6)</f>
        <v>Weekday</v>
      </c>
      <c r="E14582" s="10">
        <v>20190314</v>
      </c>
      <c r="F14582" s="11">
        <v>13</v>
      </c>
      <c r="G14582" s="77">
        <v>-724.9</v>
      </c>
      <c r="H14582" s="78">
        <v>8247.1</v>
      </c>
      <c r="I14582" s="78">
        <v>9291</v>
      </c>
      <c r="J14582" s="78">
        <v>-1003.8</v>
      </c>
      <c r="K14582" s="79">
        <v>-3562.2</v>
      </c>
      <c r="L14582" s="77">
        <v>-1751</v>
      </c>
      <c r="M14582" s="78">
        <v>6516.1</v>
      </c>
      <c r="N14582" s="78">
        <v>1436.6</v>
      </c>
      <c r="O14582" s="78">
        <v>-1713.5</v>
      </c>
      <c r="P14582" s="78">
        <v>-4488.2</v>
      </c>
      <c r="Q14582" s="26">
        <v>41.68</v>
      </c>
      <c r="R14582" s="27">
        <v>40.54</v>
      </c>
      <c r="S14582" s="27">
        <v>41.27</v>
      </c>
      <c r="T14582" s="27">
        <v>43.57</v>
      </c>
      <c r="U14582" s="28">
        <v>41.13</v>
      </c>
    </row>
    <row r="14583" spans="1:21" x14ac:dyDescent="0.25">
      <c r="A14583" t="s">
        <v>26</v>
      </c>
      <c r="B14583" s="10" t="str">
        <f>VLOOKUP($E14583,'Overview Cluster Days'!$B:$G,3)</f>
        <v>A</v>
      </c>
      <c r="C14583" s="10" t="str">
        <f>VLOOKUP($E14583,'Overview Cluster Days'!$B:$G,5)</f>
        <v>Winter</v>
      </c>
      <c r="D14583" s="10" t="str">
        <f>VLOOKUP($E14583,'Overview Cluster Days'!$B:$G,6)</f>
        <v>Weekday</v>
      </c>
      <c r="E14583" s="10">
        <v>20190314</v>
      </c>
      <c r="F14583" s="11">
        <v>14</v>
      </c>
      <c r="G14583" s="77">
        <v>-920</v>
      </c>
      <c r="H14583" s="78">
        <v>7829</v>
      </c>
      <c r="I14583" s="78">
        <v>10370.6</v>
      </c>
      <c r="J14583" s="78">
        <v>-724.7</v>
      </c>
      <c r="K14583" s="79">
        <v>-3942</v>
      </c>
      <c r="L14583" s="77">
        <v>-1946.1</v>
      </c>
      <c r="M14583" s="78">
        <v>6098</v>
      </c>
      <c r="N14583" s="78">
        <v>2516.1999999999998</v>
      </c>
      <c r="O14583" s="78">
        <v>-1800.1</v>
      </c>
      <c r="P14583" s="78">
        <v>-4868</v>
      </c>
      <c r="Q14583" s="26">
        <v>41.4</v>
      </c>
      <c r="R14583" s="27">
        <v>40.340000000000003</v>
      </c>
      <c r="S14583" s="27">
        <v>40.98</v>
      </c>
      <c r="T14583" s="27">
        <v>43.27</v>
      </c>
      <c r="U14583" s="28">
        <v>40.96</v>
      </c>
    </row>
    <row r="14584" spans="1:21" x14ac:dyDescent="0.25">
      <c r="A14584" t="s">
        <v>26</v>
      </c>
      <c r="B14584" s="10" t="str">
        <f>VLOOKUP($E14584,'Overview Cluster Days'!$B:$G,3)</f>
        <v>A</v>
      </c>
      <c r="C14584" s="10" t="str">
        <f>VLOOKUP($E14584,'Overview Cluster Days'!$B:$G,5)</f>
        <v>Winter</v>
      </c>
      <c r="D14584" s="10" t="str">
        <f>VLOOKUP($E14584,'Overview Cluster Days'!$B:$G,6)</f>
        <v>Weekday</v>
      </c>
      <c r="E14584" s="10">
        <v>20190314</v>
      </c>
      <c r="F14584" s="11">
        <v>15</v>
      </c>
      <c r="G14584" s="77">
        <v>-727.7</v>
      </c>
      <c r="H14584" s="78">
        <v>7736.9</v>
      </c>
      <c r="I14584" s="78">
        <v>10298.200000000001</v>
      </c>
      <c r="J14584" s="78">
        <v>-575.70000000000005</v>
      </c>
      <c r="K14584" s="79">
        <v>-3960.2</v>
      </c>
      <c r="L14584" s="77">
        <v>-1753.8</v>
      </c>
      <c r="M14584" s="78">
        <v>6005.9</v>
      </c>
      <c r="N14584" s="78">
        <v>2443.8000000000002</v>
      </c>
      <c r="O14584" s="78">
        <v>-1809.7</v>
      </c>
      <c r="P14584" s="78">
        <v>-4886.2</v>
      </c>
      <c r="Q14584" s="26">
        <v>39.770000000000003</v>
      </c>
      <c r="R14584" s="27">
        <v>38.159999999999997</v>
      </c>
      <c r="S14584" s="27">
        <v>39.020000000000003</v>
      </c>
      <c r="T14584" s="27">
        <v>42.84</v>
      </c>
      <c r="U14584" s="28">
        <v>40.950000000000003</v>
      </c>
    </row>
    <row r="14585" spans="1:21" x14ac:dyDescent="0.25">
      <c r="A14585" t="s">
        <v>26</v>
      </c>
      <c r="B14585" s="10" t="str">
        <f>VLOOKUP($E14585,'Overview Cluster Days'!$B:$G,3)</f>
        <v>A</v>
      </c>
      <c r="C14585" s="10" t="str">
        <f>VLOOKUP($E14585,'Overview Cluster Days'!$B:$G,5)</f>
        <v>Winter</v>
      </c>
      <c r="D14585" s="10" t="str">
        <f>VLOOKUP($E14585,'Overview Cluster Days'!$B:$G,6)</f>
        <v>Weekday</v>
      </c>
      <c r="E14585" s="10">
        <v>20190314</v>
      </c>
      <c r="F14585" s="11">
        <v>16</v>
      </c>
      <c r="G14585" s="77">
        <v>-742.4</v>
      </c>
      <c r="H14585" s="78">
        <v>7827.7</v>
      </c>
      <c r="I14585" s="78">
        <v>10255.5</v>
      </c>
      <c r="J14585" s="78">
        <v>-585.1</v>
      </c>
      <c r="K14585" s="79">
        <v>-3954</v>
      </c>
      <c r="L14585" s="77">
        <v>-1768.5</v>
      </c>
      <c r="M14585" s="78">
        <v>6096.7</v>
      </c>
      <c r="N14585" s="78">
        <v>2401.1</v>
      </c>
      <c r="O14585" s="78">
        <v>-1849.3</v>
      </c>
      <c r="P14585" s="78">
        <v>-4880</v>
      </c>
      <c r="Q14585" s="26">
        <v>37.840000000000003</v>
      </c>
      <c r="R14585" s="27">
        <v>34.86</v>
      </c>
      <c r="S14585" s="27">
        <v>36.619999999999997</v>
      </c>
      <c r="T14585" s="27">
        <v>42.72</v>
      </c>
      <c r="U14585" s="28">
        <v>40.97</v>
      </c>
    </row>
    <row r="14586" spans="1:21" x14ac:dyDescent="0.25">
      <c r="A14586" t="s">
        <v>26</v>
      </c>
      <c r="B14586" s="10" t="str">
        <f>VLOOKUP($E14586,'Overview Cluster Days'!$B:$G,3)</f>
        <v>A</v>
      </c>
      <c r="C14586" s="10" t="str">
        <f>VLOOKUP($E14586,'Overview Cluster Days'!$B:$G,5)</f>
        <v>Winter</v>
      </c>
      <c r="D14586" s="10" t="str">
        <f>VLOOKUP($E14586,'Overview Cluster Days'!$B:$G,6)</f>
        <v>Weekday</v>
      </c>
      <c r="E14586" s="10">
        <v>20190314</v>
      </c>
      <c r="F14586" s="11">
        <v>17</v>
      </c>
      <c r="G14586" s="77">
        <v>-830.1</v>
      </c>
      <c r="H14586" s="78">
        <v>7526.7</v>
      </c>
      <c r="I14586" s="78">
        <v>10725.9</v>
      </c>
      <c r="J14586" s="78">
        <v>-770.8</v>
      </c>
      <c r="K14586" s="79">
        <v>-3879.6</v>
      </c>
      <c r="L14586" s="77">
        <v>-1856.2</v>
      </c>
      <c r="M14586" s="78">
        <v>5795.7</v>
      </c>
      <c r="N14586" s="78">
        <v>2871.5</v>
      </c>
      <c r="O14586" s="78">
        <v>-2005.4</v>
      </c>
      <c r="P14586" s="78">
        <v>-4805.6000000000004</v>
      </c>
      <c r="Q14586" s="26">
        <v>37.53</v>
      </c>
      <c r="R14586" s="27">
        <v>33.799999999999997</v>
      </c>
      <c r="S14586" s="27">
        <v>36.04</v>
      </c>
      <c r="T14586" s="27">
        <v>42.87</v>
      </c>
      <c r="U14586" s="28">
        <v>40.97</v>
      </c>
    </row>
    <row r="14587" spans="1:21" x14ac:dyDescent="0.25">
      <c r="A14587" t="s">
        <v>26</v>
      </c>
      <c r="B14587" s="10" t="str">
        <f>VLOOKUP($E14587,'Overview Cluster Days'!$B:$G,3)</f>
        <v>A</v>
      </c>
      <c r="C14587" s="10" t="str">
        <f>VLOOKUP($E14587,'Overview Cluster Days'!$B:$G,5)</f>
        <v>Winter</v>
      </c>
      <c r="D14587" s="10" t="str">
        <f>VLOOKUP($E14587,'Overview Cluster Days'!$B:$G,6)</f>
        <v>Weekday</v>
      </c>
      <c r="E14587" s="10">
        <v>20190314</v>
      </c>
      <c r="F14587" s="11">
        <v>18</v>
      </c>
      <c r="G14587" s="77">
        <v>-1072.8</v>
      </c>
      <c r="H14587" s="78">
        <v>7886.9</v>
      </c>
      <c r="I14587" s="78">
        <v>11689.3</v>
      </c>
      <c r="J14587" s="78">
        <v>-1248.4000000000001</v>
      </c>
      <c r="K14587" s="79">
        <v>-3574.4</v>
      </c>
      <c r="L14587" s="77">
        <v>-2098.9</v>
      </c>
      <c r="M14587" s="78">
        <v>6155.9</v>
      </c>
      <c r="N14587" s="78">
        <v>3834.9</v>
      </c>
      <c r="O14587" s="78">
        <v>-3391.5</v>
      </c>
      <c r="P14587" s="78">
        <v>-4500.3999999999996</v>
      </c>
      <c r="Q14587" s="26">
        <v>39.07</v>
      </c>
      <c r="R14587" s="27">
        <v>37.28</v>
      </c>
      <c r="S14587" s="27">
        <v>38.659999999999997</v>
      </c>
      <c r="T14587" s="27">
        <v>41.81</v>
      </c>
      <c r="U14587" s="28">
        <v>41</v>
      </c>
    </row>
    <row r="14588" spans="1:21" x14ac:dyDescent="0.25">
      <c r="A14588" t="s">
        <v>26</v>
      </c>
      <c r="B14588" s="10" t="str">
        <f>VLOOKUP($E14588,'Overview Cluster Days'!$B:$G,3)</f>
        <v>A</v>
      </c>
      <c r="C14588" s="10" t="str">
        <f>VLOOKUP($E14588,'Overview Cluster Days'!$B:$G,5)</f>
        <v>Winter</v>
      </c>
      <c r="D14588" s="10" t="str">
        <f>VLOOKUP($E14588,'Overview Cluster Days'!$B:$G,6)</f>
        <v>Weekday</v>
      </c>
      <c r="E14588" s="10">
        <v>20190314</v>
      </c>
      <c r="F14588" s="11">
        <v>19</v>
      </c>
      <c r="G14588" s="77">
        <v>-1364.6</v>
      </c>
      <c r="H14588" s="78">
        <v>9357.1</v>
      </c>
      <c r="I14588" s="78">
        <v>9610.1</v>
      </c>
      <c r="J14588" s="78">
        <v>-691.9</v>
      </c>
      <c r="K14588" s="79">
        <v>-3819.5</v>
      </c>
      <c r="L14588" s="77">
        <v>-2390.6999999999998</v>
      </c>
      <c r="M14588" s="78">
        <v>7626.1</v>
      </c>
      <c r="N14588" s="78">
        <v>1755.7</v>
      </c>
      <c r="O14588" s="78">
        <v>-2245.6</v>
      </c>
      <c r="P14588" s="78">
        <v>-4745.5</v>
      </c>
      <c r="Q14588" s="26">
        <v>40.46</v>
      </c>
      <c r="R14588" s="27">
        <v>38.479999999999997</v>
      </c>
      <c r="S14588" s="27">
        <v>39.880000000000003</v>
      </c>
      <c r="T14588" s="27">
        <v>43.88</v>
      </c>
      <c r="U14588" s="28">
        <v>40.99</v>
      </c>
    </row>
    <row r="14589" spans="1:21" x14ac:dyDescent="0.25">
      <c r="A14589" t="s">
        <v>26</v>
      </c>
      <c r="B14589" s="10" t="str">
        <f>VLOOKUP($E14589,'Overview Cluster Days'!$B:$G,3)</f>
        <v>A</v>
      </c>
      <c r="C14589" s="10" t="str">
        <f>VLOOKUP($E14589,'Overview Cluster Days'!$B:$G,5)</f>
        <v>Winter</v>
      </c>
      <c r="D14589" s="10" t="str">
        <f>VLOOKUP($E14589,'Overview Cluster Days'!$B:$G,6)</f>
        <v>Weekday</v>
      </c>
      <c r="E14589" s="10">
        <v>20190314</v>
      </c>
      <c r="F14589" s="11">
        <v>20</v>
      </c>
      <c r="G14589" s="77">
        <v>-1019.8</v>
      </c>
      <c r="H14589" s="78">
        <v>10473.4</v>
      </c>
      <c r="I14589" s="78">
        <v>6748.8</v>
      </c>
      <c r="J14589" s="78">
        <v>-982.6</v>
      </c>
      <c r="K14589" s="79">
        <v>-3293.6</v>
      </c>
      <c r="L14589" s="77">
        <v>-2045.9</v>
      </c>
      <c r="M14589" s="78">
        <v>8742.4</v>
      </c>
      <c r="N14589" s="78">
        <v>-1105.5999999999999</v>
      </c>
      <c r="O14589" s="78">
        <v>-1371.3</v>
      </c>
      <c r="P14589" s="78">
        <v>-4219.6000000000004</v>
      </c>
      <c r="Q14589" s="26">
        <v>43.32</v>
      </c>
      <c r="R14589" s="27">
        <v>42.42</v>
      </c>
      <c r="S14589" s="27">
        <v>42.98</v>
      </c>
      <c r="T14589" s="27">
        <v>45.24</v>
      </c>
      <c r="U14589" s="28">
        <v>42.55</v>
      </c>
    </row>
    <row r="14590" spans="1:21" x14ac:dyDescent="0.25">
      <c r="A14590" t="s">
        <v>26</v>
      </c>
      <c r="B14590" s="10" t="str">
        <f>VLOOKUP($E14590,'Overview Cluster Days'!$B:$G,3)</f>
        <v>A</v>
      </c>
      <c r="C14590" s="10" t="str">
        <f>VLOOKUP($E14590,'Overview Cluster Days'!$B:$G,5)</f>
        <v>Winter</v>
      </c>
      <c r="D14590" s="10" t="str">
        <f>VLOOKUP($E14590,'Overview Cluster Days'!$B:$G,6)</f>
        <v>Weekday</v>
      </c>
      <c r="E14590" s="10">
        <v>20190314</v>
      </c>
      <c r="F14590" s="11">
        <v>21</v>
      </c>
      <c r="G14590" s="77">
        <v>-1259.3</v>
      </c>
      <c r="H14590" s="78">
        <v>10828.1</v>
      </c>
      <c r="I14590" s="78">
        <v>7925.9</v>
      </c>
      <c r="J14590" s="78">
        <v>-726.8</v>
      </c>
      <c r="K14590" s="79">
        <v>-4235.3</v>
      </c>
      <c r="L14590" s="77">
        <v>-2285.4</v>
      </c>
      <c r="M14590" s="78">
        <v>9097.1</v>
      </c>
      <c r="N14590" s="78">
        <v>612.79999999999995</v>
      </c>
      <c r="O14590" s="78">
        <v>-2263.1999999999998</v>
      </c>
      <c r="P14590" s="78">
        <v>-5161.3</v>
      </c>
      <c r="Q14590" s="26">
        <v>40.11</v>
      </c>
      <c r="R14590" s="27">
        <v>38.89</v>
      </c>
      <c r="S14590" s="27">
        <v>39.619999999999997</v>
      </c>
      <c r="T14590" s="27">
        <v>41</v>
      </c>
      <c r="U14590" s="28">
        <v>39.119999999999997</v>
      </c>
    </row>
    <row r="14591" spans="1:21" x14ac:dyDescent="0.25">
      <c r="A14591" t="s">
        <v>26</v>
      </c>
      <c r="B14591" s="10" t="str">
        <f>VLOOKUP($E14591,'Overview Cluster Days'!$B:$G,3)</f>
        <v>A</v>
      </c>
      <c r="C14591" s="10" t="str">
        <f>VLOOKUP($E14591,'Overview Cluster Days'!$B:$G,5)</f>
        <v>Winter</v>
      </c>
      <c r="D14591" s="10" t="str">
        <f>VLOOKUP($E14591,'Overview Cluster Days'!$B:$G,6)</f>
        <v>Weekday</v>
      </c>
      <c r="E14591" s="10">
        <v>20190314</v>
      </c>
      <c r="F14591" s="11">
        <v>22</v>
      </c>
      <c r="G14591" s="77">
        <v>-797.8</v>
      </c>
      <c r="H14591" s="78">
        <v>9926.2999999999993</v>
      </c>
      <c r="I14591" s="78">
        <v>8032.1</v>
      </c>
      <c r="J14591" s="78">
        <v>240</v>
      </c>
      <c r="K14591" s="79">
        <v>-4045.4</v>
      </c>
      <c r="L14591" s="77">
        <v>-1823.9</v>
      </c>
      <c r="M14591" s="78">
        <v>8195.2999999999993</v>
      </c>
      <c r="N14591" s="78">
        <v>719</v>
      </c>
      <c r="O14591" s="78">
        <v>-2119</v>
      </c>
      <c r="P14591" s="78">
        <v>-4971.3999999999996</v>
      </c>
      <c r="Q14591" s="26">
        <v>37.51</v>
      </c>
      <c r="R14591" s="27">
        <v>31.94</v>
      </c>
      <c r="S14591" s="27">
        <v>35.14</v>
      </c>
      <c r="T14591" s="27">
        <v>39.5</v>
      </c>
      <c r="U14591" s="28">
        <v>32.92</v>
      </c>
    </row>
    <row r="14592" spans="1:21" x14ac:dyDescent="0.25">
      <c r="A14592" t="s">
        <v>26</v>
      </c>
      <c r="B14592" s="10" t="str">
        <f>VLOOKUP($E14592,'Overview Cluster Days'!$B:$G,3)</f>
        <v>A</v>
      </c>
      <c r="C14592" s="10" t="str">
        <f>VLOOKUP($E14592,'Overview Cluster Days'!$B:$G,5)</f>
        <v>Winter</v>
      </c>
      <c r="D14592" s="10" t="str">
        <f>VLOOKUP($E14592,'Overview Cluster Days'!$B:$G,6)</f>
        <v>Weekday</v>
      </c>
      <c r="E14592" s="10">
        <v>20190314</v>
      </c>
      <c r="F14592" s="11">
        <v>23</v>
      </c>
      <c r="G14592" s="77">
        <v>-833.2</v>
      </c>
      <c r="H14592" s="78">
        <v>10960.1</v>
      </c>
      <c r="I14592" s="78">
        <v>5294</v>
      </c>
      <c r="J14592" s="78">
        <v>1293.3</v>
      </c>
      <c r="K14592" s="79">
        <v>-3420</v>
      </c>
      <c r="L14592" s="77">
        <v>-1859.3</v>
      </c>
      <c r="M14592" s="78">
        <v>9229.1</v>
      </c>
      <c r="N14592" s="78">
        <v>-2019.1</v>
      </c>
      <c r="O14592" s="78">
        <v>-1004.7</v>
      </c>
      <c r="P14592" s="78">
        <v>-4346</v>
      </c>
      <c r="Q14592" s="26">
        <v>33.479999999999997</v>
      </c>
      <c r="R14592" s="27">
        <v>30.92</v>
      </c>
      <c r="S14592" s="27">
        <v>32.479999999999997</v>
      </c>
      <c r="T14592" s="27">
        <v>39.5</v>
      </c>
      <c r="U14592" s="28">
        <v>31.22</v>
      </c>
    </row>
    <row r="14593" spans="1:21" x14ac:dyDescent="0.25">
      <c r="A14593" t="s">
        <v>26</v>
      </c>
      <c r="B14593" s="10" t="str">
        <f>VLOOKUP($E14593,'Overview Cluster Days'!$B:$G,3)</f>
        <v>A</v>
      </c>
      <c r="C14593" s="10" t="str">
        <f>VLOOKUP($E14593,'Overview Cluster Days'!$B:$G,5)</f>
        <v>Winter</v>
      </c>
      <c r="D14593" s="10" t="str">
        <f>VLOOKUP($E14593,'Overview Cluster Days'!$B:$G,6)</f>
        <v>Weekday</v>
      </c>
      <c r="E14593" s="10">
        <v>20190314</v>
      </c>
      <c r="F14593" s="11">
        <v>24</v>
      </c>
      <c r="G14593" s="77">
        <v>-1085.9000000000001</v>
      </c>
      <c r="H14593" s="78">
        <v>12030.6</v>
      </c>
      <c r="I14593" s="78">
        <v>2936.3</v>
      </c>
      <c r="J14593" s="78">
        <v>1437</v>
      </c>
      <c r="K14593" s="79">
        <v>-3550.8</v>
      </c>
      <c r="L14593" s="77">
        <v>-1987.4</v>
      </c>
      <c r="M14593" s="78">
        <v>10299.6</v>
      </c>
      <c r="N14593" s="78">
        <v>-3109.8</v>
      </c>
      <c r="O14593" s="78">
        <v>-738.6</v>
      </c>
      <c r="P14593" s="78">
        <v>-4463.8</v>
      </c>
      <c r="Q14593" s="26">
        <v>28.06</v>
      </c>
      <c r="R14593" s="27">
        <v>23.1</v>
      </c>
      <c r="S14593" s="27">
        <v>26.1</v>
      </c>
      <c r="T14593" s="27">
        <v>39.229999999999997</v>
      </c>
      <c r="U14593" s="28">
        <v>23.69</v>
      </c>
    </row>
    <row r="14594" spans="1:21" x14ac:dyDescent="0.25">
      <c r="A14594" t="s">
        <v>26</v>
      </c>
      <c r="B14594" s="10" t="str">
        <f>VLOOKUP($E14594,'Overview Cluster Days'!$B:$G,3)</f>
        <v>A</v>
      </c>
      <c r="C14594" s="10" t="str">
        <f>VLOOKUP($E14594,'Overview Cluster Days'!$B:$G,5)</f>
        <v>Winter</v>
      </c>
      <c r="D14594" s="10" t="str">
        <f>VLOOKUP($E14594,'Overview Cluster Days'!$B:$G,6)</f>
        <v>Weekday</v>
      </c>
      <c r="E14594" s="10">
        <v>20190315</v>
      </c>
      <c r="F14594" s="11">
        <v>1</v>
      </c>
      <c r="G14594" s="77">
        <v>-503.1</v>
      </c>
      <c r="H14594" s="78">
        <v>10420</v>
      </c>
      <c r="I14594" s="78">
        <v>4693.3</v>
      </c>
      <c r="J14594" s="78">
        <v>-454.2</v>
      </c>
      <c r="K14594" s="79">
        <v>-3508.1</v>
      </c>
      <c r="L14594" s="77">
        <v>-1354</v>
      </c>
      <c r="M14594" s="78">
        <v>9311</v>
      </c>
      <c r="N14594" s="78">
        <v>-1571.7</v>
      </c>
      <c r="O14594" s="78">
        <v>-1947.2</v>
      </c>
      <c r="P14594" s="78">
        <v>-4438.1000000000004</v>
      </c>
      <c r="Q14594" s="26">
        <v>20.84</v>
      </c>
      <c r="R14594" s="27">
        <v>20.84</v>
      </c>
      <c r="S14594" s="27">
        <v>20.84</v>
      </c>
      <c r="T14594" s="27">
        <v>20.84</v>
      </c>
      <c r="U14594" s="28">
        <v>20.84</v>
      </c>
    </row>
    <row r="14595" spans="1:21" x14ac:dyDescent="0.25">
      <c r="A14595" t="s">
        <v>26</v>
      </c>
      <c r="B14595" s="10" t="str">
        <f>VLOOKUP($E14595,'Overview Cluster Days'!$B:$G,3)</f>
        <v>A</v>
      </c>
      <c r="C14595" s="10" t="str">
        <f>VLOOKUP($E14595,'Overview Cluster Days'!$B:$G,5)</f>
        <v>Winter</v>
      </c>
      <c r="D14595" s="10" t="str">
        <f>VLOOKUP($E14595,'Overview Cluster Days'!$B:$G,6)</f>
        <v>Weekday</v>
      </c>
      <c r="E14595" s="10">
        <v>20190315</v>
      </c>
      <c r="F14595" s="11">
        <v>2</v>
      </c>
      <c r="G14595" s="77">
        <v>-1048.4000000000001</v>
      </c>
      <c r="H14595" s="78">
        <v>11013.5</v>
      </c>
      <c r="I14595" s="78">
        <v>5472.2</v>
      </c>
      <c r="J14595" s="78">
        <v>-1026.4000000000001</v>
      </c>
      <c r="K14595" s="79">
        <v>-3263.9</v>
      </c>
      <c r="L14595" s="77">
        <v>-1858.8</v>
      </c>
      <c r="M14595" s="78">
        <v>9282.5</v>
      </c>
      <c r="N14595" s="78">
        <v>-792.8</v>
      </c>
      <c r="O14595" s="78">
        <v>-2437</v>
      </c>
      <c r="P14595" s="78">
        <v>-4193.8999999999996</v>
      </c>
      <c r="Q14595" s="26">
        <v>20.23</v>
      </c>
      <c r="R14595" s="27">
        <v>17.25</v>
      </c>
      <c r="S14595" s="27">
        <v>19.07</v>
      </c>
      <c r="T14595" s="27">
        <v>26.9</v>
      </c>
      <c r="U14595" s="28">
        <v>17.61</v>
      </c>
    </row>
    <row r="14596" spans="1:21" x14ac:dyDescent="0.25">
      <c r="A14596" t="s">
        <v>26</v>
      </c>
      <c r="B14596" s="10" t="str">
        <f>VLOOKUP($E14596,'Overview Cluster Days'!$B:$G,3)</f>
        <v>A</v>
      </c>
      <c r="C14596" s="10" t="str">
        <f>VLOOKUP($E14596,'Overview Cluster Days'!$B:$G,5)</f>
        <v>Winter</v>
      </c>
      <c r="D14596" s="10" t="str">
        <f>VLOOKUP($E14596,'Overview Cluster Days'!$B:$G,6)</f>
        <v>Weekday</v>
      </c>
      <c r="E14596" s="10">
        <v>20190315</v>
      </c>
      <c r="F14596" s="11">
        <v>3</v>
      </c>
      <c r="G14596" s="77">
        <v>-976.6</v>
      </c>
      <c r="H14596" s="78">
        <v>10222</v>
      </c>
      <c r="I14596" s="78">
        <v>5626.1</v>
      </c>
      <c r="J14596" s="78">
        <v>-197.8</v>
      </c>
      <c r="K14596" s="79">
        <v>-3189.3</v>
      </c>
      <c r="L14596" s="77">
        <v>-1736.3</v>
      </c>
      <c r="M14596" s="78">
        <v>8491</v>
      </c>
      <c r="N14596" s="78">
        <v>-638.9</v>
      </c>
      <c r="O14596" s="78">
        <v>-1996.5</v>
      </c>
      <c r="P14596" s="78">
        <v>-4119.3</v>
      </c>
      <c r="Q14596" s="26">
        <v>19.079999999999998</v>
      </c>
      <c r="R14596" s="27">
        <v>10.85</v>
      </c>
      <c r="S14596" s="27">
        <v>15.89</v>
      </c>
      <c r="T14596" s="27">
        <v>38.799999999999997</v>
      </c>
      <c r="U14596" s="28">
        <v>11.85</v>
      </c>
    </row>
    <row r="14597" spans="1:21" x14ac:dyDescent="0.25">
      <c r="A14597" t="s">
        <v>26</v>
      </c>
      <c r="B14597" s="10" t="str">
        <f>VLOOKUP($E14597,'Overview Cluster Days'!$B:$G,3)</f>
        <v>A</v>
      </c>
      <c r="C14597" s="10" t="str">
        <f>VLOOKUP($E14597,'Overview Cluster Days'!$B:$G,5)</f>
        <v>Winter</v>
      </c>
      <c r="D14597" s="10" t="str">
        <f>VLOOKUP($E14597,'Overview Cluster Days'!$B:$G,6)</f>
        <v>Weekday</v>
      </c>
      <c r="E14597" s="10">
        <v>20190315</v>
      </c>
      <c r="F14597" s="11">
        <v>4</v>
      </c>
      <c r="G14597" s="77">
        <v>-1037.5999999999999</v>
      </c>
      <c r="H14597" s="78">
        <v>8496.4</v>
      </c>
      <c r="I14597" s="78">
        <v>7360.9</v>
      </c>
      <c r="J14597" s="78">
        <v>-272.10000000000002</v>
      </c>
      <c r="K14597" s="79">
        <v>-2899.6</v>
      </c>
      <c r="L14597" s="77">
        <v>-1746.7</v>
      </c>
      <c r="M14597" s="78">
        <v>6765.4</v>
      </c>
      <c r="N14597" s="78">
        <v>1059.9000000000001</v>
      </c>
      <c r="O14597" s="78">
        <v>-2291</v>
      </c>
      <c r="P14597" s="78">
        <v>-3787.6</v>
      </c>
      <c r="Q14597" s="26">
        <v>15.83</v>
      </c>
      <c r="R14597" s="27">
        <v>6.22</v>
      </c>
      <c r="S14597" s="27">
        <v>12.11</v>
      </c>
      <c r="T14597" s="27">
        <v>38.85</v>
      </c>
      <c r="U14597" s="28">
        <v>7.39</v>
      </c>
    </row>
    <row r="14598" spans="1:21" x14ac:dyDescent="0.25">
      <c r="A14598" t="s">
        <v>26</v>
      </c>
      <c r="B14598" s="10" t="str">
        <f>VLOOKUP($E14598,'Overview Cluster Days'!$B:$G,3)</f>
        <v>A</v>
      </c>
      <c r="C14598" s="10" t="str">
        <f>VLOOKUP($E14598,'Overview Cluster Days'!$B:$G,5)</f>
        <v>Winter</v>
      </c>
      <c r="D14598" s="10" t="str">
        <f>VLOOKUP($E14598,'Overview Cluster Days'!$B:$G,6)</f>
        <v>Weekday</v>
      </c>
      <c r="E14598" s="10">
        <v>20190315</v>
      </c>
      <c r="F14598" s="11">
        <v>5</v>
      </c>
      <c r="G14598" s="77">
        <v>-1015.2</v>
      </c>
      <c r="H14598" s="78">
        <v>6869.7</v>
      </c>
      <c r="I14598" s="78">
        <v>9430.1</v>
      </c>
      <c r="J14598" s="78">
        <v>-706.6</v>
      </c>
      <c r="K14598" s="79">
        <v>-3003.8</v>
      </c>
      <c r="L14598" s="77">
        <v>-1724.3</v>
      </c>
      <c r="M14598" s="78">
        <v>5138.7</v>
      </c>
      <c r="N14598" s="78">
        <v>3128.1</v>
      </c>
      <c r="O14598" s="78">
        <v>-2605.6999999999998</v>
      </c>
      <c r="P14598" s="78">
        <v>-3936.8</v>
      </c>
      <c r="Q14598" s="26">
        <v>18.93</v>
      </c>
      <c r="R14598" s="27">
        <v>10.63</v>
      </c>
      <c r="S14598" s="27">
        <v>15.72</v>
      </c>
      <c r="T14598" s="27">
        <v>37.799999999999997</v>
      </c>
      <c r="U14598" s="28">
        <v>11.64</v>
      </c>
    </row>
    <row r="14599" spans="1:21" x14ac:dyDescent="0.25">
      <c r="A14599" t="s">
        <v>26</v>
      </c>
      <c r="B14599" s="10" t="str">
        <f>VLOOKUP($E14599,'Overview Cluster Days'!$B:$G,3)</f>
        <v>A</v>
      </c>
      <c r="C14599" s="10" t="str">
        <f>VLOOKUP($E14599,'Overview Cluster Days'!$B:$G,5)</f>
        <v>Winter</v>
      </c>
      <c r="D14599" s="10" t="str">
        <f>VLOOKUP($E14599,'Overview Cluster Days'!$B:$G,6)</f>
        <v>Weekday</v>
      </c>
      <c r="E14599" s="10">
        <v>20190315</v>
      </c>
      <c r="F14599" s="11">
        <v>6</v>
      </c>
      <c r="G14599" s="77">
        <v>-1038.5999999999999</v>
      </c>
      <c r="H14599" s="78">
        <v>5831.1</v>
      </c>
      <c r="I14599" s="78">
        <v>10539.8</v>
      </c>
      <c r="J14599" s="78">
        <v>-1896.6</v>
      </c>
      <c r="K14599" s="79">
        <v>-2571.5</v>
      </c>
      <c r="L14599" s="77">
        <v>-1747.7</v>
      </c>
      <c r="M14599" s="78">
        <v>4100.1000000000004</v>
      </c>
      <c r="N14599" s="78">
        <v>4237.8</v>
      </c>
      <c r="O14599" s="78">
        <v>-3085.7</v>
      </c>
      <c r="P14599" s="78">
        <v>-3504.5</v>
      </c>
      <c r="Q14599" s="26">
        <v>25.4</v>
      </c>
      <c r="R14599" s="27">
        <v>22.13</v>
      </c>
      <c r="S14599" s="27">
        <v>24.13</v>
      </c>
      <c r="T14599" s="27">
        <v>32.4</v>
      </c>
      <c r="U14599" s="28">
        <v>22.53</v>
      </c>
    </row>
    <row r="14600" spans="1:21" x14ac:dyDescent="0.25">
      <c r="A14600" t="s">
        <v>26</v>
      </c>
      <c r="B14600" s="10" t="str">
        <f>VLOOKUP($E14600,'Overview Cluster Days'!$B:$G,3)</f>
        <v>A</v>
      </c>
      <c r="C14600" s="10" t="str">
        <f>VLOOKUP($E14600,'Overview Cluster Days'!$B:$G,5)</f>
        <v>Winter</v>
      </c>
      <c r="D14600" s="10" t="str">
        <f>VLOOKUP($E14600,'Overview Cluster Days'!$B:$G,6)</f>
        <v>Weekday</v>
      </c>
      <c r="E14600" s="10">
        <v>20190315</v>
      </c>
      <c r="F14600" s="11">
        <v>7</v>
      </c>
      <c r="G14600" s="77">
        <v>-613.70000000000005</v>
      </c>
      <c r="H14600" s="78">
        <v>6635.9</v>
      </c>
      <c r="I14600" s="78">
        <v>9977.6</v>
      </c>
      <c r="J14600" s="78">
        <v>-2615.1999999999998</v>
      </c>
      <c r="K14600" s="79">
        <v>-2300.4</v>
      </c>
      <c r="L14600" s="77">
        <v>-1308.9000000000001</v>
      </c>
      <c r="M14600" s="78">
        <v>4904.8999999999996</v>
      </c>
      <c r="N14600" s="78">
        <v>3675.6</v>
      </c>
      <c r="O14600" s="78">
        <v>-4038.2</v>
      </c>
      <c r="P14600" s="78">
        <v>-3233.4</v>
      </c>
      <c r="Q14600" s="26">
        <v>33.61</v>
      </c>
      <c r="R14600" s="27">
        <v>33.61</v>
      </c>
      <c r="S14600" s="27">
        <v>33.61</v>
      </c>
      <c r="T14600" s="27">
        <v>33.61</v>
      </c>
      <c r="U14600" s="28">
        <v>33.61</v>
      </c>
    </row>
    <row r="14601" spans="1:21" x14ac:dyDescent="0.25">
      <c r="A14601" t="s">
        <v>26</v>
      </c>
      <c r="B14601" s="10" t="str">
        <f>VLOOKUP($E14601,'Overview Cluster Days'!$B:$G,3)</f>
        <v>A</v>
      </c>
      <c r="C14601" s="10" t="str">
        <f>VLOOKUP($E14601,'Overview Cluster Days'!$B:$G,5)</f>
        <v>Winter</v>
      </c>
      <c r="D14601" s="10" t="str">
        <f>VLOOKUP($E14601,'Overview Cluster Days'!$B:$G,6)</f>
        <v>Weekday</v>
      </c>
      <c r="E14601" s="10">
        <v>20190315</v>
      </c>
      <c r="F14601" s="11">
        <v>8</v>
      </c>
      <c r="G14601" s="77">
        <v>-244.1</v>
      </c>
      <c r="H14601" s="78">
        <v>5892</v>
      </c>
      <c r="I14601" s="78">
        <v>10115.799999999999</v>
      </c>
      <c r="J14601" s="78">
        <v>-2210.3000000000002</v>
      </c>
      <c r="K14601" s="79">
        <v>-470.1</v>
      </c>
      <c r="L14601" s="77">
        <v>-1105.0999999999999</v>
      </c>
      <c r="M14601" s="78">
        <v>4161</v>
      </c>
      <c r="N14601" s="78">
        <v>2812.8</v>
      </c>
      <c r="O14601" s="78">
        <v>-4472.6000000000004</v>
      </c>
      <c r="P14601" s="78">
        <v>-1396.1</v>
      </c>
      <c r="Q14601" s="26">
        <v>42.78</v>
      </c>
      <c r="R14601" s="27">
        <v>42.78</v>
      </c>
      <c r="S14601" s="27">
        <v>42.78</v>
      </c>
      <c r="T14601" s="27">
        <v>42.78</v>
      </c>
      <c r="U14601" s="28">
        <v>42.78</v>
      </c>
    </row>
    <row r="14602" spans="1:21" x14ac:dyDescent="0.25">
      <c r="A14602" t="s">
        <v>26</v>
      </c>
      <c r="B14602" s="10" t="str">
        <f>VLOOKUP($E14602,'Overview Cluster Days'!$B:$G,3)</f>
        <v>A</v>
      </c>
      <c r="C14602" s="10" t="str">
        <f>VLOOKUP($E14602,'Overview Cluster Days'!$B:$G,5)</f>
        <v>Winter</v>
      </c>
      <c r="D14602" s="10" t="str">
        <f>VLOOKUP($E14602,'Overview Cluster Days'!$B:$G,6)</f>
        <v>Weekday</v>
      </c>
      <c r="E14602" s="10">
        <v>20190315</v>
      </c>
      <c r="F14602" s="11">
        <v>9</v>
      </c>
      <c r="G14602" s="77">
        <v>-158.5</v>
      </c>
      <c r="H14602" s="78">
        <v>5778.1</v>
      </c>
      <c r="I14602" s="78">
        <v>10724.4</v>
      </c>
      <c r="J14602" s="78">
        <v>-2031.3</v>
      </c>
      <c r="K14602" s="79">
        <v>-515.20000000000005</v>
      </c>
      <c r="L14602" s="77">
        <v>-1120.8</v>
      </c>
      <c r="M14602" s="78">
        <v>4047.1</v>
      </c>
      <c r="N14602" s="78">
        <v>2880.2</v>
      </c>
      <c r="O14602" s="78">
        <v>-4485.3</v>
      </c>
      <c r="P14602" s="78">
        <v>-1321.2</v>
      </c>
      <c r="Q14602" s="26">
        <v>43</v>
      </c>
      <c r="R14602" s="27">
        <v>43</v>
      </c>
      <c r="S14602" s="27">
        <v>43</v>
      </c>
      <c r="T14602" s="27">
        <v>43</v>
      </c>
      <c r="U14602" s="28">
        <v>43</v>
      </c>
    </row>
    <row r="14603" spans="1:21" x14ac:dyDescent="0.25">
      <c r="A14603" t="s">
        <v>26</v>
      </c>
      <c r="B14603" s="10" t="str">
        <f>VLOOKUP($E14603,'Overview Cluster Days'!$B:$G,3)</f>
        <v>A</v>
      </c>
      <c r="C14603" s="10" t="str">
        <f>VLOOKUP($E14603,'Overview Cluster Days'!$B:$G,5)</f>
        <v>Winter</v>
      </c>
      <c r="D14603" s="10" t="str">
        <f>VLOOKUP($E14603,'Overview Cluster Days'!$B:$G,6)</f>
        <v>Weekday</v>
      </c>
      <c r="E14603" s="10">
        <v>20190315</v>
      </c>
      <c r="F14603" s="11">
        <v>10</v>
      </c>
      <c r="G14603" s="77">
        <v>-11.5</v>
      </c>
      <c r="H14603" s="78">
        <v>4741.8</v>
      </c>
      <c r="I14603" s="78">
        <v>11469.5</v>
      </c>
      <c r="J14603" s="78">
        <v>-1853.8</v>
      </c>
      <c r="K14603" s="79">
        <v>-1075</v>
      </c>
      <c r="L14603" s="77">
        <v>-1037.5999999999999</v>
      </c>
      <c r="M14603" s="78">
        <v>3010.8</v>
      </c>
      <c r="N14603" s="78">
        <v>3625.3</v>
      </c>
      <c r="O14603" s="78">
        <v>-3767.5</v>
      </c>
      <c r="P14603" s="78">
        <v>-1831</v>
      </c>
      <c r="Q14603" s="26">
        <v>42.48</v>
      </c>
      <c r="R14603" s="27">
        <v>41.67</v>
      </c>
      <c r="S14603" s="27">
        <v>42.19</v>
      </c>
      <c r="T14603" s="27">
        <v>43.49</v>
      </c>
      <c r="U14603" s="28">
        <v>41.76</v>
      </c>
    </row>
    <row r="14604" spans="1:21" x14ac:dyDescent="0.25">
      <c r="A14604" t="s">
        <v>26</v>
      </c>
      <c r="B14604" s="10" t="str">
        <f>VLOOKUP($E14604,'Overview Cluster Days'!$B:$G,3)</f>
        <v>A</v>
      </c>
      <c r="C14604" s="10" t="str">
        <f>VLOOKUP($E14604,'Overview Cluster Days'!$B:$G,5)</f>
        <v>Winter</v>
      </c>
      <c r="D14604" s="10" t="str">
        <f>VLOOKUP($E14604,'Overview Cluster Days'!$B:$G,6)</f>
        <v>Weekday</v>
      </c>
      <c r="E14604" s="10">
        <v>20190315</v>
      </c>
      <c r="F14604" s="11">
        <v>11</v>
      </c>
      <c r="G14604" s="77">
        <v>-357</v>
      </c>
      <c r="H14604" s="78">
        <v>4436.1000000000004</v>
      </c>
      <c r="I14604" s="78">
        <v>11967.6</v>
      </c>
      <c r="J14604" s="78">
        <v>-1305.2</v>
      </c>
      <c r="K14604" s="79">
        <v>-1653.2</v>
      </c>
      <c r="L14604" s="77">
        <v>-1383.1</v>
      </c>
      <c r="M14604" s="78">
        <v>2705.1</v>
      </c>
      <c r="N14604" s="78">
        <v>4123.3999999999996</v>
      </c>
      <c r="O14604" s="78">
        <v>-2866.2</v>
      </c>
      <c r="P14604" s="78">
        <v>-2579.1999999999998</v>
      </c>
      <c r="Q14604" s="26">
        <v>42.29</v>
      </c>
      <c r="R14604" s="27">
        <v>40.68</v>
      </c>
      <c r="S14604" s="27">
        <v>41.69</v>
      </c>
      <c r="T14604" s="27">
        <v>44.92</v>
      </c>
      <c r="U14604" s="28">
        <v>40.93</v>
      </c>
    </row>
    <row r="14605" spans="1:21" x14ac:dyDescent="0.25">
      <c r="A14605" t="s">
        <v>26</v>
      </c>
      <c r="B14605" s="10" t="str">
        <f>VLOOKUP($E14605,'Overview Cluster Days'!$B:$G,3)</f>
        <v>A</v>
      </c>
      <c r="C14605" s="10" t="str">
        <f>VLOOKUP($E14605,'Overview Cluster Days'!$B:$G,5)</f>
        <v>Winter</v>
      </c>
      <c r="D14605" s="10" t="str">
        <f>VLOOKUP($E14605,'Overview Cluster Days'!$B:$G,6)</f>
        <v>Weekday</v>
      </c>
      <c r="E14605" s="10">
        <v>20190315</v>
      </c>
      <c r="F14605" s="11">
        <v>12</v>
      </c>
      <c r="G14605" s="77">
        <v>-204.6</v>
      </c>
      <c r="H14605" s="78">
        <v>4746.5</v>
      </c>
      <c r="I14605" s="78">
        <v>12121.1</v>
      </c>
      <c r="J14605" s="78">
        <v>-976.2</v>
      </c>
      <c r="K14605" s="79">
        <v>-1904.8</v>
      </c>
      <c r="L14605" s="77">
        <v>-1230.7</v>
      </c>
      <c r="M14605" s="78">
        <v>3015.5</v>
      </c>
      <c r="N14605" s="78">
        <v>4276.8999999999996</v>
      </c>
      <c r="O14605" s="78">
        <v>-3230.9</v>
      </c>
      <c r="P14605" s="78">
        <v>-2830.8</v>
      </c>
      <c r="Q14605" s="26">
        <v>41.51</v>
      </c>
      <c r="R14605" s="27">
        <v>40.799999999999997</v>
      </c>
      <c r="S14605" s="27">
        <v>41.25</v>
      </c>
      <c r="T14605" s="27">
        <v>42.61</v>
      </c>
      <c r="U14605" s="28">
        <v>40.909999999999997</v>
      </c>
    </row>
    <row r="14606" spans="1:21" x14ac:dyDescent="0.25">
      <c r="A14606" t="s">
        <v>26</v>
      </c>
      <c r="B14606" s="10" t="str">
        <f>VLOOKUP($E14606,'Overview Cluster Days'!$B:$G,3)</f>
        <v>A</v>
      </c>
      <c r="C14606" s="10" t="str">
        <f>VLOOKUP($E14606,'Overview Cluster Days'!$B:$G,5)</f>
        <v>Winter</v>
      </c>
      <c r="D14606" s="10" t="str">
        <f>VLOOKUP($E14606,'Overview Cluster Days'!$B:$G,6)</f>
        <v>Weekday</v>
      </c>
      <c r="E14606" s="10">
        <v>20190315</v>
      </c>
      <c r="F14606" s="11">
        <v>13</v>
      </c>
      <c r="G14606" s="77">
        <v>-502.8</v>
      </c>
      <c r="H14606" s="78">
        <v>5675.2</v>
      </c>
      <c r="I14606" s="78">
        <v>12019.7</v>
      </c>
      <c r="J14606" s="78">
        <v>-595.29999999999995</v>
      </c>
      <c r="K14606" s="79">
        <v>-3205.4</v>
      </c>
      <c r="L14606" s="77">
        <v>-1515.8</v>
      </c>
      <c r="M14606" s="78">
        <v>3944.2</v>
      </c>
      <c r="N14606" s="78">
        <v>4175.5</v>
      </c>
      <c r="O14606" s="78">
        <v>-2472.5</v>
      </c>
      <c r="P14606" s="78">
        <v>-4131.3999999999996</v>
      </c>
      <c r="Q14606" s="26">
        <v>39.85</v>
      </c>
      <c r="R14606" s="27">
        <v>39.26</v>
      </c>
      <c r="S14606" s="27">
        <v>39.26</v>
      </c>
      <c r="T14606" s="27">
        <v>42.47</v>
      </c>
      <c r="U14606" s="28">
        <v>39.5</v>
      </c>
    </row>
    <row r="14607" spans="1:21" x14ac:dyDescent="0.25">
      <c r="A14607" t="s">
        <v>26</v>
      </c>
      <c r="B14607" s="10" t="str">
        <f>VLOOKUP($E14607,'Overview Cluster Days'!$B:$G,3)</f>
        <v>A</v>
      </c>
      <c r="C14607" s="10" t="str">
        <f>VLOOKUP($E14607,'Overview Cluster Days'!$B:$G,5)</f>
        <v>Winter</v>
      </c>
      <c r="D14607" s="10" t="str">
        <f>VLOOKUP($E14607,'Overview Cluster Days'!$B:$G,6)</f>
        <v>Weekday</v>
      </c>
      <c r="E14607" s="10">
        <v>20190315</v>
      </c>
      <c r="F14607" s="11">
        <v>14</v>
      </c>
      <c r="G14607" s="77">
        <v>-475.8</v>
      </c>
      <c r="H14607" s="78">
        <v>6298.9</v>
      </c>
      <c r="I14607" s="78">
        <v>11482</v>
      </c>
      <c r="J14607" s="78">
        <v>-252</v>
      </c>
      <c r="K14607" s="79">
        <v>-3596.9</v>
      </c>
      <c r="L14607" s="77">
        <v>-1438.1</v>
      </c>
      <c r="M14607" s="78">
        <v>4567.8999999999996</v>
      </c>
      <c r="N14607" s="78">
        <v>3637.8</v>
      </c>
      <c r="O14607" s="78">
        <v>-2244.6999999999998</v>
      </c>
      <c r="P14607" s="78">
        <v>-4522.8999999999996</v>
      </c>
      <c r="Q14607" s="26">
        <v>35.49</v>
      </c>
      <c r="R14607" s="27">
        <v>32.090000000000003</v>
      </c>
      <c r="S14607" s="27">
        <v>34.25</v>
      </c>
      <c r="T14607" s="27">
        <v>42</v>
      </c>
      <c r="U14607" s="28">
        <v>32.61</v>
      </c>
    </row>
    <row r="14608" spans="1:21" x14ac:dyDescent="0.25">
      <c r="A14608" t="s">
        <v>26</v>
      </c>
      <c r="B14608" s="10" t="str">
        <f>VLOOKUP($E14608,'Overview Cluster Days'!$B:$G,3)</f>
        <v>A</v>
      </c>
      <c r="C14608" s="10" t="str">
        <f>VLOOKUP($E14608,'Overview Cluster Days'!$B:$G,5)</f>
        <v>Winter</v>
      </c>
      <c r="D14608" s="10" t="str">
        <f>VLOOKUP($E14608,'Overview Cluster Days'!$B:$G,6)</f>
        <v>Weekday</v>
      </c>
      <c r="E14608" s="10">
        <v>20190315</v>
      </c>
      <c r="F14608" s="11">
        <v>15</v>
      </c>
      <c r="G14608" s="77">
        <v>-493.5</v>
      </c>
      <c r="H14608" s="78">
        <v>6840.8</v>
      </c>
      <c r="I14608" s="78">
        <v>10680.7</v>
      </c>
      <c r="J14608" s="78">
        <v>-179.2</v>
      </c>
      <c r="K14608" s="79">
        <v>-3565.8</v>
      </c>
      <c r="L14608" s="77">
        <v>-1455.8</v>
      </c>
      <c r="M14608" s="78">
        <v>5109.8</v>
      </c>
      <c r="N14608" s="78">
        <v>2836.5</v>
      </c>
      <c r="O14608" s="78">
        <v>-1998.7</v>
      </c>
      <c r="P14608" s="78">
        <v>-4491.8</v>
      </c>
      <c r="Q14608" s="26">
        <v>30.16</v>
      </c>
      <c r="R14608" s="27">
        <v>26.27</v>
      </c>
      <c r="S14608" s="27">
        <v>28.94</v>
      </c>
      <c r="T14608" s="27">
        <v>41.72</v>
      </c>
      <c r="U14608" s="28">
        <v>26.9</v>
      </c>
    </row>
    <row r="14609" spans="1:21" x14ac:dyDescent="0.25">
      <c r="A14609" t="s">
        <v>26</v>
      </c>
      <c r="B14609" s="10" t="str">
        <f>VLOOKUP($E14609,'Overview Cluster Days'!$B:$G,3)</f>
        <v>A</v>
      </c>
      <c r="C14609" s="10" t="str">
        <f>VLOOKUP($E14609,'Overview Cluster Days'!$B:$G,5)</f>
        <v>Winter</v>
      </c>
      <c r="D14609" s="10" t="str">
        <f>VLOOKUP($E14609,'Overview Cluster Days'!$B:$G,6)</f>
        <v>Weekday</v>
      </c>
      <c r="E14609" s="10">
        <v>20190315</v>
      </c>
      <c r="F14609" s="11">
        <v>16</v>
      </c>
      <c r="G14609" s="77">
        <v>-1196.7</v>
      </c>
      <c r="H14609" s="78">
        <v>7605</v>
      </c>
      <c r="I14609" s="78">
        <v>10842</v>
      </c>
      <c r="J14609" s="78">
        <v>-137.30000000000001</v>
      </c>
      <c r="K14609" s="79">
        <v>-3962.5</v>
      </c>
      <c r="L14609" s="77">
        <v>-2159</v>
      </c>
      <c r="M14609" s="78">
        <v>5874</v>
      </c>
      <c r="N14609" s="78">
        <v>2997.8</v>
      </c>
      <c r="O14609" s="78">
        <v>-1843.3</v>
      </c>
      <c r="P14609" s="78">
        <v>-4869.5</v>
      </c>
      <c r="Q14609" s="26">
        <v>31.65</v>
      </c>
      <c r="R14609" s="27">
        <v>24.79</v>
      </c>
      <c r="S14609" s="27">
        <v>28.99</v>
      </c>
      <c r="T14609" s="27">
        <v>43.03</v>
      </c>
      <c r="U14609" s="28">
        <v>31.2</v>
      </c>
    </row>
    <row r="14610" spans="1:21" x14ac:dyDescent="0.25">
      <c r="A14610" t="s">
        <v>26</v>
      </c>
      <c r="B14610" s="10" t="str">
        <f>VLOOKUP($E14610,'Overview Cluster Days'!$B:$G,3)</f>
        <v>A</v>
      </c>
      <c r="C14610" s="10" t="str">
        <f>VLOOKUP($E14610,'Overview Cluster Days'!$B:$G,5)</f>
        <v>Winter</v>
      </c>
      <c r="D14610" s="10" t="str">
        <f>VLOOKUP($E14610,'Overview Cluster Days'!$B:$G,6)</f>
        <v>Weekday</v>
      </c>
      <c r="E14610" s="10">
        <v>20190315</v>
      </c>
      <c r="F14610" s="11">
        <v>17</v>
      </c>
      <c r="G14610" s="77">
        <v>-895.4</v>
      </c>
      <c r="H14610" s="78">
        <v>7310.7</v>
      </c>
      <c r="I14610" s="78">
        <v>11049.3</v>
      </c>
      <c r="J14610" s="78">
        <v>-411.3</v>
      </c>
      <c r="K14610" s="79">
        <v>-3864.1</v>
      </c>
      <c r="L14610" s="77">
        <v>-1921.5</v>
      </c>
      <c r="M14610" s="78">
        <v>5579.7</v>
      </c>
      <c r="N14610" s="78">
        <v>3205.1</v>
      </c>
      <c r="O14610" s="78">
        <v>-2073.1999999999998</v>
      </c>
      <c r="P14610" s="78">
        <v>-4790.1000000000004</v>
      </c>
      <c r="Q14610" s="26">
        <v>30.68</v>
      </c>
      <c r="R14610" s="27">
        <v>22.39</v>
      </c>
      <c r="S14610" s="27">
        <v>27.64</v>
      </c>
      <c r="T14610" s="27">
        <v>42.62</v>
      </c>
      <c r="U14610" s="28">
        <v>32.94</v>
      </c>
    </row>
    <row r="14611" spans="1:21" x14ac:dyDescent="0.25">
      <c r="A14611" t="s">
        <v>26</v>
      </c>
      <c r="B14611" s="10" t="str">
        <f>VLOOKUP($E14611,'Overview Cluster Days'!$B:$G,3)</f>
        <v>A</v>
      </c>
      <c r="C14611" s="10" t="str">
        <f>VLOOKUP($E14611,'Overview Cluster Days'!$B:$G,5)</f>
        <v>Winter</v>
      </c>
      <c r="D14611" s="10" t="str">
        <f>VLOOKUP($E14611,'Overview Cluster Days'!$B:$G,6)</f>
        <v>Weekday</v>
      </c>
      <c r="E14611" s="10">
        <v>20190315</v>
      </c>
      <c r="F14611" s="11">
        <v>18</v>
      </c>
      <c r="G14611" s="77">
        <v>-665.1</v>
      </c>
      <c r="H14611" s="78">
        <v>8741.7999999999993</v>
      </c>
      <c r="I14611" s="78">
        <v>10705.9</v>
      </c>
      <c r="J14611" s="78">
        <v>-1126.8</v>
      </c>
      <c r="K14611" s="79">
        <v>-3490.1</v>
      </c>
      <c r="L14611" s="77">
        <v>-1691.2</v>
      </c>
      <c r="M14611" s="78">
        <v>6570.8</v>
      </c>
      <c r="N14611" s="78">
        <v>2861.7</v>
      </c>
      <c r="O14611" s="78">
        <v>-3325.2</v>
      </c>
      <c r="P14611" s="78">
        <v>-4416.1000000000004</v>
      </c>
      <c r="Q14611" s="26">
        <v>30.42</v>
      </c>
      <c r="R14611" s="27">
        <v>24.8</v>
      </c>
      <c r="S14611" s="27">
        <v>29.34</v>
      </c>
      <c r="T14611" s="27">
        <v>38.78</v>
      </c>
      <c r="U14611" s="28">
        <v>39.020000000000003</v>
      </c>
    </row>
    <row r="14612" spans="1:21" x14ac:dyDescent="0.25">
      <c r="A14612" t="s">
        <v>26</v>
      </c>
      <c r="B14612" s="10" t="str">
        <f>VLOOKUP($E14612,'Overview Cluster Days'!$B:$G,3)</f>
        <v>A</v>
      </c>
      <c r="C14612" s="10" t="str">
        <f>VLOOKUP($E14612,'Overview Cluster Days'!$B:$G,5)</f>
        <v>Winter</v>
      </c>
      <c r="D14612" s="10" t="str">
        <f>VLOOKUP($E14612,'Overview Cluster Days'!$B:$G,6)</f>
        <v>Weekday</v>
      </c>
      <c r="E14612" s="10">
        <v>20190315</v>
      </c>
      <c r="F14612" s="11">
        <v>19</v>
      </c>
      <c r="G14612" s="77">
        <v>-846</v>
      </c>
      <c r="H14612" s="78">
        <v>9645.4</v>
      </c>
      <c r="I14612" s="78">
        <v>9358.5</v>
      </c>
      <c r="J14612" s="78">
        <v>-272.39999999999998</v>
      </c>
      <c r="K14612" s="79">
        <v>-3815.1</v>
      </c>
      <c r="L14612" s="77">
        <v>-1872.1</v>
      </c>
      <c r="M14612" s="78">
        <v>7474.4</v>
      </c>
      <c r="N14612" s="78">
        <v>1514.3</v>
      </c>
      <c r="O14612" s="78">
        <v>-2375.5</v>
      </c>
      <c r="P14612" s="78">
        <v>-4741.1000000000004</v>
      </c>
      <c r="Q14612" s="26">
        <v>34.130000000000003</v>
      </c>
      <c r="R14612" s="27">
        <v>29.45</v>
      </c>
      <c r="S14612" s="27">
        <v>33.04</v>
      </c>
      <c r="T14612" s="27">
        <v>41.77</v>
      </c>
      <c r="U14612" s="28">
        <v>38.97</v>
      </c>
    </row>
    <row r="14613" spans="1:21" x14ac:dyDescent="0.25">
      <c r="A14613" t="s">
        <v>26</v>
      </c>
      <c r="B14613" s="10" t="str">
        <f>VLOOKUP($E14613,'Overview Cluster Days'!$B:$G,3)</f>
        <v>A</v>
      </c>
      <c r="C14613" s="10" t="str">
        <f>VLOOKUP($E14613,'Overview Cluster Days'!$B:$G,5)</f>
        <v>Winter</v>
      </c>
      <c r="D14613" s="10" t="str">
        <f>VLOOKUP($E14613,'Overview Cluster Days'!$B:$G,6)</f>
        <v>Weekday</v>
      </c>
      <c r="E14613" s="10">
        <v>20190315</v>
      </c>
      <c r="F14613" s="11">
        <v>20</v>
      </c>
      <c r="G14613" s="77">
        <v>-839.9</v>
      </c>
      <c r="H14613" s="78">
        <v>11790.5</v>
      </c>
      <c r="I14613" s="78">
        <v>5911.3</v>
      </c>
      <c r="J14613" s="78">
        <v>-311.3</v>
      </c>
      <c r="K14613" s="79">
        <v>-3561.5</v>
      </c>
      <c r="L14613" s="77">
        <v>-1866</v>
      </c>
      <c r="M14613" s="78">
        <v>9619.5</v>
      </c>
      <c r="N14613" s="78">
        <v>-2032.9</v>
      </c>
      <c r="O14613" s="78">
        <v>-1233.0999999999999</v>
      </c>
      <c r="P14613" s="78">
        <v>-4487.5</v>
      </c>
      <c r="Q14613" s="26">
        <v>39.369999999999997</v>
      </c>
      <c r="R14613" s="27">
        <v>37.69</v>
      </c>
      <c r="S14613" s="27">
        <v>38.799999999999997</v>
      </c>
      <c r="T14613" s="27">
        <v>42.8</v>
      </c>
      <c r="U14613" s="28">
        <v>38.92</v>
      </c>
    </row>
    <row r="14614" spans="1:21" x14ac:dyDescent="0.25">
      <c r="A14614" t="s">
        <v>26</v>
      </c>
      <c r="B14614" s="10" t="str">
        <f>VLOOKUP($E14614,'Overview Cluster Days'!$B:$G,3)</f>
        <v>A</v>
      </c>
      <c r="C14614" s="10" t="str">
        <f>VLOOKUP($E14614,'Overview Cluster Days'!$B:$G,5)</f>
        <v>Winter</v>
      </c>
      <c r="D14614" s="10" t="str">
        <f>VLOOKUP($E14614,'Overview Cluster Days'!$B:$G,6)</f>
        <v>Weekday</v>
      </c>
      <c r="E14614" s="10">
        <v>20190315</v>
      </c>
      <c r="F14614" s="11">
        <v>21</v>
      </c>
      <c r="G14614" s="77">
        <v>-642.70000000000005</v>
      </c>
      <c r="H14614" s="78">
        <v>12238.6</v>
      </c>
      <c r="I14614" s="78">
        <v>5466.5</v>
      </c>
      <c r="J14614" s="78">
        <v>-121.8</v>
      </c>
      <c r="K14614" s="79">
        <v>-3745.9</v>
      </c>
      <c r="L14614" s="77">
        <v>-1668.8</v>
      </c>
      <c r="M14614" s="78">
        <v>10067.6</v>
      </c>
      <c r="N14614" s="78">
        <v>-1936.5</v>
      </c>
      <c r="O14614" s="78">
        <v>-1790.4</v>
      </c>
      <c r="P14614" s="78">
        <v>-4671.8999999999996</v>
      </c>
      <c r="Q14614" s="26">
        <v>35.94</v>
      </c>
      <c r="R14614" s="27">
        <v>25.96</v>
      </c>
      <c r="S14614" s="27">
        <v>31.87</v>
      </c>
      <c r="T14614" s="27">
        <v>38.950000000000003</v>
      </c>
      <c r="U14614" s="28">
        <v>27.08</v>
      </c>
    </row>
    <row r="14615" spans="1:21" x14ac:dyDescent="0.25">
      <c r="A14615" t="s">
        <v>26</v>
      </c>
      <c r="B14615" s="10" t="str">
        <f>VLOOKUP($E14615,'Overview Cluster Days'!$B:$G,3)</f>
        <v>A</v>
      </c>
      <c r="C14615" s="10" t="str">
        <f>VLOOKUP($E14615,'Overview Cluster Days'!$B:$G,5)</f>
        <v>Winter</v>
      </c>
      <c r="D14615" s="10" t="str">
        <f>VLOOKUP($E14615,'Overview Cluster Days'!$B:$G,6)</f>
        <v>Weekday</v>
      </c>
      <c r="E14615" s="10">
        <v>20190315</v>
      </c>
      <c r="F14615" s="11">
        <v>22</v>
      </c>
      <c r="G14615" s="77">
        <v>-601.20000000000005</v>
      </c>
      <c r="H14615" s="78">
        <v>11512.2</v>
      </c>
      <c r="I14615" s="78">
        <v>5432.6</v>
      </c>
      <c r="J14615" s="78">
        <v>21.8</v>
      </c>
      <c r="K14615" s="79">
        <v>-3638.8</v>
      </c>
      <c r="L14615" s="77">
        <v>-1627.3</v>
      </c>
      <c r="M14615" s="78">
        <v>9341.2000000000007</v>
      </c>
      <c r="N14615" s="78">
        <v>-1970.4</v>
      </c>
      <c r="O14615" s="78">
        <v>-1178.7</v>
      </c>
      <c r="P14615" s="78">
        <v>-4564.8</v>
      </c>
      <c r="Q14615" s="26">
        <v>32.83</v>
      </c>
      <c r="R14615" s="27">
        <v>20.02</v>
      </c>
      <c r="S14615" s="27">
        <v>27.37</v>
      </c>
      <c r="T14615" s="27">
        <v>37.4</v>
      </c>
      <c r="U14615" s="28">
        <v>22.28</v>
      </c>
    </row>
    <row r="14616" spans="1:21" x14ac:dyDescent="0.25">
      <c r="A14616" t="s">
        <v>26</v>
      </c>
      <c r="B14616" s="10" t="str">
        <f>VLOOKUP($E14616,'Overview Cluster Days'!$B:$G,3)</f>
        <v>A</v>
      </c>
      <c r="C14616" s="10" t="str">
        <f>VLOOKUP($E14616,'Overview Cluster Days'!$B:$G,5)</f>
        <v>Winter</v>
      </c>
      <c r="D14616" s="10" t="str">
        <f>VLOOKUP($E14616,'Overview Cluster Days'!$B:$G,6)</f>
        <v>Weekday</v>
      </c>
      <c r="E14616" s="10">
        <v>20190315</v>
      </c>
      <c r="F14616" s="11">
        <v>23</v>
      </c>
      <c r="G14616" s="77">
        <v>-803.3</v>
      </c>
      <c r="H14616" s="78">
        <v>12180.5</v>
      </c>
      <c r="I14616" s="78">
        <v>3653.1</v>
      </c>
      <c r="J14616" s="78">
        <v>161.19999999999999</v>
      </c>
      <c r="K14616" s="79">
        <v>-2881.9</v>
      </c>
      <c r="L14616" s="77">
        <v>-1765.6</v>
      </c>
      <c r="M14616" s="78">
        <v>10060.200000000001</v>
      </c>
      <c r="N14616" s="78">
        <v>-3749.9</v>
      </c>
      <c r="O14616" s="78">
        <v>-736.8</v>
      </c>
      <c r="P14616" s="78">
        <v>-3807.9</v>
      </c>
      <c r="Q14616" s="26">
        <v>33.299999999999997</v>
      </c>
      <c r="R14616" s="27">
        <v>20.07</v>
      </c>
      <c r="S14616" s="27">
        <v>30.4</v>
      </c>
      <c r="T14616" s="27">
        <v>39.5</v>
      </c>
      <c r="U14616" s="28">
        <v>24.14</v>
      </c>
    </row>
    <row r="14617" spans="1:21" x14ac:dyDescent="0.25">
      <c r="A14617" t="s">
        <v>26</v>
      </c>
      <c r="B14617" s="10" t="str">
        <f>VLOOKUP($E14617,'Overview Cluster Days'!$B:$G,3)</f>
        <v>A</v>
      </c>
      <c r="C14617" s="10" t="str">
        <f>VLOOKUP($E14617,'Overview Cluster Days'!$B:$G,5)</f>
        <v>Winter</v>
      </c>
      <c r="D14617" s="10" t="str">
        <f>VLOOKUP($E14617,'Overview Cluster Days'!$B:$G,6)</f>
        <v>Weekday</v>
      </c>
      <c r="E14617" s="10">
        <v>20190315</v>
      </c>
      <c r="F14617" s="11">
        <v>24</v>
      </c>
      <c r="G14617" s="77">
        <v>-855.1</v>
      </c>
      <c r="H14617" s="78">
        <v>11621.4</v>
      </c>
      <c r="I14617" s="78">
        <v>2040</v>
      </c>
      <c r="J14617" s="78">
        <v>225.9</v>
      </c>
      <c r="K14617" s="79">
        <v>-2310.4</v>
      </c>
      <c r="L14617" s="77">
        <v>-1766.8</v>
      </c>
      <c r="M14617" s="78">
        <v>9660.2999999999993</v>
      </c>
      <c r="N14617" s="78">
        <v>-4096</v>
      </c>
      <c r="O14617" s="78">
        <v>-672.1</v>
      </c>
      <c r="P14617" s="78">
        <v>-3125.4</v>
      </c>
      <c r="Q14617" s="26">
        <v>33.94</v>
      </c>
      <c r="R14617" s="27">
        <v>8.52</v>
      </c>
      <c r="S14617" s="27">
        <v>29.13</v>
      </c>
      <c r="T14617" s="27">
        <v>36</v>
      </c>
      <c r="U14617" s="28">
        <v>17.21</v>
      </c>
    </row>
    <row r="14618" spans="1:21" x14ac:dyDescent="0.25">
      <c r="A14618" t="s">
        <v>26</v>
      </c>
      <c r="B14618" s="10" t="str">
        <f>VLOOKUP($E14618,'Overview Cluster Days'!$B:$G,3)</f>
        <v>H</v>
      </c>
      <c r="C14618" s="10" t="str">
        <f>VLOOKUP($E14618,'Overview Cluster Days'!$B:$G,5)</f>
        <v>Interseason</v>
      </c>
      <c r="D14618" s="10" t="str">
        <f>VLOOKUP($E14618,'Overview Cluster Days'!$B:$G,6)</f>
        <v>Weekend</v>
      </c>
      <c r="E14618" s="10">
        <v>20190316</v>
      </c>
      <c r="F14618" s="11">
        <v>1</v>
      </c>
      <c r="G14618" s="77">
        <v>-457.6</v>
      </c>
      <c r="H14618" s="78">
        <v>11112.1</v>
      </c>
      <c r="I14618" s="78">
        <v>2659</v>
      </c>
      <c r="J14618" s="78">
        <v>-1306.3</v>
      </c>
      <c r="K14618" s="79">
        <v>-1862.8</v>
      </c>
      <c r="L14618" s="77">
        <v>-1268</v>
      </c>
      <c r="M14618" s="78">
        <v>10289.1</v>
      </c>
      <c r="N14618" s="78">
        <v>-3441</v>
      </c>
      <c r="O14618" s="78">
        <v>-2799.3</v>
      </c>
      <c r="P14618" s="78">
        <v>-2780.8</v>
      </c>
      <c r="Q14618" s="26">
        <v>-7.0000000000000007E-2</v>
      </c>
      <c r="R14618" s="27">
        <v>-7.0000000000000007E-2</v>
      </c>
      <c r="S14618" s="27">
        <v>34.01</v>
      </c>
      <c r="T14618" s="27">
        <v>-7.0000000000000007E-2</v>
      </c>
      <c r="U14618" s="28">
        <v>8.2899999999999991</v>
      </c>
    </row>
    <row r="14619" spans="1:21" x14ac:dyDescent="0.25">
      <c r="A14619" t="s">
        <v>26</v>
      </c>
      <c r="B14619" s="10" t="str">
        <f>VLOOKUP($E14619,'Overview Cluster Days'!$B:$G,3)</f>
        <v>H</v>
      </c>
      <c r="C14619" s="10" t="str">
        <f>VLOOKUP($E14619,'Overview Cluster Days'!$B:$G,5)</f>
        <v>Interseason</v>
      </c>
      <c r="D14619" s="10" t="str">
        <f>VLOOKUP($E14619,'Overview Cluster Days'!$B:$G,6)</f>
        <v>Weekend</v>
      </c>
      <c r="E14619" s="10">
        <v>20190316</v>
      </c>
      <c r="F14619" s="11">
        <v>2</v>
      </c>
      <c r="G14619" s="77">
        <v>130.4</v>
      </c>
      <c r="H14619" s="78">
        <v>12856.7</v>
      </c>
      <c r="I14619" s="78">
        <v>851.3</v>
      </c>
      <c r="J14619" s="78">
        <v>-1699.3</v>
      </c>
      <c r="K14619" s="79">
        <v>-2083.4</v>
      </c>
      <c r="L14619" s="77">
        <v>-629.29999999999995</v>
      </c>
      <c r="M14619" s="78">
        <v>11536.7</v>
      </c>
      <c r="N14619" s="78">
        <v>-5248.7</v>
      </c>
      <c r="O14619" s="78">
        <v>-2657.3</v>
      </c>
      <c r="P14619" s="78">
        <v>-3001.4</v>
      </c>
      <c r="Q14619" s="26">
        <v>27.46</v>
      </c>
      <c r="R14619" s="27">
        <v>6.36</v>
      </c>
      <c r="S14619" s="27">
        <v>18.68</v>
      </c>
      <c r="T14619" s="27">
        <v>24.34</v>
      </c>
      <c r="U14619" s="28">
        <v>10.84</v>
      </c>
    </row>
    <row r="14620" spans="1:21" x14ac:dyDescent="0.25">
      <c r="A14620" t="s">
        <v>26</v>
      </c>
      <c r="B14620" s="10" t="str">
        <f>VLOOKUP($E14620,'Overview Cluster Days'!$B:$G,3)</f>
        <v>H</v>
      </c>
      <c r="C14620" s="10" t="str">
        <f>VLOOKUP($E14620,'Overview Cluster Days'!$B:$G,5)</f>
        <v>Interseason</v>
      </c>
      <c r="D14620" s="10" t="str">
        <f>VLOOKUP($E14620,'Overview Cluster Days'!$B:$G,6)</f>
        <v>Weekend</v>
      </c>
      <c r="E14620" s="10">
        <v>20190316</v>
      </c>
      <c r="F14620" s="11">
        <v>3</v>
      </c>
      <c r="G14620" s="77">
        <v>214.8</v>
      </c>
      <c r="H14620" s="78">
        <v>13350.2</v>
      </c>
      <c r="I14620" s="78">
        <v>1035.9000000000001</v>
      </c>
      <c r="J14620" s="78">
        <v>-2401.9</v>
      </c>
      <c r="K14620" s="79">
        <v>-2046.9</v>
      </c>
      <c r="L14620" s="77">
        <v>-494.3</v>
      </c>
      <c r="M14620" s="78">
        <v>12104.1</v>
      </c>
      <c r="N14620" s="78">
        <v>-5064.1000000000004</v>
      </c>
      <c r="O14620" s="78">
        <v>-3586.8</v>
      </c>
      <c r="P14620" s="78">
        <v>-2958.9</v>
      </c>
      <c r="Q14620" s="26">
        <v>9.91</v>
      </c>
      <c r="R14620" s="27">
        <v>9.91</v>
      </c>
      <c r="S14620" s="27">
        <v>9.91</v>
      </c>
      <c r="T14620" s="27">
        <v>9.91</v>
      </c>
      <c r="U14620" s="28">
        <v>9.91</v>
      </c>
    </row>
    <row r="14621" spans="1:21" x14ac:dyDescent="0.25">
      <c r="A14621" t="s">
        <v>26</v>
      </c>
      <c r="B14621" s="10" t="str">
        <f>VLOOKUP($E14621,'Overview Cluster Days'!$B:$G,3)</f>
        <v>H</v>
      </c>
      <c r="C14621" s="10" t="str">
        <f>VLOOKUP($E14621,'Overview Cluster Days'!$B:$G,5)</f>
        <v>Interseason</v>
      </c>
      <c r="D14621" s="10" t="str">
        <f>VLOOKUP($E14621,'Overview Cluster Days'!$B:$G,6)</f>
        <v>Weekend</v>
      </c>
      <c r="E14621" s="10">
        <v>20190316</v>
      </c>
      <c r="F14621" s="11">
        <v>4</v>
      </c>
      <c r="G14621" s="77">
        <v>222.1</v>
      </c>
      <c r="H14621" s="78">
        <v>11304.5</v>
      </c>
      <c r="I14621" s="78">
        <v>3263.3</v>
      </c>
      <c r="J14621" s="78">
        <v>-2530.1999999999998</v>
      </c>
      <c r="K14621" s="79">
        <v>-1872.9</v>
      </c>
      <c r="L14621" s="77">
        <v>-466.7</v>
      </c>
      <c r="M14621" s="78">
        <v>10170.299999999999</v>
      </c>
      <c r="N14621" s="78">
        <v>-3037.7</v>
      </c>
      <c r="O14621" s="78">
        <v>-3964</v>
      </c>
      <c r="P14621" s="78">
        <v>-2701.9</v>
      </c>
      <c r="Q14621" s="26">
        <v>6.32</v>
      </c>
      <c r="R14621" s="27">
        <v>6.32</v>
      </c>
      <c r="S14621" s="27">
        <v>6.32</v>
      </c>
      <c r="T14621" s="27">
        <v>6.32</v>
      </c>
      <c r="U14621" s="28">
        <v>6.32</v>
      </c>
    </row>
    <row r="14622" spans="1:21" x14ac:dyDescent="0.25">
      <c r="A14622" t="s">
        <v>26</v>
      </c>
      <c r="B14622" s="10" t="str">
        <f>VLOOKUP($E14622,'Overview Cluster Days'!$B:$G,3)</f>
        <v>H</v>
      </c>
      <c r="C14622" s="10" t="str">
        <f>VLOOKUP($E14622,'Overview Cluster Days'!$B:$G,5)</f>
        <v>Interseason</v>
      </c>
      <c r="D14622" s="10" t="str">
        <f>VLOOKUP($E14622,'Overview Cluster Days'!$B:$G,6)</f>
        <v>Weekend</v>
      </c>
      <c r="E14622" s="10">
        <v>20190316</v>
      </c>
      <c r="F14622" s="11">
        <v>5</v>
      </c>
      <c r="G14622" s="77">
        <v>453.6</v>
      </c>
      <c r="H14622" s="78">
        <v>9096.7999999999993</v>
      </c>
      <c r="I14622" s="78">
        <v>5655</v>
      </c>
      <c r="J14622" s="78">
        <v>-2760.5</v>
      </c>
      <c r="K14622" s="79">
        <v>-1988.2</v>
      </c>
      <c r="L14622" s="77">
        <v>-235.2</v>
      </c>
      <c r="M14622" s="78">
        <v>8162.9</v>
      </c>
      <c r="N14622" s="78">
        <v>-647</v>
      </c>
      <c r="O14622" s="78">
        <v>-4419.5</v>
      </c>
      <c r="P14622" s="78">
        <v>-2861.2</v>
      </c>
      <c r="Q14622" s="26">
        <v>10.28</v>
      </c>
      <c r="R14622" s="27">
        <v>10.28</v>
      </c>
      <c r="S14622" s="27">
        <v>10.28</v>
      </c>
      <c r="T14622" s="27">
        <v>10.28</v>
      </c>
      <c r="U14622" s="28">
        <v>10.28</v>
      </c>
    </row>
    <row r="14623" spans="1:21" x14ac:dyDescent="0.25">
      <c r="A14623" t="s">
        <v>26</v>
      </c>
      <c r="B14623" s="10" t="str">
        <f>VLOOKUP($E14623,'Overview Cluster Days'!$B:$G,3)</f>
        <v>H</v>
      </c>
      <c r="C14623" s="10" t="str">
        <f>VLOOKUP($E14623,'Overview Cluster Days'!$B:$G,5)</f>
        <v>Interseason</v>
      </c>
      <c r="D14623" s="10" t="str">
        <f>VLOOKUP($E14623,'Overview Cluster Days'!$B:$G,6)</f>
        <v>Weekend</v>
      </c>
      <c r="E14623" s="10">
        <v>20190316</v>
      </c>
      <c r="F14623" s="11">
        <v>6</v>
      </c>
      <c r="G14623" s="77">
        <v>912.2</v>
      </c>
      <c r="H14623" s="78">
        <v>9380.4</v>
      </c>
      <c r="I14623" s="78">
        <v>5007.5</v>
      </c>
      <c r="J14623" s="78">
        <v>-2893.5</v>
      </c>
      <c r="K14623" s="79">
        <v>-1761.7</v>
      </c>
      <c r="L14623" s="77">
        <v>223.4</v>
      </c>
      <c r="M14623" s="78">
        <v>8096.9</v>
      </c>
      <c r="N14623" s="78">
        <v>-1294.5</v>
      </c>
      <c r="O14623" s="78">
        <v>-4386.1000000000004</v>
      </c>
      <c r="P14623" s="78">
        <v>-2639.7</v>
      </c>
      <c r="Q14623" s="26">
        <v>15.62</v>
      </c>
      <c r="R14623" s="27">
        <v>15.62</v>
      </c>
      <c r="S14623" s="27">
        <v>15.62</v>
      </c>
      <c r="T14623" s="27">
        <v>15.62</v>
      </c>
      <c r="U14623" s="28">
        <v>15.62</v>
      </c>
    </row>
    <row r="14624" spans="1:21" x14ac:dyDescent="0.25">
      <c r="A14624" t="s">
        <v>26</v>
      </c>
      <c r="B14624" s="10" t="str">
        <f>VLOOKUP($E14624,'Overview Cluster Days'!$B:$G,3)</f>
        <v>H</v>
      </c>
      <c r="C14624" s="10" t="str">
        <f>VLOOKUP($E14624,'Overview Cluster Days'!$B:$G,5)</f>
        <v>Interseason</v>
      </c>
      <c r="D14624" s="10" t="str">
        <f>VLOOKUP($E14624,'Overview Cluster Days'!$B:$G,6)</f>
        <v>Weekend</v>
      </c>
      <c r="E14624" s="10">
        <v>20190316</v>
      </c>
      <c r="F14624" s="11">
        <v>7</v>
      </c>
      <c r="G14624" s="77">
        <v>1050.2</v>
      </c>
      <c r="H14624" s="78">
        <v>9274.4</v>
      </c>
      <c r="I14624" s="78">
        <v>5547.9</v>
      </c>
      <c r="J14624" s="78">
        <v>-3529.1</v>
      </c>
      <c r="K14624" s="79">
        <v>-1908.3</v>
      </c>
      <c r="L14624" s="77">
        <v>361.4</v>
      </c>
      <c r="M14624" s="78">
        <v>7920.5</v>
      </c>
      <c r="N14624" s="78">
        <v>-754.1</v>
      </c>
      <c r="O14624" s="78">
        <v>-4786.5</v>
      </c>
      <c r="P14624" s="78">
        <v>-2741.3</v>
      </c>
      <c r="Q14624" s="26">
        <v>21.05</v>
      </c>
      <c r="R14624" s="27">
        <v>21.05</v>
      </c>
      <c r="S14624" s="27">
        <v>21.05</v>
      </c>
      <c r="T14624" s="27">
        <v>21.05</v>
      </c>
      <c r="U14624" s="28">
        <v>21.05</v>
      </c>
    </row>
    <row r="14625" spans="1:21" x14ac:dyDescent="0.25">
      <c r="A14625" t="s">
        <v>26</v>
      </c>
      <c r="B14625" s="10" t="str">
        <f>VLOOKUP($E14625,'Overview Cluster Days'!$B:$G,3)</f>
        <v>H</v>
      </c>
      <c r="C14625" s="10" t="str">
        <f>VLOOKUP($E14625,'Overview Cluster Days'!$B:$G,5)</f>
        <v>Interseason</v>
      </c>
      <c r="D14625" s="10" t="str">
        <f>VLOOKUP($E14625,'Overview Cluster Days'!$B:$G,6)</f>
        <v>Weekend</v>
      </c>
      <c r="E14625" s="10">
        <v>20190316</v>
      </c>
      <c r="F14625" s="11">
        <v>8</v>
      </c>
      <c r="G14625" s="77">
        <v>1329.7</v>
      </c>
      <c r="H14625" s="78">
        <v>7035.2</v>
      </c>
      <c r="I14625" s="78">
        <v>8183.4</v>
      </c>
      <c r="J14625" s="78">
        <v>-4118.6000000000004</v>
      </c>
      <c r="K14625" s="79">
        <v>-1747.5</v>
      </c>
      <c r="L14625" s="77">
        <v>620.6</v>
      </c>
      <c r="M14625" s="78">
        <v>5480.1</v>
      </c>
      <c r="N14625" s="78">
        <v>1948.4</v>
      </c>
      <c r="O14625" s="78">
        <v>-5365.6</v>
      </c>
      <c r="P14625" s="78">
        <v>-2683.5</v>
      </c>
      <c r="Q14625" s="26">
        <v>25.15</v>
      </c>
      <c r="R14625" s="27">
        <v>25.15</v>
      </c>
      <c r="S14625" s="27">
        <v>25.15</v>
      </c>
      <c r="T14625" s="27">
        <v>25.15</v>
      </c>
      <c r="U14625" s="28">
        <v>25.15</v>
      </c>
    </row>
    <row r="14626" spans="1:21" x14ac:dyDescent="0.25">
      <c r="A14626" t="s">
        <v>26</v>
      </c>
      <c r="B14626" s="10" t="str">
        <f>VLOOKUP($E14626,'Overview Cluster Days'!$B:$G,3)</f>
        <v>H</v>
      </c>
      <c r="C14626" s="10" t="str">
        <f>VLOOKUP($E14626,'Overview Cluster Days'!$B:$G,5)</f>
        <v>Interseason</v>
      </c>
      <c r="D14626" s="10" t="str">
        <f>VLOOKUP($E14626,'Overview Cluster Days'!$B:$G,6)</f>
        <v>Weekend</v>
      </c>
      <c r="E14626" s="10">
        <v>20190316</v>
      </c>
      <c r="F14626" s="11">
        <v>9</v>
      </c>
      <c r="G14626" s="77">
        <v>1030.0999999999999</v>
      </c>
      <c r="H14626" s="78">
        <v>6847.9</v>
      </c>
      <c r="I14626" s="78">
        <v>9399.9</v>
      </c>
      <c r="J14626" s="78">
        <v>-3877.4</v>
      </c>
      <c r="K14626" s="79">
        <v>-1465.5</v>
      </c>
      <c r="L14626" s="77">
        <v>219.7</v>
      </c>
      <c r="M14626" s="78">
        <v>4896.3999999999996</v>
      </c>
      <c r="N14626" s="78">
        <v>2014.9</v>
      </c>
      <c r="O14626" s="78">
        <v>-4786.5</v>
      </c>
      <c r="P14626" s="78">
        <v>-2344.5</v>
      </c>
      <c r="Q14626" s="26">
        <v>28.7</v>
      </c>
      <c r="R14626" s="27">
        <v>32.35</v>
      </c>
      <c r="S14626" s="27">
        <v>30.09</v>
      </c>
      <c r="T14626" s="27">
        <v>35.1</v>
      </c>
      <c r="U14626" s="28">
        <v>32.35</v>
      </c>
    </row>
    <row r="14627" spans="1:21" x14ac:dyDescent="0.25">
      <c r="A14627" t="s">
        <v>26</v>
      </c>
      <c r="B14627" s="10" t="str">
        <f>VLOOKUP($E14627,'Overview Cluster Days'!$B:$G,3)</f>
        <v>H</v>
      </c>
      <c r="C14627" s="10" t="str">
        <f>VLOOKUP($E14627,'Overview Cluster Days'!$B:$G,5)</f>
        <v>Interseason</v>
      </c>
      <c r="D14627" s="10" t="str">
        <f>VLOOKUP($E14627,'Overview Cluster Days'!$B:$G,6)</f>
        <v>Weekend</v>
      </c>
      <c r="E14627" s="10">
        <v>20190316</v>
      </c>
      <c r="F14627" s="11">
        <v>10</v>
      </c>
      <c r="G14627" s="77">
        <v>1584.7</v>
      </c>
      <c r="H14627" s="78">
        <v>6817.9</v>
      </c>
      <c r="I14627" s="78">
        <v>9139.6</v>
      </c>
      <c r="J14627" s="78">
        <v>-3753</v>
      </c>
      <c r="K14627" s="79">
        <v>-1410.4</v>
      </c>
      <c r="L14627" s="77">
        <v>622.4</v>
      </c>
      <c r="M14627" s="78">
        <v>5436.4</v>
      </c>
      <c r="N14627" s="78">
        <v>1754.6</v>
      </c>
      <c r="O14627" s="78">
        <v>-5467</v>
      </c>
      <c r="P14627" s="78">
        <v>-2346.4</v>
      </c>
      <c r="Q14627" s="26">
        <v>37.1</v>
      </c>
      <c r="R14627" s="27">
        <v>37.1</v>
      </c>
      <c r="S14627" s="27">
        <v>37.1</v>
      </c>
      <c r="T14627" s="27">
        <v>37.1</v>
      </c>
      <c r="U14627" s="28">
        <v>37.1</v>
      </c>
    </row>
    <row r="14628" spans="1:21" x14ac:dyDescent="0.25">
      <c r="A14628" t="s">
        <v>26</v>
      </c>
      <c r="B14628" s="10" t="str">
        <f>VLOOKUP($E14628,'Overview Cluster Days'!$B:$G,3)</f>
        <v>H</v>
      </c>
      <c r="C14628" s="10" t="str">
        <f>VLOOKUP($E14628,'Overview Cluster Days'!$B:$G,5)</f>
        <v>Interseason</v>
      </c>
      <c r="D14628" s="10" t="str">
        <f>VLOOKUP($E14628,'Overview Cluster Days'!$B:$G,6)</f>
        <v>Weekend</v>
      </c>
      <c r="E14628" s="10">
        <v>20190316</v>
      </c>
      <c r="F14628" s="11">
        <v>11</v>
      </c>
      <c r="G14628" s="77">
        <v>1538.7</v>
      </c>
      <c r="H14628" s="78">
        <v>6751.8</v>
      </c>
      <c r="I14628" s="78">
        <v>9364.4</v>
      </c>
      <c r="J14628" s="78">
        <v>-3318.4</v>
      </c>
      <c r="K14628" s="79">
        <v>-1733.5</v>
      </c>
      <c r="L14628" s="77">
        <v>512.6</v>
      </c>
      <c r="M14628" s="78">
        <v>5058.6000000000004</v>
      </c>
      <c r="N14628" s="78">
        <v>1979.4</v>
      </c>
      <c r="O14628" s="78">
        <v>-4891.1000000000004</v>
      </c>
      <c r="P14628" s="78">
        <v>-2659.5</v>
      </c>
      <c r="Q14628" s="26">
        <v>37.93</v>
      </c>
      <c r="R14628" s="27">
        <v>37.93</v>
      </c>
      <c r="S14628" s="27">
        <v>37.93</v>
      </c>
      <c r="T14628" s="27">
        <v>37.93</v>
      </c>
      <c r="U14628" s="28">
        <v>37.93</v>
      </c>
    </row>
    <row r="14629" spans="1:21" x14ac:dyDescent="0.25">
      <c r="A14629" t="s">
        <v>26</v>
      </c>
      <c r="B14629" s="10" t="str">
        <f>VLOOKUP($E14629,'Overview Cluster Days'!$B:$G,3)</f>
        <v>H</v>
      </c>
      <c r="C14629" s="10" t="str">
        <f>VLOOKUP($E14629,'Overview Cluster Days'!$B:$G,5)</f>
        <v>Interseason</v>
      </c>
      <c r="D14629" s="10" t="str">
        <f>VLOOKUP($E14629,'Overview Cluster Days'!$B:$G,6)</f>
        <v>Weekend</v>
      </c>
      <c r="E14629" s="10">
        <v>20190316</v>
      </c>
      <c r="F14629" s="11">
        <v>12</v>
      </c>
      <c r="G14629" s="77">
        <v>1323.9</v>
      </c>
      <c r="H14629" s="78">
        <v>7315.4</v>
      </c>
      <c r="I14629" s="78">
        <v>9672.4</v>
      </c>
      <c r="J14629" s="78">
        <v>-3085</v>
      </c>
      <c r="K14629" s="79">
        <v>-2219.6999999999998</v>
      </c>
      <c r="L14629" s="77">
        <v>297.8</v>
      </c>
      <c r="M14629" s="78">
        <v>5369.5</v>
      </c>
      <c r="N14629" s="78">
        <v>2287.4</v>
      </c>
      <c r="O14629" s="78">
        <v>-4799</v>
      </c>
      <c r="P14629" s="78">
        <v>-3155.7</v>
      </c>
      <c r="Q14629" s="26">
        <v>35.159999999999997</v>
      </c>
      <c r="R14629" s="27">
        <v>35.159999999999997</v>
      </c>
      <c r="S14629" s="27">
        <v>35.159999999999997</v>
      </c>
      <c r="T14629" s="27">
        <v>35.159999999999997</v>
      </c>
      <c r="U14629" s="28">
        <v>35.159999999999997</v>
      </c>
    </row>
    <row r="14630" spans="1:21" x14ac:dyDescent="0.25">
      <c r="A14630" t="s">
        <v>26</v>
      </c>
      <c r="B14630" s="10" t="str">
        <f>VLOOKUP($E14630,'Overview Cluster Days'!$B:$G,3)</f>
        <v>H</v>
      </c>
      <c r="C14630" s="10" t="str">
        <f>VLOOKUP($E14630,'Overview Cluster Days'!$B:$G,5)</f>
        <v>Interseason</v>
      </c>
      <c r="D14630" s="10" t="str">
        <f>VLOOKUP($E14630,'Overview Cluster Days'!$B:$G,6)</f>
        <v>Weekend</v>
      </c>
      <c r="E14630" s="10">
        <v>20190316</v>
      </c>
      <c r="F14630" s="11">
        <v>13</v>
      </c>
      <c r="G14630" s="77">
        <v>1183.2</v>
      </c>
      <c r="H14630" s="78">
        <v>7626.9</v>
      </c>
      <c r="I14630" s="78">
        <v>9374.7999999999993</v>
      </c>
      <c r="J14630" s="78">
        <v>-2649.9</v>
      </c>
      <c r="K14630" s="79">
        <v>-2405.3000000000002</v>
      </c>
      <c r="L14630" s="77">
        <v>157.1</v>
      </c>
      <c r="M14630" s="78">
        <v>5347.9</v>
      </c>
      <c r="N14630" s="78">
        <v>1989.8</v>
      </c>
      <c r="O14630" s="78">
        <v>-4369.5</v>
      </c>
      <c r="P14630" s="78">
        <v>-3125.3</v>
      </c>
      <c r="Q14630" s="26">
        <v>33.950000000000003</v>
      </c>
      <c r="R14630" s="27">
        <v>33.950000000000003</v>
      </c>
      <c r="S14630" s="27">
        <v>33.950000000000003</v>
      </c>
      <c r="T14630" s="27">
        <v>33.950000000000003</v>
      </c>
      <c r="U14630" s="28">
        <v>33.950000000000003</v>
      </c>
    </row>
    <row r="14631" spans="1:21" x14ac:dyDescent="0.25">
      <c r="A14631" t="s">
        <v>26</v>
      </c>
      <c r="B14631" s="10" t="str">
        <f>VLOOKUP($E14631,'Overview Cluster Days'!$B:$G,3)</f>
        <v>H</v>
      </c>
      <c r="C14631" s="10" t="str">
        <f>VLOOKUP($E14631,'Overview Cluster Days'!$B:$G,5)</f>
        <v>Interseason</v>
      </c>
      <c r="D14631" s="10" t="str">
        <f>VLOOKUP($E14631,'Overview Cluster Days'!$B:$G,6)</f>
        <v>Weekend</v>
      </c>
      <c r="E14631" s="10">
        <v>20190316</v>
      </c>
      <c r="F14631" s="11">
        <v>14</v>
      </c>
      <c r="G14631" s="77">
        <v>1234.8</v>
      </c>
      <c r="H14631" s="78">
        <v>6968.6</v>
      </c>
      <c r="I14631" s="78">
        <v>9729.6</v>
      </c>
      <c r="J14631" s="78">
        <v>-2528.1999999999998</v>
      </c>
      <c r="K14631" s="79">
        <v>-2706.7</v>
      </c>
      <c r="L14631" s="77">
        <v>272.5</v>
      </c>
      <c r="M14631" s="78">
        <v>4587.6000000000004</v>
      </c>
      <c r="N14631" s="78">
        <v>2344.6</v>
      </c>
      <c r="O14631" s="78">
        <v>-4312</v>
      </c>
      <c r="P14631" s="78">
        <v>-2892.7</v>
      </c>
      <c r="Q14631" s="26">
        <v>28.24</v>
      </c>
      <c r="R14631" s="27">
        <v>28.24</v>
      </c>
      <c r="S14631" s="27">
        <v>28.24</v>
      </c>
      <c r="T14631" s="27">
        <v>28.24</v>
      </c>
      <c r="U14631" s="28">
        <v>28.24</v>
      </c>
    </row>
    <row r="14632" spans="1:21" x14ac:dyDescent="0.25">
      <c r="A14632" t="s">
        <v>26</v>
      </c>
      <c r="B14632" s="10" t="str">
        <f>VLOOKUP($E14632,'Overview Cluster Days'!$B:$G,3)</f>
        <v>H</v>
      </c>
      <c r="C14632" s="10" t="str">
        <f>VLOOKUP($E14632,'Overview Cluster Days'!$B:$G,5)</f>
        <v>Interseason</v>
      </c>
      <c r="D14632" s="10" t="str">
        <f>VLOOKUP($E14632,'Overview Cluster Days'!$B:$G,6)</f>
        <v>Weekend</v>
      </c>
      <c r="E14632" s="10">
        <v>20190316</v>
      </c>
      <c r="F14632" s="11">
        <v>15</v>
      </c>
      <c r="G14632" s="77">
        <v>1169.3</v>
      </c>
      <c r="H14632" s="78">
        <v>5834.7</v>
      </c>
      <c r="I14632" s="78">
        <v>10900.6</v>
      </c>
      <c r="J14632" s="78">
        <v>-1828.9</v>
      </c>
      <c r="K14632" s="79">
        <v>-2931.2</v>
      </c>
      <c r="L14632" s="77">
        <v>257.60000000000002</v>
      </c>
      <c r="M14632" s="78">
        <v>3427.7</v>
      </c>
      <c r="N14632" s="78">
        <v>3515.6</v>
      </c>
      <c r="O14632" s="78">
        <v>-3643.7</v>
      </c>
      <c r="P14632" s="78">
        <v>-3557.2</v>
      </c>
      <c r="Q14632" s="26">
        <v>12.86</v>
      </c>
      <c r="R14632" s="27">
        <v>25.63</v>
      </c>
      <c r="S14632" s="27">
        <v>17.5</v>
      </c>
      <c r="T14632" s="27">
        <v>35.1</v>
      </c>
      <c r="U14632" s="28">
        <v>25.63</v>
      </c>
    </row>
    <row r="14633" spans="1:21" x14ac:dyDescent="0.25">
      <c r="A14633" t="s">
        <v>26</v>
      </c>
      <c r="B14633" s="10" t="str">
        <f>VLOOKUP($E14633,'Overview Cluster Days'!$B:$G,3)</f>
        <v>H</v>
      </c>
      <c r="C14633" s="10" t="str">
        <f>VLOOKUP($E14633,'Overview Cluster Days'!$B:$G,5)</f>
        <v>Interseason</v>
      </c>
      <c r="D14633" s="10" t="str">
        <f>VLOOKUP($E14633,'Overview Cluster Days'!$B:$G,6)</f>
        <v>Weekend</v>
      </c>
      <c r="E14633" s="10">
        <v>20190316</v>
      </c>
      <c r="F14633" s="11">
        <v>16</v>
      </c>
      <c r="G14633" s="77">
        <v>794.2</v>
      </c>
      <c r="H14633" s="78">
        <v>6173.2</v>
      </c>
      <c r="I14633" s="78">
        <v>11517.7</v>
      </c>
      <c r="J14633" s="78">
        <v>-2195.5</v>
      </c>
      <c r="K14633" s="79">
        <v>-3007.7</v>
      </c>
      <c r="L14633" s="77">
        <v>-117.5</v>
      </c>
      <c r="M14633" s="78">
        <v>3792.2</v>
      </c>
      <c r="N14633" s="78">
        <v>4115.7</v>
      </c>
      <c r="O14633" s="78">
        <v>-4075.7</v>
      </c>
      <c r="P14633" s="78">
        <v>-3714.7</v>
      </c>
      <c r="Q14633" s="26">
        <v>20.89</v>
      </c>
      <c r="R14633" s="27">
        <v>25.83</v>
      </c>
      <c r="S14633" s="27">
        <v>20.89</v>
      </c>
      <c r="T14633" s="27">
        <v>31.6</v>
      </c>
      <c r="U14633" s="28">
        <v>25.83</v>
      </c>
    </row>
    <row r="14634" spans="1:21" x14ac:dyDescent="0.25">
      <c r="A14634" t="s">
        <v>26</v>
      </c>
      <c r="B14634" s="10" t="str">
        <f>VLOOKUP($E14634,'Overview Cluster Days'!$B:$G,3)</f>
        <v>H</v>
      </c>
      <c r="C14634" s="10" t="str">
        <f>VLOOKUP($E14634,'Overview Cluster Days'!$B:$G,5)</f>
        <v>Interseason</v>
      </c>
      <c r="D14634" s="10" t="str">
        <f>VLOOKUP($E14634,'Overview Cluster Days'!$B:$G,6)</f>
        <v>Weekend</v>
      </c>
      <c r="E14634" s="10">
        <v>20190316</v>
      </c>
      <c r="F14634" s="11">
        <v>17</v>
      </c>
      <c r="G14634" s="77">
        <v>591.79999999999995</v>
      </c>
      <c r="H14634" s="78">
        <v>6753.2</v>
      </c>
      <c r="I14634" s="78">
        <v>11468.5</v>
      </c>
      <c r="J14634" s="78">
        <v>-2160.1999999999998</v>
      </c>
      <c r="K14634" s="79">
        <v>-3588.1</v>
      </c>
      <c r="L14634" s="77">
        <v>-370.5</v>
      </c>
      <c r="M14634" s="78">
        <v>4500.2</v>
      </c>
      <c r="N14634" s="78">
        <v>4318.5</v>
      </c>
      <c r="O14634" s="78">
        <v>-4030.1</v>
      </c>
      <c r="P14634" s="78">
        <v>-4418.1000000000004</v>
      </c>
      <c r="Q14634" s="26">
        <v>17.72</v>
      </c>
      <c r="R14634" s="27">
        <v>24.93</v>
      </c>
      <c r="S14634" s="27">
        <v>17.72</v>
      </c>
      <c r="T14634" s="27">
        <v>33.5</v>
      </c>
      <c r="U14634" s="28">
        <v>24.93</v>
      </c>
    </row>
    <row r="14635" spans="1:21" x14ac:dyDescent="0.25">
      <c r="A14635" t="s">
        <v>26</v>
      </c>
      <c r="B14635" s="10" t="str">
        <f>VLOOKUP($E14635,'Overview Cluster Days'!$B:$G,3)</f>
        <v>H</v>
      </c>
      <c r="C14635" s="10" t="str">
        <f>VLOOKUP($E14635,'Overview Cluster Days'!$B:$G,5)</f>
        <v>Interseason</v>
      </c>
      <c r="D14635" s="10" t="str">
        <f>VLOOKUP($E14635,'Overview Cluster Days'!$B:$G,6)</f>
        <v>Weekend</v>
      </c>
      <c r="E14635" s="10">
        <v>20190316</v>
      </c>
      <c r="F14635" s="11">
        <v>18</v>
      </c>
      <c r="G14635" s="77">
        <v>917.4</v>
      </c>
      <c r="H14635" s="78">
        <v>7784</v>
      </c>
      <c r="I14635" s="78">
        <v>10723.9</v>
      </c>
      <c r="J14635" s="78">
        <v>-2669.1</v>
      </c>
      <c r="K14635" s="79">
        <v>-3615.1</v>
      </c>
      <c r="L14635" s="77">
        <v>-44.9</v>
      </c>
      <c r="M14635" s="78">
        <v>5613</v>
      </c>
      <c r="N14635" s="78">
        <v>3604.9</v>
      </c>
      <c r="O14635" s="78">
        <v>-4713.8999999999996</v>
      </c>
      <c r="P14635" s="78">
        <v>-4459.1000000000004</v>
      </c>
      <c r="Q14635" s="26">
        <v>26.74</v>
      </c>
      <c r="R14635" s="27">
        <v>29.93</v>
      </c>
      <c r="S14635" s="27">
        <v>26.74</v>
      </c>
      <c r="T14635" s="27">
        <v>33.79</v>
      </c>
      <c r="U14635" s="28">
        <v>29.93</v>
      </c>
    </row>
    <row r="14636" spans="1:21" x14ac:dyDescent="0.25">
      <c r="A14636" t="s">
        <v>26</v>
      </c>
      <c r="B14636" s="10" t="str">
        <f>VLOOKUP($E14636,'Overview Cluster Days'!$B:$G,3)</f>
        <v>H</v>
      </c>
      <c r="C14636" s="10" t="str">
        <f>VLOOKUP($E14636,'Overview Cluster Days'!$B:$G,5)</f>
        <v>Interseason</v>
      </c>
      <c r="D14636" s="10" t="str">
        <f>VLOOKUP($E14636,'Overview Cluster Days'!$B:$G,6)</f>
        <v>Weekend</v>
      </c>
      <c r="E14636" s="10">
        <v>20190316</v>
      </c>
      <c r="F14636" s="11">
        <v>19</v>
      </c>
      <c r="G14636" s="77">
        <v>898.6</v>
      </c>
      <c r="H14636" s="78">
        <v>7619.2</v>
      </c>
      <c r="I14636" s="78">
        <v>10348.1</v>
      </c>
      <c r="J14636" s="78">
        <v>-2461.8000000000002</v>
      </c>
      <c r="K14636" s="79">
        <v>-3232.6</v>
      </c>
      <c r="L14636" s="77">
        <v>-127.5</v>
      </c>
      <c r="M14636" s="78">
        <v>5448.2</v>
      </c>
      <c r="N14636" s="78">
        <v>3229.1</v>
      </c>
      <c r="O14636" s="78">
        <v>-4401.2</v>
      </c>
      <c r="P14636" s="78">
        <v>-4148.6000000000004</v>
      </c>
      <c r="Q14636" s="26">
        <v>32.6</v>
      </c>
      <c r="R14636" s="27">
        <v>32.6</v>
      </c>
      <c r="S14636" s="27">
        <v>32.6</v>
      </c>
      <c r="T14636" s="27">
        <v>32.6</v>
      </c>
      <c r="U14636" s="28">
        <v>32.6</v>
      </c>
    </row>
    <row r="14637" spans="1:21" x14ac:dyDescent="0.25">
      <c r="A14637" t="s">
        <v>26</v>
      </c>
      <c r="B14637" s="10" t="str">
        <f>VLOOKUP($E14637,'Overview Cluster Days'!$B:$G,3)</f>
        <v>H</v>
      </c>
      <c r="C14637" s="10" t="str">
        <f>VLOOKUP($E14637,'Overview Cluster Days'!$B:$G,5)</f>
        <v>Interseason</v>
      </c>
      <c r="D14637" s="10" t="str">
        <f>VLOOKUP($E14637,'Overview Cluster Days'!$B:$G,6)</f>
        <v>Weekend</v>
      </c>
      <c r="E14637" s="10">
        <v>20190316</v>
      </c>
      <c r="F14637" s="11">
        <v>20</v>
      </c>
      <c r="G14637" s="77">
        <v>622.1</v>
      </c>
      <c r="H14637" s="78">
        <v>10571.4</v>
      </c>
      <c r="I14637" s="78">
        <v>6600.5</v>
      </c>
      <c r="J14637" s="78">
        <v>-2531.1999999999998</v>
      </c>
      <c r="K14637" s="79">
        <v>-2496.1999999999998</v>
      </c>
      <c r="L14637" s="77">
        <v>-404</v>
      </c>
      <c r="M14637" s="78">
        <v>8680.9</v>
      </c>
      <c r="N14637" s="78">
        <v>-518.5</v>
      </c>
      <c r="O14637" s="78">
        <v>-4346.2</v>
      </c>
      <c r="P14637" s="78">
        <v>-3412.2</v>
      </c>
      <c r="Q14637" s="26">
        <v>33.92</v>
      </c>
      <c r="R14637" s="27">
        <v>33.92</v>
      </c>
      <c r="S14637" s="27">
        <v>33.92</v>
      </c>
      <c r="T14637" s="27">
        <v>33.92</v>
      </c>
      <c r="U14637" s="28">
        <v>33.92</v>
      </c>
    </row>
    <row r="14638" spans="1:21" x14ac:dyDescent="0.25">
      <c r="A14638" t="s">
        <v>26</v>
      </c>
      <c r="B14638" s="10" t="str">
        <f>VLOOKUP($E14638,'Overview Cluster Days'!$B:$G,3)</f>
        <v>H</v>
      </c>
      <c r="C14638" s="10" t="str">
        <f>VLOOKUP($E14638,'Overview Cluster Days'!$B:$G,5)</f>
        <v>Interseason</v>
      </c>
      <c r="D14638" s="10" t="str">
        <f>VLOOKUP($E14638,'Overview Cluster Days'!$B:$G,6)</f>
        <v>Weekend</v>
      </c>
      <c r="E14638" s="10">
        <v>20190316</v>
      </c>
      <c r="F14638" s="11">
        <v>21</v>
      </c>
      <c r="G14638" s="77">
        <v>937.8</v>
      </c>
      <c r="H14638" s="78">
        <v>11030.8</v>
      </c>
      <c r="I14638" s="78">
        <v>6823.2</v>
      </c>
      <c r="J14638" s="78">
        <v>-2677.4</v>
      </c>
      <c r="K14638" s="79">
        <v>-3320</v>
      </c>
      <c r="L14638" s="77">
        <v>-88.3</v>
      </c>
      <c r="M14638" s="78">
        <v>8859.7999999999993</v>
      </c>
      <c r="N14638" s="78">
        <v>-295.8</v>
      </c>
      <c r="O14638" s="78">
        <v>-4239.7</v>
      </c>
      <c r="P14638" s="78">
        <v>-4236</v>
      </c>
      <c r="Q14638" s="26">
        <v>26.38</v>
      </c>
      <c r="R14638" s="27">
        <v>26.32</v>
      </c>
      <c r="S14638" s="27">
        <v>26.36</v>
      </c>
      <c r="T14638" s="27">
        <v>26.5</v>
      </c>
      <c r="U14638" s="28">
        <v>26.33</v>
      </c>
    </row>
    <row r="14639" spans="1:21" x14ac:dyDescent="0.25">
      <c r="A14639" t="s">
        <v>26</v>
      </c>
      <c r="B14639" s="10" t="str">
        <f>VLOOKUP($E14639,'Overview Cluster Days'!$B:$G,3)</f>
        <v>H</v>
      </c>
      <c r="C14639" s="10" t="str">
        <f>VLOOKUP($E14639,'Overview Cluster Days'!$B:$G,5)</f>
        <v>Interseason</v>
      </c>
      <c r="D14639" s="10" t="str">
        <f>VLOOKUP($E14639,'Overview Cluster Days'!$B:$G,6)</f>
        <v>Weekend</v>
      </c>
      <c r="E14639" s="10">
        <v>20190316</v>
      </c>
      <c r="F14639" s="11">
        <v>22</v>
      </c>
      <c r="G14639" s="77">
        <v>1383.2</v>
      </c>
      <c r="H14639" s="78">
        <v>10268.799999999999</v>
      </c>
      <c r="I14639" s="78">
        <v>6317.5</v>
      </c>
      <c r="J14639" s="78">
        <v>-2391.3000000000002</v>
      </c>
      <c r="K14639" s="79">
        <v>-3353.8</v>
      </c>
      <c r="L14639" s="77">
        <v>471.5</v>
      </c>
      <c r="M14639" s="78">
        <v>8511.5</v>
      </c>
      <c r="N14639" s="78">
        <v>-801.5</v>
      </c>
      <c r="O14639" s="78">
        <v>-3911.7</v>
      </c>
      <c r="P14639" s="78">
        <v>-4269.8</v>
      </c>
      <c r="Q14639" s="26">
        <v>14.52</v>
      </c>
      <c r="R14639" s="27">
        <v>14.52</v>
      </c>
      <c r="S14639" s="27">
        <v>14.52</v>
      </c>
      <c r="T14639" s="27">
        <v>14.52</v>
      </c>
      <c r="U14639" s="28">
        <v>14.52</v>
      </c>
    </row>
    <row r="14640" spans="1:21" x14ac:dyDescent="0.25">
      <c r="A14640" t="s">
        <v>26</v>
      </c>
      <c r="B14640" s="10" t="str">
        <f>VLOOKUP($E14640,'Overview Cluster Days'!$B:$G,3)</f>
        <v>H</v>
      </c>
      <c r="C14640" s="10" t="str">
        <f>VLOOKUP($E14640,'Overview Cluster Days'!$B:$G,5)</f>
        <v>Interseason</v>
      </c>
      <c r="D14640" s="10" t="str">
        <f>VLOOKUP($E14640,'Overview Cluster Days'!$B:$G,6)</f>
        <v>Weekend</v>
      </c>
      <c r="E14640" s="10">
        <v>20190316</v>
      </c>
      <c r="F14640" s="11">
        <v>23</v>
      </c>
      <c r="G14640" s="77">
        <v>1082.9000000000001</v>
      </c>
      <c r="H14640" s="78">
        <v>10210.700000000001</v>
      </c>
      <c r="I14640" s="78">
        <v>5824.8</v>
      </c>
      <c r="J14640" s="78">
        <v>-1747.7</v>
      </c>
      <c r="K14640" s="79">
        <v>-3600.4</v>
      </c>
      <c r="L14640" s="77">
        <v>221.9</v>
      </c>
      <c r="M14640" s="78">
        <v>8934.4</v>
      </c>
      <c r="N14640" s="78">
        <v>-1294.2</v>
      </c>
      <c r="O14640" s="78">
        <v>-3345.7</v>
      </c>
      <c r="P14640" s="78">
        <v>-4516.3999999999996</v>
      </c>
      <c r="Q14640" s="26">
        <v>20.78</v>
      </c>
      <c r="R14640" s="27">
        <v>20.78</v>
      </c>
      <c r="S14640" s="27">
        <v>20.78</v>
      </c>
      <c r="T14640" s="27">
        <v>20.78</v>
      </c>
      <c r="U14640" s="28">
        <v>20.78</v>
      </c>
    </row>
    <row r="14641" spans="1:21" x14ac:dyDescent="0.25">
      <c r="A14641" t="s">
        <v>26</v>
      </c>
      <c r="B14641" s="10" t="str">
        <f>VLOOKUP($E14641,'Overview Cluster Days'!$B:$G,3)</f>
        <v>H</v>
      </c>
      <c r="C14641" s="10" t="str">
        <f>VLOOKUP($E14641,'Overview Cluster Days'!$B:$G,5)</f>
        <v>Interseason</v>
      </c>
      <c r="D14641" s="10" t="str">
        <f>VLOOKUP($E14641,'Overview Cluster Days'!$B:$G,6)</f>
        <v>Weekend</v>
      </c>
      <c r="E14641" s="10">
        <v>20190316</v>
      </c>
      <c r="F14641" s="11">
        <v>24</v>
      </c>
      <c r="G14641" s="77">
        <v>582.20000000000005</v>
      </c>
      <c r="H14641" s="78">
        <v>11630.6</v>
      </c>
      <c r="I14641" s="78">
        <v>3040.7</v>
      </c>
      <c r="J14641" s="78">
        <v>-1244.7</v>
      </c>
      <c r="K14641" s="79">
        <v>-3502.3</v>
      </c>
      <c r="L14641" s="77">
        <v>-228.2</v>
      </c>
      <c r="M14641" s="78">
        <v>10446.5</v>
      </c>
      <c r="N14641" s="78">
        <v>-3034.3</v>
      </c>
      <c r="O14641" s="78">
        <v>-2842.7</v>
      </c>
      <c r="P14641" s="78">
        <v>-4341.3</v>
      </c>
      <c r="Q14641" s="26">
        <v>4.18</v>
      </c>
      <c r="R14641" s="27">
        <v>4.18</v>
      </c>
      <c r="S14641" s="27">
        <v>23.58</v>
      </c>
      <c r="T14641" s="27">
        <v>4.18</v>
      </c>
      <c r="U14641" s="28">
        <v>8.98</v>
      </c>
    </row>
    <row r="14642" spans="1:21" x14ac:dyDescent="0.25">
      <c r="A14642" t="s">
        <v>26</v>
      </c>
      <c r="B14642" s="10" t="str">
        <f>VLOOKUP($E14642,'Overview Cluster Days'!$B:$G,3)</f>
        <v>H</v>
      </c>
      <c r="C14642" s="10" t="str">
        <f>VLOOKUP($E14642,'Overview Cluster Days'!$B:$G,5)</f>
        <v>Interseason</v>
      </c>
      <c r="D14642" s="10" t="str">
        <f>VLOOKUP($E14642,'Overview Cluster Days'!$B:$G,6)</f>
        <v>Weekend</v>
      </c>
      <c r="E14642" s="10">
        <v>20190317</v>
      </c>
      <c r="F14642" s="11">
        <v>1</v>
      </c>
      <c r="G14642" s="77">
        <v>717.2</v>
      </c>
      <c r="H14642" s="78">
        <v>11377.7</v>
      </c>
      <c r="I14642" s="78">
        <v>2282.5</v>
      </c>
      <c r="J14642" s="78">
        <v>-1013.8</v>
      </c>
      <c r="K14642" s="79">
        <v>-3408.8</v>
      </c>
      <c r="L14642" s="77">
        <v>0</v>
      </c>
      <c r="M14642" s="78">
        <v>9855.1</v>
      </c>
      <c r="N14642" s="78">
        <v>-3074.5</v>
      </c>
      <c r="O14642" s="78">
        <v>-2506.8000000000002</v>
      </c>
      <c r="P14642" s="78">
        <v>-4273.8</v>
      </c>
      <c r="Q14642" s="26">
        <v>-20.100000000000001</v>
      </c>
      <c r="R14642" s="27">
        <v>-18.59</v>
      </c>
      <c r="S14642" s="27">
        <v>16.73</v>
      </c>
      <c r="T14642" s="27">
        <v>-18.59</v>
      </c>
      <c r="U14642" s="28">
        <v>-9.92</v>
      </c>
    </row>
    <row r="14643" spans="1:21" x14ac:dyDescent="0.25">
      <c r="A14643" t="s">
        <v>26</v>
      </c>
      <c r="B14643" s="10" t="str">
        <f>VLOOKUP($E14643,'Overview Cluster Days'!$B:$G,3)</f>
        <v>H</v>
      </c>
      <c r="C14643" s="10" t="str">
        <f>VLOOKUP($E14643,'Overview Cluster Days'!$B:$G,5)</f>
        <v>Interseason</v>
      </c>
      <c r="D14643" s="10" t="str">
        <f>VLOOKUP($E14643,'Overview Cluster Days'!$B:$G,6)</f>
        <v>Weekend</v>
      </c>
      <c r="E14643" s="10">
        <v>20190317</v>
      </c>
      <c r="F14643" s="11">
        <v>2</v>
      </c>
      <c r="G14643" s="77">
        <v>1212.8</v>
      </c>
      <c r="H14643" s="78">
        <v>13408.7</v>
      </c>
      <c r="I14643" s="78">
        <v>-1722.5</v>
      </c>
      <c r="J14643" s="78">
        <v>-476.3</v>
      </c>
      <c r="K14643" s="79">
        <v>-3023.4</v>
      </c>
      <c r="L14643" s="77">
        <v>495.6</v>
      </c>
      <c r="M14643" s="78">
        <v>12853.8</v>
      </c>
      <c r="N14643" s="78">
        <v>-7079.5</v>
      </c>
      <c r="O14643" s="78">
        <v>-2542.5</v>
      </c>
      <c r="P14643" s="78">
        <v>-3727.4</v>
      </c>
      <c r="Q14643" s="26">
        <v>-0.18</v>
      </c>
      <c r="R14643" s="27">
        <v>-0.12</v>
      </c>
      <c r="S14643" s="27">
        <v>2.94</v>
      </c>
      <c r="T14643" s="27">
        <v>-0.12</v>
      </c>
      <c r="U14643" s="28">
        <v>4.0199999999999996</v>
      </c>
    </row>
    <row r="14644" spans="1:21" x14ac:dyDescent="0.25">
      <c r="A14644" t="s">
        <v>26</v>
      </c>
      <c r="B14644" s="10" t="str">
        <f>VLOOKUP($E14644,'Overview Cluster Days'!$B:$G,3)</f>
        <v>H</v>
      </c>
      <c r="C14644" s="10" t="str">
        <f>VLOOKUP($E14644,'Overview Cluster Days'!$B:$G,5)</f>
        <v>Interseason</v>
      </c>
      <c r="D14644" s="10" t="str">
        <f>VLOOKUP($E14644,'Overview Cluster Days'!$B:$G,6)</f>
        <v>Weekend</v>
      </c>
      <c r="E14644" s="10">
        <v>20190317</v>
      </c>
      <c r="F14644" s="11">
        <v>3</v>
      </c>
      <c r="G14644" s="77">
        <v>1953.4</v>
      </c>
      <c r="H14644" s="78">
        <v>12859.7</v>
      </c>
      <c r="I14644" s="78">
        <v>-1051.3</v>
      </c>
      <c r="J14644" s="78">
        <v>-327.3</v>
      </c>
      <c r="K14644" s="79">
        <v>-3270.4</v>
      </c>
      <c r="L14644" s="77">
        <v>1244.3</v>
      </c>
      <c r="M14644" s="78">
        <v>11199.7</v>
      </c>
      <c r="N14644" s="78">
        <v>-6408.3</v>
      </c>
      <c r="O14644" s="78">
        <v>-1985.3</v>
      </c>
      <c r="P14644" s="78">
        <v>-4050.4</v>
      </c>
      <c r="Q14644" s="26">
        <v>-5</v>
      </c>
      <c r="R14644" s="27">
        <v>-5</v>
      </c>
      <c r="S14644" s="27">
        <v>-4.99</v>
      </c>
      <c r="T14644" s="27">
        <v>-5</v>
      </c>
      <c r="U14644" s="28">
        <v>-4.97</v>
      </c>
    </row>
    <row r="14645" spans="1:21" x14ac:dyDescent="0.25">
      <c r="A14645" t="s">
        <v>26</v>
      </c>
      <c r="B14645" s="10" t="str">
        <f>VLOOKUP($E14645,'Overview Cluster Days'!$B:$G,3)</f>
        <v>H</v>
      </c>
      <c r="C14645" s="10" t="str">
        <f>VLOOKUP($E14645,'Overview Cluster Days'!$B:$G,5)</f>
        <v>Interseason</v>
      </c>
      <c r="D14645" s="10" t="str">
        <f>VLOOKUP($E14645,'Overview Cluster Days'!$B:$G,6)</f>
        <v>Weekend</v>
      </c>
      <c r="E14645" s="10">
        <v>20190317</v>
      </c>
      <c r="F14645" s="11">
        <v>4</v>
      </c>
      <c r="G14645" s="77">
        <v>1458.6</v>
      </c>
      <c r="H14645" s="78">
        <v>11336.9</v>
      </c>
      <c r="I14645" s="78">
        <v>1502.4</v>
      </c>
      <c r="J14645" s="78">
        <v>-296.5</v>
      </c>
      <c r="K14645" s="79">
        <v>-3582</v>
      </c>
      <c r="L14645" s="77">
        <v>749.5</v>
      </c>
      <c r="M14645" s="78">
        <v>9547.6</v>
      </c>
      <c r="N14645" s="78">
        <v>-3906.6</v>
      </c>
      <c r="O14645" s="78">
        <v>-1954.5</v>
      </c>
      <c r="P14645" s="78">
        <v>-4436</v>
      </c>
      <c r="Q14645" s="26">
        <v>-9.98</v>
      </c>
      <c r="R14645" s="27">
        <v>-9.98</v>
      </c>
      <c r="S14645" s="27">
        <v>-9.98</v>
      </c>
      <c r="T14645" s="27">
        <v>-9.98</v>
      </c>
      <c r="U14645" s="28">
        <v>-9.98</v>
      </c>
    </row>
    <row r="14646" spans="1:21" x14ac:dyDescent="0.25">
      <c r="A14646" t="s">
        <v>26</v>
      </c>
      <c r="B14646" s="10" t="str">
        <f>VLOOKUP($E14646,'Overview Cluster Days'!$B:$G,3)</f>
        <v>H</v>
      </c>
      <c r="C14646" s="10" t="str">
        <f>VLOOKUP($E14646,'Overview Cluster Days'!$B:$G,5)</f>
        <v>Interseason</v>
      </c>
      <c r="D14646" s="10" t="str">
        <f>VLOOKUP($E14646,'Overview Cluster Days'!$B:$G,6)</f>
        <v>Weekend</v>
      </c>
      <c r="E14646" s="10">
        <v>20190317</v>
      </c>
      <c r="F14646" s="11">
        <v>5</v>
      </c>
      <c r="G14646" s="77">
        <v>1268.8</v>
      </c>
      <c r="H14646" s="78">
        <v>10991.6</v>
      </c>
      <c r="I14646" s="78">
        <v>1977.3</v>
      </c>
      <c r="J14646" s="78">
        <v>-472.5</v>
      </c>
      <c r="K14646" s="79">
        <v>-3518.8</v>
      </c>
      <c r="L14646" s="77">
        <v>559.70000000000005</v>
      </c>
      <c r="M14646" s="78">
        <v>9206.2999999999993</v>
      </c>
      <c r="N14646" s="78">
        <v>-3273.7</v>
      </c>
      <c r="O14646" s="78">
        <v>-2131.5</v>
      </c>
      <c r="P14646" s="78">
        <v>-4360.8</v>
      </c>
      <c r="Q14646" s="26">
        <v>-9.91</v>
      </c>
      <c r="R14646" s="27">
        <v>-9.91</v>
      </c>
      <c r="S14646" s="27">
        <v>-9.91</v>
      </c>
      <c r="T14646" s="27">
        <v>-9.91</v>
      </c>
      <c r="U14646" s="28">
        <v>-9.91</v>
      </c>
    </row>
    <row r="14647" spans="1:21" x14ac:dyDescent="0.25">
      <c r="A14647" t="s">
        <v>26</v>
      </c>
      <c r="B14647" s="10" t="str">
        <f>VLOOKUP($E14647,'Overview Cluster Days'!$B:$G,3)</f>
        <v>H</v>
      </c>
      <c r="C14647" s="10" t="str">
        <f>VLOOKUP($E14647,'Overview Cluster Days'!$B:$G,5)</f>
        <v>Interseason</v>
      </c>
      <c r="D14647" s="10" t="str">
        <f>VLOOKUP($E14647,'Overview Cluster Days'!$B:$G,6)</f>
        <v>Weekend</v>
      </c>
      <c r="E14647" s="10">
        <v>20190317</v>
      </c>
      <c r="F14647" s="11">
        <v>6</v>
      </c>
      <c r="G14647" s="77">
        <v>1066.9000000000001</v>
      </c>
      <c r="H14647" s="78">
        <v>11814</v>
      </c>
      <c r="I14647" s="78">
        <v>1600.1</v>
      </c>
      <c r="J14647" s="78">
        <v>-771.7</v>
      </c>
      <c r="K14647" s="79">
        <v>-3612.6</v>
      </c>
      <c r="L14647" s="77">
        <v>357.8</v>
      </c>
      <c r="M14647" s="78">
        <v>10046.4</v>
      </c>
      <c r="N14647" s="78">
        <v>-3564.9</v>
      </c>
      <c r="O14647" s="78">
        <v>-2449.6999999999998</v>
      </c>
      <c r="P14647" s="78">
        <v>-4389.6000000000004</v>
      </c>
      <c r="Q14647" s="26">
        <v>-6.84</v>
      </c>
      <c r="R14647" s="27">
        <v>-6.84</v>
      </c>
      <c r="S14647" s="27">
        <v>-6.84</v>
      </c>
      <c r="T14647" s="27">
        <v>-6.84</v>
      </c>
      <c r="U14647" s="28">
        <v>-6.84</v>
      </c>
    </row>
    <row r="14648" spans="1:21" x14ac:dyDescent="0.25">
      <c r="A14648" t="s">
        <v>26</v>
      </c>
      <c r="B14648" s="10" t="str">
        <f>VLOOKUP($E14648,'Overview Cluster Days'!$B:$G,3)</f>
        <v>H</v>
      </c>
      <c r="C14648" s="10" t="str">
        <f>VLOOKUP($E14648,'Overview Cluster Days'!$B:$G,5)</f>
        <v>Interseason</v>
      </c>
      <c r="D14648" s="10" t="str">
        <f>VLOOKUP($E14648,'Overview Cluster Days'!$B:$G,6)</f>
        <v>Weekend</v>
      </c>
      <c r="E14648" s="10">
        <v>20190317</v>
      </c>
      <c r="F14648" s="11">
        <v>7</v>
      </c>
      <c r="G14648" s="77">
        <v>708.8</v>
      </c>
      <c r="H14648" s="78">
        <v>13533.6</v>
      </c>
      <c r="I14648" s="78">
        <v>527.5</v>
      </c>
      <c r="J14648" s="78">
        <v>-1221</v>
      </c>
      <c r="K14648" s="79">
        <v>-3558.5</v>
      </c>
      <c r="L14648" s="77">
        <v>-0.3</v>
      </c>
      <c r="M14648" s="78">
        <v>11362.6</v>
      </c>
      <c r="N14648" s="78">
        <v>-4637.5</v>
      </c>
      <c r="O14648" s="78">
        <v>-2501.3000000000002</v>
      </c>
      <c r="P14648" s="78">
        <v>-4223.5</v>
      </c>
      <c r="Q14648" s="26">
        <v>-5.48</v>
      </c>
      <c r="R14648" s="27">
        <v>-5.54</v>
      </c>
      <c r="S14648" s="27">
        <v>-5.44</v>
      </c>
      <c r="T14648" s="27">
        <v>-5.51</v>
      </c>
      <c r="U14648" s="28">
        <v>-4.99</v>
      </c>
    </row>
    <row r="14649" spans="1:21" x14ac:dyDescent="0.25">
      <c r="A14649" t="s">
        <v>26</v>
      </c>
      <c r="B14649" s="10" t="str">
        <f>VLOOKUP($E14649,'Overview Cluster Days'!$B:$G,3)</f>
        <v>H</v>
      </c>
      <c r="C14649" s="10" t="str">
        <f>VLOOKUP($E14649,'Overview Cluster Days'!$B:$G,5)</f>
        <v>Interseason</v>
      </c>
      <c r="D14649" s="10" t="str">
        <f>VLOOKUP($E14649,'Overview Cluster Days'!$B:$G,6)</f>
        <v>Weekend</v>
      </c>
      <c r="E14649" s="10">
        <v>20190317</v>
      </c>
      <c r="F14649" s="11">
        <v>8</v>
      </c>
      <c r="G14649" s="77">
        <v>710.8</v>
      </c>
      <c r="H14649" s="78">
        <v>14813.4</v>
      </c>
      <c r="I14649" s="78">
        <v>-65.5</v>
      </c>
      <c r="J14649" s="78">
        <v>-1442.5</v>
      </c>
      <c r="K14649" s="79">
        <v>-3229.1</v>
      </c>
      <c r="L14649" s="77">
        <v>1.7</v>
      </c>
      <c r="M14649" s="78">
        <v>12642.4</v>
      </c>
      <c r="N14649" s="78">
        <v>-5605.5</v>
      </c>
      <c r="O14649" s="78">
        <v>-2958.5</v>
      </c>
      <c r="P14649" s="78">
        <v>-4080.1</v>
      </c>
      <c r="Q14649" s="26">
        <v>-1.81</v>
      </c>
      <c r="R14649" s="27">
        <v>-3.9</v>
      </c>
      <c r="S14649" s="27">
        <v>-0.26</v>
      </c>
      <c r="T14649" s="27">
        <v>-3.07</v>
      </c>
      <c r="U14649" s="28">
        <v>16.21</v>
      </c>
    </row>
    <row r="14650" spans="1:21" x14ac:dyDescent="0.25">
      <c r="A14650" t="s">
        <v>26</v>
      </c>
      <c r="B14650" s="10" t="str">
        <f>VLOOKUP($E14650,'Overview Cluster Days'!$B:$G,3)</f>
        <v>H</v>
      </c>
      <c r="C14650" s="10" t="str">
        <f>VLOOKUP($E14650,'Overview Cluster Days'!$B:$G,5)</f>
        <v>Interseason</v>
      </c>
      <c r="D14650" s="10" t="str">
        <f>VLOOKUP($E14650,'Overview Cluster Days'!$B:$G,6)</f>
        <v>Weekend</v>
      </c>
      <c r="E14650" s="10">
        <v>20190317</v>
      </c>
      <c r="F14650" s="11">
        <v>9</v>
      </c>
      <c r="G14650" s="77">
        <v>604.20000000000005</v>
      </c>
      <c r="H14650" s="78">
        <v>15256.4</v>
      </c>
      <c r="I14650" s="78">
        <v>-149</v>
      </c>
      <c r="J14650" s="78">
        <v>-2115.5</v>
      </c>
      <c r="K14650" s="79">
        <v>-3356.7</v>
      </c>
      <c r="L14650" s="77">
        <v>-104.9</v>
      </c>
      <c r="M14650" s="78">
        <v>13085.4</v>
      </c>
      <c r="N14650" s="78">
        <v>-5274</v>
      </c>
      <c r="O14650" s="78">
        <v>-3713.8</v>
      </c>
      <c r="P14650" s="78">
        <v>-3992.7</v>
      </c>
      <c r="Q14650" s="26">
        <v>-2.5099999999999998</v>
      </c>
      <c r="R14650" s="27">
        <v>-2.5099999999999998</v>
      </c>
      <c r="S14650" s="27">
        <v>-2.5099999999999998</v>
      </c>
      <c r="T14650" s="27">
        <v>-2.5099999999999998</v>
      </c>
      <c r="U14650" s="28">
        <v>-2.5099999999999998</v>
      </c>
    </row>
    <row r="14651" spans="1:21" x14ac:dyDescent="0.25">
      <c r="A14651" t="s">
        <v>26</v>
      </c>
      <c r="B14651" s="10" t="str">
        <f>VLOOKUP($E14651,'Overview Cluster Days'!$B:$G,3)</f>
        <v>H</v>
      </c>
      <c r="C14651" s="10" t="str">
        <f>VLOOKUP($E14651,'Overview Cluster Days'!$B:$G,5)</f>
        <v>Interseason</v>
      </c>
      <c r="D14651" s="10" t="str">
        <f>VLOOKUP($E14651,'Overview Cluster Days'!$B:$G,6)</f>
        <v>Weekend</v>
      </c>
      <c r="E14651" s="10">
        <v>20190317</v>
      </c>
      <c r="F14651" s="11">
        <v>10</v>
      </c>
      <c r="G14651" s="77">
        <v>384.7</v>
      </c>
      <c r="H14651" s="78">
        <v>16003.3</v>
      </c>
      <c r="I14651" s="78">
        <v>-734.9</v>
      </c>
      <c r="J14651" s="78">
        <v>-2471.5</v>
      </c>
      <c r="K14651" s="79">
        <v>-3547.2</v>
      </c>
      <c r="L14651" s="77">
        <v>-492.5</v>
      </c>
      <c r="M14651" s="78">
        <v>13832.3</v>
      </c>
      <c r="N14651" s="78">
        <v>-5318.9</v>
      </c>
      <c r="O14651" s="78">
        <v>-4086.7</v>
      </c>
      <c r="P14651" s="78">
        <v>-3934.2</v>
      </c>
      <c r="Q14651" s="26">
        <v>-0.52</v>
      </c>
      <c r="R14651" s="27">
        <v>-1.33</v>
      </c>
      <c r="S14651" s="27">
        <v>0</v>
      </c>
      <c r="T14651" s="27">
        <v>-0.96</v>
      </c>
      <c r="U14651" s="28">
        <v>5.55</v>
      </c>
    </row>
    <row r="14652" spans="1:21" x14ac:dyDescent="0.25">
      <c r="A14652" t="s">
        <v>26</v>
      </c>
      <c r="B14652" s="10" t="str">
        <f>VLOOKUP($E14652,'Overview Cluster Days'!$B:$G,3)</f>
        <v>H</v>
      </c>
      <c r="C14652" s="10" t="str">
        <f>VLOOKUP($E14652,'Overview Cluster Days'!$B:$G,5)</f>
        <v>Interseason</v>
      </c>
      <c r="D14652" s="10" t="str">
        <f>VLOOKUP($E14652,'Overview Cluster Days'!$B:$G,6)</f>
        <v>Weekend</v>
      </c>
      <c r="E14652" s="10">
        <v>20190317</v>
      </c>
      <c r="F14652" s="11">
        <v>11</v>
      </c>
      <c r="G14652" s="77">
        <v>815.2</v>
      </c>
      <c r="H14652" s="78">
        <v>15708.4</v>
      </c>
      <c r="I14652" s="78">
        <v>-1702.9</v>
      </c>
      <c r="J14652" s="78">
        <v>-2269.6999999999998</v>
      </c>
      <c r="K14652" s="79">
        <v>-3644.7</v>
      </c>
      <c r="L14652" s="77">
        <v>-160.30000000000001</v>
      </c>
      <c r="M14652" s="78">
        <v>13537.4</v>
      </c>
      <c r="N14652" s="78">
        <v>-5748.9</v>
      </c>
      <c r="O14652" s="78">
        <v>-3665.5</v>
      </c>
      <c r="P14652" s="78">
        <v>-3962.7</v>
      </c>
      <c r="Q14652" s="26">
        <v>1.4</v>
      </c>
      <c r="R14652" s="27">
        <v>-1.02</v>
      </c>
      <c r="S14652" s="27">
        <v>3.07</v>
      </c>
      <c r="T14652" s="27">
        <v>0.01</v>
      </c>
      <c r="U14652" s="28">
        <v>20.95</v>
      </c>
    </row>
    <row r="14653" spans="1:21" x14ac:dyDescent="0.25">
      <c r="A14653" t="s">
        <v>26</v>
      </c>
      <c r="B14653" s="10" t="str">
        <f>VLOOKUP($E14653,'Overview Cluster Days'!$B:$G,3)</f>
        <v>H</v>
      </c>
      <c r="C14653" s="10" t="str">
        <f>VLOOKUP($E14653,'Overview Cluster Days'!$B:$G,5)</f>
        <v>Interseason</v>
      </c>
      <c r="D14653" s="10" t="str">
        <f>VLOOKUP($E14653,'Overview Cluster Days'!$B:$G,6)</f>
        <v>Weekend</v>
      </c>
      <c r="E14653" s="10">
        <v>20190317</v>
      </c>
      <c r="F14653" s="11">
        <v>12</v>
      </c>
      <c r="G14653" s="77">
        <v>1021.5</v>
      </c>
      <c r="H14653" s="78">
        <v>13177.9</v>
      </c>
      <c r="I14653" s="78">
        <v>549.9</v>
      </c>
      <c r="J14653" s="78">
        <v>-2176.6</v>
      </c>
      <c r="K14653" s="79">
        <v>-3598.6</v>
      </c>
      <c r="L14653" s="77">
        <v>63.3</v>
      </c>
      <c r="M14653" s="78">
        <v>11276</v>
      </c>
      <c r="N14653" s="78">
        <v>-3496.1</v>
      </c>
      <c r="O14653" s="78">
        <v>-3835.6</v>
      </c>
      <c r="P14653" s="78">
        <v>-4007.6</v>
      </c>
      <c r="Q14653" s="26">
        <v>-11.26</v>
      </c>
      <c r="R14653" s="27">
        <v>-4.93</v>
      </c>
      <c r="S14653" s="27">
        <v>12.61</v>
      </c>
      <c r="T14653" s="27">
        <v>-4.93</v>
      </c>
      <c r="U14653" s="28">
        <v>-0.56000000000000005</v>
      </c>
    </row>
    <row r="14654" spans="1:21" x14ac:dyDescent="0.25">
      <c r="A14654" t="s">
        <v>26</v>
      </c>
      <c r="B14654" s="10" t="str">
        <f>VLOOKUP($E14654,'Overview Cluster Days'!$B:$G,3)</f>
        <v>H</v>
      </c>
      <c r="C14654" s="10" t="str">
        <f>VLOOKUP($E14654,'Overview Cluster Days'!$B:$G,5)</f>
        <v>Interseason</v>
      </c>
      <c r="D14654" s="10" t="str">
        <f>VLOOKUP($E14654,'Overview Cluster Days'!$B:$G,6)</f>
        <v>Weekend</v>
      </c>
      <c r="E14654" s="10">
        <v>20190317</v>
      </c>
      <c r="F14654" s="11">
        <v>13</v>
      </c>
      <c r="G14654" s="77">
        <v>942.5</v>
      </c>
      <c r="H14654" s="78">
        <v>13981.4</v>
      </c>
      <c r="I14654" s="78">
        <v>-1279.2</v>
      </c>
      <c r="J14654" s="78">
        <v>-2066.6</v>
      </c>
      <c r="K14654" s="79">
        <v>-3015.5</v>
      </c>
      <c r="L14654" s="77">
        <v>3.5</v>
      </c>
      <c r="M14654" s="78">
        <v>11810.4</v>
      </c>
      <c r="N14654" s="78">
        <v>-5325.2</v>
      </c>
      <c r="O14654" s="78">
        <v>-3170.2</v>
      </c>
      <c r="P14654" s="78">
        <v>-3318.5</v>
      </c>
      <c r="Q14654" s="26">
        <v>0.13</v>
      </c>
      <c r="R14654" s="27">
        <v>-1.99</v>
      </c>
      <c r="S14654" s="27">
        <v>6.34</v>
      </c>
      <c r="T14654" s="27">
        <v>0.02</v>
      </c>
      <c r="U14654" s="28">
        <v>0.52</v>
      </c>
    </row>
    <row r="14655" spans="1:21" x14ac:dyDescent="0.25">
      <c r="A14655" t="s">
        <v>26</v>
      </c>
      <c r="B14655" s="10" t="str">
        <f>VLOOKUP($E14655,'Overview Cluster Days'!$B:$G,3)</f>
        <v>H</v>
      </c>
      <c r="C14655" s="10" t="str">
        <f>VLOOKUP($E14655,'Overview Cluster Days'!$B:$G,5)</f>
        <v>Interseason</v>
      </c>
      <c r="D14655" s="10" t="str">
        <f>VLOOKUP($E14655,'Overview Cluster Days'!$B:$G,6)</f>
        <v>Weekend</v>
      </c>
      <c r="E14655" s="10">
        <v>20190317</v>
      </c>
      <c r="F14655" s="11">
        <v>14</v>
      </c>
      <c r="G14655" s="77">
        <v>583.5</v>
      </c>
      <c r="H14655" s="78">
        <v>12316.9</v>
      </c>
      <c r="I14655" s="78">
        <v>780.9</v>
      </c>
      <c r="J14655" s="78">
        <v>-1521.5</v>
      </c>
      <c r="K14655" s="79">
        <v>-3626.7</v>
      </c>
      <c r="L14655" s="77">
        <v>-284.60000000000002</v>
      </c>
      <c r="M14655" s="78">
        <v>10145.9</v>
      </c>
      <c r="N14655" s="78">
        <v>-3265.1</v>
      </c>
      <c r="O14655" s="78">
        <v>-2419.5</v>
      </c>
      <c r="P14655" s="78">
        <v>-4176.7</v>
      </c>
      <c r="Q14655" s="26">
        <v>10.32</v>
      </c>
      <c r="R14655" s="27">
        <v>-11.36</v>
      </c>
      <c r="S14655" s="27">
        <v>-0.06</v>
      </c>
      <c r="T14655" s="27">
        <v>22.4</v>
      </c>
      <c r="U14655" s="28">
        <v>-11.36</v>
      </c>
    </row>
    <row r="14656" spans="1:21" x14ac:dyDescent="0.25">
      <c r="A14656" t="s">
        <v>26</v>
      </c>
      <c r="B14656" s="10" t="str">
        <f>VLOOKUP($E14656,'Overview Cluster Days'!$B:$G,3)</f>
        <v>H</v>
      </c>
      <c r="C14656" s="10" t="str">
        <f>VLOOKUP($E14656,'Overview Cluster Days'!$B:$G,5)</f>
        <v>Interseason</v>
      </c>
      <c r="D14656" s="10" t="str">
        <f>VLOOKUP($E14656,'Overview Cluster Days'!$B:$G,6)</f>
        <v>Weekend</v>
      </c>
      <c r="E14656" s="10">
        <v>20190317</v>
      </c>
      <c r="F14656" s="11">
        <v>15</v>
      </c>
      <c r="G14656" s="77">
        <v>678.3</v>
      </c>
      <c r="H14656" s="78">
        <v>11178.7</v>
      </c>
      <c r="I14656" s="78">
        <v>2844.9</v>
      </c>
      <c r="J14656" s="78">
        <v>-2281</v>
      </c>
      <c r="K14656" s="79">
        <v>-3462.4</v>
      </c>
      <c r="L14656" s="77">
        <v>-132.1</v>
      </c>
      <c r="M14656" s="78">
        <v>9007.7000000000007</v>
      </c>
      <c r="N14656" s="78">
        <v>-1201.0999999999999</v>
      </c>
      <c r="O14656" s="78">
        <v>-3710.1</v>
      </c>
      <c r="P14656" s="78">
        <v>-3964.4</v>
      </c>
      <c r="Q14656" s="26">
        <v>-14.72</v>
      </c>
      <c r="R14656" s="27">
        <v>-17.02</v>
      </c>
      <c r="S14656" s="27">
        <v>-15.46</v>
      </c>
      <c r="T14656" s="27">
        <v>-10</v>
      </c>
      <c r="U14656" s="28">
        <v>-16.440000000000001</v>
      </c>
    </row>
    <row r="14657" spans="1:21" x14ac:dyDescent="0.25">
      <c r="A14657" t="s">
        <v>26</v>
      </c>
      <c r="B14657" s="10" t="str">
        <f>VLOOKUP($E14657,'Overview Cluster Days'!$B:$G,3)</f>
        <v>H</v>
      </c>
      <c r="C14657" s="10" t="str">
        <f>VLOOKUP($E14657,'Overview Cluster Days'!$B:$G,5)</f>
        <v>Interseason</v>
      </c>
      <c r="D14657" s="10" t="str">
        <f>VLOOKUP($E14657,'Overview Cluster Days'!$B:$G,6)</f>
        <v>Weekend</v>
      </c>
      <c r="E14657" s="10">
        <v>20190317</v>
      </c>
      <c r="F14657" s="11">
        <v>16</v>
      </c>
      <c r="G14657" s="77">
        <v>837.1</v>
      </c>
      <c r="H14657" s="78">
        <v>10595.1</v>
      </c>
      <c r="I14657" s="78">
        <v>3576.3</v>
      </c>
      <c r="J14657" s="78">
        <v>-2242.8000000000002</v>
      </c>
      <c r="K14657" s="79">
        <v>-3636.7</v>
      </c>
      <c r="L14657" s="77">
        <v>27.8</v>
      </c>
      <c r="M14657" s="78">
        <v>8424.1</v>
      </c>
      <c r="N14657" s="78">
        <v>-469.7</v>
      </c>
      <c r="O14657" s="78">
        <v>-3762.5</v>
      </c>
      <c r="P14657" s="78">
        <v>-4219.7</v>
      </c>
      <c r="Q14657" s="26">
        <v>-14.87</v>
      </c>
      <c r="R14657" s="27">
        <v>-17.29</v>
      </c>
      <c r="S14657" s="27">
        <v>-15.65</v>
      </c>
      <c r="T14657" s="27">
        <v>-10</v>
      </c>
      <c r="U14657" s="28">
        <v>-16.68</v>
      </c>
    </row>
    <row r="14658" spans="1:21" x14ac:dyDescent="0.25">
      <c r="A14658" t="s">
        <v>26</v>
      </c>
      <c r="B14658" s="10" t="str">
        <f>VLOOKUP($E14658,'Overview Cluster Days'!$B:$G,3)</f>
        <v>H</v>
      </c>
      <c r="C14658" s="10" t="str">
        <f>VLOOKUP($E14658,'Overview Cluster Days'!$B:$G,5)</f>
        <v>Interseason</v>
      </c>
      <c r="D14658" s="10" t="str">
        <f>VLOOKUP($E14658,'Overview Cluster Days'!$B:$G,6)</f>
        <v>Weekend</v>
      </c>
      <c r="E14658" s="10">
        <v>20190317</v>
      </c>
      <c r="F14658" s="11">
        <v>17</v>
      </c>
      <c r="G14658" s="77">
        <v>482</v>
      </c>
      <c r="H14658" s="78">
        <v>9639.4</v>
      </c>
      <c r="I14658" s="78">
        <v>4005.1</v>
      </c>
      <c r="J14658" s="78">
        <v>-2535.1</v>
      </c>
      <c r="K14658" s="79">
        <v>-2865.4</v>
      </c>
      <c r="L14658" s="77">
        <v>-327.3</v>
      </c>
      <c r="M14658" s="78">
        <v>7468.4</v>
      </c>
      <c r="N14658" s="78">
        <v>-40.9</v>
      </c>
      <c r="O14658" s="78">
        <v>-4004.8</v>
      </c>
      <c r="P14658" s="78">
        <v>-3095.4</v>
      </c>
      <c r="Q14658" s="26">
        <v>-3.57</v>
      </c>
      <c r="R14658" s="27">
        <v>-5.44</v>
      </c>
      <c r="S14658" s="27">
        <v>-4.17</v>
      </c>
      <c r="T14658" s="27">
        <v>0.02</v>
      </c>
      <c r="U14658" s="28">
        <v>-4.97</v>
      </c>
    </row>
    <row r="14659" spans="1:21" x14ac:dyDescent="0.25">
      <c r="A14659" t="s">
        <v>26</v>
      </c>
      <c r="B14659" s="10" t="str">
        <f>VLOOKUP($E14659,'Overview Cluster Days'!$B:$G,3)</f>
        <v>H</v>
      </c>
      <c r="C14659" s="10" t="str">
        <f>VLOOKUP($E14659,'Overview Cluster Days'!$B:$G,5)</f>
        <v>Interseason</v>
      </c>
      <c r="D14659" s="10" t="str">
        <f>VLOOKUP($E14659,'Overview Cluster Days'!$B:$G,6)</f>
        <v>Weekend</v>
      </c>
      <c r="E14659" s="10">
        <v>20190317</v>
      </c>
      <c r="F14659" s="11">
        <v>18</v>
      </c>
      <c r="G14659" s="77">
        <v>373.6</v>
      </c>
      <c r="H14659" s="78">
        <v>8632.7999999999993</v>
      </c>
      <c r="I14659" s="78">
        <v>5323.8</v>
      </c>
      <c r="J14659" s="78">
        <v>-3636.2</v>
      </c>
      <c r="K14659" s="79">
        <v>-2991.5</v>
      </c>
      <c r="L14659" s="77">
        <v>-435.7</v>
      </c>
      <c r="M14659" s="78">
        <v>6537.1</v>
      </c>
      <c r="N14659" s="78">
        <v>1961</v>
      </c>
      <c r="O14659" s="78">
        <v>-4824.8999999999996</v>
      </c>
      <c r="P14659" s="78">
        <v>-3237.5</v>
      </c>
      <c r="Q14659" s="26">
        <v>14.26</v>
      </c>
      <c r="R14659" s="27">
        <v>14.26</v>
      </c>
      <c r="S14659" s="27">
        <v>14.26</v>
      </c>
      <c r="T14659" s="27">
        <v>14.26</v>
      </c>
      <c r="U14659" s="28">
        <v>14.26</v>
      </c>
    </row>
    <row r="14660" spans="1:21" x14ac:dyDescent="0.25">
      <c r="A14660" t="s">
        <v>26</v>
      </c>
      <c r="B14660" s="10" t="str">
        <f>VLOOKUP($E14660,'Overview Cluster Days'!$B:$G,3)</f>
        <v>H</v>
      </c>
      <c r="C14660" s="10" t="str">
        <f>VLOOKUP($E14660,'Overview Cluster Days'!$B:$G,5)</f>
        <v>Interseason</v>
      </c>
      <c r="D14660" s="10" t="str">
        <f>VLOOKUP($E14660,'Overview Cluster Days'!$B:$G,6)</f>
        <v>Weekend</v>
      </c>
      <c r="E14660" s="10">
        <v>20190317</v>
      </c>
      <c r="F14660" s="11">
        <v>19</v>
      </c>
      <c r="G14660" s="77">
        <v>-202.2</v>
      </c>
      <c r="H14660" s="78">
        <v>9076.4</v>
      </c>
      <c r="I14660" s="78">
        <v>5034.6000000000004</v>
      </c>
      <c r="J14660" s="78">
        <v>-2889.7</v>
      </c>
      <c r="K14660" s="79">
        <v>-1872.2</v>
      </c>
      <c r="L14660" s="77">
        <v>-1065.2</v>
      </c>
      <c r="M14660" s="78">
        <v>7630.4</v>
      </c>
      <c r="N14660" s="78">
        <v>667</v>
      </c>
      <c r="O14660" s="78">
        <v>-4541</v>
      </c>
      <c r="P14660" s="78">
        <v>-2691.2</v>
      </c>
      <c r="Q14660" s="26">
        <v>32.340000000000003</v>
      </c>
      <c r="R14660" s="27">
        <v>32.340000000000003</v>
      </c>
      <c r="S14660" s="27">
        <v>32.340000000000003</v>
      </c>
      <c r="T14660" s="27">
        <v>32.340000000000003</v>
      </c>
      <c r="U14660" s="28">
        <v>32.340000000000003</v>
      </c>
    </row>
    <row r="14661" spans="1:21" x14ac:dyDescent="0.25">
      <c r="A14661" t="s">
        <v>26</v>
      </c>
      <c r="B14661" s="10" t="str">
        <f>VLOOKUP($E14661,'Overview Cluster Days'!$B:$G,3)</f>
        <v>H</v>
      </c>
      <c r="C14661" s="10" t="str">
        <f>VLOOKUP($E14661,'Overview Cluster Days'!$B:$G,5)</f>
        <v>Interseason</v>
      </c>
      <c r="D14661" s="10" t="str">
        <f>VLOOKUP($E14661,'Overview Cluster Days'!$B:$G,6)</f>
        <v>Weekend</v>
      </c>
      <c r="E14661" s="10">
        <v>20190317</v>
      </c>
      <c r="F14661" s="11">
        <v>20</v>
      </c>
      <c r="G14661" s="77">
        <v>-843.7</v>
      </c>
      <c r="H14661" s="78">
        <v>11239.9</v>
      </c>
      <c r="I14661" s="78">
        <v>2037.8</v>
      </c>
      <c r="J14661" s="78">
        <v>-2277.1999999999998</v>
      </c>
      <c r="K14661" s="79">
        <v>-880.7</v>
      </c>
      <c r="L14661" s="77">
        <v>-1837.4</v>
      </c>
      <c r="M14661" s="78">
        <v>10646.1</v>
      </c>
      <c r="N14661" s="78">
        <v>-3789.7</v>
      </c>
      <c r="O14661" s="78">
        <v>-3259.3</v>
      </c>
      <c r="P14661" s="78">
        <v>-1759.7</v>
      </c>
      <c r="Q14661" s="26">
        <v>40</v>
      </c>
      <c r="R14661" s="27">
        <v>40</v>
      </c>
      <c r="S14661" s="27">
        <v>40</v>
      </c>
      <c r="T14661" s="27">
        <v>40</v>
      </c>
      <c r="U14661" s="28">
        <v>40</v>
      </c>
    </row>
    <row r="14662" spans="1:21" x14ac:dyDescent="0.25">
      <c r="A14662" t="s">
        <v>26</v>
      </c>
      <c r="B14662" s="10" t="str">
        <f>VLOOKUP($E14662,'Overview Cluster Days'!$B:$G,3)</f>
        <v>H</v>
      </c>
      <c r="C14662" s="10" t="str">
        <f>VLOOKUP($E14662,'Overview Cluster Days'!$B:$G,5)</f>
        <v>Interseason</v>
      </c>
      <c r="D14662" s="10" t="str">
        <f>VLOOKUP($E14662,'Overview Cluster Days'!$B:$G,6)</f>
        <v>Weekend</v>
      </c>
      <c r="E14662" s="10">
        <v>20190317</v>
      </c>
      <c r="F14662" s="11">
        <v>21</v>
      </c>
      <c r="G14662" s="77">
        <v>-709.1</v>
      </c>
      <c r="H14662" s="78">
        <v>12004.2</v>
      </c>
      <c r="I14662" s="78">
        <v>2391.1999999999998</v>
      </c>
      <c r="J14662" s="78">
        <v>-1811</v>
      </c>
      <c r="K14662" s="79">
        <v>-1718.8</v>
      </c>
      <c r="L14662" s="77">
        <v>-1735.2</v>
      </c>
      <c r="M14662" s="78">
        <v>11986.1</v>
      </c>
      <c r="N14662" s="78">
        <v>-4846.8</v>
      </c>
      <c r="O14662" s="78">
        <v>-2763.3</v>
      </c>
      <c r="P14662" s="78">
        <v>-2640.8</v>
      </c>
      <c r="Q14662" s="26">
        <v>38.69</v>
      </c>
      <c r="R14662" s="27">
        <v>37.56</v>
      </c>
      <c r="S14662" s="27">
        <v>38.39</v>
      </c>
      <c r="T14662" s="27">
        <v>39.67</v>
      </c>
      <c r="U14662" s="28">
        <v>37.9</v>
      </c>
    </row>
    <row r="14663" spans="1:21" x14ac:dyDescent="0.25">
      <c r="A14663" t="s">
        <v>26</v>
      </c>
      <c r="B14663" s="10" t="str">
        <f>VLOOKUP($E14663,'Overview Cluster Days'!$B:$G,3)</f>
        <v>H</v>
      </c>
      <c r="C14663" s="10" t="str">
        <f>VLOOKUP($E14663,'Overview Cluster Days'!$B:$G,5)</f>
        <v>Interseason</v>
      </c>
      <c r="D14663" s="10" t="str">
        <f>VLOOKUP($E14663,'Overview Cluster Days'!$B:$G,6)</f>
        <v>Weekend</v>
      </c>
      <c r="E14663" s="10">
        <v>20190317</v>
      </c>
      <c r="F14663" s="11">
        <v>22</v>
      </c>
      <c r="G14663" s="77">
        <v>-429.1</v>
      </c>
      <c r="H14663" s="78">
        <v>12008.7</v>
      </c>
      <c r="I14663" s="78">
        <v>2353.8000000000002</v>
      </c>
      <c r="J14663" s="78">
        <v>-1683.3</v>
      </c>
      <c r="K14663" s="79">
        <v>-1995.6</v>
      </c>
      <c r="L14663" s="77">
        <v>-1455.2</v>
      </c>
      <c r="M14663" s="78">
        <v>10984.3</v>
      </c>
      <c r="N14663" s="78">
        <v>-3852.2</v>
      </c>
      <c r="O14663" s="78">
        <v>-2798.3</v>
      </c>
      <c r="P14663" s="78">
        <v>-2878.6</v>
      </c>
      <c r="Q14663" s="26">
        <v>30.43</v>
      </c>
      <c r="R14663" s="27">
        <v>28.37</v>
      </c>
      <c r="S14663" s="27">
        <v>29.72</v>
      </c>
      <c r="T14663" s="27">
        <v>35</v>
      </c>
      <c r="U14663" s="28">
        <v>28.89</v>
      </c>
    </row>
    <row r="14664" spans="1:21" x14ac:dyDescent="0.25">
      <c r="A14664" t="s">
        <v>26</v>
      </c>
      <c r="B14664" s="10" t="str">
        <f>VLOOKUP($E14664,'Overview Cluster Days'!$B:$G,3)</f>
        <v>H</v>
      </c>
      <c r="C14664" s="10" t="str">
        <f>VLOOKUP($E14664,'Overview Cluster Days'!$B:$G,5)</f>
        <v>Interseason</v>
      </c>
      <c r="D14664" s="10" t="str">
        <f>VLOOKUP($E14664,'Overview Cluster Days'!$B:$G,6)</f>
        <v>Weekend</v>
      </c>
      <c r="E14664" s="10">
        <v>20190317</v>
      </c>
      <c r="F14664" s="11">
        <v>23</v>
      </c>
      <c r="G14664" s="77">
        <v>-92.5</v>
      </c>
      <c r="H14664" s="78">
        <v>10747.5</v>
      </c>
      <c r="I14664" s="78">
        <v>1775.8</v>
      </c>
      <c r="J14664" s="78">
        <v>-1204.8</v>
      </c>
      <c r="K14664" s="79">
        <v>-1619.5</v>
      </c>
      <c r="L14664" s="77">
        <v>-1118.5999999999999</v>
      </c>
      <c r="M14664" s="78">
        <v>10198.1</v>
      </c>
      <c r="N14664" s="78">
        <v>-4430.2</v>
      </c>
      <c r="O14664" s="78">
        <v>-2258.8000000000002</v>
      </c>
      <c r="P14664" s="78">
        <v>-2390.5</v>
      </c>
      <c r="Q14664" s="26">
        <v>33.479999999999997</v>
      </c>
      <c r="R14664" s="27">
        <v>29.43</v>
      </c>
      <c r="S14664" s="27">
        <v>32.43</v>
      </c>
      <c r="T14664" s="27">
        <v>37</v>
      </c>
      <c r="U14664" s="28">
        <v>30.66</v>
      </c>
    </row>
    <row r="14665" spans="1:21" x14ac:dyDescent="0.25">
      <c r="A14665" t="s">
        <v>26</v>
      </c>
      <c r="B14665" s="10" t="str">
        <f>VLOOKUP($E14665,'Overview Cluster Days'!$B:$G,3)</f>
        <v>H</v>
      </c>
      <c r="C14665" s="10" t="str">
        <f>VLOOKUP($E14665,'Overview Cluster Days'!$B:$G,5)</f>
        <v>Interseason</v>
      </c>
      <c r="D14665" s="10" t="str">
        <f>VLOOKUP($E14665,'Overview Cluster Days'!$B:$G,6)</f>
        <v>Weekend</v>
      </c>
      <c r="E14665" s="10">
        <v>20190317</v>
      </c>
      <c r="F14665" s="11">
        <v>24</v>
      </c>
      <c r="G14665" s="77">
        <v>386.2</v>
      </c>
      <c r="H14665" s="78">
        <v>10155.4</v>
      </c>
      <c r="I14665" s="78">
        <v>650</v>
      </c>
      <c r="J14665" s="78">
        <v>-1020.5</v>
      </c>
      <c r="K14665" s="79">
        <v>-904.4</v>
      </c>
      <c r="L14665" s="77">
        <v>-497.1</v>
      </c>
      <c r="M14665" s="78">
        <v>9518</v>
      </c>
      <c r="N14665" s="78">
        <v>-5556</v>
      </c>
      <c r="O14665" s="78">
        <v>-2074.5</v>
      </c>
      <c r="P14665" s="78">
        <v>-1390.4</v>
      </c>
      <c r="Q14665" s="26">
        <v>41.49</v>
      </c>
      <c r="R14665" s="27">
        <v>20.399999999999999</v>
      </c>
      <c r="S14665" s="27">
        <v>32.630000000000003</v>
      </c>
      <c r="T14665" s="27">
        <v>35.82</v>
      </c>
      <c r="U14665" s="28">
        <v>24.87</v>
      </c>
    </row>
    <row r="14666" spans="1:21" x14ac:dyDescent="0.25">
      <c r="A14666" t="s">
        <v>26</v>
      </c>
      <c r="B14666" s="10" t="str">
        <f>VLOOKUP($E14666,'Overview Cluster Days'!$B:$G,3)</f>
        <v>G</v>
      </c>
      <c r="C14666" s="10" t="str">
        <f>VLOOKUP($E14666,'Overview Cluster Days'!$B:$G,5)</f>
        <v>Interseason</v>
      </c>
      <c r="D14666" s="10" t="str">
        <f>VLOOKUP($E14666,'Overview Cluster Days'!$B:$G,6)</f>
        <v>Weekday</v>
      </c>
      <c r="E14666" s="10">
        <v>20190318</v>
      </c>
      <c r="F14666" s="11">
        <v>1</v>
      </c>
      <c r="G14666" s="77">
        <v>-157.69999999999999</v>
      </c>
      <c r="H14666" s="78">
        <v>8482.7000000000007</v>
      </c>
      <c r="I14666" s="78">
        <v>1018.2</v>
      </c>
      <c r="J14666" s="78">
        <v>-327.39999999999998</v>
      </c>
      <c r="K14666" s="79">
        <v>-1071.8</v>
      </c>
      <c r="L14666" s="77">
        <v>-917.4</v>
      </c>
      <c r="M14666" s="78">
        <v>8908.4</v>
      </c>
      <c r="N14666" s="78">
        <v>-5162.8</v>
      </c>
      <c r="O14666" s="78">
        <v>-1200.4000000000001</v>
      </c>
      <c r="P14666" s="78">
        <v>-1627.8</v>
      </c>
      <c r="Q14666" s="26">
        <v>10</v>
      </c>
      <c r="R14666" s="27">
        <v>10</v>
      </c>
      <c r="S14666" s="27">
        <v>35.25</v>
      </c>
      <c r="T14666" s="27">
        <v>10</v>
      </c>
      <c r="U14666" s="28">
        <v>15.76</v>
      </c>
    </row>
    <row r="14667" spans="1:21" x14ac:dyDescent="0.25">
      <c r="A14667" t="s">
        <v>26</v>
      </c>
      <c r="B14667" s="10" t="str">
        <f>VLOOKUP($E14667,'Overview Cluster Days'!$B:$G,3)</f>
        <v>G</v>
      </c>
      <c r="C14667" s="10" t="str">
        <f>VLOOKUP($E14667,'Overview Cluster Days'!$B:$G,5)</f>
        <v>Interseason</v>
      </c>
      <c r="D14667" s="10" t="str">
        <f>VLOOKUP($E14667,'Overview Cluster Days'!$B:$G,6)</f>
        <v>Weekday</v>
      </c>
      <c r="E14667" s="10">
        <v>20190318</v>
      </c>
      <c r="F14667" s="11">
        <v>2</v>
      </c>
      <c r="G14667" s="77">
        <v>65.3</v>
      </c>
      <c r="H14667" s="78">
        <v>9593.7999999999993</v>
      </c>
      <c r="I14667" s="78">
        <v>788.4</v>
      </c>
      <c r="J14667" s="78">
        <v>-937.6</v>
      </c>
      <c r="K14667" s="79">
        <v>-991.8</v>
      </c>
      <c r="L14667" s="77">
        <v>-694.4</v>
      </c>
      <c r="M14667" s="78">
        <v>9527.4</v>
      </c>
      <c r="N14667" s="78">
        <v>-5392.6</v>
      </c>
      <c r="O14667" s="78">
        <v>-1895.6</v>
      </c>
      <c r="P14667" s="78">
        <v>-1544.8</v>
      </c>
      <c r="Q14667" s="26">
        <v>14.07</v>
      </c>
      <c r="R14667" s="27">
        <v>14.07</v>
      </c>
      <c r="S14667" s="27">
        <v>33.54</v>
      </c>
      <c r="T14667" s="27">
        <v>14.07</v>
      </c>
      <c r="U14667" s="28">
        <v>18.5</v>
      </c>
    </row>
    <row r="14668" spans="1:21" x14ac:dyDescent="0.25">
      <c r="A14668" t="s">
        <v>26</v>
      </c>
      <c r="B14668" s="10" t="str">
        <f>VLOOKUP($E14668,'Overview Cluster Days'!$B:$G,3)</f>
        <v>G</v>
      </c>
      <c r="C14668" s="10" t="str">
        <f>VLOOKUP($E14668,'Overview Cluster Days'!$B:$G,5)</f>
        <v>Interseason</v>
      </c>
      <c r="D14668" s="10" t="str">
        <f>VLOOKUP($E14668,'Overview Cluster Days'!$B:$G,6)</f>
        <v>Weekday</v>
      </c>
      <c r="E14668" s="10">
        <v>20190318</v>
      </c>
      <c r="F14668" s="11">
        <v>3</v>
      </c>
      <c r="G14668" s="77">
        <v>272.39999999999998</v>
      </c>
      <c r="H14668" s="78">
        <v>10031.799999999999</v>
      </c>
      <c r="I14668" s="78">
        <v>602.9</v>
      </c>
      <c r="J14668" s="78">
        <v>-739.5</v>
      </c>
      <c r="K14668" s="79">
        <v>-1136.4000000000001</v>
      </c>
      <c r="L14668" s="77">
        <v>-487.3</v>
      </c>
      <c r="M14668" s="78">
        <v>9421.2999999999993</v>
      </c>
      <c r="N14668" s="78">
        <v>-5578.1</v>
      </c>
      <c r="O14668" s="78">
        <v>-1697.5</v>
      </c>
      <c r="P14668" s="78">
        <v>-1658.4</v>
      </c>
      <c r="Q14668" s="26">
        <v>36.450000000000003</v>
      </c>
      <c r="R14668" s="27">
        <v>14.28</v>
      </c>
      <c r="S14668" s="27">
        <v>31.94</v>
      </c>
      <c r="T14668" s="27">
        <v>36.450000000000003</v>
      </c>
      <c r="U14668" s="28">
        <v>18.11</v>
      </c>
    </row>
    <row r="14669" spans="1:21" x14ac:dyDescent="0.25">
      <c r="A14669" t="s">
        <v>26</v>
      </c>
      <c r="B14669" s="10" t="str">
        <f>VLOOKUP($E14669,'Overview Cluster Days'!$B:$G,3)</f>
        <v>G</v>
      </c>
      <c r="C14669" s="10" t="str">
        <f>VLOOKUP($E14669,'Overview Cluster Days'!$B:$G,5)</f>
        <v>Interseason</v>
      </c>
      <c r="D14669" s="10" t="str">
        <f>VLOOKUP($E14669,'Overview Cluster Days'!$B:$G,6)</f>
        <v>Weekday</v>
      </c>
      <c r="E14669" s="10">
        <v>20190318</v>
      </c>
      <c r="F14669" s="11">
        <v>4</v>
      </c>
      <c r="G14669" s="77">
        <v>316.5</v>
      </c>
      <c r="H14669" s="78">
        <v>10467.4</v>
      </c>
      <c r="I14669" s="78">
        <v>388.4</v>
      </c>
      <c r="J14669" s="78">
        <v>-775.4</v>
      </c>
      <c r="K14669" s="79">
        <v>-1322.1</v>
      </c>
      <c r="L14669" s="77">
        <v>-443.2</v>
      </c>
      <c r="M14669" s="78">
        <v>9778.2999999999993</v>
      </c>
      <c r="N14669" s="78">
        <v>-5792.6</v>
      </c>
      <c r="O14669" s="78">
        <v>-1733.4</v>
      </c>
      <c r="P14669" s="78">
        <v>-1809.1</v>
      </c>
      <c r="Q14669" s="26">
        <v>24.91</v>
      </c>
      <c r="R14669" s="27">
        <v>19.32</v>
      </c>
      <c r="S14669" s="27">
        <v>21.72</v>
      </c>
      <c r="T14669" s="27">
        <v>35</v>
      </c>
      <c r="U14669" s="28">
        <v>19.73</v>
      </c>
    </row>
    <row r="14670" spans="1:21" x14ac:dyDescent="0.25">
      <c r="A14670" t="s">
        <v>26</v>
      </c>
      <c r="B14670" s="10" t="str">
        <f>VLOOKUP($E14670,'Overview Cluster Days'!$B:$G,3)</f>
        <v>G</v>
      </c>
      <c r="C14670" s="10" t="str">
        <f>VLOOKUP($E14670,'Overview Cluster Days'!$B:$G,5)</f>
        <v>Interseason</v>
      </c>
      <c r="D14670" s="10" t="str">
        <f>VLOOKUP($E14670,'Overview Cluster Days'!$B:$G,6)</f>
        <v>Weekday</v>
      </c>
      <c r="E14670" s="10">
        <v>20190318</v>
      </c>
      <c r="F14670" s="11">
        <v>5</v>
      </c>
      <c r="G14670" s="77">
        <v>-97</v>
      </c>
      <c r="H14670" s="78">
        <v>11891.4</v>
      </c>
      <c r="I14670" s="78">
        <v>31.5</v>
      </c>
      <c r="J14670" s="78">
        <v>-639.70000000000005</v>
      </c>
      <c r="K14670" s="79">
        <v>-1655.1</v>
      </c>
      <c r="L14670" s="77">
        <v>-856.7</v>
      </c>
      <c r="M14670" s="78">
        <v>10897</v>
      </c>
      <c r="N14670" s="78">
        <v>-6150.5</v>
      </c>
      <c r="O14670" s="78">
        <v>-1598.7</v>
      </c>
      <c r="P14670" s="78">
        <v>-2291.1</v>
      </c>
      <c r="Q14670" s="26">
        <v>23.27</v>
      </c>
      <c r="R14670" s="27">
        <v>17.940000000000001</v>
      </c>
      <c r="S14670" s="27">
        <v>20.23</v>
      </c>
      <c r="T14670" s="27">
        <v>33</v>
      </c>
      <c r="U14670" s="28">
        <v>18.34</v>
      </c>
    </row>
    <row r="14671" spans="1:21" x14ac:dyDescent="0.25">
      <c r="A14671" t="s">
        <v>26</v>
      </c>
      <c r="B14671" s="10" t="str">
        <f>VLOOKUP($E14671,'Overview Cluster Days'!$B:$G,3)</f>
        <v>G</v>
      </c>
      <c r="C14671" s="10" t="str">
        <f>VLOOKUP($E14671,'Overview Cluster Days'!$B:$G,5)</f>
        <v>Interseason</v>
      </c>
      <c r="D14671" s="10" t="str">
        <f>VLOOKUP($E14671,'Overview Cluster Days'!$B:$G,6)</f>
        <v>Weekday</v>
      </c>
      <c r="E14671" s="10">
        <v>20190318</v>
      </c>
      <c r="F14671" s="11">
        <v>6</v>
      </c>
      <c r="G14671" s="77">
        <v>-257.10000000000002</v>
      </c>
      <c r="H14671" s="78">
        <v>12878.9</v>
      </c>
      <c r="I14671" s="78">
        <v>-1356.7</v>
      </c>
      <c r="J14671" s="78">
        <v>-254.2</v>
      </c>
      <c r="K14671" s="79">
        <v>-1300.4000000000001</v>
      </c>
      <c r="L14671" s="77">
        <v>-1067.5</v>
      </c>
      <c r="M14671" s="78">
        <v>11808.7</v>
      </c>
      <c r="N14671" s="78">
        <v>-7550.7</v>
      </c>
      <c r="O14671" s="78">
        <v>-1135.0999999999999</v>
      </c>
      <c r="P14671" s="78">
        <v>-2055.4</v>
      </c>
      <c r="Q14671" s="26">
        <v>30.58</v>
      </c>
      <c r="R14671" s="27">
        <v>26.4</v>
      </c>
      <c r="S14671" s="27">
        <v>28.2</v>
      </c>
      <c r="T14671" s="27">
        <v>38.29</v>
      </c>
      <c r="U14671" s="28">
        <v>26.71</v>
      </c>
    </row>
    <row r="14672" spans="1:21" x14ac:dyDescent="0.25">
      <c r="A14672" t="s">
        <v>26</v>
      </c>
      <c r="B14672" s="10" t="str">
        <f>VLOOKUP($E14672,'Overview Cluster Days'!$B:$G,3)</f>
        <v>G</v>
      </c>
      <c r="C14672" s="10" t="str">
        <f>VLOOKUP($E14672,'Overview Cluster Days'!$B:$G,5)</f>
        <v>Interseason</v>
      </c>
      <c r="D14672" s="10" t="str">
        <f>VLOOKUP($E14672,'Overview Cluster Days'!$B:$G,6)</f>
        <v>Weekday</v>
      </c>
      <c r="E14672" s="10">
        <v>20190318</v>
      </c>
      <c r="F14672" s="11">
        <v>7</v>
      </c>
      <c r="G14672" s="77">
        <v>-1014.2</v>
      </c>
      <c r="H14672" s="78">
        <v>9528.6</v>
      </c>
      <c r="I14672" s="78">
        <v>124.2</v>
      </c>
      <c r="J14672" s="78">
        <v>446.8</v>
      </c>
      <c r="K14672" s="79">
        <v>-706.8</v>
      </c>
      <c r="L14672" s="77">
        <v>-1925.9</v>
      </c>
      <c r="M14672" s="78">
        <v>9523.5</v>
      </c>
      <c r="N14672" s="78">
        <v>-6094.8</v>
      </c>
      <c r="O14672" s="78">
        <v>3</v>
      </c>
      <c r="P14672" s="78">
        <v>-1505.8</v>
      </c>
      <c r="Q14672" s="26">
        <v>42.88</v>
      </c>
      <c r="R14672" s="27">
        <v>42.88</v>
      </c>
      <c r="S14672" s="27">
        <v>42.88</v>
      </c>
      <c r="T14672" s="27">
        <v>42.88</v>
      </c>
      <c r="U14672" s="28">
        <v>42.88</v>
      </c>
    </row>
    <row r="14673" spans="1:21" x14ac:dyDescent="0.25">
      <c r="A14673" t="s">
        <v>26</v>
      </c>
      <c r="B14673" s="10" t="str">
        <f>VLOOKUP($E14673,'Overview Cluster Days'!$B:$G,3)</f>
        <v>G</v>
      </c>
      <c r="C14673" s="10" t="str">
        <f>VLOOKUP($E14673,'Overview Cluster Days'!$B:$G,5)</f>
        <v>Interseason</v>
      </c>
      <c r="D14673" s="10" t="str">
        <f>VLOOKUP($E14673,'Overview Cluster Days'!$B:$G,6)</f>
        <v>Weekday</v>
      </c>
      <c r="E14673" s="10">
        <v>20190318</v>
      </c>
      <c r="F14673" s="11">
        <v>8</v>
      </c>
      <c r="G14673" s="77">
        <v>-835.9</v>
      </c>
      <c r="H14673" s="78">
        <v>8164.4</v>
      </c>
      <c r="I14673" s="78">
        <v>1411.1</v>
      </c>
      <c r="J14673" s="78">
        <v>259.2</v>
      </c>
      <c r="K14673" s="79">
        <v>-1196.3</v>
      </c>
      <c r="L14673" s="77">
        <v>-1798.2</v>
      </c>
      <c r="M14673" s="78">
        <v>9809.4</v>
      </c>
      <c r="N14673" s="78">
        <v>-6127.9</v>
      </c>
      <c r="O14673" s="78">
        <v>5.6843420000000003E-14</v>
      </c>
      <c r="P14673" s="78">
        <v>-1883.3</v>
      </c>
      <c r="Q14673" s="26">
        <v>56.8</v>
      </c>
      <c r="R14673" s="27">
        <v>45.69</v>
      </c>
      <c r="S14673" s="27">
        <v>48.21</v>
      </c>
      <c r="T14673" s="27">
        <v>44.79</v>
      </c>
      <c r="U14673" s="28">
        <v>46.43</v>
      </c>
    </row>
    <row r="14674" spans="1:21" x14ac:dyDescent="0.25">
      <c r="A14674" t="s">
        <v>26</v>
      </c>
      <c r="B14674" s="10" t="str">
        <f>VLOOKUP($E14674,'Overview Cluster Days'!$B:$G,3)</f>
        <v>G</v>
      </c>
      <c r="C14674" s="10" t="str">
        <f>VLOOKUP($E14674,'Overview Cluster Days'!$B:$G,5)</f>
        <v>Interseason</v>
      </c>
      <c r="D14674" s="10" t="str">
        <f>VLOOKUP($E14674,'Overview Cluster Days'!$B:$G,6)</f>
        <v>Weekday</v>
      </c>
      <c r="E14674" s="10">
        <v>20190318</v>
      </c>
      <c r="F14674" s="11">
        <v>9</v>
      </c>
      <c r="G14674" s="77">
        <v>-987.6</v>
      </c>
      <c r="H14674" s="78">
        <v>9821.5</v>
      </c>
      <c r="I14674" s="78">
        <v>2449.5</v>
      </c>
      <c r="J14674" s="78">
        <v>-173</v>
      </c>
      <c r="K14674" s="79">
        <v>-1544.6</v>
      </c>
      <c r="L14674" s="77">
        <v>-2013.7</v>
      </c>
      <c r="M14674" s="78">
        <v>9504.1</v>
      </c>
      <c r="N14674" s="78">
        <v>-5553.7</v>
      </c>
      <c r="O14674" s="78">
        <v>195.9</v>
      </c>
      <c r="P14674" s="78">
        <v>-2132.6</v>
      </c>
      <c r="Q14674" s="26">
        <v>56.8</v>
      </c>
      <c r="R14674" s="27">
        <v>44.32</v>
      </c>
      <c r="S14674" s="27">
        <v>47.95</v>
      </c>
      <c r="T14674" s="27">
        <v>47.3</v>
      </c>
      <c r="U14674" s="28">
        <v>45.5</v>
      </c>
    </row>
    <row r="14675" spans="1:21" x14ac:dyDescent="0.25">
      <c r="A14675" t="s">
        <v>26</v>
      </c>
      <c r="B14675" s="10" t="str">
        <f>VLOOKUP($E14675,'Overview Cluster Days'!$B:$G,3)</f>
        <v>G</v>
      </c>
      <c r="C14675" s="10" t="str">
        <f>VLOOKUP($E14675,'Overview Cluster Days'!$B:$G,5)</f>
        <v>Interseason</v>
      </c>
      <c r="D14675" s="10" t="str">
        <f>VLOOKUP($E14675,'Overview Cluster Days'!$B:$G,6)</f>
        <v>Weekday</v>
      </c>
      <c r="E14675" s="10">
        <v>20190318</v>
      </c>
      <c r="F14675" s="11">
        <v>10</v>
      </c>
      <c r="G14675" s="77">
        <v>-1070.7</v>
      </c>
      <c r="H14675" s="78">
        <v>11893.9</v>
      </c>
      <c r="I14675" s="78">
        <v>1746</v>
      </c>
      <c r="J14675" s="78">
        <v>82.4</v>
      </c>
      <c r="K14675" s="79">
        <v>-1659.5</v>
      </c>
      <c r="L14675" s="77">
        <v>-1774.5</v>
      </c>
      <c r="M14675" s="78">
        <v>10272.9</v>
      </c>
      <c r="N14675" s="78">
        <v>-6257.2</v>
      </c>
      <c r="O14675" s="78">
        <v>-10.7</v>
      </c>
      <c r="P14675" s="78">
        <v>-2230.5</v>
      </c>
      <c r="Q14675" s="26">
        <v>56.8</v>
      </c>
      <c r="R14675" s="27">
        <v>39.409999999999997</v>
      </c>
      <c r="S14675" s="27">
        <v>44.62</v>
      </c>
      <c r="T14675" s="27">
        <v>44.77</v>
      </c>
      <c r="U14675" s="28">
        <v>41.2</v>
      </c>
    </row>
    <row r="14676" spans="1:21" x14ac:dyDescent="0.25">
      <c r="A14676" t="s">
        <v>26</v>
      </c>
      <c r="B14676" s="10" t="str">
        <f>VLOOKUP($E14676,'Overview Cluster Days'!$B:$G,3)</f>
        <v>G</v>
      </c>
      <c r="C14676" s="10" t="str">
        <f>VLOOKUP($E14676,'Overview Cluster Days'!$B:$G,5)</f>
        <v>Interseason</v>
      </c>
      <c r="D14676" s="10" t="str">
        <f>VLOOKUP($E14676,'Overview Cluster Days'!$B:$G,6)</f>
        <v>Weekday</v>
      </c>
      <c r="E14676" s="10">
        <v>20190318</v>
      </c>
      <c r="F14676" s="11">
        <v>11</v>
      </c>
      <c r="G14676" s="77">
        <v>-730.3</v>
      </c>
      <c r="H14676" s="78">
        <v>13909.1</v>
      </c>
      <c r="I14676" s="78">
        <v>1038.5999999999999</v>
      </c>
      <c r="J14676" s="78">
        <v>492</v>
      </c>
      <c r="K14676" s="79">
        <v>-2487.6999999999998</v>
      </c>
      <c r="L14676" s="77">
        <v>-1756.4</v>
      </c>
      <c r="M14676" s="78">
        <v>12288.1</v>
      </c>
      <c r="N14676" s="78">
        <v>-6964.6</v>
      </c>
      <c r="O14676" s="78">
        <v>-330.4</v>
      </c>
      <c r="P14676" s="78">
        <v>-3236.7</v>
      </c>
      <c r="Q14676" s="26">
        <v>44.89</v>
      </c>
      <c r="R14676" s="27">
        <v>37.020000000000003</v>
      </c>
      <c r="S14676" s="27">
        <v>39.53</v>
      </c>
      <c r="T14676" s="27">
        <v>41.34</v>
      </c>
      <c r="U14676" s="28">
        <v>37.909999999999997</v>
      </c>
    </row>
    <row r="14677" spans="1:21" x14ac:dyDescent="0.25">
      <c r="A14677" t="s">
        <v>26</v>
      </c>
      <c r="B14677" s="10" t="str">
        <f>VLOOKUP($E14677,'Overview Cluster Days'!$B:$G,3)</f>
        <v>G</v>
      </c>
      <c r="C14677" s="10" t="str">
        <f>VLOOKUP($E14677,'Overview Cluster Days'!$B:$G,5)</f>
        <v>Interseason</v>
      </c>
      <c r="D14677" s="10" t="str">
        <f>VLOOKUP($E14677,'Overview Cluster Days'!$B:$G,6)</f>
        <v>Weekday</v>
      </c>
      <c r="E14677" s="10">
        <v>20190318</v>
      </c>
      <c r="F14677" s="11">
        <v>12</v>
      </c>
      <c r="G14677" s="77">
        <v>-521.20000000000005</v>
      </c>
      <c r="H14677" s="78">
        <v>14289.5</v>
      </c>
      <c r="I14677" s="78">
        <v>912.5</v>
      </c>
      <c r="J14677" s="78">
        <v>407.7</v>
      </c>
      <c r="K14677" s="79">
        <v>-2504.5</v>
      </c>
      <c r="L14677" s="77">
        <v>-1547.3</v>
      </c>
      <c r="M14677" s="78">
        <v>12988.8</v>
      </c>
      <c r="N14677" s="78">
        <v>-7090.7</v>
      </c>
      <c r="O14677" s="78">
        <v>-1097.3</v>
      </c>
      <c r="P14677" s="78">
        <v>-3253.5</v>
      </c>
      <c r="Q14677" s="26">
        <v>37.03</v>
      </c>
      <c r="R14677" s="27">
        <v>37.03</v>
      </c>
      <c r="S14677" s="27">
        <v>37.03</v>
      </c>
      <c r="T14677" s="27">
        <v>37.03</v>
      </c>
      <c r="U14677" s="28">
        <v>37.03</v>
      </c>
    </row>
    <row r="14678" spans="1:21" x14ac:dyDescent="0.25">
      <c r="A14678" t="s">
        <v>26</v>
      </c>
      <c r="B14678" s="10" t="str">
        <f>VLOOKUP($E14678,'Overview Cluster Days'!$B:$G,3)</f>
        <v>G</v>
      </c>
      <c r="C14678" s="10" t="str">
        <f>VLOOKUP($E14678,'Overview Cluster Days'!$B:$G,5)</f>
        <v>Interseason</v>
      </c>
      <c r="D14678" s="10" t="str">
        <f>VLOOKUP($E14678,'Overview Cluster Days'!$B:$G,6)</f>
        <v>Weekday</v>
      </c>
      <c r="E14678" s="10">
        <v>20190318</v>
      </c>
      <c r="F14678" s="11">
        <v>13</v>
      </c>
      <c r="G14678" s="77">
        <v>-476.1</v>
      </c>
      <c r="H14678" s="78">
        <v>13941.4</v>
      </c>
      <c r="I14678" s="78">
        <v>2648.7</v>
      </c>
      <c r="J14678" s="78">
        <v>-380.5</v>
      </c>
      <c r="K14678" s="79">
        <v>-3150.2</v>
      </c>
      <c r="L14678" s="77">
        <v>-1343.2</v>
      </c>
      <c r="M14678" s="78">
        <v>12385.1</v>
      </c>
      <c r="N14678" s="78">
        <v>-5354.5</v>
      </c>
      <c r="O14678" s="78">
        <v>-1788.2</v>
      </c>
      <c r="P14678" s="78">
        <v>-3899.2</v>
      </c>
      <c r="Q14678" s="26">
        <v>30.1</v>
      </c>
      <c r="R14678" s="27">
        <v>30.1</v>
      </c>
      <c r="S14678" s="27">
        <v>44.54</v>
      </c>
      <c r="T14678" s="27">
        <v>30.1</v>
      </c>
      <c r="U14678" s="28">
        <v>34.06</v>
      </c>
    </row>
    <row r="14679" spans="1:21" x14ac:dyDescent="0.25">
      <c r="A14679" t="s">
        <v>26</v>
      </c>
      <c r="B14679" s="10" t="str">
        <f>VLOOKUP($E14679,'Overview Cluster Days'!$B:$G,3)</f>
        <v>G</v>
      </c>
      <c r="C14679" s="10" t="str">
        <f>VLOOKUP($E14679,'Overview Cluster Days'!$B:$G,5)</f>
        <v>Interseason</v>
      </c>
      <c r="D14679" s="10" t="str">
        <f>VLOOKUP($E14679,'Overview Cluster Days'!$B:$G,6)</f>
        <v>Weekday</v>
      </c>
      <c r="E14679" s="10">
        <v>20190318</v>
      </c>
      <c r="F14679" s="11">
        <v>14</v>
      </c>
      <c r="G14679" s="77">
        <v>-346.1</v>
      </c>
      <c r="H14679" s="78">
        <v>13009.5</v>
      </c>
      <c r="I14679" s="78">
        <v>2971.5</v>
      </c>
      <c r="J14679" s="78">
        <v>472.2</v>
      </c>
      <c r="K14679" s="79">
        <v>-3437.6</v>
      </c>
      <c r="L14679" s="77">
        <v>-1338.8</v>
      </c>
      <c r="M14679" s="78">
        <v>11388.5</v>
      </c>
      <c r="N14679" s="78">
        <v>-5031.7</v>
      </c>
      <c r="O14679" s="78">
        <v>-831.4</v>
      </c>
      <c r="P14679" s="78">
        <v>-4186.6000000000004</v>
      </c>
      <c r="Q14679" s="26">
        <v>36.200000000000003</v>
      </c>
      <c r="R14679" s="27">
        <v>25.74</v>
      </c>
      <c r="S14679" s="27">
        <v>42.84</v>
      </c>
      <c r="T14679" s="27">
        <v>36.200000000000003</v>
      </c>
      <c r="U14679" s="28">
        <v>30.38</v>
      </c>
    </row>
    <row r="14680" spans="1:21" x14ac:dyDescent="0.25">
      <c r="A14680" t="s">
        <v>26</v>
      </c>
      <c r="B14680" s="10" t="str">
        <f>VLOOKUP($E14680,'Overview Cluster Days'!$B:$G,3)</f>
        <v>G</v>
      </c>
      <c r="C14680" s="10" t="str">
        <f>VLOOKUP($E14680,'Overview Cluster Days'!$B:$G,5)</f>
        <v>Interseason</v>
      </c>
      <c r="D14680" s="10" t="str">
        <f>VLOOKUP($E14680,'Overview Cluster Days'!$B:$G,6)</f>
        <v>Weekday</v>
      </c>
      <c r="E14680" s="10">
        <v>20190318</v>
      </c>
      <c r="F14680" s="11">
        <v>15</v>
      </c>
      <c r="G14680" s="77">
        <v>-522.6</v>
      </c>
      <c r="H14680" s="78">
        <v>14740.7</v>
      </c>
      <c r="I14680" s="78">
        <v>951.1</v>
      </c>
      <c r="J14680" s="78">
        <v>311.7</v>
      </c>
      <c r="K14680" s="79">
        <v>-2949.2</v>
      </c>
      <c r="L14680" s="77">
        <v>-1357.3</v>
      </c>
      <c r="M14680" s="78">
        <v>13119.7</v>
      </c>
      <c r="N14680" s="78">
        <v>-7052.1</v>
      </c>
      <c r="O14680" s="78">
        <v>-1012.1</v>
      </c>
      <c r="P14680" s="78">
        <v>-3698.2</v>
      </c>
      <c r="Q14680" s="26">
        <v>34.159999999999997</v>
      </c>
      <c r="R14680" s="27">
        <v>29.98</v>
      </c>
      <c r="S14680" s="27">
        <v>32.93</v>
      </c>
      <c r="T14680" s="27">
        <v>36</v>
      </c>
      <c r="U14680" s="28">
        <v>37.92</v>
      </c>
    </row>
    <row r="14681" spans="1:21" x14ac:dyDescent="0.25">
      <c r="A14681" t="s">
        <v>26</v>
      </c>
      <c r="B14681" s="10" t="str">
        <f>VLOOKUP($E14681,'Overview Cluster Days'!$B:$G,3)</f>
        <v>G</v>
      </c>
      <c r="C14681" s="10" t="str">
        <f>VLOOKUP($E14681,'Overview Cluster Days'!$B:$G,5)</f>
        <v>Interseason</v>
      </c>
      <c r="D14681" s="10" t="str">
        <f>VLOOKUP($E14681,'Overview Cluster Days'!$B:$G,6)</f>
        <v>Weekday</v>
      </c>
      <c r="E14681" s="10">
        <v>20190318</v>
      </c>
      <c r="F14681" s="11">
        <v>16</v>
      </c>
      <c r="G14681" s="77">
        <v>-628.20000000000005</v>
      </c>
      <c r="H14681" s="78">
        <v>14125.8</v>
      </c>
      <c r="I14681" s="78">
        <v>3017</v>
      </c>
      <c r="J14681" s="78">
        <v>15.1</v>
      </c>
      <c r="K14681" s="79">
        <v>-3845.8</v>
      </c>
      <c r="L14681" s="77">
        <v>-1559.1</v>
      </c>
      <c r="M14681" s="78">
        <v>12569</v>
      </c>
      <c r="N14681" s="78">
        <v>-4986.2</v>
      </c>
      <c r="O14681" s="78">
        <v>-1428.9</v>
      </c>
      <c r="P14681" s="78">
        <v>-4594.8</v>
      </c>
      <c r="Q14681" s="26">
        <v>34.130000000000003</v>
      </c>
      <c r="R14681" s="27">
        <v>34.130000000000003</v>
      </c>
      <c r="S14681" s="27">
        <v>34.130000000000003</v>
      </c>
      <c r="T14681" s="27">
        <v>34.130000000000003</v>
      </c>
      <c r="U14681" s="28">
        <v>34.130000000000003</v>
      </c>
    </row>
    <row r="14682" spans="1:21" x14ac:dyDescent="0.25">
      <c r="A14682" t="s">
        <v>26</v>
      </c>
      <c r="B14682" s="10" t="str">
        <f>VLOOKUP($E14682,'Overview Cluster Days'!$B:$G,3)</f>
        <v>G</v>
      </c>
      <c r="C14682" s="10" t="str">
        <f>VLOOKUP($E14682,'Overview Cluster Days'!$B:$G,5)</f>
        <v>Interseason</v>
      </c>
      <c r="D14682" s="10" t="str">
        <f>VLOOKUP($E14682,'Overview Cluster Days'!$B:$G,6)</f>
        <v>Weekday</v>
      </c>
      <c r="E14682" s="10">
        <v>20190318</v>
      </c>
      <c r="F14682" s="11">
        <v>17</v>
      </c>
      <c r="G14682" s="77">
        <v>-898.2</v>
      </c>
      <c r="H14682" s="78">
        <v>11612.6</v>
      </c>
      <c r="I14682" s="78">
        <v>5251.9</v>
      </c>
      <c r="J14682" s="78">
        <v>-206.9</v>
      </c>
      <c r="K14682" s="79">
        <v>-3256.7</v>
      </c>
      <c r="L14682" s="77">
        <v>-1667</v>
      </c>
      <c r="M14682" s="78">
        <v>10074.9</v>
      </c>
      <c r="N14682" s="78">
        <v>-2751.3</v>
      </c>
      <c r="O14682" s="78">
        <v>-1650.9</v>
      </c>
      <c r="P14682" s="78">
        <v>-4005.7</v>
      </c>
      <c r="Q14682" s="26">
        <v>36.979999999999997</v>
      </c>
      <c r="R14682" s="27">
        <v>36.979999999999997</v>
      </c>
      <c r="S14682" s="27">
        <v>36.979999999999997</v>
      </c>
      <c r="T14682" s="27">
        <v>36.979999999999997</v>
      </c>
      <c r="U14682" s="28">
        <v>36.979999999999997</v>
      </c>
    </row>
    <row r="14683" spans="1:21" x14ac:dyDescent="0.25">
      <c r="A14683" t="s">
        <v>26</v>
      </c>
      <c r="B14683" s="10" t="str">
        <f>VLOOKUP($E14683,'Overview Cluster Days'!$B:$G,3)</f>
        <v>G</v>
      </c>
      <c r="C14683" s="10" t="str">
        <f>VLOOKUP($E14683,'Overview Cluster Days'!$B:$G,5)</f>
        <v>Interseason</v>
      </c>
      <c r="D14683" s="10" t="str">
        <f>VLOOKUP($E14683,'Overview Cluster Days'!$B:$G,6)</f>
        <v>Weekday</v>
      </c>
      <c r="E14683" s="10">
        <v>20190318</v>
      </c>
      <c r="F14683" s="11">
        <v>18</v>
      </c>
      <c r="G14683" s="77">
        <v>-1329.6</v>
      </c>
      <c r="H14683" s="78">
        <v>9137.5</v>
      </c>
      <c r="I14683" s="78">
        <v>5379</v>
      </c>
      <c r="J14683" s="78">
        <v>-656.7</v>
      </c>
      <c r="K14683" s="79">
        <v>-2212.8000000000002</v>
      </c>
      <c r="L14683" s="77">
        <v>-2124.8000000000002</v>
      </c>
      <c r="M14683" s="78">
        <v>9137.5</v>
      </c>
      <c r="N14683" s="78">
        <v>-2624.2</v>
      </c>
      <c r="O14683" s="78">
        <v>-1540.7</v>
      </c>
      <c r="P14683" s="78">
        <v>-2847.8</v>
      </c>
      <c r="Q14683" s="26">
        <v>43.55</v>
      </c>
      <c r="R14683" s="27">
        <v>43.55</v>
      </c>
      <c r="S14683" s="27">
        <v>43.55</v>
      </c>
      <c r="T14683" s="27">
        <v>43.55</v>
      </c>
      <c r="U14683" s="28">
        <v>43.55</v>
      </c>
    </row>
    <row r="14684" spans="1:21" x14ac:dyDescent="0.25">
      <c r="A14684" t="s">
        <v>26</v>
      </c>
      <c r="B14684" s="10" t="str">
        <f>VLOOKUP($E14684,'Overview Cluster Days'!$B:$G,3)</f>
        <v>G</v>
      </c>
      <c r="C14684" s="10" t="str">
        <f>VLOOKUP($E14684,'Overview Cluster Days'!$B:$G,5)</f>
        <v>Interseason</v>
      </c>
      <c r="D14684" s="10" t="str">
        <f>VLOOKUP($E14684,'Overview Cluster Days'!$B:$G,6)</f>
        <v>Weekday</v>
      </c>
      <c r="E14684" s="10">
        <v>20190318</v>
      </c>
      <c r="F14684" s="11">
        <v>19</v>
      </c>
      <c r="G14684" s="77">
        <v>-1555.2</v>
      </c>
      <c r="H14684" s="78">
        <v>6866.1</v>
      </c>
      <c r="I14684" s="78">
        <v>5114.3999999999996</v>
      </c>
      <c r="J14684" s="78">
        <v>-606.20000000000005</v>
      </c>
      <c r="K14684" s="79">
        <v>-1568.3</v>
      </c>
      <c r="L14684" s="77">
        <v>-2489.1</v>
      </c>
      <c r="M14684" s="78">
        <v>8189.9</v>
      </c>
      <c r="N14684" s="78">
        <v>-2615.8000000000002</v>
      </c>
      <c r="O14684" s="78">
        <v>-808.7</v>
      </c>
      <c r="P14684" s="78">
        <v>-2276.3000000000002</v>
      </c>
      <c r="Q14684" s="26">
        <v>57</v>
      </c>
      <c r="R14684" s="27">
        <v>46.59</v>
      </c>
      <c r="S14684" s="27">
        <v>46.92</v>
      </c>
      <c r="T14684" s="27">
        <v>46.59</v>
      </c>
      <c r="U14684" s="28">
        <v>46.68</v>
      </c>
    </row>
    <row r="14685" spans="1:21" x14ac:dyDescent="0.25">
      <c r="A14685" t="s">
        <v>26</v>
      </c>
      <c r="B14685" s="10" t="str">
        <f>VLOOKUP($E14685,'Overview Cluster Days'!$B:$G,3)</f>
        <v>G</v>
      </c>
      <c r="C14685" s="10" t="str">
        <f>VLOOKUP($E14685,'Overview Cluster Days'!$B:$G,5)</f>
        <v>Interseason</v>
      </c>
      <c r="D14685" s="10" t="str">
        <f>VLOOKUP($E14685,'Overview Cluster Days'!$B:$G,6)</f>
        <v>Weekday</v>
      </c>
      <c r="E14685" s="10">
        <v>20190318</v>
      </c>
      <c r="F14685" s="11">
        <v>20</v>
      </c>
      <c r="G14685" s="77">
        <v>-1414.3</v>
      </c>
      <c r="H14685" s="78">
        <v>6188.6</v>
      </c>
      <c r="I14685" s="78">
        <v>3092</v>
      </c>
      <c r="J14685" s="78">
        <v>-1098.5999999999999</v>
      </c>
      <c r="K14685" s="79">
        <v>2.5</v>
      </c>
      <c r="L14685" s="77">
        <v>-2440.4</v>
      </c>
      <c r="M14685" s="78">
        <v>8433.7999999999993</v>
      </c>
      <c r="N14685" s="78">
        <v>-4638.2</v>
      </c>
      <c r="O14685" s="78">
        <v>-790.7</v>
      </c>
      <c r="P14685" s="78">
        <v>-564.5</v>
      </c>
      <c r="Q14685" s="26">
        <v>75</v>
      </c>
      <c r="R14685" s="27">
        <v>50.7</v>
      </c>
      <c r="S14685" s="27">
        <v>51.47</v>
      </c>
      <c r="T14685" s="27">
        <v>50.7</v>
      </c>
      <c r="U14685" s="28">
        <v>50.9</v>
      </c>
    </row>
    <row r="14686" spans="1:21" x14ac:dyDescent="0.25">
      <c r="A14686" t="s">
        <v>26</v>
      </c>
      <c r="B14686" s="10" t="str">
        <f>VLOOKUP($E14686,'Overview Cluster Days'!$B:$G,3)</f>
        <v>G</v>
      </c>
      <c r="C14686" s="10" t="str">
        <f>VLOOKUP($E14686,'Overview Cluster Days'!$B:$G,5)</f>
        <v>Interseason</v>
      </c>
      <c r="D14686" s="10" t="str">
        <f>VLOOKUP($E14686,'Overview Cluster Days'!$B:$G,6)</f>
        <v>Weekday</v>
      </c>
      <c r="E14686" s="10">
        <v>20190318</v>
      </c>
      <c r="F14686" s="11">
        <v>21</v>
      </c>
      <c r="G14686" s="77">
        <v>-1620.5</v>
      </c>
      <c r="H14686" s="78">
        <v>6119.2</v>
      </c>
      <c r="I14686" s="78">
        <v>3703.2</v>
      </c>
      <c r="J14686" s="78">
        <v>-809.6</v>
      </c>
      <c r="K14686" s="79">
        <v>-603.20000000000005</v>
      </c>
      <c r="L14686" s="77">
        <v>-2504.8000000000002</v>
      </c>
      <c r="M14686" s="78">
        <v>8364.4</v>
      </c>
      <c r="N14686" s="78">
        <v>-4027</v>
      </c>
      <c r="O14686" s="78">
        <v>-602.4</v>
      </c>
      <c r="P14686" s="78">
        <v>-1230.2</v>
      </c>
      <c r="Q14686" s="26">
        <v>57</v>
      </c>
      <c r="R14686" s="27">
        <v>46.91</v>
      </c>
      <c r="S14686" s="27">
        <v>47.23</v>
      </c>
      <c r="T14686" s="27">
        <v>46.91</v>
      </c>
      <c r="U14686" s="28">
        <v>47</v>
      </c>
    </row>
    <row r="14687" spans="1:21" x14ac:dyDescent="0.25">
      <c r="A14687" t="s">
        <v>26</v>
      </c>
      <c r="B14687" s="10" t="str">
        <f>VLOOKUP($E14687,'Overview Cluster Days'!$B:$G,3)</f>
        <v>G</v>
      </c>
      <c r="C14687" s="10" t="str">
        <f>VLOOKUP($E14687,'Overview Cluster Days'!$B:$G,5)</f>
        <v>Interseason</v>
      </c>
      <c r="D14687" s="10" t="str">
        <f>VLOOKUP($E14687,'Overview Cluster Days'!$B:$G,6)</f>
        <v>Weekday</v>
      </c>
      <c r="E14687" s="10">
        <v>20190318</v>
      </c>
      <c r="F14687" s="11">
        <v>22</v>
      </c>
      <c r="G14687" s="77">
        <v>-1491.7</v>
      </c>
      <c r="H14687" s="78">
        <v>6390.3</v>
      </c>
      <c r="I14687" s="78">
        <v>3367.7</v>
      </c>
      <c r="J14687" s="78">
        <v>-336</v>
      </c>
      <c r="K14687" s="79">
        <v>46.5</v>
      </c>
      <c r="L14687" s="77">
        <v>-2446.9</v>
      </c>
      <c r="M14687" s="78">
        <v>8049.9</v>
      </c>
      <c r="N14687" s="78">
        <v>-4362.5</v>
      </c>
      <c r="O14687" s="78">
        <v>-728</v>
      </c>
      <c r="P14687" s="78">
        <v>-512.5</v>
      </c>
      <c r="Q14687" s="26">
        <v>44.13</v>
      </c>
      <c r="R14687" s="27">
        <v>44.13</v>
      </c>
      <c r="S14687" s="27">
        <v>44.13</v>
      </c>
      <c r="T14687" s="27">
        <v>44.13</v>
      </c>
      <c r="U14687" s="28">
        <v>44.13</v>
      </c>
    </row>
    <row r="14688" spans="1:21" x14ac:dyDescent="0.25">
      <c r="A14688" t="s">
        <v>26</v>
      </c>
      <c r="B14688" s="10" t="str">
        <f>VLOOKUP($E14688,'Overview Cluster Days'!$B:$G,3)</f>
        <v>G</v>
      </c>
      <c r="C14688" s="10" t="str">
        <f>VLOOKUP($E14688,'Overview Cluster Days'!$B:$G,5)</f>
        <v>Interseason</v>
      </c>
      <c r="D14688" s="10" t="str">
        <f>VLOOKUP($E14688,'Overview Cluster Days'!$B:$G,6)</f>
        <v>Weekday</v>
      </c>
      <c r="E14688" s="10">
        <v>20190318</v>
      </c>
      <c r="F14688" s="11">
        <v>23</v>
      </c>
      <c r="G14688" s="77">
        <v>-1691.9</v>
      </c>
      <c r="H14688" s="78">
        <v>7086.4</v>
      </c>
      <c r="I14688" s="78">
        <v>1610.4</v>
      </c>
      <c r="J14688" s="78">
        <v>519.70000000000005</v>
      </c>
      <c r="K14688" s="79">
        <v>142.69999999999999</v>
      </c>
      <c r="L14688" s="77">
        <v>-2460.6999999999998</v>
      </c>
      <c r="M14688" s="78">
        <v>8694.7999999999993</v>
      </c>
      <c r="N14688" s="78">
        <v>-6119.8</v>
      </c>
      <c r="O14688" s="78">
        <v>-3</v>
      </c>
      <c r="P14688" s="78">
        <v>-111.3</v>
      </c>
      <c r="Q14688" s="26">
        <v>46.1</v>
      </c>
      <c r="R14688" s="27">
        <v>42.64</v>
      </c>
      <c r="S14688" s="27">
        <v>43.37</v>
      </c>
      <c r="T14688" s="27">
        <v>42.64</v>
      </c>
      <c r="U14688" s="28">
        <v>42.82</v>
      </c>
    </row>
    <row r="14689" spans="1:21" x14ac:dyDescent="0.25">
      <c r="A14689" t="s">
        <v>26</v>
      </c>
      <c r="B14689" s="10" t="str">
        <f>VLOOKUP($E14689,'Overview Cluster Days'!$B:$G,3)</f>
        <v>G</v>
      </c>
      <c r="C14689" s="10" t="str">
        <f>VLOOKUP($E14689,'Overview Cluster Days'!$B:$G,5)</f>
        <v>Interseason</v>
      </c>
      <c r="D14689" s="10" t="str">
        <f>VLOOKUP($E14689,'Overview Cluster Days'!$B:$G,6)</f>
        <v>Weekday</v>
      </c>
      <c r="E14689" s="10">
        <v>20190318</v>
      </c>
      <c r="F14689" s="11">
        <v>24</v>
      </c>
      <c r="G14689" s="77">
        <v>-1525.8</v>
      </c>
      <c r="H14689" s="78">
        <v>9648.1</v>
      </c>
      <c r="I14689" s="78">
        <v>-651.4</v>
      </c>
      <c r="J14689" s="78">
        <v>699</v>
      </c>
      <c r="K14689" s="79">
        <v>551.5</v>
      </c>
      <c r="L14689" s="77">
        <v>-2232.6999999999998</v>
      </c>
      <c r="M14689" s="78">
        <v>9633.1</v>
      </c>
      <c r="N14689" s="78">
        <v>-7246.6</v>
      </c>
      <c r="O14689" s="78">
        <v>-679.3</v>
      </c>
      <c r="P14689" s="78">
        <v>525.5</v>
      </c>
      <c r="Q14689" s="26">
        <v>44.35</v>
      </c>
      <c r="R14689" s="27">
        <v>39.92</v>
      </c>
      <c r="S14689" s="27">
        <v>41.63</v>
      </c>
      <c r="T14689" s="27">
        <v>39.92</v>
      </c>
      <c r="U14689" s="28">
        <v>39.92</v>
      </c>
    </row>
    <row r="14690" spans="1:21" x14ac:dyDescent="0.25">
      <c r="A14690" t="s">
        <v>26</v>
      </c>
      <c r="B14690" s="10" t="str">
        <f>VLOOKUP($E14690,'Overview Cluster Days'!$B:$G,3)</f>
        <v>G</v>
      </c>
      <c r="C14690" s="10" t="str">
        <f>VLOOKUP($E14690,'Overview Cluster Days'!$B:$G,5)</f>
        <v>Interseason</v>
      </c>
      <c r="D14690" s="10" t="str">
        <f>VLOOKUP($E14690,'Overview Cluster Days'!$B:$G,6)</f>
        <v>Weekday</v>
      </c>
      <c r="E14690" s="10">
        <v>20190319</v>
      </c>
      <c r="F14690" s="11">
        <v>1</v>
      </c>
      <c r="G14690" s="77">
        <v>-589.6</v>
      </c>
      <c r="H14690" s="78">
        <v>8278.7999999999993</v>
      </c>
      <c r="I14690" s="78">
        <v>724.9</v>
      </c>
      <c r="J14690" s="78">
        <v>1887.9</v>
      </c>
      <c r="K14690" s="79">
        <v>-462.9</v>
      </c>
      <c r="L14690" s="77">
        <v>-1463.8</v>
      </c>
      <c r="M14690" s="78">
        <v>7403</v>
      </c>
      <c r="N14690" s="78">
        <v>-5604.2</v>
      </c>
      <c r="O14690" s="78">
        <v>545.9</v>
      </c>
      <c r="P14690" s="78">
        <v>-880.9</v>
      </c>
      <c r="Q14690" s="26">
        <v>38.979999999999997</v>
      </c>
      <c r="R14690" s="27">
        <v>38.979999999999997</v>
      </c>
      <c r="S14690" s="27">
        <v>38.979999999999997</v>
      </c>
      <c r="T14690" s="27">
        <v>38.979999999999997</v>
      </c>
      <c r="U14690" s="28">
        <v>38.979999999999997</v>
      </c>
    </row>
    <row r="14691" spans="1:21" x14ac:dyDescent="0.25">
      <c r="A14691" t="s">
        <v>26</v>
      </c>
      <c r="B14691" s="10" t="str">
        <f>VLOOKUP($E14691,'Overview Cluster Days'!$B:$G,3)</f>
        <v>G</v>
      </c>
      <c r="C14691" s="10" t="str">
        <f>VLOOKUP($E14691,'Overview Cluster Days'!$B:$G,5)</f>
        <v>Interseason</v>
      </c>
      <c r="D14691" s="10" t="str">
        <f>VLOOKUP($E14691,'Overview Cluster Days'!$B:$G,6)</f>
        <v>Weekday</v>
      </c>
      <c r="E14691" s="10">
        <v>20190319</v>
      </c>
      <c r="F14691" s="11">
        <v>2</v>
      </c>
      <c r="G14691" s="77">
        <v>-109</v>
      </c>
      <c r="H14691" s="78">
        <v>7481.9</v>
      </c>
      <c r="I14691" s="78">
        <v>1274.8</v>
      </c>
      <c r="J14691" s="78">
        <v>2071.4</v>
      </c>
      <c r="K14691" s="79">
        <v>-767.4</v>
      </c>
      <c r="L14691" s="77">
        <v>-960.9</v>
      </c>
      <c r="M14691" s="78">
        <v>6407.2</v>
      </c>
      <c r="N14691" s="78">
        <v>-5054.3</v>
      </c>
      <c r="O14691" s="78">
        <v>668.4</v>
      </c>
      <c r="P14691" s="78">
        <v>-1060.4000000000001</v>
      </c>
      <c r="Q14691" s="26">
        <v>38.479999999999997</v>
      </c>
      <c r="R14691" s="27">
        <v>38.479999999999997</v>
      </c>
      <c r="S14691" s="27">
        <v>38.479999999999997</v>
      </c>
      <c r="T14691" s="27">
        <v>38.479999999999997</v>
      </c>
      <c r="U14691" s="28">
        <v>38.479999999999997</v>
      </c>
    </row>
    <row r="14692" spans="1:21" x14ac:dyDescent="0.25">
      <c r="A14692" t="s">
        <v>26</v>
      </c>
      <c r="B14692" s="10" t="str">
        <f>VLOOKUP($E14692,'Overview Cluster Days'!$B:$G,3)</f>
        <v>G</v>
      </c>
      <c r="C14692" s="10" t="str">
        <f>VLOOKUP($E14692,'Overview Cluster Days'!$B:$G,5)</f>
        <v>Interseason</v>
      </c>
      <c r="D14692" s="10" t="str">
        <f>VLOOKUP($E14692,'Overview Cluster Days'!$B:$G,6)</f>
        <v>Weekday</v>
      </c>
      <c r="E14692" s="10">
        <v>20190319</v>
      </c>
      <c r="F14692" s="11">
        <v>3</v>
      </c>
      <c r="G14692" s="77">
        <v>-13.7</v>
      </c>
      <c r="H14692" s="78">
        <v>6441.2</v>
      </c>
      <c r="I14692" s="78">
        <v>2854.5</v>
      </c>
      <c r="J14692" s="78">
        <v>1650.3</v>
      </c>
      <c r="K14692" s="79">
        <v>-761.1</v>
      </c>
      <c r="L14692" s="77">
        <v>-874.7</v>
      </c>
      <c r="M14692" s="78">
        <v>5069.1000000000004</v>
      </c>
      <c r="N14692" s="78">
        <v>-3474.6</v>
      </c>
      <c r="O14692" s="78">
        <v>247.3</v>
      </c>
      <c r="P14692" s="78">
        <v>-967.1</v>
      </c>
      <c r="Q14692" s="26">
        <v>37.28</v>
      </c>
      <c r="R14692" s="27">
        <v>37.28</v>
      </c>
      <c r="S14692" s="27">
        <v>37.28</v>
      </c>
      <c r="T14692" s="27">
        <v>37.28</v>
      </c>
      <c r="U14692" s="28">
        <v>37.28</v>
      </c>
    </row>
    <row r="14693" spans="1:21" x14ac:dyDescent="0.25">
      <c r="A14693" t="s">
        <v>26</v>
      </c>
      <c r="B14693" s="10" t="str">
        <f>VLOOKUP($E14693,'Overview Cluster Days'!$B:$G,3)</f>
        <v>G</v>
      </c>
      <c r="C14693" s="10" t="str">
        <f>VLOOKUP($E14693,'Overview Cluster Days'!$B:$G,5)</f>
        <v>Interseason</v>
      </c>
      <c r="D14693" s="10" t="str">
        <f>VLOOKUP($E14693,'Overview Cluster Days'!$B:$G,6)</f>
        <v>Weekday</v>
      </c>
      <c r="E14693" s="10">
        <v>20190319</v>
      </c>
      <c r="F14693" s="11">
        <v>4</v>
      </c>
      <c r="G14693" s="77">
        <v>78.900000000000006</v>
      </c>
      <c r="H14693" s="78">
        <v>5355.2</v>
      </c>
      <c r="I14693" s="78">
        <v>3964.2</v>
      </c>
      <c r="J14693" s="78">
        <v>1829</v>
      </c>
      <c r="K14693" s="79">
        <v>-594.5</v>
      </c>
      <c r="L14693" s="77">
        <v>-782.1</v>
      </c>
      <c r="M14693" s="78">
        <v>3538.5</v>
      </c>
      <c r="N14693" s="78">
        <v>-2364.9</v>
      </c>
      <c r="O14693" s="78">
        <v>426</v>
      </c>
      <c r="P14693" s="78">
        <v>-817.5</v>
      </c>
      <c r="Q14693" s="26">
        <v>36.44</v>
      </c>
      <c r="R14693" s="27">
        <v>36.44</v>
      </c>
      <c r="S14693" s="27">
        <v>36.44</v>
      </c>
      <c r="T14693" s="27">
        <v>36.44</v>
      </c>
      <c r="U14693" s="28">
        <v>36.44</v>
      </c>
    </row>
    <row r="14694" spans="1:21" x14ac:dyDescent="0.25">
      <c r="A14694" t="s">
        <v>26</v>
      </c>
      <c r="B14694" s="10" t="str">
        <f>VLOOKUP($E14694,'Overview Cluster Days'!$B:$G,3)</f>
        <v>G</v>
      </c>
      <c r="C14694" s="10" t="str">
        <f>VLOOKUP($E14694,'Overview Cluster Days'!$B:$G,5)</f>
        <v>Interseason</v>
      </c>
      <c r="D14694" s="10" t="str">
        <f>VLOOKUP($E14694,'Overview Cluster Days'!$B:$G,6)</f>
        <v>Weekday</v>
      </c>
      <c r="E14694" s="10">
        <v>20190319</v>
      </c>
      <c r="F14694" s="11">
        <v>5</v>
      </c>
      <c r="G14694" s="77">
        <v>129.6</v>
      </c>
      <c r="H14694" s="78">
        <v>4752.2</v>
      </c>
      <c r="I14694" s="78">
        <v>4877</v>
      </c>
      <c r="J14694" s="78">
        <v>1991.2</v>
      </c>
      <c r="K14694" s="79">
        <v>-356.4</v>
      </c>
      <c r="L14694" s="77">
        <v>-639.20000000000005</v>
      </c>
      <c r="M14694" s="78">
        <v>2581.1999999999998</v>
      </c>
      <c r="N14694" s="78">
        <v>-1453.1</v>
      </c>
      <c r="O14694" s="78">
        <v>52.5</v>
      </c>
      <c r="P14694" s="78">
        <v>-541.4</v>
      </c>
      <c r="Q14694" s="26">
        <v>36.619999999999997</v>
      </c>
      <c r="R14694" s="27">
        <v>36.619999999999997</v>
      </c>
      <c r="S14694" s="27">
        <v>36.619999999999997</v>
      </c>
      <c r="T14694" s="27">
        <v>36.619999999999997</v>
      </c>
      <c r="U14694" s="28">
        <v>36.619999999999997</v>
      </c>
    </row>
    <row r="14695" spans="1:21" x14ac:dyDescent="0.25">
      <c r="A14695" t="s">
        <v>26</v>
      </c>
      <c r="B14695" s="10" t="str">
        <f>VLOOKUP($E14695,'Overview Cluster Days'!$B:$G,3)</f>
        <v>G</v>
      </c>
      <c r="C14695" s="10" t="str">
        <f>VLOOKUP($E14695,'Overview Cluster Days'!$B:$G,5)</f>
        <v>Interseason</v>
      </c>
      <c r="D14695" s="10" t="str">
        <f>VLOOKUP($E14695,'Overview Cluster Days'!$B:$G,6)</f>
        <v>Weekday</v>
      </c>
      <c r="E14695" s="10">
        <v>20190319</v>
      </c>
      <c r="F14695" s="11">
        <v>6</v>
      </c>
      <c r="G14695" s="77">
        <v>33.299999999999997</v>
      </c>
      <c r="H14695" s="78">
        <v>4721.2</v>
      </c>
      <c r="I14695" s="78">
        <v>3508.7</v>
      </c>
      <c r="J14695" s="78">
        <v>2523.3000000000002</v>
      </c>
      <c r="K14695" s="79">
        <v>19.8</v>
      </c>
      <c r="L14695" s="77">
        <v>-878.4</v>
      </c>
      <c r="M14695" s="78">
        <v>2550.1999999999998</v>
      </c>
      <c r="N14695" s="78">
        <v>-2821.4</v>
      </c>
      <c r="O14695" s="78">
        <v>1323.8</v>
      </c>
      <c r="P14695" s="78">
        <v>-174.2</v>
      </c>
      <c r="Q14695" s="26">
        <v>40.630000000000003</v>
      </c>
      <c r="R14695" s="27">
        <v>40.630000000000003</v>
      </c>
      <c r="S14695" s="27">
        <v>40.630000000000003</v>
      </c>
      <c r="T14695" s="27">
        <v>40.630000000000003</v>
      </c>
      <c r="U14695" s="28">
        <v>40.630000000000003</v>
      </c>
    </row>
    <row r="14696" spans="1:21" x14ac:dyDescent="0.25">
      <c r="A14696" t="s">
        <v>26</v>
      </c>
      <c r="B14696" s="10" t="str">
        <f>VLOOKUP($E14696,'Overview Cluster Days'!$B:$G,3)</f>
        <v>G</v>
      </c>
      <c r="C14696" s="10" t="str">
        <f>VLOOKUP($E14696,'Overview Cluster Days'!$B:$G,5)</f>
        <v>Interseason</v>
      </c>
      <c r="D14696" s="10" t="str">
        <f>VLOOKUP($E14696,'Overview Cluster Days'!$B:$G,6)</f>
        <v>Weekday</v>
      </c>
      <c r="E14696" s="10">
        <v>20190319</v>
      </c>
      <c r="F14696" s="11">
        <v>7</v>
      </c>
      <c r="G14696" s="77">
        <v>-322.10000000000002</v>
      </c>
      <c r="H14696" s="78">
        <v>2818.1</v>
      </c>
      <c r="I14696" s="78">
        <v>1881.7</v>
      </c>
      <c r="J14696" s="78">
        <v>1846.5</v>
      </c>
      <c r="K14696" s="79">
        <v>24.7</v>
      </c>
      <c r="L14696" s="77">
        <v>-322.10000000000002</v>
      </c>
      <c r="M14696" s="78">
        <v>3058.2</v>
      </c>
      <c r="N14696" s="78">
        <v>-4136.3</v>
      </c>
      <c r="O14696" s="78">
        <v>1597.5</v>
      </c>
      <c r="P14696" s="78">
        <v>-197.3</v>
      </c>
      <c r="Q14696" s="26">
        <v>46.9</v>
      </c>
      <c r="R14696" s="27">
        <v>46.9</v>
      </c>
      <c r="S14696" s="27">
        <v>46.9</v>
      </c>
      <c r="T14696" s="27">
        <v>46.9</v>
      </c>
      <c r="U14696" s="28">
        <v>46.9</v>
      </c>
    </row>
    <row r="14697" spans="1:21" x14ac:dyDescent="0.25">
      <c r="A14697" t="s">
        <v>26</v>
      </c>
      <c r="B14697" s="10" t="str">
        <f>VLOOKUP($E14697,'Overview Cluster Days'!$B:$G,3)</f>
        <v>G</v>
      </c>
      <c r="C14697" s="10" t="str">
        <f>VLOOKUP($E14697,'Overview Cluster Days'!$B:$G,5)</f>
        <v>Interseason</v>
      </c>
      <c r="D14697" s="10" t="str">
        <f>VLOOKUP($E14697,'Overview Cluster Days'!$B:$G,6)</f>
        <v>Weekday</v>
      </c>
      <c r="E14697" s="10">
        <v>20190319</v>
      </c>
      <c r="F14697" s="11">
        <v>8</v>
      </c>
      <c r="G14697" s="77">
        <v>-425.9</v>
      </c>
      <c r="H14697" s="78">
        <v>5251.7</v>
      </c>
      <c r="I14697" s="78">
        <v>1283.7</v>
      </c>
      <c r="J14697" s="78">
        <v>582.5</v>
      </c>
      <c r="K14697" s="79">
        <v>688.6</v>
      </c>
      <c r="L14697" s="77">
        <v>-851.9</v>
      </c>
      <c r="M14697" s="78">
        <v>5251.7</v>
      </c>
      <c r="N14697" s="78">
        <v>-5623.6</v>
      </c>
      <c r="O14697" s="78">
        <v>710.2</v>
      </c>
      <c r="P14697" s="78">
        <v>513.6</v>
      </c>
      <c r="Q14697" s="26">
        <v>51.06</v>
      </c>
      <c r="R14697" s="27">
        <v>51.06</v>
      </c>
      <c r="S14697" s="27">
        <v>51.06</v>
      </c>
      <c r="T14697" s="27">
        <v>51.06</v>
      </c>
      <c r="U14697" s="28">
        <v>51.06</v>
      </c>
    </row>
    <row r="14698" spans="1:21" x14ac:dyDescent="0.25">
      <c r="A14698" t="s">
        <v>26</v>
      </c>
      <c r="B14698" s="10" t="str">
        <f>VLOOKUP($E14698,'Overview Cluster Days'!$B:$G,3)</f>
        <v>G</v>
      </c>
      <c r="C14698" s="10" t="str">
        <f>VLOOKUP($E14698,'Overview Cluster Days'!$B:$G,5)</f>
        <v>Interseason</v>
      </c>
      <c r="D14698" s="10" t="str">
        <f>VLOOKUP($E14698,'Overview Cluster Days'!$B:$G,6)</f>
        <v>Weekday</v>
      </c>
      <c r="E14698" s="10">
        <v>20190319</v>
      </c>
      <c r="F14698" s="11">
        <v>9</v>
      </c>
      <c r="G14698" s="77">
        <v>-251.7</v>
      </c>
      <c r="H14698" s="78">
        <v>6289.1</v>
      </c>
      <c r="I14698" s="78">
        <v>1772.3</v>
      </c>
      <c r="J14698" s="78">
        <v>50.9</v>
      </c>
      <c r="K14698" s="79">
        <v>587.6</v>
      </c>
      <c r="L14698" s="77">
        <v>-1020.5</v>
      </c>
      <c r="M14698" s="78">
        <v>5992.4</v>
      </c>
      <c r="N14698" s="78">
        <v>-4399.3999999999996</v>
      </c>
      <c r="O14698" s="78">
        <v>-980.1</v>
      </c>
      <c r="P14698" s="78">
        <v>407.6</v>
      </c>
      <c r="Q14698" s="26">
        <v>54.13</v>
      </c>
      <c r="R14698" s="27">
        <v>54.13</v>
      </c>
      <c r="S14698" s="27">
        <v>54.13</v>
      </c>
      <c r="T14698" s="27">
        <v>54.13</v>
      </c>
      <c r="U14698" s="28">
        <v>54.13</v>
      </c>
    </row>
    <row r="14699" spans="1:21" x14ac:dyDescent="0.25">
      <c r="A14699" t="s">
        <v>26</v>
      </c>
      <c r="B14699" s="10" t="str">
        <f>VLOOKUP($E14699,'Overview Cluster Days'!$B:$G,3)</f>
        <v>G</v>
      </c>
      <c r="C14699" s="10" t="str">
        <f>VLOOKUP($E14699,'Overview Cluster Days'!$B:$G,5)</f>
        <v>Interseason</v>
      </c>
      <c r="D14699" s="10" t="str">
        <f>VLOOKUP($E14699,'Overview Cluster Days'!$B:$G,6)</f>
        <v>Weekday</v>
      </c>
      <c r="E14699" s="10">
        <v>20190319</v>
      </c>
      <c r="F14699" s="11">
        <v>10</v>
      </c>
      <c r="G14699" s="77">
        <v>-41.1</v>
      </c>
      <c r="H14699" s="78">
        <v>9030.4</v>
      </c>
      <c r="I14699" s="78">
        <v>1567.9</v>
      </c>
      <c r="J14699" s="78">
        <v>150.69999999999999</v>
      </c>
      <c r="K14699" s="79">
        <v>-184.9</v>
      </c>
      <c r="L14699" s="77">
        <v>-809.9</v>
      </c>
      <c r="M14699" s="78">
        <v>7991.6</v>
      </c>
      <c r="N14699" s="78">
        <v>-5655.5</v>
      </c>
      <c r="O14699" s="78">
        <v>-941.3</v>
      </c>
      <c r="P14699" s="78">
        <v>-584.9</v>
      </c>
      <c r="Q14699" s="26">
        <v>49.46</v>
      </c>
      <c r="R14699" s="27">
        <v>49.46</v>
      </c>
      <c r="S14699" s="27">
        <v>49.46</v>
      </c>
      <c r="T14699" s="27">
        <v>49.46</v>
      </c>
      <c r="U14699" s="28">
        <v>49.46</v>
      </c>
    </row>
    <row r="14700" spans="1:21" x14ac:dyDescent="0.25">
      <c r="A14700" t="s">
        <v>26</v>
      </c>
      <c r="B14700" s="10" t="str">
        <f>VLOOKUP($E14700,'Overview Cluster Days'!$B:$G,3)</f>
        <v>G</v>
      </c>
      <c r="C14700" s="10" t="str">
        <f>VLOOKUP($E14700,'Overview Cluster Days'!$B:$G,5)</f>
        <v>Interseason</v>
      </c>
      <c r="D14700" s="10" t="str">
        <f>VLOOKUP($E14700,'Overview Cluster Days'!$B:$G,6)</f>
        <v>Weekday</v>
      </c>
      <c r="E14700" s="10">
        <v>20190319</v>
      </c>
      <c r="F14700" s="11">
        <v>11</v>
      </c>
      <c r="G14700" s="77">
        <v>346.5</v>
      </c>
      <c r="H14700" s="78">
        <v>9492.5</v>
      </c>
      <c r="I14700" s="78">
        <v>1554.7</v>
      </c>
      <c r="J14700" s="78">
        <v>730.6</v>
      </c>
      <c r="K14700" s="79">
        <v>-714.3</v>
      </c>
      <c r="L14700" s="77">
        <v>-422.3</v>
      </c>
      <c r="M14700" s="78">
        <v>7620.7</v>
      </c>
      <c r="N14700" s="78">
        <v>-5668.7</v>
      </c>
      <c r="O14700" s="78">
        <v>-361.4</v>
      </c>
      <c r="P14700" s="78">
        <v>-1168.3</v>
      </c>
      <c r="Q14700" s="26">
        <v>46.14</v>
      </c>
      <c r="R14700" s="27">
        <v>46.14</v>
      </c>
      <c r="S14700" s="27">
        <v>46.14</v>
      </c>
      <c r="T14700" s="27">
        <v>46.14</v>
      </c>
      <c r="U14700" s="28">
        <v>46.14</v>
      </c>
    </row>
    <row r="14701" spans="1:21" x14ac:dyDescent="0.25">
      <c r="A14701" t="s">
        <v>26</v>
      </c>
      <c r="B14701" s="10" t="str">
        <f>VLOOKUP($E14701,'Overview Cluster Days'!$B:$G,3)</f>
        <v>G</v>
      </c>
      <c r="C14701" s="10" t="str">
        <f>VLOOKUP($E14701,'Overview Cluster Days'!$B:$G,5)</f>
        <v>Interseason</v>
      </c>
      <c r="D14701" s="10" t="str">
        <f>VLOOKUP($E14701,'Overview Cluster Days'!$B:$G,6)</f>
        <v>Weekday</v>
      </c>
      <c r="E14701" s="10">
        <v>20190319</v>
      </c>
      <c r="F14701" s="11">
        <v>12</v>
      </c>
      <c r="G14701" s="77">
        <v>457.7</v>
      </c>
      <c r="H14701" s="78">
        <v>10067.700000000001</v>
      </c>
      <c r="I14701" s="78">
        <v>1709.9</v>
      </c>
      <c r="J14701" s="78">
        <v>1181.4000000000001</v>
      </c>
      <c r="K14701" s="79">
        <v>-1169.8</v>
      </c>
      <c r="L14701" s="77">
        <v>-311.10000000000002</v>
      </c>
      <c r="M14701" s="78">
        <v>7967.7</v>
      </c>
      <c r="N14701" s="78">
        <v>-5513.5</v>
      </c>
      <c r="O14701" s="78">
        <v>-447.3</v>
      </c>
      <c r="P14701" s="78">
        <v>-1695.8</v>
      </c>
      <c r="Q14701" s="26">
        <v>44.54</v>
      </c>
      <c r="R14701" s="27">
        <v>44.54</v>
      </c>
      <c r="S14701" s="27">
        <v>44.54</v>
      </c>
      <c r="T14701" s="27">
        <v>44.54</v>
      </c>
      <c r="U14701" s="28">
        <v>44.54</v>
      </c>
    </row>
    <row r="14702" spans="1:21" x14ac:dyDescent="0.25">
      <c r="A14702" t="s">
        <v>26</v>
      </c>
      <c r="B14702" s="10" t="str">
        <f>VLOOKUP($E14702,'Overview Cluster Days'!$B:$G,3)</f>
        <v>G</v>
      </c>
      <c r="C14702" s="10" t="str">
        <f>VLOOKUP($E14702,'Overview Cluster Days'!$B:$G,5)</f>
        <v>Interseason</v>
      </c>
      <c r="D14702" s="10" t="str">
        <f>VLOOKUP($E14702,'Overview Cluster Days'!$B:$G,6)</f>
        <v>Weekday</v>
      </c>
      <c r="E14702" s="10">
        <v>20190319</v>
      </c>
      <c r="F14702" s="11">
        <v>13</v>
      </c>
      <c r="G14702" s="77">
        <v>480.3</v>
      </c>
      <c r="H14702" s="78">
        <v>10170.6</v>
      </c>
      <c r="I14702" s="78">
        <v>2069.6999999999998</v>
      </c>
      <c r="J14702" s="78">
        <v>1530.4</v>
      </c>
      <c r="K14702" s="79">
        <v>-1608.7</v>
      </c>
      <c r="L14702" s="77">
        <v>-447.6</v>
      </c>
      <c r="M14702" s="78">
        <v>8070.6</v>
      </c>
      <c r="N14702" s="78">
        <v>-5153.7</v>
      </c>
      <c r="O14702" s="78">
        <v>-261.60000000000002</v>
      </c>
      <c r="P14702" s="78">
        <v>-2207.6999999999998</v>
      </c>
      <c r="Q14702" s="26">
        <v>43.73</v>
      </c>
      <c r="R14702" s="27">
        <v>43.73</v>
      </c>
      <c r="S14702" s="27">
        <v>43.73</v>
      </c>
      <c r="T14702" s="27">
        <v>43.73</v>
      </c>
      <c r="U14702" s="28">
        <v>43.73</v>
      </c>
    </row>
    <row r="14703" spans="1:21" x14ac:dyDescent="0.25">
      <c r="A14703" t="s">
        <v>26</v>
      </c>
      <c r="B14703" s="10" t="str">
        <f>VLOOKUP($E14703,'Overview Cluster Days'!$B:$G,3)</f>
        <v>G</v>
      </c>
      <c r="C14703" s="10" t="str">
        <f>VLOOKUP($E14703,'Overview Cluster Days'!$B:$G,5)</f>
        <v>Interseason</v>
      </c>
      <c r="D14703" s="10" t="str">
        <f>VLOOKUP($E14703,'Overview Cluster Days'!$B:$G,6)</f>
        <v>Weekday</v>
      </c>
      <c r="E14703" s="10">
        <v>20190319</v>
      </c>
      <c r="F14703" s="11">
        <v>14</v>
      </c>
      <c r="G14703" s="77">
        <v>273.2</v>
      </c>
      <c r="H14703" s="78">
        <v>8810.4</v>
      </c>
      <c r="I14703" s="78">
        <v>3598.7</v>
      </c>
      <c r="J14703" s="78">
        <v>1474.9</v>
      </c>
      <c r="K14703" s="79">
        <v>-1556.7</v>
      </c>
      <c r="L14703" s="77">
        <v>-673.9</v>
      </c>
      <c r="M14703" s="78">
        <v>6710.4</v>
      </c>
      <c r="N14703" s="78">
        <v>-3624.7</v>
      </c>
      <c r="O14703" s="78">
        <v>-256.10000000000002</v>
      </c>
      <c r="P14703" s="78">
        <v>-2155.6999999999998</v>
      </c>
      <c r="Q14703" s="26">
        <v>43.41</v>
      </c>
      <c r="R14703" s="27">
        <v>43.41</v>
      </c>
      <c r="S14703" s="27">
        <v>43.41</v>
      </c>
      <c r="T14703" s="27">
        <v>43.41</v>
      </c>
      <c r="U14703" s="28">
        <v>43.41</v>
      </c>
    </row>
    <row r="14704" spans="1:21" x14ac:dyDescent="0.25">
      <c r="A14704" t="s">
        <v>26</v>
      </c>
      <c r="B14704" s="10" t="str">
        <f>VLOOKUP($E14704,'Overview Cluster Days'!$B:$G,3)</f>
        <v>G</v>
      </c>
      <c r="C14704" s="10" t="str">
        <f>VLOOKUP($E14704,'Overview Cluster Days'!$B:$G,5)</f>
        <v>Interseason</v>
      </c>
      <c r="D14704" s="10" t="str">
        <f>VLOOKUP($E14704,'Overview Cluster Days'!$B:$G,6)</f>
        <v>Weekday</v>
      </c>
      <c r="E14704" s="10">
        <v>20190319</v>
      </c>
      <c r="F14704" s="11">
        <v>15</v>
      </c>
      <c r="G14704" s="77">
        <v>200.2</v>
      </c>
      <c r="H14704" s="78">
        <v>7045.8</v>
      </c>
      <c r="I14704" s="78">
        <v>5324.8</v>
      </c>
      <c r="J14704" s="78">
        <v>1416.2</v>
      </c>
      <c r="K14704" s="79">
        <v>-1562.3</v>
      </c>
      <c r="L14704" s="77">
        <v>-759.1</v>
      </c>
      <c r="M14704" s="78">
        <v>4945.8</v>
      </c>
      <c r="N14704" s="78">
        <v>-1898.6</v>
      </c>
      <c r="O14704" s="78">
        <v>-242.8</v>
      </c>
      <c r="P14704" s="78">
        <v>-2045.3</v>
      </c>
      <c r="Q14704" s="26">
        <v>42.91</v>
      </c>
      <c r="R14704" s="27">
        <v>42.91</v>
      </c>
      <c r="S14704" s="27">
        <v>42.91</v>
      </c>
      <c r="T14704" s="27">
        <v>42.91</v>
      </c>
      <c r="U14704" s="28">
        <v>42.91</v>
      </c>
    </row>
    <row r="14705" spans="1:21" x14ac:dyDescent="0.25">
      <c r="A14705" t="s">
        <v>26</v>
      </c>
      <c r="B14705" s="10" t="str">
        <f>VLOOKUP($E14705,'Overview Cluster Days'!$B:$G,3)</f>
        <v>G</v>
      </c>
      <c r="C14705" s="10" t="str">
        <f>VLOOKUP($E14705,'Overview Cluster Days'!$B:$G,5)</f>
        <v>Interseason</v>
      </c>
      <c r="D14705" s="10" t="str">
        <f>VLOOKUP($E14705,'Overview Cluster Days'!$B:$G,6)</f>
        <v>Weekday</v>
      </c>
      <c r="E14705" s="10">
        <v>20190319</v>
      </c>
      <c r="F14705" s="11">
        <v>16</v>
      </c>
      <c r="G14705" s="77">
        <v>-30.6</v>
      </c>
      <c r="H14705" s="78">
        <v>4713.8</v>
      </c>
      <c r="I14705" s="78">
        <v>6781.8</v>
      </c>
      <c r="J14705" s="78">
        <v>1063.5999999999999</v>
      </c>
      <c r="K14705" s="79">
        <v>-1460.6</v>
      </c>
      <c r="L14705" s="77">
        <v>-865.3</v>
      </c>
      <c r="M14705" s="78">
        <v>2718.6</v>
      </c>
      <c r="N14705" s="78">
        <v>-696.6</v>
      </c>
      <c r="O14705" s="78">
        <v>812.9</v>
      </c>
      <c r="P14705" s="78">
        <v>-1969.6</v>
      </c>
      <c r="Q14705" s="26">
        <v>43.86</v>
      </c>
      <c r="R14705" s="27">
        <v>43.86</v>
      </c>
      <c r="S14705" s="27">
        <v>43.86</v>
      </c>
      <c r="T14705" s="27">
        <v>43.86</v>
      </c>
      <c r="U14705" s="28">
        <v>43.86</v>
      </c>
    </row>
    <row r="14706" spans="1:21" x14ac:dyDescent="0.25">
      <c r="A14706" t="s">
        <v>26</v>
      </c>
      <c r="B14706" s="10" t="str">
        <f>VLOOKUP($E14706,'Overview Cluster Days'!$B:$G,3)</f>
        <v>G</v>
      </c>
      <c r="C14706" s="10" t="str">
        <f>VLOOKUP($E14706,'Overview Cluster Days'!$B:$G,5)</f>
        <v>Interseason</v>
      </c>
      <c r="D14706" s="10" t="str">
        <f>VLOOKUP($E14706,'Overview Cluster Days'!$B:$G,6)</f>
        <v>Weekday</v>
      </c>
      <c r="E14706" s="10">
        <v>20190319</v>
      </c>
      <c r="F14706" s="11">
        <v>17</v>
      </c>
      <c r="G14706" s="77">
        <v>-227.7</v>
      </c>
      <c r="H14706" s="78">
        <v>3403.6</v>
      </c>
      <c r="I14706" s="78">
        <v>7688.2</v>
      </c>
      <c r="J14706" s="78">
        <v>379.7</v>
      </c>
      <c r="K14706" s="79">
        <v>-1604.4</v>
      </c>
      <c r="L14706" s="77">
        <v>-874</v>
      </c>
      <c r="M14706" s="78">
        <v>2175.9</v>
      </c>
      <c r="N14706" s="78">
        <v>209.8</v>
      </c>
      <c r="O14706" s="78">
        <v>379.7</v>
      </c>
      <c r="P14706" s="78">
        <v>-1891.4</v>
      </c>
      <c r="Q14706" s="26">
        <v>44.05</v>
      </c>
      <c r="R14706" s="27">
        <v>44.05</v>
      </c>
      <c r="S14706" s="27">
        <v>44.05</v>
      </c>
      <c r="T14706" s="27">
        <v>44.05</v>
      </c>
      <c r="U14706" s="28">
        <v>44.05</v>
      </c>
    </row>
    <row r="14707" spans="1:21" x14ac:dyDescent="0.25">
      <c r="A14707" t="s">
        <v>26</v>
      </c>
      <c r="B14707" s="10" t="str">
        <f>VLOOKUP($E14707,'Overview Cluster Days'!$B:$G,3)</f>
        <v>G</v>
      </c>
      <c r="C14707" s="10" t="str">
        <f>VLOOKUP($E14707,'Overview Cluster Days'!$B:$G,5)</f>
        <v>Interseason</v>
      </c>
      <c r="D14707" s="10" t="str">
        <f>VLOOKUP($E14707,'Overview Cluster Days'!$B:$G,6)</f>
        <v>Weekday</v>
      </c>
      <c r="E14707" s="10">
        <v>20190319</v>
      </c>
      <c r="F14707" s="11">
        <v>18</v>
      </c>
      <c r="G14707" s="77">
        <v>-549.79999999999995</v>
      </c>
      <c r="H14707" s="78">
        <v>256</v>
      </c>
      <c r="I14707" s="78">
        <v>9251.7999999999993</v>
      </c>
      <c r="J14707" s="78">
        <v>-45.1</v>
      </c>
      <c r="K14707" s="79">
        <v>-451.2</v>
      </c>
      <c r="L14707" s="77">
        <v>-1318.6</v>
      </c>
      <c r="M14707" s="78">
        <v>303.39999999999998</v>
      </c>
      <c r="N14707" s="78">
        <v>2245.4</v>
      </c>
      <c r="O14707" s="78">
        <v>-615</v>
      </c>
      <c r="P14707" s="78">
        <v>-615.20000000000005</v>
      </c>
      <c r="Q14707" s="26">
        <v>48.66</v>
      </c>
      <c r="R14707" s="27">
        <v>48.66</v>
      </c>
      <c r="S14707" s="27">
        <v>48.66</v>
      </c>
      <c r="T14707" s="27">
        <v>48.66</v>
      </c>
      <c r="U14707" s="28">
        <v>48.66</v>
      </c>
    </row>
    <row r="14708" spans="1:21" x14ac:dyDescent="0.25">
      <c r="A14708" t="s">
        <v>26</v>
      </c>
      <c r="B14708" s="10" t="str">
        <f>VLOOKUP($E14708,'Overview Cluster Days'!$B:$G,3)</f>
        <v>G</v>
      </c>
      <c r="C14708" s="10" t="str">
        <f>VLOOKUP($E14708,'Overview Cluster Days'!$B:$G,5)</f>
        <v>Interseason</v>
      </c>
      <c r="D14708" s="10" t="str">
        <f>VLOOKUP($E14708,'Overview Cluster Days'!$B:$G,6)</f>
        <v>Weekday</v>
      </c>
      <c r="E14708" s="10">
        <v>20190319</v>
      </c>
      <c r="F14708" s="11">
        <v>19</v>
      </c>
      <c r="G14708" s="77">
        <v>-807.7</v>
      </c>
      <c r="H14708" s="78">
        <v>-1678</v>
      </c>
      <c r="I14708" s="78">
        <v>8369.1</v>
      </c>
      <c r="J14708" s="78">
        <v>438.7</v>
      </c>
      <c r="K14708" s="79">
        <v>-605.70000000000005</v>
      </c>
      <c r="L14708" s="77">
        <v>-1576.5</v>
      </c>
      <c r="M14708" s="78">
        <v>-1377.9</v>
      </c>
      <c r="N14708" s="78">
        <v>4105.7</v>
      </c>
      <c r="O14708" s="78">
        <v>-321.60000000000002</v>
      </c>
      <c r="P14708" s="78">
        <v>-829.7</v>
      </c>
      <c r="Q14708" s="26">
        <v>54.47</v>
      </c>
      <c r="R14708" s="27">
        <v>54.47</v>
      </c>
      <c r="S14708" s="27">
        <v>54.47</v>
      </c>
      <c r="T14708" s="27">
        <v>54.47</v>
      </c>
      <c r="U14708" s="28">
        <v>54.47</v>
      </c>
    </row>
    <row r="14709" spans="1:21" x14ac:dyDescent="0.25">
      <c r="A14709" t="s">
        <v>26</v>
      </c>
      <c r="B14709" s="10" t="str">
        <f>VLOOKUP($E14709,'Overview Cluster Days'!$B:$G,3)</f>
        <v>G</v>
      </c>
      <c r="C14709" s="10" t="str">
        <f>VLOOKUP($E14709,'Overview Cluster Days'!$B:$G,5)</f>
        <v>Interseason</v>
      </c>
      <c r="D14709" s="10" t="str">
        <f>VLOOKUP($E14709,'Overview Cluster Days'!$B:$G,6)</f>
        <v>Weekday</v>
      </c>
      <c r="E14709" s="10">
        <v>20190319</v>
      </c>
      <c r="F14709" s="11">
        <v>20</v>
      </c>
      <c r="G14709" s="77">
        <v>-576.29999999999995</v>
      </c>
      <c r="H14709" s="78">
        <v>-1427.2</v>
      </c>
      <c r="I14709" s="78">
        <v>5258.2</v>
      </c>
      <c r="J14709" s="78">
        <v>251</v>
      </c>
      <c r="K14709" s="79">
        <v>-327.2</v>
      </c>
      <c r="L14709" s="77">
        <v>-1418.1</v>
      </c>
      <c r="M14709" s="78">
        <v>-23.5</v>
      </c>
      <c r="N14709" s="78">
        <v>2228.8000000000002</v>
      </c>
      <c r="O14709" s="78">
        <v>-141</v>
      </c>
      <c r="P14709" s="78">
        <v>-646.20000000000005</v>
      </c>
      <c r="Q14709" s="26">
        <v>59.42</v>
      </c>
      <c r="R14709" s="27">
        <v>59.42</v>
      </c>
      <c r="S14709" s="27">
        <v>59.42</v>
      </c>
      <c r="T14709" s="27">
        <v>59.42</v>
      </c>
      <c r="U14709" s="28">
        <v>59.42</v>
      </c>
    </row>
    <row r="14710" spans="1:21" x14ac:dyDescent="0.25">
      <c r="A14710" t="s">
        <v>26</v>
      </c>
      <c r="B14710" s="10" t="str">
        <f>VLOOKUP($E14710,'Overview Cluster Days'!$B:$G,3)</f>
        <v>G</v>
      </c>
      <c r="C14710" s="10" t="str">
        <f>VLOOKUP($E14710,'Overview Cluster Days'!$B:$G,5)</f>
        <v>Interseason</v>
      </c>
      <c r="D14710" s="10" t="str">
        <f>VLOOKUP($E14710,'Overview Cluster Days'!$B:$G,6)</f>
        <v>Weekday</v>
      </c>
      <c r="E14710" s="10">
        <v>20190319</v>
      </c>
      <c r="F14710" s="11">
        <v>21</v>
      </c>
      <c r="G14710" s="77">
        <v>-600.1</v>
      </c>
      <c r="H14710" s="78">
        <v>430.6</v>
      </c>
      <c r="I14710" s="78">
        <v>5907.2</v>
      </c>
      <c r="J14710" s="78">
        <v>690.2</v>
      </c>
      <c r="K14710" s="79">
        <v>242.5</v>
      </c>
      <c r="L14710" s="77">
        <v>-1368.9</v>
      </c>
      <c r="M14710" s="78">
        <v>2624.3</v>
      </c>
      <c r="N14710" s="78">
        <v>-1522.2</v>
      </c>
      <c r="O14710" s="78">
        <v>308.3</v>
      </c>
      <c r="P14710" s="78">
        <v>-41.5</v>
      </c>
      <c r="Q14710" s="26">
        <v>51.96</v>
      </c>
      <c r="R14710" s="27">
        <v>51.96</v>
      </c>
      <c r="S14710" s="27">
        <v>51.96</v>
      </c>
      <c r="T14710" s="27">
        <v>51.96</v>
      </c>
      <c r="U14710" s="28">
        <v>51.96</v>
      </c>
    </row>
    <row r="14711" spans="1:21" x14ac:dyDescent="0.25">
      <c r="A14711" t="s">
        <v>26</v>
      </c>
      <c r="B14711" s="10" t="str">
        <f>VLOOKUP($E14711,'Overview Cluster Days'!$B:$G,3)</f>
        <v>G</v>
      </c>
      <c r="C14711" s="10" t="str">
        <f>VLOOKUP($E14711,'Overview Cluster Days'!$B:$G,5)</f>
        <v>Interseason</v>
      </c>
      <c r="D14711" s="10" t="str">
        <f>VLOOKUP($E14711,'Overview Cluster Days'!$B:$G,6)</f>
        <v>Weekday</v>
      </c>
      <c r="E14711" s="10">
        <v>20190319</v>
      </c>
      <c r="F14711" s="11">
        <v>22</v>
      </c>
      <c r="G14711" s="77">
        <v>-148.5</v>
      </c>
      <c r="H14711" s="78">
        <v>-249.3</v>
      </c>
      <c r="I14711" s="78">
        <v>5600.5</v>
      </c>
      <c r="J14711" s="78">
        <v>1668.5</v>
      </c>
      <c r="K14711" s="79">
        <v>153.6</v>
      </c>
      <c r="L14711" s="77">
        <v>-917.3</v>
      </c>
      <c r="M14711" s="78">
        <v>1748</v>
      </c>
      <c r="N14711" s="78">
        <v>-1622.9</v>
      </c>
      <c r="O14711" s="78">
        <v>1148.5999999999999</v>
      </c>
      <c r="P14711" s="78">
        <v>-356.4</v>
      </c>
      <c r="Q14711" s="26">
        <v>45.79</v>
      </c>
      <c r="R14711" s="27">
        <v>45.79</v>
      </c>
      <c r="S14711" s="27">
        <v>45.79</v>
      </c>
      <c r="T14711" s="27">
        <v>45.79</v>
      </c>
      <c r="U14711" s="28">
        <v>45.79</v>
      </c>
    </row>
    <row r="14712" spans="1:21" x14ac:dyDescent="0.25">
      <c r="A14712" t="s">
        <v>26</v>
      </c>
      <c r="B14712" s="10" t="str">
        <f>VLOOKUP($E14712,'Overview Cluster Days'!$B:$G,3)</f>
        <v>G</v>
      </c>
      <c r="C14712" s="10" t="str">
        <f>VLOOKUP($E14712,'Overview Cluster Days'!$B:$G,5)</f>
        <v>Interseason</v>
      </c>
      <c r="D14712" s="10" t="str">
        <f>VLOOKUP($E14712,'Overview Cluster Days'!$B:$G,6)</f>
        <v>Weekday</v>
      </c>
      <c r="E14712" s="10">
        <v>20190319</v>
      </c>
      <c r="F14712" s="11">
        <v>23</v>
      </c>
      <c r="G14712" s="77">
        <v>31.7</v>
      </c>
      <c r="H14712" s="78">
        <v>477.1</v>
      </c>
      <c r="I14712" s="78">
        <v>4290.3999999999996</v>
      </c>
      <c r="J14712" s="78">
        <v>2653.1</v>
      </c>
      <c r="K14712" s="79">
        <v>216</v>
      </c>
      <c r="L14712" s="77">
        <v>-737.1</v>
      </c>
      <c r="M14712" s="78">
        <v>2272.1</v>
      </c>
      <c r="N14712" s="78">
        <v>-2933</v>
      </c>
      <c r="O14712" s="78">
        <v>1724</v>
      </c>
      <c r="P14712" s="78">
        <v>-326</v>
      </c>
      <c r="Q14712" s="26">
        <v>44.67</v>
      </c>
      <c r="R14712" s="27">
        <v>44.67</v>
      </c>
      <c r="S14712" s="27">
        <v>44.67</v>
      </c>
      <c r="T14712" s="27">
        <v>44.67</v>
      </c>
      <c r="U14712" s="28">
        <v>44.67</v>
      </c>
    </row>
    <row r="14713" spans="1:21" x14ac:dyDescent="0.25">
      <c r="A14713" t="s">
        <v>26</v>
      </c>
      <c r="B14713" s="10" t="str">
        <f>VLOOKUP($E14713,'Overview Cluster Days'!$B:$G,3)</f>
        <v>G</v>
      </c>
      <c r="C14713" s="10" t="str">
        <f>VLOOKUP($E14713,'Overview Cluster Days'!$B:$G,5)</f>
        <v>Interseason</v>
      </c>
      <c r="D14713" s="10" t="str">
        <f>VLOOKUP($E14713,'Overview Cluster Days'!$B:$G,6)</f>
        <v>Weekday</v>
      </c>
      <c r="E14713" s="10">
        <v>20190319</v>
      </c>
      <c r="F14713" s="11">
        <v>24</v>
      </c>
      <c r="G14713" s="77">
        <v>46.4</v>
      </c>
      <c r="H14713" s="78">
        <v>2835.9</v>
      </c>
      <c r="I14713" s="78">
        <v>1366.7</v>
      </c>
      <c r="J14713" s="78">
        <v>3530.3</v>
      </c>
      <c r="K14713" s="79">
        <v>-151.4</v>
      </c>
      <c r="L14713" s="77">
        <v>-722.4</v>
      </c>
      <c r="M14713" s="78">
        <v>3055.4</v>
      </c>
      <c r="N14713" s="78">
        <v>-4904.7</v>
      </c>
      <c r="O14713" s="78">
        <v>3026.1</v>
      </c>
      <c r="P14713" s="78">
        <v>-454.4</v>
      </c>
      <c r="Q14713" s="26">
        <v>41.05</v>
      </c>
      <c r="R14713" s="27">
        <v>41.05</v>
      </c>
      <c r="S14713" s="27">
        <v>41.05</v>
      </c>
      <c r="T14713" s="27">
        <v>41.05</v>
      </c>
      <c r="U14713" s="28">
        <v>41.05</v>
      </c>
    </row>
    <row r="14714" spans="1:21" x14ac:dyDescent="0.25">
      <c r="A14714" t="s">
        <v>26</v>
      </c>
      <c r="B14714" s="10" t="str">
        <f>VLOOKUP($E14714,'Overview Cluster Days'!$B:$G,3)</f>
        <v>G</v>
      </c>
      <c r="C14714" s="10" t="str">
        <f>VLOOKUP($E14714,'Overview Cluster Days'!$B:$G,5)</f>
        <v>Interseason</v>
      </c>
      <c r="D14714" s="10" t="str">
        <f>VLOOKUP($E14714,'Overview Cluster Days'!$B:$G,6)</f>
        <v>Weekday</v>
      </c>
      <c r="E14714" s="10">
        <v>20190320</v>
      </c>
      <c r="F14714" s="11">
        <v>1</v>
      </c>
      <c r="G14714" s="77">
        <v>-386.2</v>
      </c>
      <c r="H14714" s="78">
        <v>2852.1</v>
      </c>
      <c r="I14714" s="78">
        <v>3274.8</v>
      </c>
      <c r="J14714" s="78">
        <v>3742.9</v>
      </c>
      <c r="K14714" s="79">
        <v>230.6</v>
      </c>
      <c r="L14714" s="77">
        <v>-1155</v>
      </c>
      <c r="M14714" s="78">
        <v>2022.1</v>
      </c>
      <c r="N14714" s="78">
        <v>-3045.2</v>
      </c>
      <c r="O14714" s="78">
        <v>2235.5</v>
      </c>
      <c r="P14714" s="78">
        <v>-57.4</v>
      </c>
      <c r="Q14714" s="26">
        <v>38.65</v>
      </c>
      <c r="R14714" s="27">
        <v>38.65</v>
      </c>
      <c r="S14714" s="27">
        <v>38.65</v>
      </c>
      <c r="T14714" s="27">
        <v>38.65</v>
      </c>
      <c r="U14714" s="28">
        <v>38.65</v>
      </c>
    </row>
    <row r="14715" spans="1:21" x14ac:dyDescent="0.25">
      <c r="A14715" t="s">
        <v>26</v>
      </c>
      <c r="B14715" s="10" t="str">
        <f>VLOOKUP($E14715,'Overview Cluster Days'!$B:$G,3)</f>
        <v>G</v>
      </c>
      <c r="C14715" s="10" t="str">
        <f>VLOOKUP($E14715,'Overview Cluster Days'!$B:$G,5)</f>
        <v>Interseason</v>
      </c>
      <c r="D14715" s="10" t="str">
        <f>VLOOKUP($E14715,'Overview Cluster Days'!$B:$G,6)</f>
        <v>Weekday</v>
      </c>
      <c r="E14715" s="10">
        <v>20190320</v>
      </c>
      <c r="F14715" s="11">
        <v>2</v>
      </c>
      <c r="G14715" s="77">
        <v>-402.5</v>
      </c>
      <c r="H14715" s="78">
        <v>3756.6</v>
      </c>
      <c r="I14715" s="78">
        <v>3699.1</v>
      </c>
      <c r="J14715" s="78">
        <v>2918.2</v>
      </c>
      <c r="K14715" s="79">
        <v>-30.9</v>
      </c>
      <c r="L14715" s="77">
        <v>-1308.0999999999999</v>
      </c>
      <c r="M14715" s="78">
        <v>2573.6999999999998</v>
      </c>
      <c r="N14715" s="78">
        <v>-2620.9</v>
      </c>
      <c r="O14715" s="78">
        <v>1569.2</v>
      </c>
      <c r="P14715" s="78">
        <v>-213.9</v>
      </c>
      <c r="Q14715" s="26">
        <v>36.299999999999997</v>
      </c>
      <c r="R14715" s="27">
        <v>36.299999999999997</v>
      </c>
      <c r="S14715" s="27">
        <v>36.299999999999997</v>
      </c>
      <c r="T14715" s="27">
        <v>36.299999999999997</v>
      </c>
      <c r="U14715" s="28">
        <v>36.299999999999997</v>
      </c>
    </row>
    <row r="14716" spans="1:21" x14ac:dyDescent="0.25">
      <c r="A14716" t="s">
        <v>26</v>
      </c>
      <c r="B14716" s="10" t="str">
        <f>VLOOKUP($E14716,'Overview Cluster Days'!$B:$G,3)</f>
        <v>G</v>
      </c>
      <c r="C14716" s="10" t="str">
        <f>VLOOKUP($E14716,'Overview Cluster Days'!$B:$G,5)</f>
        <v>Interseason</v>
      </c>
      <c r="D14716" s="10" t="str">
        <f>VLOOKUP($E14716,'Overview Cluster Days'!$B:$G,6)</f>
        <v>Weekday</v>
      </c>
      <c r="E14716" s="10">
        <v>20190320</v>
      </c>
      <c r="F14716" s="11">
        <v>3</v>
      </c>
      <c r="G14716" s="77">
        <v>-259.8</v>
      </c>
      <c r="H14716" s="78">
        <v>3386.7</v>
      </c>
      <c r="I14716" s="78">
        <v>4518.6000000000004</v>
      </c>
      <c r="J14716" s="78">
        <v>2138.5</v>
      </c>
      <c r="K14716" s="79">
        <v>-148.9</v>
      </c>
      <c r="L14716" s="77">
        <v>-1120.8</v>
      </c>
      <c r="M14716" s="78">
        <v>2418.6</v>
      </c>
      <c r="N14716" s="78">
        <v>-1801.4</v>
      </c>
      <c r="O14716" s="78">
        <v>789.5</v>
      </c>
      <c r="P14716" s="78">
        <v>-285.89999999999998</v>
      </c>
      <c r="Q14716" s="26">
        <v>35.01</v>
      </c>
      <c r="R14716" s="27">
        <v>35.01</v>
      </c>
      <c r="S14716" s="27">
        <v>35.01</v>
      </c>
      <c r="T14716" s="27">
        <v>35.01</v>
      </c>
      <c r="U14716" s="28">
        <v>35.01</v>
      </c>
    </row>
    <row r="14717" spans="1:21" x14ac:dyDescent="0.25">
      <c r="A14717" t="s">
        <v>26</v>
      </c>
      <c r="B14717" s="10" t="str">
        <f>VLOOKUP($E14717,'Overview Cluster Days'!$B:$G,3)</f>
        <v>G</v>
      </c>
      <c r="C14717" s="10" t="str">
        <f>VLOOKUP($E14717,'Overview Cluster Days'!$B:$G,5)</f>
        <v>Interseason</v>
      </c>
      <c r="D14717" s="10" t="str">
        <f>VLOOKUP($E14717,'Overview Cluster Days'!$B:$G,6)</f>
        <v>Weekday</v>
      </c>
      <c r="E14717" s="10">
        <v>20190320</v>
      </c>
      <c r="F14717" s="11">
        <v>4</v>
      </c>
      <c r="G14717" s="77">
        <v>-306.10000000000002</v>
      </c>
      <c r="H14717" s="78">
        <v>2446.6</v>
      </c>
      <c r="I14717" s="78">
        <v>5570.4</v>
      </c>
      <c r="J14717" s="78">
        <v>1941.1</v>
      </c>
      <c r="K14717" s="79">
        <v>-284.2</v>
      </c>
      <c r="L14717" s="77">
        <v>-1167.0999999999999</v>
      </c>
      <c r="M14717" s="78">
        <v>1822.8</v>
      </c>
      <c r="N14717" s="78">
        <v>-749.6</v>
      </c>
      <c r="O14717" s="78">
        <v>592.1</v>
      </c>
      <c r="P14717" s="78">
        <v>-498.2</v>
      </c>
      <c r="Q14717" s="26">
        <v>34.35</v>
      </c>
      <c r="R14717" s="27">
        <v>34.35</v>
      </c>
      <c r="S14717" s="27">
        <v>34.35</v>
      </c>
      <c r="T14717" s="27">
        <v>34.35</v>
      </c>
      <c r="U14717" s="28">
        <v>34.35</v>
      </c>
    </row>
    <row r="14718" spans="1:21" x14ac:dyDescent="0.25">
      <c r="A14718" t="s">
        <v>26</v>
      </c>
      <c r="B14718" s="10" t="str">
        <f>VLOOKUP($E14718,'Overview Cluster Days'!$B:$G,3)</f>
        <v>G</v>
      </c>
      <c r="C14718" s="10" t="str">
        <f>VLOOKUP($E14718,'Overview Cluster Days'!$B:$G,5)</f>
        <v>Interseason</v>
      </c>
      <c r="D14718" s="10" t="str">
        <f>VLOOKUP($E14718,'Overview Cluster Days'!$B:$G,6)</f>
        <v>Weekday</v>
      </c>
      <c r="E14718" s="10">
        <v>20190320</v>
      </c>
      <c r="F14718" s="11">
        <v>5</v>
      </c>
      <c r="G14718" s="77">
        <v>-369.2</v>
      </c>
      <c r="H14718" s="78">
        <v>2046.6</v>
      </c>
      <c r="I14718" s="78">
        <v>6601.8</v>
      </c>
      <c r="J14718" s="78">
        <v>2181</v>
      </c>
      <c r="K14718" s="79">
        <v>-500.8</v>
      </c>
      <c r="L14718" s="77">
        <v>-1230.2</v>
      </c>
      <c r="M14718" s="78">
        <v>1064</v>
      </c>
      <c r="N14718" s="78">
        <v>281.8</v>
      </c>
      <c r="O14718" s="78">
        <v>730.2</v>
      </c>
      <c r="P14718" s="78">
        <v>-845.8</v>
      </c>
      <c r="Q14718" s="26">
        <v>34.61</v>
      </c>
      <c r="R14718" s="27">
        <v>34.61</v>
      </c>
      <c r="S14718" s="27">
        <v>34.61</v>
      </c>
      <c r="T14718" s="27">
        <v>34.61</v>
      </c>
      <c r="U14718" s="28">
        <v>34.61</v>
      </c>
    </row>
    <row r="14719" spans="1:21" x14ac:dyDescent="0.25">
      <c r="A14719" t="s">
        <v>26</v>
      </c>
      <c r="B14719" s="10" t="str">
        <f>VLOOKUP($E14719,'Overview Cluster Days'!$B:$G,3)</f>
        <v>G</v>
      </c>
      <c r="C14719" s="10" t="str">
        <f>VLOOKUP($E14719,'Overview Cluster Days'!$B:$G,5)</f>
        <v>Interseason</v>
      </c>
      <c r="D14719" s="10" t="str">
        <f>VLOOKUP($E14719,'Overview Cluster Days'!$B:$G,6)</f>
        <v>Weekday</v>
      </c>
      <c r="E14719" s="10">
        <v>20190320</v>
      </c>
      <c r="F14719" s="11">
        <v>6</v>
      </c>
      <c r="G14719" s="77">
        <v>-296.8</v>
      </c>
      <c r="H14719" s="78">
        <v>3874.4</v>
      </c>
      <c r="I14719" s="78">
        <v>4585.1000000000004</v>
      </c>
      <c r="J14719" s="78">
        <v>2701.2</v>
      </c>
      <c r="K14719" s="79">
        <v>-632.9</v>
      </c>
      <c r="L14719" s="77">
        <v>-1157.8</v>
      </c>
      <c r="M14719" s="78">
        <v>2663.4</v>
      </c>
      <c r="N14719" s="78">
        <v>-1734.9</v>
      </c>
      <c r="O14719" s="78">
        <v>1333.2</v>
      </c>
      <c r="P14719" s="78">
        <v>-1103.9000000000001</v>
      </c>
      <c r="Q14719" s="26">
        <v>37.1</v>
      </c>
      <c r="R14719" s="27">
        <v>37.1</v>
      </c>
      <c r="S14719" s="27">
        <v>37.1</v>
      </c>
      <c r="T14719" s="27">
        <v>37.1</v>
      </c>
      <c r="U14719" s="28">
        <v>37.1</v>
      </c>
    </row>
    <row r="14720" spans="1:21" x14ac:dyDescent="0.25">
      <c r="A14720" t="s">
        <v>26</v>
      </c>
      <c r="B14720" s="10" t="str">
        <f>VLOOKUP($E14720,'Overview Cluster Days'!$B:$G,3)</f>
        <v>G</v>
      </c>
      <c r="C14720" s="10" t="str">
        <f>VLOOKUP($E14720,'Overview Cluster Days'!$B:$G,5)</f>
        <v>Interseason</v>
      </c>
      <c r="D14720" s="10" t="str">
        <f>VLOOKUP($E14720,'Overview Cluster Days'!$B:$G,6)</f>
        <v>Weekday</v>
      </c>
      <c r="E14720" s="10">
        <v>20190320</v>
      </c>
      <c r="F14720" s="11">
        <v>7</v>
      </c>
      <c r="G14720" s="77">
        <v>-389.3</v>
      </c>
      <c r="H14720" s="78">
        <v>3238</v>
      </c>
      <c r="I14720" s="78">
        <v>2128.6</v>
      </c>
      <c r="J14720" s="78">
        <v>2824.9</v>
      </c>
      <c r="K14720" s="79">
        <v>-847.5</v>
      </c>
      <c r="L14720" s="77">
        <v>-1158.0999999999999</v>
      </c>
      <c r="M14720" s="78">
        <v>4179.8</v>
      </c>
      <c r="N14720" s="78">
        <v>-4191.3999999999996</v>
      </c>
      <c r="O14720" s="78">
        <v>2165.1999999999998</v>
      </c>
      <c r="P14720" s="78">
        <v>-995.5</v>
      </c>
      <c r="Q14720" s="26">
        <v>43.95</v>
      </c>
      <c r="R14720" s="27">
        <v>43.95</v>
      </c>
      <c r="S14720" s="27">
        <v>43.95</v>
      </c>
      <c r="T14720" s="27">
        <v>43.95</v>
      </c>
      <c r="U14720" s="28">
        <v>43.95</v>
      </c>
    </row>
    <row r="14721" spans="1:21" x14ac:dyDescent="0.25">
      <c r="A14721" t="s">
        <v>26</v>
      </c>
      <c r="B14721" s="10" t="str">
        <f>VLOOKUP($E14721,'Overview Cluster Days'!$B:$G,3)</f>
        <v>G</v>
      </c>
      <c r="C14721" s="10" t="str">
        <f>VLOOKUP($E14721,'Overview Cluster Days'!$B:$G,5)</f>
        <v>Interseason</v>
      </c>
      <c r="D14721" s="10" t="str">
        <f>VLOOKUP($E14721,'Overview Cluster Days'!$B:$G,6)</f>
        <v>Weekday</v>
      </c>
      <c r="E14721" s="10">
        <v>20190320</v>
      </c>
      <c r="F14721" s="11">
        <v>8</v>
      </c>
      <c r="G14721" s="77">
        <v>-598.79999999999995</v>
      </c>
      <c r="H14721" s="78">
        <v>4061.9</v>
      </c>
      <c r="I14721" s="78">
        <v>1276.5</v>
      </c>
      <c r="J14721" s="78">
        <v>1389.5</v>
      </c>
      <c r="K14721" s="79">
        <v>-153.30000000000001</v>
      </c>
      <c r="L14721" s="77">
        <v>-1367.6</v>
      </c>
      <c r="M14721" s="78">
        <v>5819.4</v>
      </c>
      <c r="N14721" s="78">
        <v>-5395.5</v>
      </c>
      <c r="O14721" s="78">
        <v>1321</v>
      </c>
      <c r="P14721" s="78">
        <v>-377.3</v>
      </c>
      <c r="Q14721" s="26">
        <v>46.85</v>
      </c>
      <c r="R14721" s="27">
        <v>46.85</v>
      </c>
      <c r="S14721" s="27">
        <v>46.85</v>
      </c>
      <c r="T14721" s="27">
        <v>46.85</v>
      </c>
      <c r="U14721" s="28">
        <v>46.85</v>
      </c>
    </row>
    <row r="14722" spans="1:21" x14ac:dyDescent="0.25">
      <c r="A14722" t="s">
        <v>26</v>
      </c>
      <c r="B14722" s="10" t="str">
        <f>VLOOKUP($E14722,'Overview Cluster Days'!$B:$G,3)</f>
        <v>G</v>
      </c>
      <c r="C14722" s="10" t="str">
        <f>VLOOKUP($E14722,'Overview Cluster Days'!$B:$G,5)</f>
        <v>Interseason</v>
      </c>
      <c r="D14722" s="10" t="str">
        <f>VLOOKUP($E14722,'Overview Cluster Days'!$B:$G,6)</f>
        <v>Weekday</v>
      </c>
      <c r="E14722" s="10">
        <v>20190320</v>
      </c>
      <c r="F14722" s="11">
        <v>9</v>
      </c>
      <c r="G14722" s="77">
        <v>-638.9</v>
      </c>
      <c r="H14722" s="78">
        <v>7346.5</v>
      </c>
      <c r="I14722" s="78">
        <v>1474.2</v>
      </c>
      <c r="J14722" s="78">
        <v>490.7</v>
      </c>
      <c r="K14722" s="79">
        <v>-1174.0999999999999</v>
      </c>
      <c r="L14722" s="77">
        <v>-1407.7</v>
      </c>
      <c r="M14722" s="78">
        <v>8167.4</v>
      </c>
      <c r="N14722" s="78">
        <v>-5739</v>
      </c>
      <c r="O14722" s="78">
        <v>260.39999999999998</v>
      </c>
      <c r="P14722" s="78">
        <v>-1281.0999999999999</v>
      </c>
      <c r="Q14722" s="26">
        <v>45.24</v>
      </c>
      <c r="R14722" s="27">
        <v>45.24</v>
      </c>
      <c r="S14722" s="27">
        <v>45.24</v>
      </c>
      <c r="T14722" s="27">
        <v>45.24</v>
      </c>
      <c r="U14722" s="28">
        <v>45.24</v>
      </c>
    </row>
    <row r="14723" spans="1:21" x14ac:dyDescent="0.25">
      <c r="A14723" t="s">
        <v>26</v>
      </c>
      <c r="B14723" s="10" t="str">
        <f>VLOOKUP($E14723,'Overview Cluster Days'!$B:$G,3)</f>
        <v>G</v>
      </c>
      <c r="C14723" s="10" t="str">
        <f>VLOOKUP($E14723,'Overview Cluster Days'!$B:$G,5)</f>
        <v>Interseason</v>
      </c>
      <c r="D14723" s="10" t="str">
        <f>VLOOKUP($E14723,'Overview Cluster Days'!$B:$G,6)</f>
        <v>Weekday</v>
      </c>
      <c r="E14723" s="10">
        <v>20190320</v>
      </c>
      <c r="F14723" s="11">
        <v>10</v>
      </c>
      <c r="G14723" s="77">
        <v>-746.7</v>
      </c>
      <c r="H14723" s="78">
        <v>9979.1</v>
      </c>
      <c r="I14723" s="78">
        <v>2326.1</v>
      </c>
      <c r="J14723" s="78">
        <v>417.2</v>
      </c>
      <c r="K14723" s="79">
        <v>-2300.5</v>
      </c>
      <c r="L14723" s="77">
        <v>-1515.5</v>
      </c>
      <c r="M14723" s="78">
        <v>9354.7000000000007</v>
      </c>
      <c r="N14723" s="78">
        <v>-4887.1000000000004</v>
      </c>
      <c r="O14723" s="78">
        <v>-658.6</v>
      </c>
      <c r="P14723" s="78">
        <v>-2293.5</v>
      </c>
      <c r="Q14723" s="26">
        <v>43.01</v>
      </c>
      <c r="R14723" s="27">
        <v>43.01</v>
      </c>
      <c r="S14723" s="27">
        <v>43.01</v>
      </c>
      <c r="T14723" s="27">
        <v>43.01</v>
      </c>
      <c r="U14723" s="28">
        <v>43.01</v>
      </c>
    </row>
    <row r="14724" spans="1:21" x14ac:dyDescent="0.25">
      <c r="A14724" t="s">
        <v>26</v>
      </c>
      <c r="B14724" s="10" t="str">
        <f>VLOOKUP($E14724,'Overview Cluster Days'!$B:$G,3)</f>
        <v>G</v>
      </c>
      <c r="C14724" s="10" t="str">
        <f>VLOOKUP($E14724,'Overview Cluster Days'!$B:$G,5)</f>
        <v>Interseason</v>
      </c>
      <c r="D14724" s="10" t="str">
        <f>VLOOKUP($E14724,'Overview Cluster Days'!$B:$G,6)</f>
        <v>Weekday</v>
      </c>
      <c r="E14724" s="10">
        <v>20190320</v>
      </c>
      <c r="F14724" s="11">
        <v>11</v>
      </c>
      <c r="G14724" s="77">
        <v>-623.6</v>
      </c>
      <c r="H14724" s="78">
        <v>10781.5</v>
      </c>
      <c r="I14724" s="78">
        <v>2969.8</v>
      </c>
      <c r="J14724" s="78">
        <v>846.3</v>
      </c>
      <c r="K14724" s="79">
        <v>-2400.3000000000002</v>
      </c>
      <c r="L14724" s="77">
        <v>-1392.4</v>
      </c>
      <c r="M14724" s="78">
        <v>8528.5</v>
      </c>
      <c r="N14724" s="78">
        <v>-4243.3999999999996</v>
      </c>
      <c r="O14724" s="78">
        <v>-475.4</v>
      </c>
      <c r="P14724" s="78">
        <v>-2417.3000000000002</v>
      </c>
      <c r="Q14724" s="26">
        <v>40.76</v>
      </c>
      <c r="R14724" s="27">
        <v>40.76</v>
      </c>
      <c r="S14724" s="27">
        <v>40.76</v>
      </c>
      <c r="T14724" s="27">
        <v>40.76</v>
      </c>
      <c r="U14724" s="28">
        <v>40.76</v>
      </c>
    </row>
    <row r="14725" spans="1:21" x14ac:dyDescent="0.25">
      <c r="A14725" t="s">
        <v>26</v>
      </c>
      <c r="B14725" s="10" t="str">
        <f>VLOOKUP($E14725,'Overview Cluster Days'!$B:$G,3)</f>
        <v>G</v>
      </c>
      <c r="C14725" s="10" t="str">
        <f>VLOOKUP($E14725,'Overview Cluster Days'!$B:$G,5)</f>
        <v>Interseason</v>
      </c>
      <c r="D14725" s="10" t="str">
        <f>VLOOKUP($E14725,'Overview Cluster Days'!$B:$G,6)</f>
        <v>Weekday</v>
      </c>
      <c r="E14725" s="10">
        <v>20190320</v>
      </c>
      <c r="F14725" s="11">
        <v>12</v>
      </c>
      <c r="G14725" s="77">
        <v>-827.6</v>
      </c>
      <c r="H14725" s="78">
        <v>10899.5</v>
      </c>
      <c r="I14725" s="78">
        <v>3445.4</v>
      </c>
      <c r="J14725" s="78">
        <v>1119.3</v>
      </c>
      <c r="K14725" s="79">
        <v>-2523.3000000000002</v>
      </c>
      <c r="L14725" s="77">
        <v>-1604.5</v>
      </c>
      <c r="M14725" s="78">
        <v>8671.5</v>
      </c>
      <c r="N14725" s="78">
        <v>-3767.8</v>
      </c>
      <c r="O14725" s="78">
        <v>-696.9</v>
      </c>
      <c r="P14725" s="78">
        <v>-2602.3000000000002</v>
      </c>
      <c r="Q14725" s="26">
        <v>40</v>
      </c>
      <c r="R14725" s="27">
        <v>40</v>
      </c>
      <c r="S14725" s="27">
        <v>40</v>
      </c>
      <c r="T14725" s="27">
        <v>40</v>
      </c>
      <c r="U14725" s="28">
        <v>40</v>
      </c>
    </row>
    <row r="14726" spans="1:21" x14ac:dyDescent="0.25">
      <c r="A14726" t="s">
        <v>26</v>
      </c>
      <c r="B14726" s="10" t="str">
        <f>VLOOKUP($E14726,'Overview Cluster Days'!$B:$G,3)</f>
        <v>G</v>
      </c>
      <c r="C14726" s="10" t="str">
        <f>VLOOKUP($E14726,'Overview Cluster Days'!$B:$G,5)</f>
        <v>Interseason</v>
      </c>
      <c r="D14726" s="10" t="str">
        <f>VLOOKUP($E14726,'Overview Cluster Days'!$B:$G,6)</f>
        <v>Weekday</v>
      </c>
      <c r="E14726" s="10">
        <v>20190320</v>
      </c>
      <c r="F14726" s="11">
        <v>13</v>
      </c>
      <c r="G14726" s="77">
        <v>-1066</v>
      </c>
      <c r="H14726" s="78">
        <v>11171.1</v>
      </c>
      <c r="I14726" s="78">
        <v>4073.5</v>
      </c>
      <c r="J14726" s="78">
        <v>1101.3</v>
      </c>
      <c r="K14726" s="79">
        <v>-2533</v>
      </c>
      <c r="L14726" s="77">
        <v>-1851</v>
      </c>
      <c r="M14726" s="78">
        <v>8943.1</v>
      </c>
      <c r="N14726" s="78">
        <v>-3139.7</v>
      </c>
      <c r="O14726" s="78">
        <v>-1031.4000000000001</v>
      </c>
      <c r="P14726" s="78">
        <v>-2921</v>
      </c>
      <c r="Q14726" s="26">
        <v>38.47</v>
      </c>
      <c r="R14726" s="27">
        <v>38.47</v>
      </c>
      <c r="S14726" s="27">
        <v>38.47</v>
      </c>
      <c r="T14726" s="27">
        <v>38.47</v>
      </c>
      <c r="U14726" s="28">
        <v>38.47</v>
      </c>
    </row>
    <row r="14727" spans="1:21" x14ac:dyDescent="0.25">
      <c r="A14727" t="s">
        <v>26</v>
      </c>
      <c r="B14727" s="10" t="str">
        <f>VLOOKUP($E14727,'Overview Cluster Days'!$B:$G,3)</f>
        <v>G</v>
      </c>
      <c r="C14727" s="10" t="str">
        <f>VLOOKUP($E14727,'Overview Cluster Days'!$B:$G,5)</f>
        <v>Interseason</v>
      </c>
      <c r="D14727" s="10" t="str">
        <f>VLOOKUP($E14727,'Overview Cluster Days'!$B:$G,6)</f>
        <v>Weekday</v>
      </c>
      <c r="E14727" s="10">
        <v>20190320</v>
      </c>
      <c r="F14727" s="11">
        <v>14</v>
      </c>
      <c r="G14727" s="77">
        <v>-1250.8</v>
      </c>
      <c r="H14727" s="78">
        <v>9559.4</v>
      </c>
      <c r="I14727" s="78">
        <v>5500.1</v>
      </c>
      <c r="J14727" s="78">
        <v>928.3</v>
      </c>
      <c r="K14727" s="79">
        <v>-2504.1999999999998</v>
      </c>
      <c r="L14727" s="77">
        <v>-2019.6</v>
      </c>
      <c r="M14727" s="78">
        <v>7331.4</v>
      </c>
      <c r="N14727" s="78">
        <v>-1713.1</v>
      </c>
      <c r="O14727" s="78">
        <v>-683.5</v>
      </c>
      <c r="P14727" s="78">
        <v>-2915.2</v>
      </c>
      <c r="Q14727" s="26">
        <v>37.71</v>
      </c>
      <c r="R14727" s="27">
        <v>37.71</v>
      </c>
      <c r="S14727" s="27">
        <v>37.71</v>
      </c>
      <c r="T14727" s="27">
        <v>37.71</v>
      </c>
      <c r="U14727" s="28">
        <v>37.71</v>
      </c>
    </row>
    <row r="14728" spans="1:21" x14ac:dyDescent="0.25">
      <c r="A14728" t="s">
        <v>26</v>
      </c>
      <c r="B14728" s="10" t="str">
        <f>VLOOKUP($E14728,'Overview Cluster Days'!$B:$G,3)</f>
        <v>G</v>
      </c>
      <c r="C14728" s="10" t="str">
        <f>VLOOKUP($E14728,'Overview Cluster Days'!$B:$G,5)</f>
        <v>Interseason</v>
      </c>
      <c r="D14728" s="10" t="str">
        <f>VLOOKUP($E14728,'Overview Cluster Days'!$B:$G,6)</f>
        <v>Weekday</v>
      </c>
      <c r="E14728" s="10">
        <v>20190320</v>
      </c>
      <c r="F14728" s="11">
        <v>15</v>
      </c>
      <c r="G14728" s="77">
        <v>-1075.0999999999999</v>
      </c>
      <c r="H14728" s="78">
        <v>7274.2</v>
      </c>
      <c r="I14728" s="78">
        <v>6871.2</v>
      </c>
      <c r="J14728" s="78">
        <v>809.1</v>
      </c>
      <c r="K14728" s="79">
        <v>-2293.6999999999998</v>
      </c>
      <c r="L14728" s="77">
        <v>-1843.9</v>
      </c>
      <c r="M14728" s="78">
        <v>5469.5</v>
      </c>
      <c r="N14728" s="78">
        <v>-342</v>
      </c>
      <c r="O14728" s="78">
        <v>-634.9</v>
      </c>
      <c r="P14728" s="78">
        <v>-2648.7</v>
      </c>
      <c r="Q14728" s="26">
        <v>38.380000000000003</v>
      </c>
      <c r="R14728" s="27">
        <v>38.380000000000003</v>
      </c>
      <c r="S14728" s="27">
        <v>38.380000000000003</v>
      </c>
      <c r="T14728" s="27">
        <v>38.380000000000003</v>
      </c>
      <c r="U14728" s="28">
        <v>38.380000000000003</v>
      </c>
    </row>
    <row r="14729" spans="1:21" x14ac:dyDescent="0.25">
      <c r="A14729" t="s">
        <v>26</v>
      </c>
      <c r="B14729" s="10" t="str">
        <f>VLOOKUP($E14729,'Overview Cluster Days'!$B:$G,3)</f>
        <v>G</v>
      </c>
      <c r="C14729" s="10" t="str">
        <f>VLOOKUP($E14729,'Overview Cluster Days'!$B:$G,5)</f>
        <v>Interseason</v>
      </c>
      <c r="D14729" s="10" t="str">
        <f>VLOOKUP($E14729,'Overview Cluster Days'!$B:$G,6)</f>
        <v>Weekday</v>
      </c>
      <c r="E14729" s="10">
        <v>20190320</v>
      </c>
      <c r="F14729" s="11">
        <v>16</v>
      </c>
      <c r="G14729" s="77">
        <v>-1192.5999999999999</v>
      </c>
      <c r="H14729" s="78">
        <v>4859.1000000000004</v>
      </c>
      <c r="I14729" s="78">
        <v>8525.9</v>
      </c>
      <c r="J14729" s="78">
        <v>929.2</v>
      </c>
      <c r="K14729" s="79">
        <v>-2366.1</v>
      </c>
      <c r="L14729" s="77">
        <v>-1961.4</v>
      </c>
      <c r="M14729" s="78">
        <v>3893.6</v>
      </c>
      <c r="N14729" s="78">
        <v>862.7</v>
      </c>
      <c r="O14729" s="78">
        <v>-101.8</v>
      </c>
      <c r="P14729" s="78">
        <v>-2693.1</v>
      </c>
      <c r="Q14729" s="26">
        <v>40.46</v>
      </c>
      <c r="R14729" s="27">
        <v>40.46</v>
      </c>
      <c r="S14729" s="27">
        <v>40.46</v>
      </c>
      <c r="T14729" s="27">
        <v>40.46</v>
      </c>
      <c r="U14729" s="28">
        <v>40.46</v>
      </c>
    </row>
    <row r="14730" spans="1:21" x14ac:dyDescent="0.25">
      <c r="A14730" t="s">
        <v>26</v>
      </c>
      <c r="B14730" s="10" t="str">
        <f>VLOOKUP($E14730,'Overview Cluster Days'!$B:$G,3)</f>
        <v>G</v>
      </c>
      <c r="C14730" s="10" t="str">
        <f>VLOOKUP($E14730,'Overview Cluster Days'!$B:$G,5)</f>
        <v>Interseason</v>
      </c>
      <c r="D14730" s="10" t="str">
        <f>VLOOKUP($E14730,'Overview Cluster Days'!$B:$G,6)</f>
        <v>Weekday</v>
      </c>
      <c r="E14730" s="10">
        <v>20190320</v>
      </c>
      <c r="F14730" s="11">
        <v>17</v>
      </c>
      <c r="G14730" s="77">
        <v>-1138.0999999999999</v>
      </c>
      <c r="H14730" s="78">
        <v>1059</v>
      </c>
      <c r="I14730" s="78">
        <v>10089.799999999999</v>
      </c>
      <c r="J14730" s="78">
        <v>357.8</v>
      </c>
      <c r="K14730" s="79">
        <v>-2090.5</v>
      </c>
      <c r="L14730" s="77">
        <v>-1906.9</v>
      </c>
      <c r="M14730" s="78">
        <v>1168.5</v>
      </c>
      <c r="N14730" s="78">
        <v>2426.6</v>
      </c>
      <c r="O14730" s="78">
        <v>458.3</v>
      </c>
      <c r="P14730" s="78">
        <v>-2146.5</v>
      </c>
      <c r="Q14730" s="26">
        <v>42.18</v>
      </c>
      <c r="R14730" s="27">
        <v>42.18</v>
      </c>
      <c r="S14730" s="27">
        <v>42.18</v>
      </c>
      <c r="T14730" s="27">
        <v>42.18</v>
      </c>
      <c r="U14730" s="28">
        <v>42.18</v>
      </c>
    </row>
    <row r="14731" spans="1:21" x14ac:dyDescent="0.25">
      <c r="A14731" t="s">
        <v>26</v>
      </c>
      <c r="B14731" s="10" t="str">
        <f>VLOOKUP($E14731,'Overview Cluster Days'!$B:$G,3)</f>
        <v>G</v>
      </c>
      <c r="C14731" s="10" t="str">
        <f>VLOOKUP($E14731,'Overview Cluster Days'!$B:$G,5)</f>
        <v>Interseason</v>
      </c>
      <c r="D14731" s="10" t="str">
        <f>VLOOKUP($E14731,'Overview Cluster Days'!$B:$G,6)</f>
        <v>Weekday</v>
      </c>
      <c r="E14731" s="10">
        <v>20190320</v>
      </c>
      <c r="F14731" s="11">
        <v>18</v>
      </c>
      <c r="G14731" s="77">
        <v>-857.9</v>
      </c>
      <c r="H14731" s="78">
        <v>-1343.6</v>
      </c>
      <c r="I14731" s="78">
        <v>10434.4</v>
      </c>
      <c r="J14731" s="78">
        <v>-32.5</v>
      </c>
      <c r="K14731" s="79">
        <v>-1600.9</v>
      </c>
      <c r="L14731" s="77">
        <v>-1626.7</v>
      </c>
      <c r="M14731" s="78">
        <v>498.3</v>
      </c>
      <c r="N14731" s="78">
        <v>2671.2</v>
      </c>
      <c r="O14731" s="78">
        <v>190.1</v>
      </c>
      <c r="P14731" s="78">
        <v>-1732.9</v>
      </c>
      <c r="Q14731" s="26">
        <v>45.2</v>
      </c>
      <c r="R14731" s="27">
        <v>45.2</v>
      </c>
      <c r="S14731" s="27">
        <v>45.2</v>
      </c>
      <c r="T14731" s="27">
        <v>45.2</v>
      </c>
      <c r="U14731" s="28">
        <v>45.2</v>
      </c>
    </row>
    <row r="14732" spans="1:21" x14ac:dyDescent="0.25">
      <c r="A14732" t="s">
        <v>26</v>
      </c>
      <c r="B14732" s="10" t="str">
        <f>VLOOKUP($E14732,'Overview Cluster Days'!$B:$G,3)</f>
        <v>G</v>
      </c>
      <c r="C14732" s="10" t="str">
        <f>VLOOKUP($E14732,'Overview Cluster Days'!$B:$G,5)</f>
        <v>Interseason</v>
      </c>
      <c r="D14732" s="10" t="str">
        <f>VLOOKUP($E14732,'Overview Cluster Days'!$B:$G,6)</f>
        <v>Weekday</v>
      </c>
      <c r="E14732" s="10">
        <v>20190320</v>
      </c>
      <c r="F14732" s="11">
        <v>19</v>
      </c>
      <c r="G14732" s="77">
        <v>-1117.9000000000001</v>
      </c>
      <c r="H14732" s="78">
        <v>-2189.9</v>
      </c>
      <c r="I14732" s="78">
        <v>10126.4</v>
      </c>
      <c r="J14732" s="78">
        <v>686.4</v>
      </c>
      <c r="K14732" s="79">
        <v>-674.8</v>
      </c>
      <c r="L14732" s="77">
        <v>-1886.7</v>
      </c>
      <c r="M14732" s="78">
        <v>167.9</v>
      </c>
      <c r="N14732" s="78">
        <v>2363.1999999999998</v>
      </c>
      <c r="O14732" s="78">
        <v>475.4</v>
      </c>
      <c r="P14732" s="78">
        <v>-1119.8</v>
      </c>
      <c r="Q14732" s="26">
        <v>49.89</v>
      </c>
      <c r="R14732" s="27">
        <v>49.89</v>
      </c>
      <c r="S14732" s="27">
        <v>49.89</v>
      </c>
      <c r="T14732" s="27">
        <v>49.89</v>
      </c>
      <c r="U14732" s="28">
        <v>49.89</v>
      </c>
    </row>
    <row r="14733" spans="1:21" x14ac:dyDescent="0.25">
      <c r="A14733" t="s">
        <v>26</v>
      </c>
      <c r="B14733" s="10" t="str">
        <f>VLOOKUP($E14733,'Overview Cluster Days'!$B:$G,3)</f>
        <v>G</v>
      </c>
      <c r="C14733" s="10" t="str">
        <f>VLOOKUP($E14733,'Overview Cluster Days'!$B:$G,5)</f>
        <v>Interseason</v>
      </c>
      <c r="D14733" s="10" t="str">
        <f>VLOOKUP($E14733,'Overview Cluster Days'!$B:$G,6)</f>
        <v>Weekday</v>
      </c>
      <c r="E14733" s="10">
        <v>20190320</v>
      </c>
      <c r="F14733" s="11">
        <v>20</v>
      </c>
      <c r="G14733" s="77">
        <v>-961.9</v>
      </c>
      <c r="H14733" s="78">
        <v>-1395.1</v>
      </c>
      <c r="I14733" s="78">
        <v>6198.1</v>
      </c>
      <c r="J14733" s="78">
        <v>609.4</v>
      </c>
      <c r="K14733" s="79">
        <v>-274.3</v>
      </c>
      <c r="L14733" s="77">
        <v>-1730.7</v>
      </c>
      <c r="M14733" s="78">
        <v>1140.0999999999999</v>
      </c>
      <c r="N14733" s="78">
        <v>406.6</v>
      </c>
      <c r="O14733" s="78">
        <v>917.3</v>
      </c>
      <c r="P14733" s="78">
        <v>-733.3</v>
      </c>
      <c r="Q14733" s="26">
        <v>55.01</v>
      </c>
      <c r="R14733" s="27">
        <v>55.01</v>
      </c>
      <c r="S14733" s="27">
        <v>55.01</v>
      </c>
      <c r="T14733" s="27">
        <v>55.01</v>
      </c>
      <c r="U14733" s="28">
        <v>55.01</v>
      </c>
    </row>
    <row r="14734" spans="1:21" x14ac:dyDescent="0.25">
      <c r="A14734" t="s">
        <v>26</v>
      </c>
      <c r="B14734" s="10" t="str">
        <f>VLOOKUP($E14734,'Overview Cluster Days'!$B:$G,3)</f>
        <v>G</v>
      </c>
      <c r="C14734" s="10" t="str">
        <f>VLOOKUP($E14734,'Overview Cluster Days'!$B:$G,5)</f>
        <v>Interseason</v>
      </c>
      <c r="D14734" s="10" t="str">
        <f>VLOOKUP($E14734,'Overview Cluster Days'!$B:$G,6)</f>
        <v>Weekday</v>
      </c>
      <c r="E14734" s="10">
        <v>20190320</v>
      </c>
      <c r="F14734" s="11">
        <v>21</v>
      </c>
      <c r="G14734" s="77">
        <v>-920.4</v>
      </c>
      <c r="H14734" s="78">
        <v>-539.6</v>
      </c>
      <c r="I14734" s="78">
        <v>6773.7</v>
      </c>
      <c r="J14734" s="78">
        <v>1083.8</v>
      </c>
      <c r="K14734" s="79">
        <v>-117.8</v>
      </c>
      <c r="L14734" s="77">
        <v>-1689.2</v>
      </c>
      <c r="M14734" s="78">
        <v>1839.8</v>
      </c>
      <c r="N14734" s="78">
        <v>-988.5</v>
      </c>
      <c r="O14734" s="78">
        <v>1392.7</v>
      </c>
      <c r="P14734" s="78">
        <v>-554.79999999999995</v>
      </c>
      <c r="Q14734" s="26">
        <v>48.03</v>
      </c>
      <c r="R14734" s="27">
        <v>48.03</v>
      </c>
      <c r="S14734" s="27">
        <v>48.03</v>
      </c>
      <c r="T14734" s="27">
        <v>48.03</v>
      </c>
      <c r="U14734" s="28">
        <v>48.03</v>
      </c>
    </row>
    <row r="14735" spans="1:21" x14ac:dyDescent="0.25">
      <c r="A14735" t="s">
        <v>26</v>
      </c>
      <c r="B14735" s="10" t="str">
        <f>VLOOKUP($E14735,'Overview Cluster Days'!$B:$G,3)</f>
        <v>G</v>
      </c>
      <c r="C14735" s="10" t="str">
        <f>VLOOKUP($E14735,'Overview Cluster Days'!$B:$G,5)</f>
        <v>Interseason</v>
      </c>
      <c r="D14735" s="10" t="str">
        <f>VLOOKUP($E14735,'Overview Cluster Days'!$B:$G,6)</f>
        <v>Weekday</v>
      </c>
      <c r="E14735" s="10">
        <v>20190320</v>
      </c>
      <c r="F14735" s="11">
        <v>22</v>
      </c>
      <c r="G14735" s="77">
        <v>-659.4</v>
      </c>
      <c r="H14735" s="78">
        <v>-543.1</v>
      </c>
      <c r="I14735" s="78">
        <v>6836.1</v>
      </c>
      <c r="J14735" s="78">
        <v>1932.5</v>
      </c>
      <c r="K14735" s="79">
        <v>-891.6</v>
      </c>
      <c r="L14735" s="77">
        <v>-1465.7</v>
      </c>
      <c r="M14735" s="78">
        <v>1961.2</v>
      </c>
      <c r="N14735" s="78">
        <v>-476.1</v>
      </c>
      <c r="O14735" s="78">
        <v>1141.2</v>
      </c>
      <c r="P14735" s="78">
        <v>-1160.5999999999999</v>
      </c>
      <c r="Q14735" s="26">
        <v>44.08</v>
      </c>
      <c r="R14735" s="27">
        <v>44.08</v>
      </c>
      <c r="S14735" s="27">
        <v>44.08</v>
      </c>
      <c r="T14735" s="27">
        <v>44.08</v>
      </c>
      <c r="U14735" s="28">
        <v>44.08</v>
      </c>
    </row>
    <row r="14736" spans="1:21" x14ac:dyDescent="0.25">
      <c r="A14736" t="s">
        <v>26</v>
      </c>
      <c r="B14736" s="10" t="str">
        <f>VLOOKUP($E14736,'Overview Cluster Days'!$B:$G,3)</f>
        <v>G</v>
      </c>
      <c r="C14736" s="10" t="str">
        <f>VLOOKUP($E14736,'Overview Cluster Days'!$B:$G,5)</f>
        <v>Interseason</v>
      </c>
      <c r="D14736" s="10" t="str">
        <f>VLOOKUP($E14736,'Overview Cluster Days'!$B:$G,6)</f>
        <v>Weekday</v>
      </c>
      <c r="E14736" s="10">
        <v>20190320</v>
      </c>
      <c r="F14736" s="11">
        <v>23</v>
      </c>
      <c r="G14736" s="77">
        <v>-811</v>
      </c>
      <c r="H14736" s="78">
        <v>1077.9000000000001</v>
      </c>
      <c r="I14736" s="78">
        <v>5017.8</v>
      </c>
      <c r="J14736" s="78">
        <v>2876.1</v>
      </c>
      <c r="K14736" s="79">
        <v>-1094.3</v>
      </c>
      <c r="L14736" s="77">
        <v>-1586.9</v>
      </c>
      <c r="M14736" s="78">
        <v>3394.5</v>
      </c>
      <c r="N14736" s="78">
        <v>-2294.4</v>
      </c>
      <c r="O14736" s="78">
        <v>1846.1</v>
      </c>
      <c r="P14736" s="78">
        <v>-1359.3</v>
      </c>
      <c r="Q14736" s="26">
        <v>42.68</v>
      </c>
      <c r="R14736" s="27">
        <v>42.68</v>
      </c>
      <c r="S14736" s="27">
        <v>42.68</v>
      </c>
      <c r="T14736" s="27">
        <v>42.68</v>
      </c>
      <c r="U14736" s="28">
        <v>42.68</v>
      </c>
    </row>
    <row r="14737" spans="1:21" x14ac:dyDescent="0.25">
      <c r="A14737" t="s">
        <v>26</v>
      </c>
      <c r="B14737" s="10" t="str">
        <f>VLOOKUP($E14737,'Overview Cluster Days'!$B:$G,3)</f>
        <v>G</v>
      </c>
      <c r="C14737" s="10" t="str">
        <f>VLOOKUP($E14737,'Overview Cluster Days'!$B:$G,5)</f>
        <v>Interseason</v>
      </c>
      <c r="D14737" s="10" t="str">
        <f>VLOOKUP($E14737,'Overview Cluster Days'!$B:$G,6)</f>
        <v>Weekday</v>
      </c>
      <c r="E14737" s="10">
        <v>20190320</v>
      </c>
      <c r="F14737" s="11">
        <v>24</v>
      </c>
      <c r="G14737" s="77">
        <v>-582.1</v>
      </c>
      <c r="H14737" s="78">
        <v>3241.9</v>
      </c>
      <c r="I14737" s="78">
        <v>3505.6</v>
      </c>
      <c r="J14737" s="78">
        <v>3399.3</v>
      </c>
      <c r="K14737" s="79">
        <v>-1232</v>
      </c>
      <c r="L14737" s="77">
        <v>-1350.9</v>
      </c>
      <c r="M14737" s="78">
        <v>4240.7</v>
      </c>
      <c r="N14737" s="78">
        <v>-3354.6</v>
      </c>
      <c r="O14737" s="78">
        <v>2014.8</v>
      </c>
      <c r="P14737" s="78">
        <v>-1550</v>
      </c>
      <c r="Q14737" s="26">
        <v>39.090000000000003</v>
      </c>
      <c r="R14737" s="27">
        <v>39.090000000000003</v>
      </c>
      <c r="S14737" s="27">
        <v>39.090000000000003</v>
      </c>
      <c r="T14737" s="27">
        <v>39.090000000000003</v>
      </c>
      <c r="U14737" s="28">
        <v>39.090000000000003</v>
      </c>
    </row>
    <row r="14738" spans="1:21" x14ac:dyDescent="0.25">
      <c r="A14738" t="s">
        <v>26</v>
      </c>
      <c r="B14738" s="10" t="str">
        <f>VLOOKUP($E14738,'Overview Cluster Days'!$B:$G,3)</f>
        <v>G</v>
      </c>
      <c r="C14738" s="10" t="str">
        <f>VLOOKUP($E14738,'Overview Cluster Days'!$B:$G,5)</f>
        <v>Interseason</v>
      </c>
      <c r="D14738" s="10" t="str">
        <f>VLOOKUP($E14738,'Overview Cluster Days'!$B:$G,6)</f>
        <v>Weekday</v>
      </c>
      <c r="E14738" s="10">
        <v>20190321</v>
      </c>
      <c r="F14738" s="11">
        <v>1</v>
      </c>
      <c r="G14738" s="77">
        <v>-1006.6</v>
      </c>
      <c r="H14738" s="78">
        <v>4104.2</v>
      </c>
      <c r="I14738" s="78">
        <v>3809.1</v>
      </c>
      <c r="J14738" s="78">
        <v>3033.4</v>
      </c>
      <c r="K14738" s="79">
        <v>-538.5</v>
      </c>
      <c r="L14738" s="77">
        <v>-1821</v>
      </c>
      <c r="M14738" s="78">
        <v>3613</v>
      </c>
      <c r="N14738" s="78">
        <v>-2509.9</v>
      </c>
      <c r="O14738" s="78">
        <v>1746.4</v>
      </c>
      <c r="P14738" s="78">
        <v>-1028.5</v>
      </c>
      <c r="Q14738" s="26">
        <v>35.47</v>
      </c>
      <c r="R14738" s="27">
        <v>35.47</v>
      </c>
      <c r="S14738" s="27">
        <v>35.47</v>
      </c>
      <c r="T14738" s="27">
        <v>35.47</v>
      </c>
      <c r="U14738" s="28">
        <v>35.47</v>
      </c>
    </row>
    <row r="14739" spans="1:21" x14ac:dyDescent="0.25">
      <c r="A14739" t="s">
        <v>26</v>
      </c>
      <c r="B14739" s="10" t="str">
        <f>VLOOKUP($E14739,'Overview Cluster Days'!$B:$G,3)</f>
        <v>G</v>
      </c>
      <c r="C14739" s="10" t="str">
        <f>VLOOKUP($E14739,'Overview Cluster Days'!$B:$G,5)</f>
        <v>Interseason</v>
      </c>
      <c r="D14739" s="10" t="str">
        <f>VLOOKUP($E14739,'Overview Cluster Days'!$B:$G,6)</f>
        <v>Weekday</v>
      </c>
      <c r="E14739" s="10">
        <v>20190321</v>
      </c>
      <c r="F14739" s="11">
        <v>2</v>
      </c>
      <c r="G14739" s="77">
        <v>-645.5</v>
      </c>
      <c r="H14739" s="78">
        <v>4621</v>
      </c>
      <c r="I14739" s="78">
        <v>3682.4</v>
      </c>
      <c r="J14739" s="78">
        <v>2634</v>
      </c>
      <c r="K14739" s="79">
        <v>-426.1</v>
      </c>
      <c r="L14739" s="77">
        <v>-1493.3</v>
      </c>
      <c r="M14739" s="78">
        <v>3779</v>
      </c>
      <c r="N14739" s="78">
        <v>-2636.6</v>
      </c>
      <c r="O14739" s="78">
        <v>1286</v>
      </c>
      <c r="P14739" s="78">
        <v>-935.1</v>
      </c>
      <c r="Q14739" s="26">
        <v>35</v>
      </c>
      <c r="R14739" s="27">
        <v>35</v>
      </c>
      <c r="S14739" s="27">
        <v>35</v>
      </c>
      <c r="T14739" s="27">
        <v>35</v>
      </c>
      <c r="U14739" s="28">
        <v>35</v>
      </c>
    </row>
    <row r="14740" spans="1:21" x14ac:dyDescent="0.25">
      <c r="A14740" t="s">
        <v>26</v>
      </c>
      <c r="B14740" s="10" t="str">
        <f>VLOOKUP($E14740,'Overview Cluster Days'!$B:$G,3)</f>
        <v>G</v>
      </c>
      <c r="C14740" s="10" t="str">
        <f>VLOOKUP($E14740,'Overview Cluster Days'!$B:$G,5)</f>
        <v>Interseason</v>
      </c>
      <c r="D14740" s="10" t="str">
        <f>VLOOKUP($E14740,'Overview Cluster Days'!$B:$G,6)</f>
        <v>Weekday</v>
      </c>
      <c r="E14740" s="10">
        <v>20190321</v>
      </c>
      <c r="F14740" s="11">
        <v>3</v>
      </c>
      <c r="G14740" s="77">
        <v>-676.8</v>
      </c>
      <c r="H14740" s="78">
        <v>4820</v>
      </c>
      <c r="I14740" s="78">
        <v>4356.8</v>
      </c>
      <c r="J14740" s="78">
        <v>2161.9</v>
      </c>
      <c r="K14740" s="79">
        <v>-726.7</v>
      </c>
      <c r="L14740" s="77">
        <v>-1445.6</v>
      </c>
      <c r="M14740" s="78">
        <v>3799.6</v>
      </c>
      <c r="N14740" s="78">
        <v>-1962.2</v>
      </c>
      <c r="O14740" s="78">
        <v>813.9</v>
      </c>
      <c r="P14740" s="78">
        <v>-1205.7</v>
      </c>
      <c r="Q14740" s="26">
        <v>33.659999999999997</v>
      </c>
      <c r="R14740" s="27">
        <v>33.659999999999997</v>
      </c>
      <c r="S14740" s="27">
        <v>33.659999999999997</v>
      </c>
      <c r="T14740" s="27">
        <v>33.659999999999997</v>
      </c>
      <c r="U14740" s="28">
        <v>33.659999999999997</v>
      </c>
    </row>
    <row r="14741" spans="1:21" x14ac:dyDescent="0.25">
      <c r="A14741" t="s">
        <v>26</v>
      </c>
      <c r="B14741" s="10" t="str">
        <f>VLOOKUP($E14741,'Overview Cluster Days'!$B:$G,3)</f>
        <v>G</v>
      </c>
      <c r="C14741" s="10" t="str">
        <f>VLOOKUP($E14741,'Overview Cluster Days'!$B:$G,5)</f>
        <v>Interseason</v>
      </c>
      <c r="D14741" s="10" t="str">
        <f>VLOOKUP($E14741,'Overview Cluster Days'!$B:$G,6)</f>
        <v>Weekday</v>
      </c>
      <c r="E14741" s="10">
        <v>20190321</v>
      </c>
      <c r="F14741" s="11">
        <v>4</v>
      </c>
      <c r="G14741" s="77">
        <v>-397.8</v>
      </c>
      <c r="H14741" s="78">
        <v>4399.2</v>
      </c>
      <c r="I14741" s="78">
        <v>5328.2</v>
      </c>
      <c r="J14741" s="78">
        <v>1993.9</v>
      </c>
      <c r="K14741" s="79">
        <v>-1083.5</v>
      </c>
      <c r="L14741" s="77">
        <v>-1208.2</v>
      </c>
      <c r="M14741" s="78">
        <v>3116.6</v>
      </c>
      <c r="N14741" s="78">
        <v>-990.8</v>
      </c>
      <c r="O14741" s="78">
        <v>645.9</v>
      </c>
      <c r="P14741" s="78">
        <v>-1563.5</v>
      </c>
      <c r="Q14741" s="26">
        <v>33.049999999999997</v>
      </c>
      <c r="R14741" s="27">
        <v>33.049999999999997</v>
      </c>
      <c r="S14741" s="27">
        <v>33.049999999999997</v>
      </c>
      <c r="T14741" s="27">
        <v>33.049999999999997</v>
      </c>
      <c r="U14741" s="28">
        <v>33.049999999999997</v>
      </c>
    </row>
    <row r="14742" spans="1:21" x14ac:dyDescent="0.25">
      <c r="A14742" t="s">
        <v>26</v>
      </c>
      <c r="B14742" s="10" t="str">
        <f>VLOOKUP($E14742,'Overview Cluster Days'!$B:$G,3)</f>
        <v>G</v>
      </c>
      <c r="C14742" s="10" t="str">
        <f>VLOOKUP($E14742,'Overview Cluster Days'!$B:$G,5)</f>
        <v>Interseason</v>
      </c>
      <c r="D14742" s="10" t="str">
        <f>VLOOKUP($E14742,'Overview Cluster Days'!$B:$G,6)</f>
        <v>Weekday</v>
      </c>
      <c r="E14742" s="10">
        <v>20190321</v>
      </c>
      <c r="F14742" s="11">
        <v>5</v>
      </c>
      <c r="G14742" s="77">
        <v>-679.6</v>
      </c>
      <c r="H14742" s="78">
        <v>3872.8</v>
      </c>
      <c r="I14742" s="78">
        <v>6350</v>
      </c>
      <c r="J14742" s="78">
        <v>2286.6</v>
      </c>
      <c r="K14742" s="79">
        <v>-1214</v>
      </c>
      <c r="L14742" s="77">
        <v>-1448.4</v>
      </c>
      <c r="M14742" s="78">
        <v>2203.8000000000002</v>
      </c>
      <c r="N14742" s="78">
        <v>30</v>
      </c>
      <c r="O14742" s="78">
        <v>937.6</v>
      </c>
      <c r="P14742" s="78">
        <v>-1723</v>
      </c>
      <c r="Q14742" s="26">
        <v>33.22</v>
      </c>
      <c r="R14742" s="27">
        <v>33.22</v>
      </c>
      <c r="S14742" s="27">
        <v>33.22</v>
      </c>
      <c r="T14742" s="27">
        <v>33.22</v>
      </c>
      <c r="U14742" s="28">
        <v>33.22</v>
      </c>
    </row>
    <row r="14743" spans="1:21" x14ac:dyDescent="0.25">
      <c r="A14743" t="s">
        <v>26</v>
      </c>
      <c r="B14743" s="10" t="str">
        <f>VLOOKUP($E14743,'Overview Cluster Days'!$B:$G,3)</f>
        <v>G</v>
      </c>
      <c r="C14743" s="10" t="str">
        <f>VLOOKUP($E14743,'Overview Cluster Days'!$B:$G,5)</f>
        <v>Interseason</v>
      </c>
      <c r="D14743" s="10" t="str">
        <f>VLOOKUP($E14743,'Overview Cluster Days'!$B:$G,6)</f>
        <v>Weekday</v>
      </c>
      <c r="E14743" s="10">
        <v>20190321</v>
      </c>
      <c r="F14743" s="11">
        <v>6</v>
      </c>
      <c r="G14743" s="77">
        <v>-1035.4000000000001</v>
      </c>
      <c r="H14743" s="78">
        <v>4762.1000000000004</v>
      </c>
      <c r="I14743" s="78">
        <v>5485</v>
      </c>
      <c r="J14743" s="78">
        <v>2805.1</v>
      </c>
      <c r="K14743" s="79">
        <v>-1791.1</v>
      </c>
      <c r="L14743" s="77">
        <v>-1804.2</v>
      </c>
      <c r="M14743" s="78">
        <v>3653.2</v>
      </c>
      <c r="N14743" s="78">
        <v>-835</v>
      </c>
      <c r="O14743" s="78">
        <v>1437.1</v>
      </c>
      <c r="P14743" s="78">
        <v>-2451.1</v>
      </c>
      <c r="Q14743" s="26">
        <v>35.92</v>
      </c>
      <c r="R14743" s="27">
        <v>35.92</v>
      </c>
      <c r="S14743" s="27">
        <v>35.92</v>
      </c>
      <c r="T14743" s="27">
        <v>35.92</v>
      </c>
      <c r="U14743" s="28">
        <v>35.92</v>
      </c>
    </row>
    <row r="14744" spans="1:21" x14ac:dyDescent="0.25">
      <c r="A14744" t="s">
        <v>26</v>
      </c>
      <c r="B14744" s="10" t="str">
        <f>VLOOKUP($E14744,'Overview Cluster Days'!$B:$G,3)</f>
        <v>G</v>
      </c>
      <c r="C14744" s="10" t="str">
        <f>VLOOKUP($E14744,'Overview Cluster Days'!$B:$G,5)</f>
        <v>Interseason</v>
      </c>
      <c r="D14744" s="10" t="str">
        <f>VLOOKUP($E14744,'Overview Cluster Days'!$B:$G,6)</f>
        <v>Weekday</v>
      </c>
      <c r="E14744" s="10">
        <v>20190321</v>
      </c>
      <c r="F14744" s="11">
        <v>7</v>
      </c>
      <c r="G14744" s="77">
        <v>-1366.1</v>
      </c>
      <c r="H14744" s="78">
        <v>3423.6</v>
      </c>
      <c r="I14744" s="78">
        <v>3563.1</v>
      </c>
      <c r="J14744" s="78">
        <v>2518.9</v>
      </c>
      <c r="K14744" s="79">
        <v>-1320.3</v>
      </c>
      <c r="L14744" s="77">
        <v>-2134.9</v>
      </c>
      <c r="M14744" s="78">
        <v>4570.7</v>
      </c>
      <c r="N14744" s="78">
        <v>-2756.9</v>
      </c>
      <c r="O14744" s="78">
        <v>2039.4</v>
      </c>
      <c r="P14744" s="78">
        <v>-1718.3</v>
      </c>
      <c r="Q14744" s="26">
        <v>44.1</v>
      </c>
      <c r="R14744" s="27">
        <v>44.1</v>
      </c>
      <c r="S14744" s="27">
        <v>44.1</v>
      </c>
      <c r="T14744" s="27">
        <v>44.1</v>
      </c>
      <c r="U14744" s="28">
        <v>44.1</v>
      </c>
    </row>
    <row r="14745" spans="1:21" x14ac:dyDescent="0.25">
      <c r="A14745" t="s">
        <v>26</v>
      </c>
      <c r="B14745" s="10" t="str">
        <f>VLOOKUP($E14745,'Overview Cluster Days'!$B:$G,3)</f>
        <v>G</v>
      </c>
      <c r="C14745" s="10" t="str">
        <f>VLOOKUP($E14745,'Overview Cluster Days'!$B:$G,5)</f>
        <v>Interseason</v>
      </c>
      <c r="D14745" s="10" t="str">
        <f>VLOOKUP($E14745,'Overview Cluster Days'!$B:$G,6)</f>
        <v>Weekday</v>
      </c>
      <c r="E14745" s="10">
        <v>20190321</v>
      </c>
      <c r="F14745" s="11">
        <v>8</v>
      </c>
      <c r="G14745" s="77">
        <v>-969.4</v>
      </c>
      <c r="H14745" s="78">
        <v>4938.8</v>
      </c>
      <c r="I14745" s="78">
        <v>2357.1999999999998</v>
      </c>
      <c r="J14745" s="78">
        <v>862.2</v>
      </c>
      <c r="K14745" s="79">
        <v>-913.1</v>
      </c>
      <c r="L14745" s="77">
        <v>-1738.2</v>
      </c>
      <c r="M14745" s="78">
        <v>7184</v>
      </c>
      <c r="N14745" s="78">
        <v>-4711.2</v>
      </c>
      <c r="O14745" s="78">
        <v>770.5</v>
      </c>
      <c r="P14745" s="78">
        <v>-1505.1</v>
      </c>
      <c r="Q14745" s="26">
        <v>47.6</v>
      </c>
      <c r="R14745" s="27">
        <v>46</v>
      </c>
      <c r="S14745" s="27">
        <v>46.36</v>
      </c>
      <c r="T14745" s="27">
        <v>45.16</v>
      </c>
      <c r="U14745" s="28">
        <v>46.11</v>
      </c>
    </row>
    <row r="14746" spans="1:21" x14ac:dyDescent="0.25">
      <c r="A14746" t="s">
        <v>26</v>
      </c>
      <c r="B14746" s="10" t="str">
        <f>VLOOKUP($E14746,'Overview Cluster Days'!$B:$G,3)</f>
        <v>G</v>
      </c>
      <c r="C14746" s="10" t="str">
        <f>VLOOKUP($E14746,'Overview Cluster Days'!$B:$G,5)</f>
        <v>Interseason</v>
      </c>
      <c r="D14746" s="10" t="str">
        <f>VLOOKUP($E14746,'Overview Cluster Days'!$B:$G,6)</f>
        <v>Weekday</v>
      </c>
      <c r="E14746" s="10">
        <v>20190321</v>
      </c>
      <c r="F14746" s="11">
        <v>9</v>
      </c>
      <c r="G14746" s="77">
        <v>-739.6</v>
      </c>
      <c r="H14746" s="78">
        <v>6681.3</v>
      </c>
      <c r="I14746" s="78">
        <v>2144.1</v>
      </c>
      <c r="J14746" s="78">
        <v>124.8</v>
      </c>
      <c r="K14746" s="79">
        <v>-1437.9</v>
      </c>
      <c r="L14746" s="77">
        <v>-1508.4</v>
      </c>
      <c r="M14746" s="78">
        <v>8081.8</v>
      </c>
      <c r="N14746" s="78">
        <v>-5169.1000000000004</v>
      </c>
      <c r="O14746" s="78">
        <v>536.6</v>
      </c>
      <c r="P14746" s="78">
        <v>-1940.9</v>
      </c>
      <c r="Q14746" s="26">
        <v>44.97</v>
      </c>
      <c r="R14746" s="27">
        <v>44.97</v>
      </c>
      <c r="S14746" s="27">
        <v>44.97</v>
      </c>
      <c r="T14746" s="27">
        <v>44.97</v>
      </c>
      <c r="U14746" s="28">
        <v>44.97</v>
      </c>
    </row>
    <row r="14747" spans="1:21" x14ac:dyDescent="0.25">
      <c r="A14747" t="s">
        <v>26</v>
      </c>
      <c r="B14747" s="10" t="str">
        <f>VLOOKUP($E14747,'Overview Cluster Days'!$B:$G,3)</f>
        <v>G</v>
      </c>
      <c r="C14747" s="10" t="str">
        <f>VLOOKUP($E14747,'Overview Cluster Days'!$B:$G,5)</f>
        <v>Interseason</v>
      </c>
      <c r="D14747" s="10" t="str">
        <f>VLOOKUP($E14747,'Overview Cluster Days'!$B:$G,6)</f>
        <v>Weekday</v>
      </c>
      <c r="E14747" s="10">
        <v>20190321</v>
      </c>
      <c r="F14747" s="11">
        <v>10</v>
      </c>
      <c r="G14747" s="77">
        <v>-755.6</v>
      </c>
      <c r="H14747" s="78">
        <v>9401.7999999999993</v>
      </c>
      <c r="I14747" s="78">
        <v>2473.3000000000002</v>
      </c>
      <c r="J14747" s="78">
        <v>-21</v>
      </c>
      <c r="K14747" s="79">
        <v>-2027.7</v>
      </c>
      <c r="L14747" s="77">
        <v>-1524.4</v>
      </c>
      <c r="M14747" s="78">
        <v>9401.7999999999993</v>
      </c>
      <c r="N14747" s="78">
        <v>-4839.8999999999996</v>
      </c>
      <c r="O14747" s="78">
        <v>-653.79999999999995</v>
      </c>
      <c r="P14747" s="78">
        <v>-2383.6999999999998</v>
      </c>
      <c r="Q14747" s="26">
        <v>41.94</v>
      </c>
      <c r="R14747" s="27">
        <v>41.94</v>
      </c>
      <c r="S14747" s="27">
        <v>41.94</v>
      </c>
      <c r="T14747" s="27">
        <v>41.94</v>
      </c>
      <c r="U14747" s="28">
        <v>41.94</v>
      </c>
    </row>
    <row r="14748" spans="1:21" x14ac:dyDescent="0.25">
      <c r="A14748" t="s">
        <v>26</v>
      </c>
      <c r="B14748" s="10" t="str">
        <f>VLOOKUP($E14748,'Overview Cluster Days'!$B:$G,3)</f>
        <v>G</v>
      </c>
      <c r="C14748" s="10" t="str">
        <f>VLOOKUP($E14748,'Overview Cluster Days'!$B:$G,5)</f>
        <v>Interseason</v>
      </c>
      <c r="D14748" s="10" t="str">
        <f>VLOOKUP($E14748,'Overview Cluster Days'!$B:$G,6)</f>
        <v>Weekday</v>
      </c>
      <c r="E14748" s="10">
        <v>20190321</v>
      </c>
      <c r="F14748" s="11">
        <v>11</v>
      </c>
      <c r="G14748" s="77">
        <v>-926</v>
      </c>
      <c r="H14748" s="78">
        <v>10947.6</v>
      </c>
      <c r="I14748" s="78">
        <v>3213.7</v>
      </c>
      <c r="J14748" s="78">
        <v>482.3</v>
      </c>
      <c r="K14748" s="79">
        <v>-2190.6999999999998</v>
      </c>
      <c r="L14748" s="77">
        <v>-1694.8</v>
      </c>
      <c r="M14748" s="78">
        <v>9311</v>
      </c>
      <c r="N14748" s="78">
        <v>-4099.5</v>
      </c>
      <c r="O14748" s="78">
        <v>-899</v>
      </c>
      <c r="P14748" s="78">
        <v>-2617.6999999999998</v>
      </c>
      <c r="Q14748" s="26">
        <v>38.85</v>
      </c>
      <c r="R14748" s="27">
        <v>38.85</v>
      </c>
      <c r="S14748" s="27">
        <v>38.85</v>
      </c>
      <c r="T14748" s="27">
        <v>38.85</v>
      </c>
      <c r="U14748" s="28">
        <v>38.85</v>
      </c>
    </row>
    <row r="14749" spans="1:21" x14ac:dyDescent="0.25">
      <c r="A14749" t="s">
        <v>26</v>
      </c>
      <c r="B14749" s="10" t="str">
        <f>VLOOKUP($E14749,'Overview Cluster Days'!$B:$G,3)</f>
        <v>G</v>
      </c>
      <c r="C14749" s="10" t="str">
        <f>VLOOKUP($E14749,'Overview Cluster Days'!$B:$G,5)</f>
        <v>Interseason</v>
      </c>
      <c r="D14749" s="10" t="str">
        <f>VLOOKUP($E14749,'Overview Cluster Days'!$B:$G,6)</f>
        <v>Weekday</v>
      </c>
      <c r="E14749" s="10">
        <v>20190321</v>
      </c>
      <c r="F14749" s="11">
        <v>12</v>
      </c>
      <c r="G14749" s="77">
        <v>-916</v>
      </c>
      <c r="H14749" s="78">
        <v>11016.5</v>
      </c>
      <c r="I14749" s="78">
        <v>4434.2</v>
      </c>
      <c r="J14749" s="78">
        <v>407.6</v>
      </c>
      <c r="K14749" s="79">
        <v>-2484.4</v>
      </c>
      <c r="L14749" s="77">
        <v>-1684.8</v>
      </c>
      <c r="M14749" s="78">
        <v>8737.5</v>
      </c>
      <c r="N14749" s="78">
        <v>-2879</v>
      </c>
      <c r="O14749" s="78">
        <v>-1118.3</v>
      </c>
      <c r="P14749" s="78">
        <v>-3055.4</v>
      </c>
      <c r="Q14749" s="26">
        <v>36</v>
      </c>
      <c r="R14749" s="27">
        <v>36</v>
      </c>
      <c r="S14749" s="27">
        <v>36</v>
      </c>
      <c r="T14749" s="27">
        <v>36</v>
      </c>
      <c r="U14749" s="28">
        <v>36</v>
      </c>
    </row>
    <row r="14750" spans="1:21" x14ac:dyDescent="0.25">
      <c r="A14750" t="s">
        <v>26</v>
      </c>
      <c r="B14750" s="10" t="str">
        <f>VLOOKUP($E14750,'Overview Cluster Days'!$B:$G,3)</f>
        <v>G</v>
      </c>
      <c r="C14750" s="10" t="str">
        <f>VLOOKUP($E14750,'Overview Cluster Days'!$B:$G,5)</f>
        <v>Interseason</v>
      </c>
      <c r="D14750" s="10" t="str">
        <f>VLOOKUP($E14750,'Overview Cluster Days'!$B:$G,6)</f>
        <v>Weekday</v>
      </c>
      <c r="E14750" s="10">
        <v>20190321</v>
      </c>
      <c r="F14750" s="11">
        <v>13</v>
      </c>
      <c r="G14750" s="77">
        <v>-857</v>
      </c>
      <c r="H14750" s="78">
        <v>10882.8</v>
      </c>
      <c r="I14750" s="78">
        <v>5103.8</v>
      </c>
      <c r="J14750" s="78">
        <v>92.8</v>
      </c>
      <c r="K14750" s="79">
        <v>-2741.4</v>
      </c>
      <c r="L14750" s="77">
        <v>-1625.8</v>
      </c>
      <c r="M14750" s="78">
        <v>8737.7999999999993</v>
      </c>
      <c r="N14750" s="78">
        <v>-2209.4</v>
      </c>
      <c r="O14750" s="78">
        <v>-1412.2</v>
      </c>
      <c r="P14750" s="78">
        <v>-3490.4</v>
      </c>
      <c r="Q14750" s="26">
        <v>35.9</v>
      </c>
      <c r="R14750" s="27">
        <v>35.9</v>
      </c>
      <c r="S14750" s="27">
        <v>35.9</v>
      </c>
      <c r="T14750" s="27">
        <v>35.9</v>
      </c>
      <c r="U14750" s="28">
        <v>35.9</v>
      </c>
    </row>
    <row r="14751" spans="1:21" x14ac:dyDescent="0.25">
      <c r="A14751" t="s">
        <v>26</v>
      </c>
      <c r="B14751" s="10" t="str">
        <f>VLOOKUP($E14751,'Overview Cluster Days'!$B:$G,3)</f>
        <v>G</v>
      </c>
      <c r="C14751" s="10" t="str">
        <f>VLOOKUP($E14751,'Overview Cluster Days'!$B:$G,5)</f>
        <v>Interseason</v>
      </c>
      <c r="D14751" s="10" t="str">
        <f>VLOOKUP($E14751,'Overview Cluster Days'!$B:$G,6)</f>
        <v>Weekday</v>
      </c>
      <c r="E14751" s="10">
        <v>20190321</v>
      </c>
      <c r="F14751" s="11">
        <v>14</v>
      </c>
      <c r="G14751" s="77">
        <v>-1244</v>
      </c>
      <c r="H14751" s="78">
        <v>8936.9</v>
      </c>
      <c r="I14751" s="78">
        <v>7271.2</v>
      </c>
      <c r="J14751" s="78">
        <v>-335.6</v>
      </c>
      <c r="K14751" s="79">
        <v>-2514.4</v>
      </c>
      <c r="L14751" s="77">
        <v>-2012.8</v>
      </c>
      <c r="M14751" s="78">
        <v>6985.8</v>
      </c>
      <c r="N14751" s="78">
        <v>-42</v>
      </c>
      <c r="O14751" s="78">
        <v>-1779.6</v>
      </c>
      <c r="P14751" s="78">
        <v>-3151.4</v>
      </c>
      <c r="Q14751" s="26">
        <v>34.65</v>
      </c>
      <c r="R14751" s="27">
        <v>34.65</v>
      </c>
      <c r="S14751" s="27">
        <v>34.65</v>
      </c>
      <c r="T14751" s="27">
        <v>34.65</v>
      </c>
      <c r="U14751" s="28">
        <v>34.65</v>
      </c>
    </row>
    <row r="14752" spans="1:21" x14ac:dyDescent="0.25">
      <c r="A14752" t="s">
        <v>26</v>
      </c>
      <c r="B14752" s="10" t="str">
        <f>VLOOKUP($E14752,'Overview Cluster Days'!$B:$G,3)</f>
        <v>G</v>
      </c>
      <c r="C14752" s="10" t="str">
        <f>VLOOKUP($E14752,'Overview Cluster Days'!$B:$G,5)</f>
        <v>Interseason</v>
      </c>
      <c r="D14752" s="10" t="str">
        <f>VLOOKUP($E14752,'Overview Cluster Days'!$B:$G,6)</f>
        <v>Weekday</v>
      </c>
      <c r="E14752" s="10">
        <v>20190321</v>
      </c>
      <c r="F14752" s="11">
        <v>15</v>
      </c>
      <c r="G14752" s="77">
        <v>-1337.3</v>
      </c>
      <c r="H14752" s="78">
        <v>7910.8</v>
      </c>
      <c r="I14752" s="78">
        <v>8129.3</v>
      </c>
      <c r="J14752" s="78">
        <v>-326.10000000000002</v>
      </c>
      <c r="K14752" s="79">
        <v>-2719.8</v>
      </c>
      <c r="L14752" s="77">
        <v>-2106.1</v>
      </c>
      <c r="M14752" s="78">
        <v>6379.9</v>
      </c>
      <c r="N14752" s="78">
        <v>816.1</v>
      </c>
      <c r="O14752" s="78">
        <v>-1770.1</v>
      </c>
      <c r="P14752" s="78">
        <v>-3319.8</v>
      </c>
      <c r="Q14752" s="26">
        <v>34.9</v>
      </c>
      <c r="R14752" s="27">
        <v>34.9</v>
      </c>
      <c r="S14752" s="27">
        <v>34.9</v>
      </c>
      <c r="T14752" s="27">
        <v>34.9</v>
      </c>
      <c r="U14752" s="28">
        <v>34.9</v>
      </c>
    </row>
    <row r="14753" spans="1:21" x14ac:dyDescent="0.25">
      <c r="A14753" t="s">
        <v>26</v>
      </c>
      <c r="B14753" s="10" t="str">
        <f>VLOOKUP($E14753,'Overview Cluster Days'!$B:$G,3)</f>
        <v>G</v>
      </c>
      <c r="C14753" s="10" t="str">
        <f>VLOOKUP($E14753,'Overview Cluster Days'!$B:$G,5)</f>
        <v>Interseason</v>
      </c>
      <c r="D14753" s="10" t="str">
        <f>VLOOKUP($E14753,'Overview Cluster Days'!$B:$G,6)</f>
        <v>Weekday</v>
      </c>
      <c r="E14753" s="10">
        <v>20190321</v>
      </c>
      <c r="F14753" s="11">
        <v>16</v>
      </c>
      <c r="G14753" s="77">
        <v>-1060</v>
      </c>
      <c r="H14753" s="78">
        <v>5638.6</v>
      </c>
      <c r="I14753" s="78">
        <v>9443.2000000000007</v>
      </c>
      <c r="J14753" s="78">
        <v>292.89999999999998</v>
      </c>
      <c r="K14753" s="79">
        <v>-2531.3000000000002</v>
      </c>
      <c r="L14753" s="77">
        <v>-1828.8</v>
      </c>
      <c r="M14753" s="78">
        <v>4580.2</v>
      </c>
      <c r="N14753" s="78">
        <v>1680</v>
      </c>
      <c r="O14753" s="78">
        <v>-1151.0999999999999</v>
      </c>
      <c r="P14753" s="78">
        <v>-3280.3</v>
      </c>
      <c r="Q14753" s="26">
        <v>36.950000000000003</v>
      </c>
      <c r="R14753" s="27">
        <v>36.950000000000003</v>
      </c>
      <c r="S14753" s="27">
        <v>36.950000000000003</v>
      </c>
      <c r="T14753" s="27">
        <v>36.950000000000003</v>
      </c>
      <c r="U14753" s="28">
        <v>36.950000000000003</v>
      </c>
    </row>
    <row r="14754" spans="1:21" x14ac:dyDescent="0.25">
      <c r="A14754" t="s">
        <v>26</v>
      </c>
      <c r="B14754" s="10" t="str">
        <f>VLOOKUP($E14754,'Overview Cluster Days'!$B:$G,3)</f>
        <v>G</v>
      </c>
      <c r="C14754" s="10" t="str">
        <f>VLOOKUP($E14754,'Overview Cluster Days'!$B:$G,5)</f>
        <v>Interseason</v>
      </c>
      <c r="D14754" s="10" t="str">
        <f>VLOOKUP($E14754,'Overview Cluster Days'!$B:$G,6)</f>
        <v>Weekday</v>
      </c>
      <c r="E14754" s="10">
        <v>20190321</v>
      </c>
      <c r="F14754" s="11">
        <v>17</v>
      </c>
      <c r="G14754" s="77">
        <v>-886.7</v>
      </c>
      <c r="H14754" s="78">
        <v>3076.8</v>
      </c>
      <c r="I14754" s="78">
        <v>10475.200000000001</v>
      </c>
      <c r="J14754" s="78">
        <v>247.6</v>
      </c>
      <c r="K14754" s="79">
        <v>-2829.6</v>
      </c>
      <c r="L14754" s="77">
        <v>-1655.5</v>
      </c>
      <c r="M14754" s="78">
        <v>3052</v>
      </c>
      <c r="N14754" s="78">
        <v>2712</v>
      </c>
      <c r="O14754" s="78">
        <v>-645.9</v>
      </c>
      <c r="P14754" s="78">
        <v>-3462.6</v>
      </c>
      <c r="Q14754" s="26">
        <v>39.11</v>
      </c>
      <c r="R14754" s="27">
        <v>39.11</v>
      </c>
      <c r="S14754" s="27">
        <v>39.11</v>
      </c>
      <c r="T14754" s="27">
        <v>39.11</v>
      </c>
      <c r="U14754" s="28">
        <v>39.11</v>
      </c>
    </row>
    <row r="14755" spans="1:21" x14ac:dyDescent="0.25">
      <c r="A14755" t="s">
        <v>26</v>
      </c>
      <c r="B14755" s="10" t="str">
        <f>VLOOKUP($E14755,'Overview Cluster Days'!$B:$G,3)</f>
        <v>G</v>
      </c>
      <c r="C14755" s="10" t="str">
        <f>VLOOKUP($E14755,'Overview Cluster Days'!$B:$G,5)</f>
        <v>Interseason</v>
      </c>
      <c r="D14755" s="10" t="str">
        <f>VLOOKUP($E14755,'Overview Cluster Days'!$B:$G,6)</f>
        <v>Weekday</v>
      </c>
      <c r="E14755" s="10">
        <v>20190321</v>
      </c>
      <c r="F14755" s="11">
        <v>18</v>
      </c>
      <c r="G14755" s="77">
        <v>-713</v>
      </c>
      <c r="H14755" s="78">
        <v>-382.1</v>
      </c>
      <c r="I14755" s="78">
        <v>10235.1</v>
      </c>
      <c r="J14755" s="78">
        <v>-65.900000000000006</v>
      </c>
      <c r="K14755" s="79">
        <v>-1902.8</v>
      </c>
      <c r="L14755" s="77">
        <v>-1481.8</v>
      </c>
      <c r="M14755" s="78">
        <v>1231.9000000000001</v>
      </c>
      <c r="N14755" s="78">
        <v>2471.9</v>
      </c>
      <c r="O14755" s="78">
        <v>159.80000000000001</v>
      </c>
      <c r="P14755" s="78">
        <v>-2381.8000000000002</v>
      </c>
      <c r="Q14755" s="26">
        <v>42.94</v>
      </c>
      <c r="R14755" s="27">
        <v>42.94</v>
      </c>
      <c r="S14755" s="27">
        <v>42.94</v>
      </c>
      <c r="T14755" s="27">
        <v>42.94</v>
      </c>
      <c r="U14755" s="28">
        <v>42.94</v>
      </c>
    </row>
    <row r="14756" spans="1:21" x14ac:dyDescent="0.25">
      <c r="A14756" t="s">
        <v>26</v>
      </c>
      <c r="B14756" s="10" t="str">
        <f>VLOOKUP($E14756,'Overview Cluster Days'!$B:$G,3)</f>
        <v>G</v>
      </c>
      <c r="C14756" s="10" t="str">
        <f>VLOOKUP($E14756,'Overview Cluster Days'!$B:$G,5)</f>
        <v>Interseason</v>
      </c>
      <c r="D14756" s="10" t="str">
        <f>VLOOKUP($E14756,'Overview Cluster Days'!$B:$G,6)</f>
        <v>Weekday</v>
      </c>
      <c r="E14756" s="10">
        <v>20190321</v>
      </c>
      <c r="F14756" s="11">
        <v>19</v>
      </c>
      <c r="G14756" s="77">
        <v>-1180.4000000000001</v>
      </c>
      <c r="H14756" s="78">
        <v>-1039.7</v>
      </c>
      <c r="I14756" s="78">
        <v>10508.7</v>
      </c>
      <c r="J14756" s="78">
        <v>166</v>
      </c>
      <c r="K14756" s="79">
        <v>-1264.5</v>
      </c>
      <c r="L14756" s="77">
        <v>-1949.2</v>
      </c>
      <c r="M14756" s="78">
        <v>836.9</v>
      </c>
      <c r="N14756" s="78">
        <v>2745.5</v>
      </c>
      <c r="O14756" s="78">
        <v>380.3</v>
      </c>
      <c r="P14756" s="78">
        <v>-2013.5</v>
      </c>
      <c r="Q14756" s="26">
        <v>46.53</v>
      </c>
      <c r="R14756" s="27">
        <v>46.53</v>
      </c>
      <c r="S14756" s="27">
        <v>46.53</v>
      </c>
      <c r="T14756" s="27">
        <v>46.53</v>
      </c>
      <c r="U14756" s="28">
        <v>46.53</v>
      </c>
    </row>
    <row r="14757" spans="1:21" x14ac:dyDescent="0.25">
      <c r="A14757" t="s">
        <v>26</v>
      </c>
      <c r="B14757" s="10" t="str">
        <f>VLOOKUP($E14757,'Overview Cluster Days'!$B:$G,3)</f>
        <v>G</v>
      </c>
      <c r="C14757" s="10" t="str">
        <f>VLOOKUP($E14757,'Overview Cluster Days'!$B:$G,5)</f>
        <v>Interseason</v>
      </c>
      <c r="D14757" s="10" t="str">
        <f>VLOOKUP($E14757,'Overview Cluster Days'!$B:$G,6)</f>
        <v>Weekday</v>
      </c>
      <c r="E14757" s="10">
        <v>20190321</v>
      </c>
      <c r="F14757" s="11">
        <v>20</v>
      </c>
      <c r="G14757" s="77">
        <v>-1407.4</v>
      </c>
      <c r="H14757" s="78">
        <v>176.5</v>
      </c>
      <c r="I14757" s="78">
        <v>8096.1</v>
      </c>
      <c r="J14757" s="78">
        <v>-68.2</v>
      </c>
      <c r="K14757" s="79">
        <v>-384.1</v>
      </c>
      <c r="L14757" s="77">
        <v>-2176.1999999999998</v>
      </c>
      <c r="M14757" s="78">
        <v>2721.7</v>
      </c>
      <c r="N14757" s="78">
        <v>332.9</v>
      </c>
      <c r="O14757" s="78">
        <v>239.7</v>
      </c>
      <c r="P14757" s="78">
        <v>-1118.0999999999999</v>
      </c>
      <c r="Q14757" s="26">
        <v>54.78</v>
      </c>
      <c r="R14757" s="27">
        <v>54.78</v>
      </c>
      <c r="S14757" s="27">
        <v>54.78</v>
      </c>
      <c r="T14757" s="27">
        <v>54.78</v>
      </c>
      <c r="U14757" s="28">
        <v>54.78</v>
      </c>
    </row>
    <row r="14758" spans="1:21" x14ac:dyDescent="0.25">
      <c r="A14758" t="s">
        <v>26</v>
      </c>
      <c r="B14758" s="10" t="str">
        <f>VLOOKUP($E14758,'Overview Cluster Days'!$B:$G,3)</f>
        <v>G</v>
      </c>
      <c r="C14758" s="10" t="str">
        <f>VLOOKUP($E14758,'Overview Cluster Days'!$B:$G,5)</f>
        <v>Interseason</v>
      </c>
      <c r="D14758" s="10" t="str">
        <f>VLOOKUP($E14758,'Overview Cluster Days'!$B:$G,6)</f>
        <v>Weekday</v>
      </c>
      <c r="E14758" s="10">
        <v>20190321</v>
      </c>
      <c r="F14758" s="11">
        <v>21</v>
      </c>
      <c r="G14758" s="77">
        <v>-976.7</v>
      </c>
      <c r="H14758" s="78">
        <v>-563.9</v>
      </c>
      <c r="I14758" s="78">
        <v>8096.4</v>
      </c>
      <c r="J14758" s="78">
        <v>161.80000000000001</v>
      </c>
      <c r="K14758" s="79">
        <v>-318.7</v>
      </c>
      <c r="L14758" s="77">
        <v>-1745.5</v>
      </c>
      <c r="M14758" s="78">
        <v>1981.3</v>
      </c>
      <c r="N14758" s="78">
        <v>333.2</v>
      </c>
      <c r="O14758" s="78">
        <v>469.7</v>
      </c>
      <c r="P14758" s="78">
        <v>-1038.7</v>
      </c>
      <c r="Q14758" s="26">
        <v>47.37</v>
      </c>
      <c r="R14758" s="27">
        <v>47.37</v>
      </c>
      <c r="S14758" s="27">
        <v>47.37</v>
      </c>
      <c r="T14758" s="27">
        <v>47.37</v>
      </c>
      <c r="U14758" s="28">
        <v>47.37</v>
      </c>
    </row>
    <row r="14759" spans="1:21" x14ac:dyDescent="0.25">
      <c r="A14759" t="s">
        <v>26</v>
      </c>
      <c r="B14759" s="10" t="str">
        <f>VLOOKUP($E14759,'Overview Cluster Days'!$B:$G,3)</f>
        <v>G</v>
      </c>
      <c r="C14759" s="10" t="str">
        <f>VLOOKUP($E14759,'Overview Cluster Days'!$B:$G,5)</f>
        <v>Interseason</v>
      </c>
      <c r="D14759" s="10" t="str">
        <f>VLOOKUP($E14759,'Overview Cluster Days'!$B:$G,6)</f>
        <v>Weekday</v>
      </c>
      <c r="E14759" s="10">
        <v>20190321</v>
      </c>
      <c r="F14759" s="11">
        <v>22</v>
      </c>
      <c r="G14759" s="77">
        <v>-681.7</v>
      </c>
      <c r="H14759" s="78">
        <v>-568.5</v>
      </c>
      <c r="I14759" s="78">
        <v>7362.6</v>
      </c>
      <c r="J14759" s="78">
        <v>1005.7</v>
      </c>
      <c r="K14759" s="79">
        <v>-1287.5</v>
      </c>
      <c r="L14759" s="77">
        <v>-1450.5</v>
      </c>
      <c r="M14759" s="78">
        <v>1986.7</v>
      </c>
      <c r="N14759" s="78">
        <v>49.4</v>
      </c>
      <c r="O14759" s="78">
        <v>1212.9000000000001</v>
      </c>
      <c r="P14759" s="78">
        <v>-1798.5</v>
      </c>
      <c r="Q14759" s="26">
        <v>43.37</v>
      </c>
      <c r="R14759" s="27">
        <v>43.37</v>
      </c>
      <c r="S14759" s="27">
        <v>43.37</v>
      </c>
      <c r="T14759" s="27">
        <v>43.37</v>
      </c>
      <c r="U14759" s="28">
        <v>43.37</v>
      </c>
    </row>
    <row r="14760" spans="1:21" x14ac:dyDescent="0.25">
      <c r="A14760" t="s">
        <v>26</v>
      </c>
      <c r="B14760" s="10" t="str">
        <f>VLOOKUP($E14760,'Overview Cluster Days'!$B:$G,3)</f>
        <v>G</v>
      </c>
      <c r="C14760" s="10" t="str">
        <f>VLOOKUP($E14760,'Overview Cluster Days'!$B:$G,5)</f>
        <v>Interseason</v>
      </c>
      <c r="D14760" s="10" t="str">
        <f>VLOOKUP($E14760,'Overview Cluster Days'!$B:$G,6)</f>
        <v>Weekday</v>
      </c>
      <c r="E14760" s="10">
        <v>20190321</v>
      </c>
      <c r="F14760" s="11">
        <v>23</v>
      </c>
      <c r="G14760" s="77">
        <v>-1073.8</v>
      </c>
      <c r="H14760" s="78">
        <v>827.9</v>
      </c>
      <c r="I14760" s="78">
        <v>6199</v>
      </c>
      <c r="J14760" s="78">
        <v>2103.5</v>
      </c>
      <c r="K14760" s="79">
        <v>-1210.3</v>
      </c>
      <c r="L14760" s="77">
        <v>-1842.6</v>
      </c>
      <c r="M14760" s="78">
        <v>3115.3</v>
      </c>
      <c r="N14760" s="78">
        <v>-1114.2</v>
      </c>
      <c r="O14760" s="78">
        <v>1595.8</v>
      </c>
      <c r="P14760" s="78">
        <v>-1754.3</v>
      </c>
      <c r="Q14760" s="26">
        <v>41.91</v>
      </c>
      <c r="R14760" s="27">
        <v>41.91</v>
      </c>
      <c r="S14760" s="27">
        <v>41.91</v>
      </c>
      <c r="T14760" s="27">
        <v>41.91</v>
      </c>
      <c r="U14760" s="28">
        <v>41.91</v>
      </c>
    </row>
    <row r="14761" spans="1:21" x14ac:dyDescent="0.25">
      <c r="A14761" t="s">
        <v>26</v>
      </c>
      <c r="B14761" s="10" t="str">
        <f>VLOOKUP($E14761,'Overview Cluster Days'!$B:$G,3)</f>
        <v>G</v>
      </c>
      <c r="C14761" s="10" t="str">
        <f>VLOOKUP($E14761,'Overview Cluster Days'!$B:$G,5)</f>
        <v>Interseason</v>
      </c>
      <c r="D14761" s="10" t="str">
        <f>VLOOKUP($E14761,'Overview Cluster Days'!$B:$G,6)</f>
        <v>Weekday</v>
      </c>
      <c r="E14761" s="10">
        <v>20190321</v>
      </c>
      <c r="F14761" s="11">
        <v>24</v>
      </c>
      <c r="G14761" s="77">
        <v>-1219.8</v>
      </c>
      <c r="H14761" s="78">
        <v>2068.5</v>
      </c>
      <c r="I14761" s="78">
        <v>4861.8999999999996</v>
      </c>
      <c r="J14761" s="78">
        <v>2578.4</v>
      </c>
      <c r="K14761" s="79">
        <v>-738.4</v>
      </c>
      <c r="L14761" s="77">
        <v>-1988.6</v>
      </c>
      <c r="M14761" s="78">
        <v>3305.6</v>
      </c>
      <c r="N14761" s="78">
        <v>-1999.3</v>
      </c>
      <c r="O14761" s="78">
        <v>1908.7</v>
      </c>
      <c r="P14761" s="78">
        <v>-1226.4000000000001</v>
      </c>
      <c r="Q14761" s="26">
        <v>39.14</v>
      </c>
      <c r="R14761" s="27">
        <v>39.14</v>
      </c>
      <c r="S14761" s="27">
        <v>39.14</v>
      </c>
      <c r="T14761" s="27">
        <v>39.14</v>
      </c>
      <c r="U14761" s="28">
        <v>39.14</v>
      </c>
    </row>
    <row r="14762" spans="1:21" x14ac:dyDescent="0.25">
      <c r="A14762" t="s">
        <v>26</v>
      </c>
      <c r="B14762" s="10" t="str">
        <f>VLOOKUP($E14762,'Overview Cluster Days'!$B:$G,3)</f>
        <v>G</v>
      </c>
      <c r="C14762" s="10" t="str">
        <f>VLOOKUP($E14762,'Overview Cluster Days'!$B:$G,5)</f>
        <v>Interseason</v>
      </c>
      <c r="D14762" s="10" t="str">
        <f>VLOOKUP($E14762,'Overview Cluster Days'!$B:$G,6)</f>
        <v>Weekday</v>
      </c>
      <c r="E14762" s="10">
        <v>20190322</v>
      </c>
      <c r="F14762" s="11">
        <v>1</v>
      </c>
      <c r="G14762" s="77">
        <v>-1150.5999999999999</v>
      </c>
      <c r="H14762" s="78">
        <v>2671.4</v>
      </c>
      <c r="I14762" s="78">
        <v>5078.3999999999996</v>
      </c>
      <c r="J14762" s="78">
        <v>2690</v>
      </c>
      <c r="K14762" s="79">
        <v>-824.6</v>
      </c>
      <c r="L14762" s="77">
        <v>-1910.3</v>
      </c>
      <c r="M14762" s="78">
        <v>3136.8</v>
      </c>
      <c r="N14762" s="78">
        <v>-1545.6</v>
      </c>
      <c r="O14762" s="78">
        <v>1792.7</v>
      </c>
      <c r="P14762" s="78">
        <v>-1473.6</v>
      </c>
      <c r="Q14762" s="26">
        <v>39</v>
      </c>
      <c r="R14762" s="27">
        <v>39</v>
      </c>
      <c r="S14762" s="27">
        <v>39</v>
      </c>
      <c r="T14762" s="27">
        <v>39</v>
      </c>
      <c r="U14762" s="28">
        <v>39</v>
      </c>
    </row>
    <row r="14763" spans="1:21" x14ac:dyDescent="0.25">
      <c r="A14763" t="s">
        <v>26</v>
      </c>
      <c r="B14763" s="10" t="str">
        <f>VLOOKUP($E14763,'Overview Cluster Days'!$B:$G,3)</f>
        <v>G</v>
      </c>
      <c r="C14763" s="10" t="str">
        <f>VLOOKUP($E14763,'Overview Cluster Days'!$B:$G,5)</f>
        <v>Interseason</v>
      </c>
      <c r="D14763" s="10" t="str">
        <f>VLOOKUP($E14763,'Overview Cluster Days'!$B:$G,6)</f>
        <v>Weekday</v>
      </c>
      <c r="E14763" s="10">
        <v>20190322</v>
      </c>
      <c r="F14763" s="11">
        <v>2</v>
      </c>
      <c r="G14763" s="77">
        <v>-401.4</v>
      </c>
      <c r="H14763" s="78">
        <v>2747.9</v>
      </c>
      <c r="I14763" s="78">
        <v>5431</v>
      </c>
      <c r="J14763" s="78">
        <v>2576.9</v>
      </c>
      <c r="K14763" s="79">
        <v>-814.9</v>
      </c>
      <c r="L14763" s="77">
        <v>-1161.0999999999999</v>
      </c>
      <c r="M14763" s="78">
        <v>2600.4</v>
      </c>
      <c r="N14763" s="78">
        <v>-1193</v>
      </c>
      <c r="O14763" s="78">
        <v>1175.5999999999999</v>
      </c>
      <c r="P14763" s="78">
        <v>-1421.9</v>
      </c>
      <c r="Q14763" s="26">
        <v>35.97</v>
      </c>
      <c r="R14763" s="27">
        <v>35.97</v>
      </c>
      <c r="S14763" s="27">
        <v>35.97</v>
      </c>
      <c r="T14763" s="27">
        <v>35.97</v>
      </c>
      <c r="U14763" s="28">
        <v>35.97</v>
      </c>
    </row>
    <row r="14764" spans="1:21" x14ac:dyDescent="0.25">
      <c r="A14764" t="s">
        <v>26</v>
      </c>
      <c r="B14764" s="10" t="str">
        <f>VLOOKUP($E14764,'Overview Cluster Days'!$B:$G,3)</f>
        <v>G</v>
      </c>
      <c r="C14764" s="10" t="str">
        <f>VLOOKUP($E14764,'Overview Cluster Days'!$B:$G,5)</f>
        <v>Interseason</v>
      </c>
      <c r="D14764" s="10" t="str">
        <f>VLOOKUP($E14764,'Overview Cluster Days'!$B:$G,6)</f>
        <v>Weekday</v>
      </c>
      <c r="E14764" s="10">
        <v>20190322</v>
      </c>
      <c r="F14764" s="11">
        <v>3</v>
      </c>
      <c r="G14764" s="77">
        <v>-119.4</v>
      </c>
      <c r="H14764" s="78">
        <v>3122.5</v>
      </c>
      <c r="I14764" s="78">
        <v>5693.2</v>
      </c>
      <c r="J14764" s="78">
        <v>2248.6999999999998</v>
      </c>
      <c r="K14764" s="79">
        <v>-1083.2</v>
      </c>
      <c r="L14764" s="77">
        <v>-828.5</v>
      </c>
      <c r="M14764" s="78">
        <v>2578</v>
      </c>
      <c r="N14764" s="78">
        <v>-930.8</v>
      </c>
      <c r="O14764" s="78">
        <v>866.5</v>
      </c>
      <c r="P14764" s="78">
        <v>-1685.2</v>
      </c>
      <c r="Q14764" s="26">
        <v>36.78</v>
      </c>
      <c r="R14764" s="27">
        <v>36.78</v>
      </c>
      <c r="S14764" s="27">
        <v>36.78</v>
      </c>
      <c r="T14764" s="27">
        <v>36.78</v>
      </c>
      <c r="U14764" s="28">
        <v>36.78</v>
      </c>
    </row>
    <row r="14765" spans="1:21" x14ac:dyDescent="0.25">
      <c r="A14765" t="s">
        <v>26</v>
      </c>
      <c r="B14765" s="10" t="str">
        <f>VLOOKUP($E14765,'Overview Cluster Days'!$B:$G,3)</f>
        <v>G</v>
      </c>
      <c r="C14765" s="10" t="str">
        <f>VLOOKUP($E14765,'Overview Cluster Days'!$B:$G,5)</f>
        <v>Interseason</v>
      </c>
      <c r="D14765" s="10" t="str">
        <f>VLOOKUP($E14765,'Overview Cluster Days'!$B:$G,6)</f>
        <v>Weekday</v>
      </c>
      <c r="E14765" s="10">
        <v>20190322</v>
      </c>
      <c r="F14765" s="11">
        <v>4</v>
      </c>
      <c r="G14765" s="77">
        <v>-70</v>
      </c>
      <c r="H14765" s="78">
        <v>1694.8</v>
      </c>
      <c r="I14765" s="78">
        <v>7805.5</v>
      </c>
      <c r="J14765" s="78">
        <v>2086.8000000000002</v>
      </c>
      <c r="K14765" s="79">
        <v>-1088.8</v>
      </c>
      <c r="L14765" s="77">
        <v>-779.1</v>
      </c>
      <c r="M14765" s="78">
        <v>610.20000000000005</v>
      </c>
      <c r="N14765" s="78">
        <v>985.5</v>
      </c>
      <c r="O14765" s="78">
        <v>893.2</v>
      </c>
      <c r="P14765" s="78">
        <v>-1709.8</v>
      </c>
      <c r="Q14765" s="26">
        <v>36.409999999999997</v>
      </c>
      <c r="R14765" s="27">
        <v>36.409999999999997</v>
      </c>
      <c r="S14765" s="27">
        <v>36.409999999999997</v>
      </c>
      <c r="T14765" s="27">
        <v>36.409999999999997</v>
      </c>
      <c r="U14765" s="28">
        <v>36.409999999999997</v>
      </c>
    </row>
    <row r="14766" spans="1:21" x14ac:dyDescent="0.25">
      <c r="A14766" t="s">
        <v>26</v>
      </c>
      <c r="B14766" s="10" t="str">
        <f>VLOOKUP($E14766,'Overview Cluster Days'!$B:$G,3)</f>
        <v>G</v>
      </c>
      <c r="C14766" s="10" t="str">
        <f>VLOOKUP($E14766,'Overview Cluster Days'!$B:$G,5)</f>
        <v>Interseason</v>
      </c>
      <c r="D14766" s="10" t="str">
        <f>VLOOKUP($E14766,'Overview Cluster Days'!$B:$G,6)</f>
        <v>Weekday</v>
      </c>
      <c r="E14766" s="10">
        <v>20190322</v>
      </c>
      <c r="F14766" s="11">
        <v>5</v>
      </c>
      <c r="G14766" s="77">
        <v>-263.7</v>
      </c>
      <c r="H14766" s="78">
        <v>1043.4000000000001</v>
      </c>
      <c r="I14766" s="78">
        <v>7763.5</v>
      </c>
      <c r="J14766" s="78">
        <v>2577.5</v>
      </c>
      <c r="K14766" s="79">
        <v>-990.2</v>
      </c>
      <c r="L14766" s="77">
        <v>-263.7</v>
      </c>
      <c r="M14766" s="78">
        <v>-675.2</v>
      </c>
      <c r="N14766" s="78">
        <v>1208.5999999999999</v>
      </c>
      <c r="O14766" s="78">
        <v>1464.5</v>
      </c>
      <c r="P14766" s="78">
        <v>-1734.2</v>
      </c>
      <c r="Q14766" s="26">
        <v>36.270000000000003</v>
      </c>
      <c r="R14766" s="27">
        <v>36.270000000000003</v>
      </c>
      <c r="S14766" s="27">
        <v>36.270000000000003</v>
      </c>
      <c r="T14766" s="27">
        <v>36.270000000000003</v>
      </c>
      <c r="U14766" s="28">
        <v>36.270000000000003</v>
      </c>
    </row>
    <row r="14767" spans="1:21" x14ac:dyDescent="0.25">
      <c r="A14767" t="s">
        <v>26</v>
      </c>
      <c r="B14767" s="10" t="str">
        <f>VLOOKUP($E14767,'Overview Cluster Days'!$B:$G,3)</f>
        <v>G</v>
      </c>
      <c r="C14767" s="10" t="str">
        <f>VLOOKUP($E14767,'Overview Cluster Days'!$B:$G,5)</f>
        <v>Interseason</v>
      </c>
      <c r="D14767" s="10" t="str">
        <f>VLOOKUP($E14767,'Overview Cluster Days'!$B:$G,6)</f>
        <v>Weekday</v>
      </c>
      <c r="E14767" s="10">
        <v>20190322</v>
      </c>
      <c r="F14767" s="11">
        <v>6</v>
      </c>
      <c r="G14767" s="77">
        <v>-628.70000000000005</v>
      </c>
      <c r="H14767" s="78">
        <v>312.10000000000002</v>
      </c>
      <c r="I14767" s="78">
        <v>6417.1</v>
      </c>
      <c r="J14767" s="78">
        <v>3018.5</v>
      </c>
      <c r="K14767" s="79">
        <v>-1616.8</v>
      </c>
      <c r="L14767" s="77">
        <v>-628.70000000000005</v>
      </c>
      <c r="M14767" s="78">
        <v>-328.6</v>
      </c>
      <c r="N14767" s="78">
        <v>981.6</v>
      </c>
      <c r="O14767" s="78">
        <v>2318.5</v>
      </c>
      <c r="P14767" s="78">
        <v>-2342.8000000000002</v>
      </c>
      <c r="Q14767" s="26">
        <v>39.99</v>
      </c>
      <c r="R14767" s="27">
        <v>39.99</v>
      </c>
      <c r="S14767" s="27">
        <v>39.99</v>
      </c>
      <c r="T14767" s="27">
        <v>39.99</v>
      </c>
      <c r="U14767" s="28">
        <v>39.99</v>
      </c>
    </row>
    <row r="14768" spans="1:21" x14ac:dyDescent="0.25">
      <c r="A14768" t="s">
        <v>26</v>
      </c>
      <c r="B14768" s="10" t="str">
        <f>VLOOKUP($E14768,'Overview Cluster Days'!$B:$G,3)</f>
        <v>G</v>
      </c>
      <c r="C14768" s="10" t="str">
        <f>VLOOKUP($E14768,'Overview Cluster Days'!$B:$G,5)</f>
        <v>Interseason</v>
      </c>
      <c r="D14768" s="10" t="str">
        <f>VLOOKUP($E14768,'Overview Cluster Days'!$B:$G,6)</f>
        <v>Weekday</v>
      </c>
      <c r="E14768" s="10">
        <v>20190322</v>
      </c>
      <c r="F14768" s="11">
        <v>7</v>
      </c>
      <c r="G14768" s="77">
        <v>-1067.2</v>
      </c>
      <c r="H14768" s="78">
        <v>-1043.2</v>
      </c>
      <c r="I14768" s="78">
        <v>4659</v>
      </c>
      <c r="J14768" s="78">
        <v>2101.5</v>
      </c>
      <c r="K14768" s="79">
        <v>-484</v>
      </c>
      <c r="L14768" s="77">
        <v>-1067.2</v>
      </c>
      <c r="M14768" s="78">
        <v>253.1</v>
      </c>
      <c r="N14768" s="78">
        <v>-901.6</v>
      </c>
      <c r="O14768" s="78">
        <v>2700.7</v>
      </c>
      <c r="P14768" s="78">
        <v>-985</v>
      </c>
      <c r="Q14768" s="26">
        <v>45.99</v>
      </c>
      <c r="R14768" s="27">
        <v>45.99</v>
      </c>
      <c r="S14768" s="27">
        <v>45.99</v>
      </c>
      <c r="T14768" s="27">
        <v>45.99</v>
      </c>
      <c r="U14768" s="28">
        <v>45.99</v>
      </c>
    </row>
    <row r="14769" spans="1:21" x14ac:dyDescent="0.25">
      <c r="A14769" t="s">
        <v>26</v>
      </c>
      <c r="B14769" s="10" t="str">
        <f>VLOOKUP($E14769,'Overview Cluster Days'!$B:$G,3)</f>
        <v>G</v>
      </c>
      <c r="C14769" s="10" t="str">
        <f>VLOOKUP($E14769,'Overview Cluster Days'!$B:$G,5)</f>
        <v>Interseason</v>
      </c>
      <c r="D14769" s="10" t="str">
        <f>VLOOKUP($E14769,'Overview Cluster Days'!$B:$G,6)</f>
        <v>Weekday</v>
      </c>
      <c r="E14769" s="10">
        <v>20190322</v>
      </c>
      <c r="F14769" s="11">
        <v>8</v>
      </c>
      <c r="G14769" s="77">
        <v>-1115.5999999999999</v>
      </c>
      <c r="H14769" s="78">
        <v>2341</v>
      </c>
      <c r="I14769" s="78">
        <v>3785.2</v>
      </c>
      <c r="J14769" s="78">
        <v>901.7</v>
      </c>
      <c r="K14769" s="79">
        <v>-360.6</v>
      </c>
      <c r="L14769" s="77">
        <v>-1115.5999999999999</v>
      </c>
      <c r="M14769" s="78">
        <v>3549.3</v>
      </c>
      <c r="N14769" s="78">
        <v>-3247.3</v>
      </c>
      <c r="O14769" s="78">
        <v>1822.2</v>
      </c>
      <c r="P14769" s="78">
        <v>-1008.6</v>
      </c>
      <c r="Q14769" s="26">
        <v>50.76</v>
      </c>
      <c r="R14769" s="27">
        <v>50.76</v>
      </c>
      <c r="S14769" s="27">
        <v>50.76</v>
      </c>
      <c r="T14769" s="27">
        <v>50.76</v>
      </c>
      <c r="U14769" s="28">
        <v>50.76</v>
      </c>
    </row>
    <row r="14770" spans="1:21" x14ac:dyDescent="0.25">
      <c r="A14770" t="s">
        <v>26</v>
      </c>
      <c r="B14770" s="10" t="str">
        <f>VLOOKUP($E14770,'Overview Cluster Days'!$B:$G,3)</f>
        <v>G</v>
      </c>
      <c r="C14770" s="10" t="str">
        <f>VLOOKUP($E14770,'Overview Cluster Days'!$B:$G,5)</f>
        <v>Interseason</v>
      </c>
      <c r="D14770" s="10" t="str">
        <f>VLOOKUP($E14770,'Overview Cluster Days'!$B:$G,6)</f>
        <v>Weekday</v>
      </c>
      <c r="E14770" s="10">
        <v>20190322</v>
      </c>
      <c r="F14770" s="11">
        <v>9</v>
      </c>
      <c r="G14770" s="77">
        <v>-883.6</v>
      </c>
      <c r="H14770" s="78">
        <v>4919.3999999999996</v>
      </c>
      <c r="I14770" s="78">
        <v>4703.3999999999996</v>
      </c>
      <c r="J14770" s="78">
        <v>295</v>
      </c>
      <c r="K14770" s="79">
        <v>-126.8</v>
      </c>
      <c r="L14770" s="77">
        <v>-1652.4</v>
      </c>
      <c r="M14770" s="78">
        <v>5409.6</v>
      </c>
      <c r="N14770" s="78">
        <v>-2801.8</v>
      </c>
      <c r="O14770" s="78">
        <v>-264.60000000000002</v>
      </c>
      <c r="P14770" s="78">
        <v>-690.8</v>
      </c>
      <c r="Q14770" s="26">
        <v>48.96</v>
      </c>
      <c r="R14770" s="27">
        <v>48.96</v>
      </c>
      <c r="S14770" s="27">
        <v>48.96</v>
      </c>
      <c r="T14770" s="27">
        <v>48.96</v>
      </c>
      <c r="U14770" s="28">
        <v>48.96</v>
      </c>
    </row>
    <row r="14771" spans="1:21" x14ac:dyDescent="0.25">
      <c r="A14771" t="s">
        <v>26</v>
      </c>
      <c r="B14771" s="10" t="str">
        <f>VLOOKUP($E14771,'Overview Cluster Days'!$B:$G,3)</f>
        <v>G</v>
      </c>
      <c r="C14771" s="10" t="str">
        <f>VLOOKUP($E14771,'Overview Cluster Days'!$B:$G,5)</f>
        <v>Interseason</v>
      </c>
      <c r="D14771" s="10" t="str">
        <f>VLOOKUP($E14771,'Overview Cluster Days'!$B:$G,6)</f>
        <v>Weekday</v>
      </c>
      <c r="E14771" s="10">
        <v>20190322</v>
      </c>
      <c r="F14771" s="11">
        <v>10</v>
      </c>
      <c r="G14771" s="77">
        <v>-503.2</v>
      </c>
      <c r="H14771" s="78">
        <v>6392.6</v>
      </c>
      <c r="I14771" s="78">
        <v>4991.6000000000004</v>
      </c>
      <c r="J14771" s="78">
        <v>414.7</v>
      </c>
      <c r="K14771" s="79">
        <v>-1234.2</v>
      </c>
      <c r="L14771" s="77">
        <v>-1272</v>
      </c>
      <c r="M14771" s="78">
        <v>6076.1</v>
      </c>
      <c r="N14771" s="78">
        <v>-2513.6</v>
      </c>
      <c r="O14771" s="78">
        <v>-677.3</v>
      </c>
      <c r="P14771" s="78">
        <v>-1613.2</v>
      </c>
      <c r="Q14771" s="26">
        <v>44.94</v>
      </c>
      <c r="R14771" s="27">
        <v>44.94</v>
      </c>
      <c r="S14771" s="27">
        <v>44.94</v>
      </c>
      <c r="T14771" s="27">
        <v>44.94</v>
      </c>
      <c r="U14771" s="28">
        <v>44.94</v>
      </c>
    </row>
    <row r="14772" spans="1:21" x14ac:dyDescent="0.25">
      <c r="A14772" t="s">
        <v>26</v>
      </c>
      <c r="B14772" s="10" t="str">
        <f>VLOOKUP($E14772,'Overview Cluster Days'!$B:$G,3)</f>
        <v>G</v>
      </c>
      <c r="C14772" s="10" t="str">
        <f>VLOOKUP($E14772,'Overview Cluster Days'!$B:$G,5)</f>
        <v>Interseason</v>
      </c>
      <c r="D14772" s="10" t="str">
        <f>VLOOKUP($E14772,'Overview Cluster Days'!$B:$G,6)</f>
        <v>Weekday</v>
      </c>
      <c r="E14772" s="10">
        <v>20190322</v>
      </c>
      <c r="F14772" s="11">
        <v>11</v>
      </c>
      <c r="G14772" s="77">
        <v>-85.1</v>
      </c>
      <c r="H14772" s="78">
        <v>8167.7</v>
      </c>
      <c r="I14772" s="78">
        <v>5178.3</v>
      </c>
      <c r="J14772" s="78">
        <v>1373.5</v>
      </c>
      <c r="K14772" s="79">
        <v>-2112.6999999999998</v>
      </c>
      <c r="L14772" s="77">
        <v>-853.9</v>
      </c>
      <c r="M14772" s="78">
        <v>5467.7</v>
      </c>
      <c r="N14772" s="78">
        <v>-2326.9</v>
      </c>
      <c r="O14772" s="78">
        <v>271.8</v>
      </c>
      <c r="P14772" s="78">
        <v>-2558.6999999999998</v>
      </c>
      <c r="Q14772" s="26">
        <v>40.33</v>
      </c>
      <c r="R14772" s="27">
        <v>40.33</v>
      </c>
      <c r="S14772" s="27">
        <v>40.33</v>
      </c>
      <c r="T14772" s="27">
        <v>40.33</v>
      </c>
      <c r="U14772" s="28">
        <v>40.33</v>
      </c>
    </row>
    <row r="14773" spans="1:21" x14ac:dyDescent="0.25">
      <c r="A14773" t="s">
        <v>26</v>
      </c>
      <c r="B14773" s="10" t="str">
        <f>VLOOKUP($E14773,'Overview Cluster Days'!$B:$G,3)</f>
        <v>G</v>
      </c>
      <c r="C14773" s="10" t="str">
        <f>VLOOKUP($E14773,'Overview Cluster Days'!$B:$G,5)</f>
        <v>Interseason</v>
      </c>
      <c r="D14773" s="10" t="str">
        <f>VLOOKUP($E14773,'Overview Cluster Days'!$B:$G,6)</f>
        <v>Weekday</v>
      </c>
      <c r="E14773" s="10">
        <v>20190322</v>
      </c>
      <c r="F14773" s="11">
        <v>12</v>
      </c>
      <c r="G14773" s="77">
        <v>-354.6</v>
      </c>
      <c r="H14773" s="78">
        <v>8162.6</v>
      </c>
      <c r="I14773" s="78">
        <v>6292.7</v>
      </c>
      <c r="J14773" s="78">
        <v>1680.5</v>
      </c>
      <c r="K14773" s="79">
        <v>-2141.9</v>
      </c>
      <c r="L14773" s="77">
        <v>-1123.4000000000001</v>
      </c>
      <c r="M14773" s="78">
        <v>5448.6</v>
      </c>
      <c r="N14773" s="78">
        <v>-1212.5</v>
      </c>
      <c r="O14773" s="78">
        <v>-337.8</v>
      </c>
      <c r="P14773" s="78">
        <v>-2774.9</v>
      </c>
      <c r="Q14773" s="26">
        <v>37.07</v>
      </c>
      <c r="R14773" s="27">
        <v>37.07</v>
      </c>
      <c r="S14773" s="27">
        <v>37.07</v>
      </c>
      <c r="T14773" s="27">
        <v>37.07</v>
      </c>
      <c r="U14773" s="28">
        <v>37.07</v>
      </c>
    </row>
    <row r="14774" spans="1:21" x14ac:dyDescent="0.25">
      <c r="A14774" t="s">
        <v>26</v>
      </c>
      <c r="B14774" s="10" t="str">
        <f>VLOOKUP($E14774,'Overview Cluster Days'!$B:$G,3)</f>
        <v>G</v>
      </c>
      <c r="C14774" s="10" t="str">
        <f>VLOOKUP($E14774,'Overview Cluster Days'!$B:$G,5)</f>
        <v>Interseason</v>
      </c>
      <c r="D14774" s="10" t="str">
        <f>VLOOKUP($E14774,'Overview Cluster Days'!$B:$G,6)</f>
        <v>Weekday</v>
      </c>
      <c r="E14774" s="10">
        <v>20190322</v>
      </c>
      <c r="F14774" s="11">
        <v>13</v>
      </c>
      <c r="G14774" s="77">
        <v>32.700000000000003</v>
      </c>
      <c r="H14774" s="78">
        <v>7909.6</v>
      </c>
      <c r="I14774" s="78">
        <v>7444.7</v>
      </c>
      <c r="J14774" s="78">
        <v>1749.1</v>
      </c>
      <c r="K14774" s="79">
        <v>-2650.1</v>
      </c>
      <c r="L14774" s="77">
        <v>-736.1</v>
      </c>
      <c r="M14774" s="78">
        <v>5195.6000000000004</v>
      </c>
      <c r="N14774" s="78">
        <v>-604.5</v>
      </c>
      <c r="O14774" s="78">
        <v>-455.9</v>
      </c>
      <c r="P14774" s="78">
        <v>-3399.1</v>
      </c>
      <c r="Q14774" s="26">
        <v>35.39</v>
      </c>
      <c r="R14774" s="27">
        <v>35.39</v>
      </c>
      <c r="S14774" s="27">
        <v>35.39</v>
      </c>
      <c r="T14774" s="27">
        <v>35.39</v>
      </c>
      <c r="U14774" s="28">
        <v>35.39</v>
      </c>
    </row>
    <row r="14775" spans="1:21" x14ac:dyDescent="0.25">
      <c r="A14775" t="s">
        <v>26</v>
      </c>
      <c r="B14775" s="10" t="str">
        <f>VLOOKUP($E14775,'Overview Cluster Days'!$B:$G,3)</f>
        <v>G</v>
      </c>
      <c r="C14775" s="10" t="str">
        <f>VLOOKUP($E14775,'Overview Cluster Days'!$B:$G,5)</f>
        <v>Interseason</v>
      </c>
      <c r="D14775" s="10" t="str">
        <f>VLOOKUP($E14775,'Overview Cluster Days'!$B:$G,6)</f>
        <v>Weekday</v>
      </c>
      <c r="E14775" s="10">
        <v>20190322</v>
      </c>
      <c r="F14775" s="11">
        <v>14</v>
      </c>
      <c r="G14775" s="77">
        <v>55.4</v>
      </c>
      <c r="H14775" s="78">
        <v>7694.7</v>
      </c>
      <c r="I14775" s="78">
        <v>8368.2000000000007</v>
      </c>
      <c r="J14775" s="78">
        <v>1169.8</v>
      </c>
      <c r="K14775" s="79">
        <v>-2863.1</v>
      </c>
      <c r="L14775" s="77">
        <v>-713.4</v>
      </c>
      <c r="M14775" s="78">
        <v>4980.7</v>
      </c>
      <c r="N14775" s="78">
        <v>319</v>
      </c>
      <c r="O14775" s="78">
        <v>-974.2</v>
      </c>
      <c r="P14775" s="78">
        <v>-3612.1</v>
      </c>
      <c r="Q14775" s="26">
        <v>34.89</v>
      </c>
      <c r="R14775" s="27">
        <v>34.89</v>
      </c>
      <c r="S14775" s="27">
        <v>34.89</v>
      </c>
      <c r="T14775" s="27">
        <v>34.89</v>
      </c>
      <c r="U14775" s="28">
        <v>34.89</v>
      </c>
    </row>
    <row r="14776" spans="1:21" x14ac:dyDescent="0.25">
      <c r="A14776" t="s">
        <v>26</v>
      </c>
      <c r="B14776" s="10" t="str">
        <f>VLOOKUP($E14776,'Overview Cluster Days'!$B:$G,3)</f>
        <v>G</v>
      </c>
      <c r="C14776" s="10" t="str">
        <f>VLOOKUP($E14776,'Overview Cluster Days'!$B:$G,5)</f>
        <v>Interseason</v>
      </c>
      <c r="D14776" s="10" t="str">
        <f>VLOOKUP($E14776,'Overview Cluster Days'!$B:$G,6)</f>
        <v>Weekday</v>
      </c>
      <c r="E14776" s="10">
        <v>20190322</v>
      </c>
      <c r="F14776" s="11">
        <v>15</v>
      </c>
      <c r="G14776" s="77">
        <v>-1.2</v>
      </c>
      <c r="H14776" s="78">
        <v>5731.8</v>
      </c>
      <c r="I14776" s="78">
        <v>9533.9</v>
      </c>
      <c r="J14776" s="78">
        <v>1133</v>
      </c>
      <c r="K14776" s="79">
        <v>-2730.9</v>
      </c>
      <c r="L14776" s="77">
        <v>-770</v>
      </c>
      <c r="M14776" s="78">
        <v>3055.2</v>
      </c>
      <c r="N14776" s="78">
        <v>1484.7</v>
      </c>
      <c r="O14776" s="78">
        <v>-311</v>
      </c>
      <c r="P14776" s="78">
        <v>-3458.9</v>
      </c>
      <c r="Q14776" s="26">
        <v>34.29</v>
      </c>
      <c r="R14776" s="27">
        <v>34.29</v>
      </c>
      <c r="S14776" s="27">
        <v>34.29</v>
      </c>
      <c r="T14776" s="27">
        <v>34.29</v>
      </c>
      <c r="U14776" s="28">
        <v>34.29</v>
      </c>
    </row>
    <row r="14777" spans="1:21" x14ac:dyDescent="0.25">
      <c r="A14777" t="s">
        <v>26</v>
      </c>
      <c r="B14777" s="10" t="str">
        <f>VLOOKUP($E14777,'Overview Cluster Days'!$B:$G,3)</f>
        <v>G</v>
      </c>
      <c r="C14777" s="10" t="str">
        <f>VLOOKUP($E14777,'Overview Cluster Days'!$B:$G,5)</f>
        <v>Interseason</v>
      </c>
      <c r="D14777" s="10" t="str">
        <f>VLOOKUP($E14777,'Overview Cluster Days'!$B:$G,6)</f>
        <v>Weekday</v>
      </c>
      <c r="E14777" s="10">
        <v>20190322</v>
      </c>
      <c r="F14777" s="11">
        <v>16</v>
      </c>
      <c r="G14777" s="77">
        <v>-193.9</v>
      </c>
      <c r="H14777" s="78">
        <v>3046.5</v>
      </c>
      <c r="I14777" s="78">
        <v>11283.1</v>
      </c>
      <c r="J14777" s="78">
        <v>1554</v>
      </c>
      <c r="K14777" s="79">
        <v>-2714.4</v>
      </c>
      <c r="L14777" s="77">
        <v>-962.7</v>
      </c>
      <c r="M14777" s="78">
        <v>1685.6</v>
      </c>
      <c r="N14777" s="78">
        <v>3141.9</v>
      </c>
      <c r="O14777" s="78">
        <v>-401.4</v>
      </c>
      <c r="P14777" s="78">
        <v>-3463.4</v>
      </c>
      <c r="Q14777" s="26">
        <v>35</v>
      </c>
      <c r="R14777" s="27">
        <v>35</v>
      </c>
      <c r="S14777" s="27">
        <v>35</v>
      </c>
      <c r="T14777" s="27">
        <v>35</v>
      </c>
      <c r="U14777" s="28">
        <v>35</v>
      </c>
    </row>
    <row r="14778" spans="1:21" x14ac:dyDescent="0.25">
      <c r="A14778" t="s">
        <v>26</v>
      </c>
      <c r="B14778" s="10" t="str">
        <f>VLOOKUP($E14778,'Overview Cluster Days'!$B:$G,3)</f>
        <v>G</v>
      </c>
      <c r="C14778" s="10" t="str">
        <f>VLOOKUP($E14778,'Overview Cluster Days'!$B:$G,5)</f>
        <v>Interseason</v>
      </c>
      <c r="D14778" s="10" t="str">
        <f>VLOOKUP($E14778,'Overview Cluster Days'!$B:$G,6)</f>
        <v>Weekday</v>
      </c>
      <c r="E14778" s="10">
        <v>20190322</v>
      </c>
      <c r="F14778" s="11">
        <v>17</v>
      </c>
      <c r="G14778" s="77">
        <v>-243.7</v>
      </c>
      <c r="H14778" s="78">
        <v>-23.6</v>
      </c>
      <c r="I14778" s="78">
        <v>12673.1</v>
      </c>
      <c r="J14778" s="78">
        <v>1380.1</v>
      </c>
      <c r="K14778" s="79">
        <v>-2516.5</v>
      </c>
      <c r="L14778" s="77">
        <v>-1012.5</v>
      </c>
      <c r="M14778" s="78">
        <v>-637.6</v>
      </c>
      <c r="N14778" s="78">
        <v>4531.8999999999996</v>
      </c>
      <c r="O14778" s="78">
        <v>341.7</v>
      </c>
      <c r="P14778" s="78">
        <v>-3223.5</v>
      </c>
      <c r="Q14778" s="26">
        <v>37.6</v>
      </c>
      <c r="R14778" s="27">
        <v>37.6</v>
      </c>
      <c r="S14778" s="27">
        <v>37.6</v>
      </c>
      <c r="T14778" s="27">
        <v>37.6</v>
      </c>
      <c r="U14778" s="28">
        <v>37.6</v>
      </c>
    </row>
    <row r="14779" spans="1:21" x14ac:dyDescent="0.25">
      <c r="A14779" t="s">
        <v>26</v>
      </c>
      <c r="B14779" s="10" t="str">
        <f>VLOOKUP($E14779,'Overview Cluster Days'!$B:$G,3)</f>
        <v>G</v>
      </c>
      <c r="C14779" s="10" t="str">
        <f>VLOOKUP($E14779,'Overview Cluster Days'!$B:$G,5)</f>
        <v>Interseason</v>
      </c>
      <c r="D14779" s="10" t="str">
        <f>VLOOKUP($E14779,'Overview Cluster Days'!$B:$G,6)</f>
        <v>Weekday</v>
      </c>
      <c r="E14779" s="10">
        <v>20190322</v>
      </c>
      <c r="F14779" s="11">
        <v>18</v>
      </c>
      <c r="G14779" s="77">
        <v>-675</v>
      </c>
      <c r="H14779" s="78">
        <v>-2376.4</v>
      </c>
      <c r="I14779" s="78">
        <v>11976</v>
      </c>
      <c r="J14779" s="78">
        <v>1077.4000000000001</v>
      </c>
      <c r="K14779" s="79">
        <v>-1814.2</v>
      </c>
      <c r="L14779" s="77">
        <v>-1443.8</v>
      </c>
      <c r="M14779" s="78">
        <v>-424.5</v>
      </c>
      <c r="N14779" s="78">
        <v>3834.8</v>
      </c>
      <c r="O14779" s="78">
        <v>540.70000000000005</v>
      </c>
      <c r="P14779" s="78">
        <v>-2507.1999999999998</v>
      </c>
      <c r="Q14779" s="26">
        <v>42.5</v>
      </c>
      <c r="R14779" s="27">
        <v>44</v>
      </c>
      <c r="S14779" s="27">
        <v>40.99</v>
      </c>
      <c r="T14779" s="27">
        <v>43.56</v>
      </c>
      <c r="U14779" s="28">
        <v>44</v>
      </c>
    </row>
    <row r="14780" spans="1:21" x14ac:dyDescent="0.25">
      <c r="A14780" t="s">
        <v>26</v>
      </c>
      <c r="B14780" s="10" t="str">
        <f>VLOOKUP($E14780,'Overview Cluster Days'!$B:$G,3)</f>
        <v>G</v>
      </c>
      <c r="C14780" s="10" t="str">
        <f>VLOOKUP($E14780,'Overview Cluster Days'!$B:$G,5)</f>
        <v>Interseason</v>
      </c>
      <c r="D14780" s="10" t="str">
        <f>VLOOKUP($E14780,'Overview Cluster Days'!$B:$G,6)</f>
        <v>Weekday</v>
      </c>
      <c r="E14780" s="10">
        <v>20190322</v>
      </c>
      <c r="F14780" s="11">
        <v>19</v>
      </c>
      <c r="G14780" s="77">
        <v>-959.3</v>
      </c>
      <c r="H14780" s="78">
        <v>-3185.9</v>
      </c>
      <c r="I14780" s="78">
        <v>11960.3</v>
      </c>
      <c r="J14780" s="78">
        <v>1005.8</v>
      </c>
      <c r="K14780" s="79">
        <v>-1096</v>
      </c>
      <c r="L14780" s="77">
        <v>-1728.1</v>
      </c>
      <c r="M14780" s="78">
        <v>-859.7</v>
      </c>
      <c r="N14780" s="78">
        <v>3819.1</v>
      </c>
      <c r="O14780" s="78">
        <v>613.70000000000005</v>
      </c>
      <c r="P14780" s="78">
        <v>-1845</v>
      </c>
      <c r="Q14780" s="26">
        <v>46.33</v>
      </c>
      <c r="R14780" s="27">
        <v>46.33</v>
      </c>
      <c r="S14780" s="27">
        <v>46.33</v>
      </c>
      <c r="T14780" s="27">
        <v>46.33</v>
      </c>
      <c r="U14780" s="28">
        <v>46.33</v>
      </c>
    </row>
    <row r="14781" spans="1:21" x14ac:dyDescent="0.25">
      <c r="A14781" t="s">
        <v>26</v>
      </c>
      <c r="B14781" s="10" t="str">
        <f>VLOOKUP($E14781,'Overview Cluster Days'!$B:$G,3)</f>
        <v>G</v>
      </c>
      <c r="C14781" s="10" t="str">
        <f>VLOOKUP($E14781,'Overview Cluster Days'!$B:$G,5)</f>
        <v>Interseason</v>
      </c>
      <c r="D14781" s="10" t="str">
        <f>VLOOKUP($E14781,'Overview Cluster Days'!$B:$G,6)</f>
        <v>Weekday</v>
      </c>
      <c r="E14781" s="10">
        <v>20190322</v>
      </c>
      <c r="F14781" s="11">
        <v>20</v>
      </c>
      <c r="G14781" s="77">
        <v>-1213.9000000000001</v>
      </c>
      <c r="H14781" s="78">
        <v>-259.39999999999998</v>
      </c>
      <c r="I14781" s="78">
        <v>7749.3</v>
      </c>
      <c r="J14781" s="78">
        <v>722.8</v>
      </c>
      <c r="K14781" s="79">
        <v>-102.9</v>
      </c>
      <c r="L14781" s="77">
        <v>-1982.7</v>
      </c>
      <c r="M14781" s="78">
        <v>2295.8000000000002</v>
      </c>
      <c r="N14781" s="78">
        <v>-491.9</v>
      </c>
      <c r="O14781" s="78">
        <v>1030.7</v>
      </c>
      <c r="P14781" s="78">
        <v>-851.9</v>
      </c>
      <c r="Q14781" s="26">
        <v>49.2</v>
      </c>
      <c r="R14781" s="27">
        <v>49.2</v>
      </c>
      <c r="S14781" s="27">
        <v>49.2</v>
      </c>
      <c r="T14781" s="27">
        <v>49.2</v>
      </c>
      <c r="U14781" s="28">
        <v>49.2</v>
      </c>
    </row>
    <row r="14782" spans="1:21" x14ac:dyDescent="0.25">
      <c r="A14782" t="s">
        <v>26</v>
      </c>
      <c r="B14782" s="10" t="str">
        <f>VLOOKUP($E14782,'Overview Cluster Days'!$B:$G,3)</f>
        <v>G</v>
      </c>
      <c r="C14782" s="10" t="str">
        <f>VLOOKUP($E14782,'Overview Cluster Days'!$B:$G,5)</f>
        <v>Interseason</v>
      </c>
      <c r="D14782" s="10" t="str">
        <f>VLOOKUP($E14782,'Overview Cluster Days'!$B:$G,6)</f>
        <v>Weekday</v>
      </c>
      <c r="E14782" s="10">
        <v>20190322</v>
      </c>
      <c r="F14782" s="11">
        <v>21</v>
      </c>
      <c r="G14782" s="77">
        <v>-849</v>
      </c>
      <c r="H14782" s="78">
        <v>-336.7</v>
      </c>
      <c r="I14782" s="78">
        <v>7713.3</v>
      </c>
      <c r="J14782" s="78">
        <v>1082.5</v>
      </c>
      <c r="K14782" s="79">
        <v>-823.2</v>
      </c>
      <c r="L14782" s="77">
        <v>-1617.8</v>
      </c>
      <c r="M14782" s="78">
        <v>2218.5</v>
      </c>
      <c r="N14782" s="78">
        <v>-526.9</v>
      </c>
      <c r="O14782" s="78">
        <v>1391.4</v>
      </c>
      <c r="P14782" s="78">
        <v>-1465.2</v>
      </c>
      <c r="Q14782" s="26">
        <v>45.7</v>
      </c>
      <c r="R14782" s="27">
        <v>45.7</v>
      </c>
      <c r="S14782" s="27">
        <v>45.7</v>
      </c>
      <c r="T14782" s="27">
        <v>45.7</v>
      </c>
      <c r="U14782" s="28">
        <v>45.7</v>
      </c>
    </row>
    <row r="14783" spans="1:21" x14ac:dyDescent="0.25">
      <c r="A14783" t="s">
        <v>26</v>
      </c>
      <c r="B14783" s="10" t="str">
        <f>VLOOKUP($E14783,'Overview Cluster Days'!$B:$G,3)</f>
        <v>G</v>
      </c>
      <c r="C14783" s="10" t="str">
        <f>VLOOKUP($E14783,'Overview Cluster Days'!$B:$G,5)</f>
        <v>Interseason</v>
      </c>
      <c r="D14783" s="10" t="str">
        <f>VLOOKUP($E14783,'Overview Cluster Days'!$B:$G,6)</f>
        <v>Weekday</v>
      </c>
      <c r="E14783" s="10">
        <v>20190322</v>
      </c>
      <c r="F14783" s="11">
        <v>22</v>
      </c>
      <c r="G14783" s="77">
        <v>-771.9</v>
      </c>
      <c r="H14783" s="78">
        <v>1390.7</v>
      </c>
      <c r="I14783" s="78">
        <v>6804.9</v>
      </c>
      <c r="J14783" s="78">
        <v>1709.8</v>
      </c>
      <c r="K14783" s="79">
        <v>-1560.9</v>
      </c>
      <c r="L14783" s="77">
        <v>-1540.7</v>
      </c>
      <c r="M14783" s="78">
        <v>3458.4</v>
      </c>
      <c r="N14783" s="78">
        <v>-1194.3</v>
      </c>
      <c r="O14783" s="78">
        <v>1419.5</v>
      </c>
      <c r="P14783" s="78">
        <v>-2142.9</v>
      </c>
      <c r="Q14783" s="26">
        <v>40.26</v>
      </c>
      <c r="R14783" s="27">
        <v>40.26</v>
      </c>
      <c r="S14783" s="27">
        <v>40.26</v>
      </c>
      <c r="T14783" s="27">
        <v>40.26</v>
      </c>
      <c r="U14783" s="28">
        <v>40.26</v>
      </c>
    </row>
    <row r="14784" spans="1:21" x14ac:dyDescent="0.25">
      <c r="A14784" t="s">
        <v>26</v>
      </c>
      <c r="B14784" s="10" t="str">
        <f>VLOOKUP($E14784,'Overview Cluster Days'!$B:$G,3)</f>
        <v>G</v>
      </c>
      <c r="C14784" s="10" t="str">
        <f>VLOOKUP($E14784,'Overview Cluster Days'!$B:$G,5)</f>
        <v>Interseason</v>
      </c>
      <c r="D14784" s="10" t="str">
        <f>VLOOKUP($E14784,'Overview Cluster Days'!$B:$G,6)</f>
        <v>Weekday</v>
      </c>
      <c r="E14784" s="10">
        <v>20190322</v>
      </c>
      <c r="F14784" s="11">
        <v>23</v>
      </c>
      <c r="G14784" s="77">
        <v>-852.3</v>
      </c>
      <c r="H14784" s="78">
        <v>2987.3</v>
      </c>
      <c r="I14784" s="78">
        <v>5403.8</v>
      </c>
      <c r="J14784" s="78">
        <v>2172.6999999999998</v>
      </c>
      <c r="K14784" s="79">
        <v>-1662.1</v>
      </c>
      <c r="L14784" s="77">
        <v>-1621.1</v>
      </c>
      <c r="M14784" s="78">
        <v>4781.8999999999996</v>
      </c>
      <c r="N14784" s="78">
        <v>-2595.4</v>
      </c>
      <c r="O14784" s="78">
        <v>1842.7</v>
      </c>
      <c r="P14784" s="78">
        <v>-2408.1</v>
      </c>
      <c r="Q14784" s="26">
        <v>39.880000000000003</v>
      </c>
      <c r="R14784" s="27">
        <v>39.880000000000003</v>
      </c>
      <c r="S14784" s="27">
        <v>39.880000000000003</v>
      </c>
      <c r="T14784" s="27">
        <v>39.880000000000003</v>
      </c>
      <c r="U14784" s="28">
        <v>39.880000000000003</v>
      </c>
    </row>
    <row r="14785" spans="1:21" x14ac:dyDescent="0.25">
      <c r="A14785" t="s">
        <v>26</v>
      </c>
      <c r="B14785" s="10" t="str">
        <f>VLOOKUP($E14785,'Overview Cluster Days'!$B:$G,3)</f>
        <v>G</v>
      </c>
      <c r="C14785" s="10" t="str">
        <f>VLOOKUP($E14785,'Overview Cluster Days'!$B:$G,5)</f>
        <v>Interseason</v>
      </c>
      <c r="D14785" s="10" t="str">
        <f>VLOOKUP($E14785,'Overview Cluster Days'!$B:$G,6)</f>
        <v>Weekday</v>
      </c>
      <c r="E14785" s="10">
        <v>20190322</v>
      </c>
      <c r="F14785" s="11">
        <v>24</v>
      </c>
      <c r="G14785" s="77">
        <v>-945.7</v>
      </c>
      <c r="H14785" s="78">
        <v>4669.6000000000004</v>
      </c>
      <c r="I14785" s="78">
        <v>4002.8</v>
      </c>
      <c r="J14785" s="78">
        <v>2231.5</v>
      </c>
      <c r="K14785" s="79">
        <v>-1881.9</v>
      </c>
      <c r="L14785" s="77">
        <v>-1714.5</v>
      </c>
      <c r="M14785" s="78">
        <v>6042.2</v>
      </c>
      <c r="N14785" s="78">
        <v>-3377.4</v>
      </c>
      <c r="O14785" s="78">
        <v>1675.6</v>
      </c>
      <c r="P14785" s="78">
        <v>-2625.9</v>
      </c>
      <c r="Q14785" s="26">
        <v>37.29</v>
      </c>
      <c r="R14785" s="27">
        <v>37.29</v>
      </c>
      <c r="S14785" s="27">
        <v>37.29</v>
      </c>
      <c r="T14785" s="27">
        <v>37.29</v>
      </c>
      <c r="U14785" s="28">
        <v>37.29</v>
      </c>
    </row>
    <row r="14786" spans="1:21" x14ac:dyDescent="0.25">
      <c r="A14786" t="s">
        <v>26</v>
      </c>
      <c r="B14786" s="10" t="str">
        <f>VLOOKUP($E14786,'Overview Cluster Days'!$B:$G,3)</f>
        <v>H</v>
      </c>
      <c r="C14786" s="10" t="str">
        <f>VLOOKUP($E14786,'Overview Cluster Days'!$B:$G,5)</f>
        <v>Interseason</v>
      </c>
      <c r="D14786" s="10" t="str">
        <f>VLOOKUP($E14786,'Overview Cluster Days'!$B:$G,6)</f>
        <v>Weekend</v>
      </c>
      <c r="E14786" s="10">
        <v>20190323</v>
      </c>
      <c r="F14786" s="11">
        <v>1</v>
      </c>
      <c r="G14786" s="77">
        <v>-816.7</v>
      </c>
      <c r="H14786" s="78">
        <v>5035.6000000000004</v>
      </c>
      <c r="I14786" s="78">
        <v>2432.1</v>
      </c>
      <c r="J14786" s="78">
        <v>1493.8</v>
      </c>
      <c r="K14786" s="79">
        <v>-1229.5</v>
      </c>
      <c r="L14786" s="77">
        <v>-1576.4</v>
      </c>
      <c r="M14786" s="78">
        <v>6394</v>
      </c>
      <c r="N14786" s="78">
        <v>-4045.9</v>
      </c>
      <c r="O14786" s="78">
        <v>906.8</v>
      </c>
      <c r="P14786" s="78">
        <v>-1678.5</v>
      </c>
      <c r="Q14786" s="26">
        <v>35.39</v>
      </c>
      <c r="R14786" s="27">
        <v>35.39</v>
      </c>
      <c r="S14786" s="27">
        <v>35.39</v>
      </c>
      <c r="T14786" s="27">
        <v>35.39</v>
      </c>
      <c r="U14786" s="28">
        <v>35.39</v>
      </c>
    </row>
    <row r="14787" spans="1:21" x14ac:dyDescent="0.25">
      <c r="A14787" t="s">
        <v>26</v>
      </c>
      <c r="B14787" s="10" t="str">
        <f>VLOOKUP($E14787,'Overview Cluster Days'!$B:$G,3)</f>
        <v>H</v>
      </c>
      <c r="C14787" s="10" t="str">
        <f>VLOOKUP($E14787,'Overview Cluster Days'!$B:$G,5)</f>
        <v>Interseason</v>
      </c>
      <c r="D14787" s="10" t="str">
        <f>VLOOKUP($E14787,'Overview Cluster Days'!$B:$G,6)</f>
        <v>Weekend</v>
      </c>
      <c r="E14787" s="10">
        <v>20190323</v>
      </c>
      <c r="F14787" s="11">
        <v>2</v>
      </c>
      <c r="G14787" s="77">
        <v>-525.20000000000005</v>
      </c>
      <c r="H14787" s="78">
        <v>5281.6</v>
      </c>
      <c r="I14787" s="78">
        <v>2595</v>
      </c>
      <c r="J14787" s="78">
        <v>863.1</v>
      </c>
      <c r="K14787" s="79">
        <v>-1271.9000000000001</v>
      </c>
      <c r="L14787" s="77">
        <v>-1284.9000000000001</v>
      </c>
      <c r="M14787" s="78">
        <v>6694.7</v>
      </c>
      <c r="N14787" s="78">
        <v>-3883</v>
      </c>
      <c r="O14787" s="78">
        <v>215.1</v>
      </c>
      <c r="P14787" s="78">
        <v>-1741.9</v>
      </c>
      <c r="Q14787" s="26">
        <v>34.93</v>
      </c>
      <c r="R14787" s="27">
        <v>34.93</v>
      </c>
      <c r="S14787" s="27">
        <v>34.93</v>
      </c>
      <c r="T14787" s="27">
        <v>34.93</v>
      </c>
      <c r="U14787" s="28">
        <v>34.93</v>
      </c>
    </row>
    <row r="14788" spans="1:21" x14ac:dyDescent="0.25">
      <c r="A14788" t="s">
        <v>26</v>
      </c>
      <c r="B14788" s="10" t="str">
        <f>VLOOKUP($E14788,'Overview Cluster Days'!$B:$G,3)</f>
        <v>H</v>
      </c>
      <c r="C14788" s="10" t="str">
        <f>VLOOKUP($E14788,'Overview Cluster Days'!$B:$G,5)</f>
        <v>Interseason</v>
      </c>
      <c r="D14788" s="10" t="str">
        <f>VLOOKUP($E14788,'Overview Cluster Days'!$B:$G,6)</f>
        <v>Weekend</v>
      </c>
      <c r="E14788" s="10">
        <v>20190323</v>
      </c>
      <c r="F14788" s="11">
        <v>3</v>
      </c>
      <c r="G14788" s="77">
        <v>-244.2</v>
      </c>
      <c r="H14788" s="78">
        <v>5834.4</v>
      </c>
      <c r="I14788" s="78">
        <v>2888.6</v>
      </c>
      <c r="J14788" s="78">
        <v>-153.5</v>
      </c>
      <c r="K14788" s="79">
        <v>-1443.1</v>
      </c>
      <c r="L14788" s="77">
        <v>-953.3</v>
      </c>
      <c r="M14788" s="78">
        <v>7093.3</v>
      </c>
      <c r="N14788" s="78">
        <v>-3539.4</v>
      </c>
      <c r="O14788" s="78">
        <v>-801.5</v>
      </c>
      <c r="P14788" s="78">
        <v>-1799.1</v>
      </c>
      <c r="Q14788" s="26">
        <v>34.5</v>
      </c>
      <c r="R14788" s="27">
        <v>34.5</v>
      </c>
      <c r="S14788" s="27">
        <v>34.5</v>
      </c>
      <c r="T14788" s="27">
        <v>34.5</v>
      </c>
      <c r="U14788" s="28">
        <v>34.5</v>
      </c>
    </row>
    <row r="14789" spans="1:21" x14ac:dyDescent="0.25">
      <c r="A14789" t="s">
        <v>26</v>
      </c>
      <c r="B14789" s="10" t="str">
        <f>VLOOKUP($E14789,'Overview Cluster Days'!$B:$G,3)</f>
        <v>H</v>
      </c>
      <c r="C14789" s="10" t="str">
        <f>VLOOKUP($E14789,'Overview Cluster Days'!$B:$G,5)</f>
        <v>Interseason</v>
      </c>
      <c r="D14789" s="10" t="str">
        <f>VLOOKUP($E14789,'Overview Cluster Days'!$B:$G,6)</f>
        <v>Weekend</v>
      </c>
      <c r="E14789" s="10">
        <v>20190323</v>
      </c>
      <c r="F14789" s="11">
        <v>4</v>
      </c>
      <c r="G14789" s="77">
        <v>-179.6</v>
      </c>
      <c r="H14789" s="78">
        <v>5063.2</v>
      </c>
      <c r="I14789" s="78">
        <v>4677.8</v>
      </c>
      <c r="J14789" s="78">
        <v>-466.7</v>
      </c>
      <c r="K14789" s="79">
        <v>-1479.6</v>
      </c>
      <c r="L14789" s="77">
        <v>-888.7</v>
      </c>
      <c r="M14789" s="78">
        <v>6142.2</v>
      </c>
      <c r="N14789" s="78">
        <v>-2239.1999999999998</v>
      </c>
      <c r="O14789" s="78">
        <v>-1114.7</v>
      </c>
      <c r="P14789" s="78">
        <v>-1899.6</v>
      </c>
      <c r="Q14789" s="26">
        <v>33.07</v>
      </c>
      <c r="R14789" s="27">
        <v>33.07</v>
      </c>
      <c r="S14789" s="27">
        <v>33.07</v>
      </c>
      <c r="T14789" s="27">
        <v>33.07</v>
      </c>
      <c r="U14789" s="28">
        <v>33.07</v>
      </c>
    </row>
    <row r="14790" spans="1:21" x14ac:dyDescent="0.25">
      <c r="A14790" t="s">
        <v>26</v>
      </c>
      <c r="B14790" s="10" t="str">
        <f>VLOOKUP($E14790,'Overview Cluster Days'!$B:$G,3)</f>
        <v>H</v>
      </c>
      <c r="C14790" s="10" t="str">
        <f>VLOOKUP($E14790,'Overview Cluster Days'!$B:$G,5)</f>
        <v>Interseason</v>
      </c>
      <c r="D14790" s="10" t="str">
        <f>VLOOKUP($E14790,'Overview Cluster Days'!$B:$G,6)</f>
        <v>Weekend</v>
      </c>
      <c r="E14790" s="10">
        <v>20190323</v>
      </c>
      <c r="F14790" s="11">
        <v>5</v>
      </c>
      <c r="G14790" s="77">
        <v>-206.1</v>
      </c>
      <c r="H14790" s="78">
        <v>4628.8</v>
      </c>
      <c r="I14790" s="78">
        <v>5667.5</v>
      </c>
      <c r="J14790" s="78">
        <v>-483.8</v>
      </c>
      <c r="K14790" s="79">
        <v>-1912</v>
      </c>
      <c r="L14790" s="77">
        <v>-894.9</v>
      </c>
      <c r="M14790" s="78">
        <v>5638.2</v>
      </c>
      <c r="N14790" s="78">
        <v>-1250.5</v>
      </c>
      <c r="O14790" s="78">
        <v>-1132.8</v>
      </c>
      <c r="P14790" s="78">
        <v>-2360</v>
      </c>
      <c r="Q14790" s="26">
        <v>33.01</v>
      </c>
      <c r="R14790" s="27">
        <v>33.01</v>
      </c>
      <c r="S14790" s="27">
        <v>33.01</v>
      </c>
      <c r="T14790" s="27">
        <v>33.01</v>
      </c>
      <c r="U14790" s="28">
        <v>33.01</v>
      </c>
    </row>
    <row r="14791" spans="1:21" x14ac:dyDescent="0.25">
      <c r="A14791" t="s">
        <v>26</v>
      </c>
      <c r="B14791" s="10" t="str">
        <f>VLOOKUP($E14791,'Overview Cluster Days'!$B:$G,3)</f>
        <v>H</v>
      </c>
      <c r="C14791" s="10" t="str">
        <f>VLOOKUP($E14791,'Overview Cluster Days'!$B:$G,5)</f>
        <v>Interseason</v>
      </c>
      <c r="D14791" s="10" t="str">
        <f>VLOOKUP($E14791,'Overview Cluster Days'!$B:$G,6)</f>
        <v>Weekend</v>
      </c>
      <c r="E14791" s="10">
        <v>20190323</v>
      </c>
      <c r="F14791" s="11">
        <v>6</v>
      </c>
      <c r="G14791" s="77">
        <v>-258.7</v>
      </c>
      <c r="H14791" s="78">
        <v>4583.7</v>
      </c>
      <c r="I14791" s="78">
        <v>4883.8</v>
      </c>
      <c r="J14791" s="78">
        <v>16.399999999999999</v>
      </c>
      <c r="K14791" s="79">
        <v>-1428.7</v>
      </c>
      <c r="L14791" s="77">
        <v>-947.5</v>
      </c>
      <c r="M14791" s="78">
        <v>5534</v>
      </c>
      <c r="N14791" s="78">
        <v>-2034.2</v>
      </c>
      <c r="O14791" s="78">
        <v>-571.6</v>
      </c>
      <c r="P14791" s="78">
        <v>-1980.7</v>
      </c>
      <c r="Q14791" s="26">
        <v>34.299999999999997</v>
      </c>
      <c r="R14791" s="27">
        <v>34.299999999999997</v>
      </c>
      <c r="S14791" s="27">
        <v>34.299999999999997</v>
      </c>
      <c r="T14791" s="27">
        <v>34.299999999999997</v>
      </c>
      <c r="U14791" s="28">
        <v>34.299999999999997</v>
      </c>
    </row>
    <row r="14792" spans="1:21" x14ac:dyDescent="0.25">
      <c r="A14792" t="s">
        <v>26</v>
      </c>
      <c r="B14792" s="10" t="str">
        <f>VLOOKUP($E14792,'Overview Cluster Days'!$B:$G,3)</f>
        <v>H</v>
      </c>
      <c r="C14792" s="10" t="str">
        <f>VLOOKUP($E14792,'Overview Cluster Days'!$B:$G,5)</f>
        <v>Interseason</v>
      </c>
      <c r="D14792" s="10" t="str">
        <f>VLOOKUP($E14792,'Overview Cluster Days'!$B:$G,6)</f>
        <v>Weekend</v>
      </c>
      <c r="E14792" s="10">
        <v>20190323</v>
      </c>
      <c r="F14792" s="11">
        <v>7</v>
      </c>
      <c r="G14792" s="77">
        <v>-544.79999999999995</v>
      </c>
      <c r="H14792" s="78">
        <v>5277</v>
      </c>
      <c r="I14792" s="78">
        <v>4611.2</v>
      </c>
      <c r="J14792" s="78">
        <v>251.3</v>
      </c>
      <c r="K14792" s="79">
        <v>-1802.4</v>
      </c>
      <c r="L14792" s="77">
        <v>-1233.5999999999999</v>
      </c>
      <c r="M14792" s="78">
        <v>6064.5</v>
      </c>
      <c r="N14792" s="78">
        <v>-2306.8000000000002</v>
      </c>
      <c r="O14792" s="78">
        <v>-336.7</v>
      </c>
      <c r="P14792" s="78">
        <v>-2187.4</v>
      </c>
      <c r="Q14792" s="26">
        <v>36.29</v>
      </c>
      <c r="R14792" s="27">
        <v>36.29</v>
      </c>
      <c r="S14792" s="27">
        <v>36.29</v>
      </c>
      <c r="T14792" s="27">
        <v>36.29</v>
      </c>
      <c r="U14792" s="28">
        <v>36.29</v>
      </c>
    </row>
    <row r="14793" spans="1:21" x14ac:dyDescent="0.25">
      <c r="A14793" t="s">
        <v>26</v>
      </c>
      <c r="B14793" s="10" t="str">
        <f>VLOOKUP($E14793,'Overview Cluster Days'!$B:$G,3)</f>
        <v>H</v>
      </c>
      <c r="C14793" s="10" t="str">
        <f>VLOOKUP($E14793,'Overview Cluster Days'!$B:$G,5)</f>
        <v>Interseason</v>
      </c>
      <c r="D14793" s="10" t="str">
        <f>VLOOKUP($E14793,'Overview Cluster Days'!$B:$G,6)</f>
        <v>Weekend</v>
      </c>
      <c r="E14793" s="10">
        <v>20190323</v>
      </c>
      <c r="F14793" s="11">
        <v>8</v>
      </c>
      <c r="G14793" s="77">
        <v>5</v>
      </c>
      <c r="H14793" s="78">
        <v>5961.8</v>
      </c>
      <c r="I14793" s="78">
        <v>4311.3999999999996</v>
      </c>
      <c r="J14793" s="78">
        <v>-443.5</v>
      </c>
      <c r="K14793" s="79">
        <v>-1905.2</v>
      </c>
      <c r="L14793" s="77">
        <v>-704.1</v>
      </c>
      <c r="M14793" s="78">
        <v>6736.4</v>
      </c>
      <c r="N14793" s="78">
        <v>-3050.6</v>
      </c>
      <c r="O14793" s="78">
        <v>-618.5</v>
      </c>
      <c r="P14793" s="78">
        <v>-2363.1999999999998</v>
      </c>
      <c r="Q14793" s="26">
        <v>38.36</v>
      </c>
      <c r="R14793" s="27">
        <v>38.36</v>
      </c>
      <c r="S14793" s="27">
        <v>38.36</v>
      </c>
      <c r="T14793" s="27">
        <v>38.36</v>
      </c>
      <c r="U14793" s="28">
        <v>38.36</v>
      </c>
    </row>
    <row r="14794" spans="1:21" x14ac:dyDescent="0.25">
      <c r="A14794" t="s">
        <v>26</v>
      </c>
      <c r="B14794" s="10" t="str">
        <f>VLOOKUP($E14794,'Overview Cluster Days'!$B:$G,3)</f>
        <v>H</v>
      </c>
      <c r="C14794" s="10" t="str">
        <f>VLOOKUP($E14794,'Overview Cluster Days'!$B:$G,5)</f>
        <v>Interseason</v>
      </c>
      <c r="D14794" s="10" t="str">
        <f>VLOOKUP($E14794,'Overview Cluster Days'!$B:$G,6)</f>
        <v>Weekend</v>
      </c>
      <c r="E14794" s="10">
        <v>20190323</v>
      </c>
      <c r="F14794" s="11">
        <v>9</v>
      </c>
      <c r="G14794" s="77">
        <v>-155.80000000000001</v>
      </c>
      <c r="H14794" s="78">
        <v>7357.6</v>
      </c>
      <c r="I14794" s="78">
        <v>3796.3</v>
      </c>
      <c r="J14794" s="78">
        <v>-1849.3</v>
      </c>
      <c r="K14794" s="79">
        <v>-1614.7</v>
      </c>
      <c r="L14794" s="77">
        <v>-745.8</v>
      </c>
      <c r="M14794" s="78">
        <v>7941.5</v>
      </c>
      <c r="N14794" s="78">
        <v>-3965.7</v>
      </c>
      <c r="O14794" s="78">
        <v>-1149.3</v>
      </c>
      <c r="P14794" s="78">
        <v>-2080.6999999999998</v>
      </c>
      <c r="Q14794" s="26">
        <v>38.369999999999997</v>
      </c>
      <c r="R14794" s="27">
        <v>38.369999999999997</v>
      </c>
      <c r="S14794" s="27">
        <v>38.369999999999997</v>
      </c>
      <c r="T14794" s="27">
        <v>38.369999999999997</v>
      </c>
      <c r="U14794" s="28">
        <v>38.369999999999997</v>
      </c>
    </row>
    <row r="14795" spans="1:21" x14ac:dyDescent="0.25">
      <c r="A14795" t="s">
        <v>26</v>
      </c>
      <c r="B14795" s="10" t="str">
        <f>VLOOKUP($E14795,'Overview Cluster Days'!$B:$G,3)</f>
        <v>H</v>
      </c>
      <c r="C14795" s="10" t="str">
        <f>VLOOKUP($E14795,'Overview Cluster Days'!$B:$G,5)</f>
        <v>Interseason</v>
      </c>
      <c r="D14795" s="10" t="str">
        <f>VLOOKUP($E14795,'Overview Cluster Days'!$B:$G,6)</f>
        <v>Weekend</v>
      </c>
      <c r="E14795" s="10">
        <v>20190323</v>
      </c>
      <c r="F14795" s="11">
        <v>10</v>
      </c>
      <c r="G14795" s="77">
        <v>-432.8</v>
      </c>
      <c r="H14795" s="78">
        <v>9759.6</v>
      </c>
      <c r="I14795" s="78">
        <v>4078.4</v>
      </c>
      <c r="J14795" s="78">
        <v>-2542.8000000000002</v>
      </c>
      <c r="K14795" s="79">
        <v>-1831.5</v>
      </c>
      <c r="L14795" s="77">
        <v>-1395.1</v>
      </c>
      <c r="M14795" s="78">
        <v>9920</v>
      </c>
      <c r="N14795" s="78">
        <v>-3683.6</v>
      </c>
      <c r="O14795" s="78">
        <v>-2863.8</v>
      </c>
      <c r="P14795" s="78">
        <v>-1977.5</v>
      </c>
      <c r="Q14795" s="26">
        <v>37.67</v>
      </c>
      <c r="R14795" s="27">
        <v>37.67</v>
      </c>
      <c r="S14795" s="27">
        <v>37.67</v>
      </c>
      <c r="T14795" s="27">
        <v>37.67</v>
      </c>
      <c r="U14795" s="28">
        <v>37.67</v>
      </c>
    </row>
    <row r="14796" spans="1:21" x14ac:dyDescent="0.25">
      <c r="A14796" t="s">
        <v>26</v>
      </c>
      <c r="B14796" s="10" t="str">
        <f>VLOOKUP($E14796,'Overview Cluster Days'!$B:$G,3)</f>
        <v>H</v>
      </c>
      <c r="C14796" s="10" t="str">
        <f>VLOOKUP($E14796,'Overview Cluster Days'!$B:$G,5)</f>
        <v>Interseason</v>
      </c>
      <c r="D14796" s="10" t="str">
        <f>VLOOKUP($E14796,'Overview Cluster Days'!$B:$G,6)</f>
        <v>Weekend</v>
      </c>
      <c r="E14796" s="10">
        <v>20190323</v>
      </c>
      <c r="F14796" s="11">
        <v>11</v>
      </c>
      <c r="G14796" s="77">
        <v>-1006</v>
      </c>
      <c r="H14796" s="78">
        <v>11138.5</v>
      </c>
      <c r="I14796" s="78">
        <v>4967.8999999999996</v>
      </c>
      <c r="J14796" s="78">
        <v>-2607.4</v>
      </c>
      <c r="K14796" s="79">
        <v>-2054.1</v>
      </c>
      <c r="L14796" s="77">
        <v>-1968.3</v>
      </c>
      <c r="M14796" s="78">
        <v>10973.1</v>
      </c>
      <c r="N14796" s="78">
        <v>-2794.1</v>
      </c>
      <c r="O14796" s="78">
        <v>-3929.6</v>
      </c>
      <c r="P14796" s="78">
        <v>-2281.1</v>
      </c>
      <c r="Q14796" s="26">
        <v>35.58</v>
      </c>
      <c r="R14796" s="27">
        <v>35.58</v>
      </c>
      <c r="S14796" s="27">
        <v>35.58</v>
      </c>
      <c r="T14796" s="27">
        <v>35.58</v>
      </c>
      <c r="U14796" s="28">
        <v>35.58</v>
      </c>
    </row>
    <row r="14797" spans="1:21" x14ac:dyDescent="0.25">
      <c r="A14797" t="s">
        <v>26</v>
      </c>
      <c r="B14797" s="10" t="str">
        <f>VLOOKUP($E14797,'Overview Cluster Days'!$B:$G,3)</f>
        <v>H</v>
      </c>
      <c r="C14797" s="10" t="str">
        <f>VLOOKUP($E14797,'Overview Cluster Days'!$B:$G,5)</f>
        <v>Interseason</v>
      </c>
      <c r="D14797" s="10" t="str">
        <f>VLOOKUP($E14797,'Overview Cluster Days'!$B:$G,6)</f>
        <v>Weekend</v>
      </c>
      <c r="E14797" s="10">
        <v>20190323</v>
      </c>
      <c r="F14797" s="11">
        <v>12</v>
      </c>
      <c r="G14797" s="77">
        <v>-1011.4</v>
      </c>
      <c r="H14797" s="78">
        <v>11485.8</v>
      </c>
      <c r="I14797" s="78">
        <v>5040.3999999999996</v>
      </c>
      <c r="J14797" s="78">
        <v>-2927</v>
      </c>
      <c r="K14797" s="79">
        <v>-2215.5</v>
      </c>
      <c r="L14797" s="77">
        <v>-1973.7</v>
      </c>
      <c r="M14797" s="78">
        <v>10940.7</v>
      </c>
      <c r="N14797" s="78">
        <v>-2721.6</v>
      </c>
      <c r="O14797" s="78">
        <v>-3859.9</v>
      </c>
      <c r="P14797" s="78">
        <v>-2385.5</v>
      </c>
      <c r="Q14797" s="26">
        <v>33.159999999999997</v>
      </c>
      <c r="R14797" s="27">
        <v>33.159999999999997</v>
      </c>
      <c r="S14797" s="27">
        <v>33.159999999999997</v>
      </c>
      <c r="T14797" s="27">
        <v>33.159999999999997</v>
      </c>
      <c r="U14797" s="28">
        <v>33.159999999999997</v>
      </c>
    </row>
    <row r="14798" spans="1:21" x14ac:dyDescent="0.25">
      <c r="A14798" t="s">
        <v>26</v>
      </c>
      <c r="B14798" s="10" t="str">
        <f>VLOOKUP($E14798,'Overview Cluster Days'!$B:$G,3)</f>
        <v>H</v>
      </c>
      <c r="C14798" s="10" t="str">
        <f>VLOOKUP($E14798,'Overview Cluster Days'!$B:$G,5)</f>
        <v>Interseason</v>
      </c>
      <c r="D14798" s="10" t="str">
        <f>VLOOKUP($E14798,'Overview Cluster Days'!$B:$G,6)</f>
        <v>Weekend</v>
      </c>
      <c r="E14798" s="10">
        <v>20190323</v>
      </c>
      <c r="F14798" s="11">
        <v>13</v>
      </c>
      <c r="G14798" s="77">
        <v>-873.8</v>
      </c>
      <c r="H14798" s="78">
        <v>11221.2</v>
      </c>
      <c r="I14798" s="78">
        <v>4128.5</v>
      </c>
      <c r="J14798" s="78">
        <v>-2478.6</v>
      </c>
      <c r="K14798" s="79">
        <v>-3071.6</v>
      </c>
      <c r="L14798" s="77">
        <v>-1836.1</v>
      </c>
      <c r="M14798" s="78">
        <v>10721.8</v>
      </c>
      <c r="N14798" s="78">
        <v>-2129.5</v>
      </c>
      <c r="O14798" s="78">
        <v>-3212.6</v>
      </c>
      <c r="P14798" s="78">
        <v>-3543.6</v>
      </c>
      <c r="Q14798" s="26">
        <v>32.94</v>
      </c>
      <c r="R14798" s="27">
        <v>30.82</v>
      </c>
      <c r="S14798" s="27">
        <v>32.090000000000003</v>
      </c>
      <c r="T14798" s="27">
        <v>32.42</v>
      </c>
      <c r="U14798" s="28">
        <v>31.28</v>
      </c>
    </row>
    <row r="14799" spans="1:21" x14ac:dyDescent="0.25">
      <c r="A14799" t="s">
        <v>26</v>
      </c>
      <c r="B14799" s="10" t="str">
        <f>VLOOKUP($E14799,'Overview Cluster Days'!$B:$G,3)</f>
        <v>H</v>
      </c>
      <c r="C14799" s="10" t="str">
        <f>VLOOKUP($E14799,'Overview Cluster Days'!$B:$G,5)</f>
        <v>Interseason</v>
      </c>
      <c r="D14799" s="10" t="str">
        <f>VLOOKUP($E14799,'Overview Cluster Days'!$B:$G,6)</f>
        <v>Weekend</v>
      </c>
      <c r="E14799" s="10">
        <v>20190323</v>
      </c>
      <c r="F14799" s="11">
        <v>14</v>
      </c>
      <c r="G14799" s="77">
        <v>-759.8</v>
      </c>
      <c r="H14799" s="78">
        <v>9001.2000000000007</v>
      </c>
      <c r="I14799" s="78">
        <v>5255.5</v>
      </c>
      <c r="J14799" s="78">
        <v>-1816.9</v>
      </c>
      <c r="K14799" s="79">
        <v>-3681</v>
      </c>
      <c r="L14799" s="77">
        <v>-1661.3</v>
      </c>
      <c r="M14799" s="78">
        <v>8664.2000000000007</v>
      </c>
      <c r="N14799" s="78">
        <v>-431.5</v>
      </c>
      <c r="O14799" s="78">
        <v>-2483.4</v>
      </c>
      <c r="P14799" s="78">
        <v>-4088</v>
      </c>
      <c r="Q14799" s="26">
        <v>32.83</v>
      </c>
      <c r="R14799" s="27">
        <v>27.15</v>
      </c>
      <c r="S14799" s="27">
        <v>30.11</v>
      </c>
      <c r="T14799" s="27">
        <v>35.99</v>
      </c>
      <c r="U14799" s="28">
        <v>27.15</v>
      </c>
    </row>
    <row r="14800" spans="1:21" x14ac:dyDescent="0.25">
      <c r="A14800" t="s">
        <v>26</v>
      </c>
      <c r="B14800" s="10" t="str">
        <f>VLOOKUP($E14800,'Overview Cluster Days'!$B:$G,3)</f>
        <v>H</v>
      </c>
      <c r="C14800" s="10" t="str">
        <f>VLOOKUP($E14800,'Overview Cluster Days'!$B:$G,5)</f>
        <v>Interseason</v>
      </c>
      <c r="D14800" s="10" t="str">
        <f>VLOOKUP($E14800,'Overview Cluster Days'!$B:$G,6)</f>
        <v>Weekend</v>
      </c>
      <c r="E14800" s="10">
        <v>20190323</v>
      </c>
      <c r="F14800" s="11">
        <v>15</v>
      </c>
      <c r="G14800" s="77">
        <v>-892.9</v>
      </c>
      <c r="H14800" s="78">
        <v>8180.6</v>
      </c>
      <c r="I14800" s="78">
        <v>6798.5</v>
      </c>
      <c r="J14800" s="78">
        <v>-2586.8000000000002</v>
      </c>
      <c r="K14800" s="79">
        <v>-3304.1</v>
      </c>
      <c r="L14800" s="77">
        <v>-1794.4</v>
      </c>
      <c r="M14800" s="78">
        <v>8514.7999999999993</v>
      </c>
      <c r="N14800" s="78">
        <v>-71.5</v>
      </c>
      <c r="O14800" s="78">
        <v>-3259.8</v>
      </c>
      <c r="P14800" s="78">
        <v>-3389.1</v>
      </c>
      <c r="Q14800" s="26">
        <v>28.1</v>
      </c>
      <c r="R14800" s="27">
        <v>28.1</v>
      </c>
      <c r="S14800" s="27">
        <v>28.1</v>
      </c>
      <c r="T14800" s="27">
        <v>28.1</v>
      </c>
      <c r="U14800" s="28">
        <v>28.1</v>
      </c>
    </row>
    <row r="14801" spans="1:21" x14ac:dyDescent="0.25">
      <c r="A14801" t="s">
        <v>26</v>
      </c>
      <c r="B14801" s="10" t="str">
        <f>VLOOKUP($E14801,'Overview Cluster Days'!$B:$G,3)</f>
        <v>H</v>
      </c>
      <c r="C14801" s="10" t="str">
        <f>VLOOKUP($E14801,'Overview Cluster Days'!$B:$G,5)</f>
        <v>Interseason</v>
      </c>
      <c r="D14801" s="10" t="str">
        <f>VLOOKUP($E14801,'Overview Cluster Days'!$B:$G,6)</f>
        <v>Weekend</v>
      </c>
      <c r="E14801" s="10">
        <v>20190323</v>
      </c>
      <c r="F14801" s="11">
        <v>16</v>
      </c>
      <c r="G14801" s="77">
        <v>-898.4</v>
      </c>
      <c r="H14801" s="78">
        <v>6928.6</v>
      </c>
      <c r="I14801" s="78">
        <v>8974.5</v>
      </c>
      <c r="J14801" s="78">
        <v>-2590.5</v>
      </c>
      <c r="K14801" s="79">
        <v>-3385.7</v>
      </c>
      <c r="L14801" s="77">
        <v>-1799.9</v>
      </c>
      <c r="M14801" s="78">
        <v>7464.6</v>
      </c>
      <c r="N14801" s="78">
        <v>1349.5</v>
      </c>
      <c r="O14801" s="78">
        <v>-3263.5</v>
      </c>
      <c r="P14801" s="78">
        <v>-3750.7</v>
      </c>
      <c r="Q14801" s="26">
        <v>29.83</v>
      </c>
      <c r="R14801" s="27">
        <v>29.83</v>
      </c>
      <c r="S14801" s="27">
        <v>29.83</v>
      </c>
      <c r="T14801" s="27">
        <v>29.83</v>
      </c>
      <c r="U14801" s="28">
        <v>29.83</v>
      </c>
    </row>
    <row r="14802" spans="1:21" x14ac:dyDescent="0.25">
      <c r="A14802" t="s">
        <v>26</v>
      </c>
      <c r="B14802" s="10" t="str">
        <f>VLOOKUP($E14802,'Overview Cluster Days'!$B:$G,3)</f>
        <v>H</v>
      </c>
      <c r="C14802" s="10" t="str">
        <f>VLOOKUP($E14802,'Overview Cluster Days'!$B:$G,5)</f>
        <v>Interseason</v>
      </c>
      <c r="D14802" s="10" t="str">
        <f>VLOOKUP($E14802,'Overview Cluster Days'!$B:$G,6)</f>
        <v>Weekend</v>
      </c>
      <c r="E14802" s="10">
        <v>20190323</v>
      </c>
      <c r="F14802" s="11">
        <v>17</v>
      </c>
      <c r="G14802" s="77">
        <v>-714.4</v>
      </c>
      <c r="H14802" s="78">
        <v>4666.2</v>
      </c>
      <c r="I14802" s="78">
        <v>10296.9</v>
      </c>
      <c r="J14802" s="78">
        <v>-2239.1</v>
      </c>
      <c r="K14802" s="79">
        <v>-3017</v>
      </c>
      <c r="L14802" s="77">
        <v>-1615.9</v>
      </c>
      <c r="M14802" s="78">
        <v>5221.1000000000004</v>
      </c>
      <c r="N14802" s="78">
        <v>2671.9</v>
      </c>
      <c r="O14802" s="78">
        <v>-2983.1</v>
      </c>
      <c r="P14802" s="78">
        <v>-3294</v>
      </c>
      <c r="Q14802" s="26">
        <v>31.5</v>
      </c>
      <c r="R14802" s="27">
        <v>31.5</v>
      </c>
      <c r="S14802" s="27">
        <v>31.5</v>
      </c>
      <c r="T14802" s="27">
        <v>31.5</v>
      </c>
      <c r="U14802" s="28">
        <v>31.5</v>
      </c>
    </row>
    <row r="14803" spans="1:21" x14ac:dyDescent="0.25">
      <c r="A14803" t="s">
        <v>26</v>
      </c>
      <c r="B14803" s="10" t="str">
        <f>VLOOKUP($E14803,'Overview Cluster Days'!$B:$G,3)</f>
        <v>H</v>
      </c>
      <c r="C14803" s="10" t="str">
        <f>VLOOKUP($E14803,'Overview Cluster Days'!$B:$G,5)</f>
        <v>Interseason</v>
      </c>
      <c r="D14803" s="10" t="str">
        <f>VLOOKUP($E14803,'Overview Cluster Days'!$B:$G,6)</f>
        <v>Weekend</v>
      </c>
      <c r="E14803" s="10">
        <v>20190323</v>
      </c>
      <c r="F14803" s="11">
        <v>18</v>
      </c>
      <c r="G14803" s="77">
        <v>-485.4</v>
      </c>
      <c r="H14803" s="78">
        <v>1707.2</v>
      </c>
      <c r="I14803" s="78">
        <v>11120.7</v>
      </c>
      <c r="J14803" s="78">
        <v>-1909.7</v>
      </c>
      <c r="K14803" s="79">
        <v>-2485.5</v>
      </c>
      <c r="L14803" s="77">
        <v>-1447.7</v>
      </c>
      <c r="M14803" s="78">
        <v>3227.2</v>
      </c>
      <c r="N14803" s="78">
        <v>3495.7</v>
      </c>
      <c r="O14803" s="78">
        <v>-2653.7</v>
      </c>
      <c r="P14803" s="78">
        <v>-2621.5</v>
      </c>
      <c r="Q14803" s="26">
        <v>36.979999999999997</v>
      </c>
      <c r="R14803" s="27">
        <v>36.979999999999997</v>
      </c>
      <c r="S14803" s="27">
        <v>36.979999999999997</v>
      </c>
      <c r="T14803" s="27">
        <v>36.979999999999997</v>
      </c>
      <c r="U14803" s="28">
        <v>36.979999999999997</v>
      </c>
    </row>
    <row r="14804" spans="1:21" x14ac:dyDescent="0.25">
      <c r="A14804" t="s">
        <v>26</v>
      </c>
      <c r="B14804" s="10" t="str">
        <f>VLOOKUP($E14804,'Overview Cluster Days'!$B:$G,3)</f>
        <v>H</v>
      </c>
      <c r="C14804" s="10" t="str">
        <f>VLOOKUP($E14804,'Overview Cluster Days'!$B:$G,5)</f>
        <v>Interseason</v>
      </c>
      <c r="D14804" s="10" t="str">
        <f>VLOOKUP($E14804,'Overview Cluster Days'!$B:$G,6)</f>
        <v>Weekend</v>
      </c>
      <c r="E14804" s="10">
        <v>20190323</v>
      </c>
      <c r="F14804" s="11">
        <v>19</v>
      </c>
      <c r="G14804" s="77">
        <v>-445.3</v>
      </c>
      <c r="H14804" s="78">
        <v>-68.099999999999994</v>
      </c>
      <c r="I14804" s="78">
        <v>10757</v>
      </c>
      <c r="J14804" s="78">
        <v>-1471.6</v>
      </c>
      <c r="K14804" s="79">
        <v>-2099.1</v>
      </c>
      <c r="L14804" s="77">
        <v>-1471.4</v>
      </c>
      <c r="M14804" s="78">
        <v>2433.1</v>
      </c>
      <c r="N14804" s="78">
        <v>3316</v>
      </c>
      <c r="O14804" s="78">
        <v>-1697.6</v>
      </c>
      <c r="P14804" s="78">
        <v>-2580.1</v>
      </c>
      <c r="Q14804" s="26">
        <v>40.96</v>
      </c>
      <c r="R14804" s="27">
        <v>40.96</v>
      </c>
      <c r="S14804" s="27">
        <v>40.96</v>
      </c>
      <c r="T14804" s="27">
        <v>40.96</v>
      </c>
      <c r="U14804" s="28">
        <v>40.96</v>
      </c>
    </row>
    <row r="14805" spans="1:21" x14ac:dyDescent="0.25">
      <c r="A14805" t="s">
        <v>26</v>
      </c>
      <c r="B14805" s="10" t="str">
        <f>VLOOKUP($E14805,'Overview Cluster Days'!$B:$G,3)</f>
        <v>H</v>
      </c>
      <c r="C14805" s="10" t="str">
        <f>VLOOKUP($E14805,'Overview Cluster Days'!$B:$G,5)</f>
        <v>Interseason</v>
      </c>
      <c r="D14805" s="10" t="str">
        <f>VLOOKUP($E14805,'Overview Cluster Days'!$B:$G,6)</f>
        <v>Weekend</v>
      </c>
      <c r="E14805" s="10">
        <v>20190323</v>
      </c>
      <c r="F14805" s="11">
        <v>20</v>
      </c>
      <c r="G14805" s="77">
        <v>-692.4</v>
      </c>
      <c r="H14805" s="78">
        <v>1892.3</v>
      </c>
      <c r="I14805" s="78">
        <v>8078.5</v>
      </c>
      <c r="J14805" s="78">
        <v>-1836.6</v>
      </c>
      <c r="K14805" s="79">
        <v>-1482.8</v>
      </c>
      <c r="L14805" s="77">
        <v>-1718.5</v>
      </c>
      <c r="M14805" s="78">
        <v>4497.5</v>
      </c>
      <c r="N14805" s="78">
        <v>637.5</v>
      </c>
      <c r="O14805" s="78">
        <v>-1528.7</v>
      </c>
      <c r="P14805" s="78">
        <v>-1887.8</v>
      </c>
      <c r="Q14805" s="26">
        <v>44.86</v>
      </c>
      <c r="R14805" s="27">
        <v>44.86</v>
      </c>
      <c r="S14805" s="27">
        <v>44.86</v>
      </c>
      <c r="T14805" s="27">
        <v>44.86</v>
      </c>
      <c r="U14805" s="28">
        <v>44.86</v>
      </c>
    </row>
    <row r="14806" spans="1:21" x14ac:dyDescent="0.25">
      <c r="A14806" t="s">
        <v>26</v>
      </c>
      <c r="B14806" s="10" t="str">
        <f>VLOOKUP($E14806,'Overview Cluster Days'!$B:$G,3)</f>
        <v>H</v>
      </c>
      <c r="C14806" s="10" t="str">
        <f>VLOOKUP($E14806,'Overview Cluster Days'!$B:$G,5)</f>
        <v>Interseason</v>
      </c>
      <c r="D14806" s="10" t="str">
        <f>VLOOKUP($E14806,'Overview Cluster Days'!$B:$G,6)</f>
        <v>Weekend</v>
      </c>
      <c r="E14806" s="10">
        <v>20190323</v>
      </c>
      <c r="F14806" s="11">
        <v>21</v>
      </c>
      <c r="G14806" s="77">
        <v>-461.3</v>
      </c>
      <c r="H14806" s="78">
        <v>900</v>
      </c>
      <c r="I14806" s="78">
        <v>8937.7000000000007</v>
      </c>
      <c r="J14806" s="78">
        <v>-1607.6</v>
      </c>
      <c r="K14806" s="79">
        <v>-1834.1</v>
      </c>
      <c r="L14806" s="77">
        <v>-1487.4</v>
      </c>
      <c r="M14806" s="78">
        <v>3525.2</v>
      </c>
      <c r="N14806" s="78">
        <v>1496.7</v>
      </c>
      <c r="O14806" s="78">
        <v>-1400.4</v>
      </c>
      <c r="P14806" s="78">
        <v>-2134.1</v>
      </c>
      <c r="Q14806" s="26">
        <v>42.07</v>
      </c>
      <c r="R14806" s="27">
        <v>42.07</v>
      </c>
      <c r="S14806" s="27">
        <v>42.07</v>
      </c>
      <c r="T14806" s="27">
        <v>42.07</v>
      </c>
      <c r="U14806" s="28">
        <v>42.07</v>
      </c>
    </row>
    <row r="14807" spans="1:21" x14ac:dyDescent="0.25">
      <c r="A14807" t="s">
        <v>26</v>
      </c>
      <c r="B14807" s="10" t="str">
        <f>VLOOKUP($E14807,'Overview Cluster Days'!$B:$G,3)</f>
        <v>H</v>
      </c>
      <c r="C14807" s="10" t="str">
        <f>VLOOKUP($E14807,'Overview Cluster Days'!$B:$G,5)</f>
        <v>Interseason</v>
      </c>
      <c r="D14807" s="10" t="str">
        <f>VLOOKUP($E14807,'Overview Cluster Days'!$B:$G,6)</f>
        <v>Weekend</v>
      </c>
      <c r="E14807" s="10">
        <v>20190323</v>
      </c>
      <c r="F14807" s="11">
        <v>22</v>
      </c>
      <c r="G14807" s="77">
        <v>-128.1</v>
      </c>
      <c r="H14807" s="78">
        <v>496.1</v>
      </c>
      <c r="I14807" s="78">
        <v>8889.9</v>
      </c>
      <c r="J14807" s="78">
        <v>-688.8</v>
      </c>
      <c r="K14807" s="79">
        <v>-1602.3</v>
      </c>
      <c r="L14807" s="77">
        <v>-1154.2</v>
      </c>
      <c r="M14807" s="78">
        <v>2225.4</v>
      </c>
      <c r="N14807" s="78">
        <v>1723.9</v>
      </c>
      <c r="O14807" s="78">
        <v>-1080.8</v>
      </c>
      <c r="P14807" s="78">
        <v>-1714.3</v>
      </c>
      <c r="Q14807" s="26">
        <v>38.32</v>
      </c>
      <c r="R14807" s="27">
        <v>38.32</v>
      </c>
      <c r="S14807" s="27">
        <v>38.32</v>
      </c>
      <c r="T14807" s="27">
        <v>38.32</v>
      </c>
      <c r="U14807" s="28">
        <v>38.32</v>
      </c>
    </row>
    <row r="14808" spans="1:21" x14ac:dyDescent="0.25">
      <c r="A14808" t="s">
        <v>26</v>
      </c>
      <c r="B14808" s="10" t="str">
        <f>VLOOKUP($E14808,'Overview Cluster Days'!$B:$G,3)</f>
        <v>H</v>
      </c>
      <c r="C14808" s="10" t="str">
        <f>VLOOKUP($E14808,'Overview Cluster Days'!$B:$G,5)</f>
        <v>Interseason</v>
      </c>
      <c r="D14808" s="10" t="str">
        <f>VLOOKUP($E14808,'Overview Cluster Days'!$B:$G,6)</f>
        <v>Weekend</v>
      </c>
      <c r="E14808" s="10">
        <v>20190323</v>
      </c>
      <c r="F14808" s="11">
        <v>23</v>
      </c>
      <c r="G14808" s="77">
        <v>-211</v>
      </c>
      <c r="H14808" s="78">
        <v>902.6</v>
      </c>
      <c r="I14808" s="78">
        <v>7188.5</v>
      </c>
      <c r="J14808" s="78">
        <v>97.5</v>
      </c>
      <c r="K14808" s="79">
        <v>-1440.8</v>
      </c>
      <c r="L14808" s="77">
        <v>-1173.3</v>
      </c>
      <c r="M14808" s="78">
        <v>2777.1</v>
      </c>
      <c r="N14808" s="78">
        <v>22.5</v>
      </c>
      <c r="O14808" s="78">
        <v>-162.5</v>
      </c>
      <c r="P14808" s="78">
        <v>-1463.8</v>
      </c>
      <c r="Q14808" s="26">
        <v>39.44</v>
      </c>
      <c r="R14808" s="27">
        <v>39.44</v>
      </c>
      <c r="S14808" s="27">
        <v>39.44</v>
      </c>
      <c r="T14808" s="27">
        <v>39.44</v>
      </c>
      <c r="U14808" s="28">
        <v>39.44</v>
      </c>
    </row>
    <row r="14809" spans="1:21" x14ac:dyDescent="0.25">
      <c r="A14809" t="s">
        <v>26</v>
      </c>
      <c r="B14809" s="10" t="str">
        <f>VLOOKUP($E14809,'Overview Cluster Days'!$B:$G,3)</f>
        <v>H</v>
      </c>
      <c r="C14809" s="10" t="str">
        <f>VLOOKUP($E14809,'Overview Cluster Days'!$B:$G,5)</f>
        <v>Interseason</v>
      </c>
      <c r="D14809" s="10" t="str">
        <f>VLOOKUP($E14809,'Overview Cluster Days'!$B:$G,6)</f>
        <v>Weekend</v>
      </c>
      <c r="E14809" s="10">
        <v>20190323</v>
      </c>
      <c r="F14809" s="11">
        <v>24</v>
      </c>
      <c r="G14809" s="77">
        <v>-408.4</v>
      </c>
      <c r="H14809" s="78">
        <v>2698.9</v>
      </c>
      <c r="I14809" s="78">
        <v>5249.2</v>
      </c>
      <c r="J14809" s="78">
        <v>396.7</v>
      </c>
      <c r="K14809" s="79">
        <v>-1270.5999999999999</v>
      </c>
      <c r="L14809" s="77">
        <v>-1320.1</v>
      </c>
      <c r="M14809" s="78">
        <v>3935.8</v>
      </c>
      <c r="N14809" s="78">
        <v>-1362.8</v>
      </c>
      <c r="O14809" s="78">
        <v>136.69999999999999</v>
      </c>
      <c r="P14809" s="78">
        <v>-1389.6</v>
      </c>
      <c r="Q14809" s="26">
        <v>37.590000000000003</v>
      </c>
      <c r="R14809" s="27">
        <v>37.590000000000003</v>
      </c>
      <c r="S14809" s="27">
        <v>37.590000000000003</v>
      </c>
      <c r="T14809" s="27">
        <v>37.590000000000003</v>
      </c>
      <c r="U14809" s="28">
        <v>37.590000000000003</v>
      </c>
    </row>
    <row r="14810" spans="1:21" x14ac:dyDescent="0.25">
      <c r="A14810" t="s">
        <v>26</v>
      </c>
      <c r="B14810" s="10" t="str">
        <f>VLOOKUP($E14810,'Overview Cluster Days'!$B:$G,3)</f>
        <v>H</v>
      </c>
      <c r="C14810" s="10" t="str">
        <f>VLOOKUP($E14810,'Overview Cluster Days'!$B:$G,5)</f>
        <v>Interseason</v>
      </c>
      <c r="D14810" s="10" t="str">
        <f>VLOOKUP($E14810,'Overview Cluster Days'!$B:$G,6)</f>
        <v>Weekend</v>
      </c>
      <c r="E14810" s="10">
        <v>20190324</v>
      </c>
      <c r="F14810" s="11">
        <v>1</v>
      </c>
      <c r="G14810" s="77">
        <v>-230.9</v>
      </c>
      <c r="H14810" s="78">
        <v>4695.6000000000004</v>
      </c>
      <c r="I14810" s="78">
        <v>3707</v>
      </c>
      <c r="J14810" s="78">
        <v>-58.1</v>
      </c>
      <c r="K14810" s="79">
        <v>-559.70000000000005</v>
      </c>
      <c r="L14810" s="77">
        <v>-1142.5999999999999</v>
      </c>
      <c r="M14810" s="78">
        <v>6067.4</v>
      </c>
      <c r="N14810" s="78">
        <v>-3843</v>
      </c>
      <c r="O14810" s="78">
        <v>-232.1</v>
      </c>
      <c r="P14810" s="78">
        <v>-849.7</v>
      </c>
      <c r="Q14810" s="26">
        <v>39.409999999999997</v>
      </c>
      <c r="R14810" s="27">
        <v>39.409999999999997</v>
      </c>
      <c r="S14810" s="27">
        <v>39.409999999999997</v>
      </c>
      <c r="T14810" s="27">
        <v>39.409999999999997</v>
      </c>
      <c r="U14810" s="28">
        <v>39.409999999999997</v>
      </c>
    </row>
    <row r="14811" spans="1:21" x14ac:dyDescent="0.25">
      <c r="A14811" t="s">
        <v>26</v>
      </c>
      <c r="B14811" s="10" t="str">
        <f>VLOOKUP($E14811,'Overview Cluster Days'!$B:$G,3)</f>
        <v>H</v>
      </c>
      <c r="C14811" s="10" t="str">
        <f>VLOOKUP($E14811,'Overview Cluster Days'!$B:$G,5)</f>
        <v>Interseason</v>
      </c>
      <c r="D14811" s="10" t="str">
        <f>VLOOKUP($E14811,'Overview Cluster Days'!$B:$G,6)</f>
        <v>Weekend</v>
      </c>
      <c r="E14811" s="10">
        <v>20190324</v>
      </c>
      <c r="F14811" s="11">
        <v>2</v>
      </c>
      <c r="G14811" s="77">
        <v>-391.2</v>
      </c>
      <c r="H14811" s="78">
        <v>5527.9</v>
      </c>
      <c r="I14811" s="78">
        <v>4249.5</v>
      </c>
      <c r="J14811" s="78">
        <v>-720.8</v>
      </c>
      <c r="K14811" s="79">
        <v>-756.7</v>
      </c>
      <c r="L14811" s="77">
        <v>-1201.5999999999999</v>
      </c>
      <c r="M14811" s="78">
        <v>6141.6</v>
      </c>
      <c r="N14811" s="78">
        <v>-2400.5</v>
      </c>
      <c r="O14811" s="78">
        <v>-1368.8</v>
      </c>
      <c r="P14811" s="78">
        <v>-1170.7</v>
      </c>
      <c r="Q14811" s="26">
        <v>36.799999999999997</v>
      </c>
      <c r="R14811" s="27">
        <v>36.799999999999997</v>
      </c>
      <c r="S14811" s="27">
        <v>36.799999999999997</v>
      </c>
      <c r="T14811" s="27">
        <v>36.799999999999997</v>
      </c>
      <c r="U14811" s="28">
        <v>36.799999999999997</v>
      </c>
    </row>
    <row r="14812" spans="1:21" x14ac:dyDescent="0.25">
      <c r="A14812" t="s">
        <v>26</v>
      </c>
      <c r="B14812" s="10" t="str">
        <f>VLOOKUP($E14812,'Overview Cluster Days'!$B:$G,3)</f>
        <v>H</v>
      </c>
      <c r="C14812" s="10" t="str">
        <f>VLOOKUP($E14812,'Overview Cluster Days'!$B:$G,5)</f>
        <v>Interseason</v>
      </c>
      <c r="D14812" s="10" t="str">
        <f>VLOOKUP($E14812,'Overview Cluster Days'!$B:$G,6)</f>
        <v>Weekend</v>
      </c>
      <c r="E14812" s="10">
        <v>20190324</v>
      </c>
      <c r="F14812" s="11">
        <v>3</v>
      </c>
      <c r="G14812" s="77">
        <v>-213.1</v>
      </c>
      <c r="H14812" s="78">
        <v>4973.7</v>
      </c>
      <c r="I14812" s="78">
        <v>5394.5</v>
      </c>
      <c r="J14812" s="78">
        <v>-1462.3</v>
      </c>
      <c r="K14812" s="79">
        <v>-802.5</v>
      </c>
      <c r="L14812" s="77">
        <v>-972.8</v>
      </c>
      <c r="M14812" s="78">
        <v>5573.9</v>
      </c>
      <c r="N14812" s="78">
        <v>-1255.5</v>
      </c>
      <c r="O14812" s="78">
        <v>-2187.1</v>
      </c>
      <c r="P14812" s="78">
        <v>-1158.5</v>
      </c>
      <c r="Q14812" s="26">
        <v>35.01</v>
      </c>
      <c r="R14812" s="27">
        <v>35.01</v>
      </c>
      <c r="S14812" s="27">
        <v>35.01</v>
      </c>
      <c r="T14812" s="27">
        <v>35.01</v>
      </c>
      <c r="U14812" s="28">
        <v>35.01</v>
      </c>
    </row>
    <row r="14813" spans="1:21" x14ac:dyDescent="0.25">
      <c r="A14813" t="s">
        <v>26</v>
      </c>
      <c r="B14813" s="10" t="str">
        <f>VLOOKUP($E14813,'Overview Cluster Days'!$B:$G,3)</f>
        <v>H</v>
      </c>
      <c r="C14813" s="10" t="str">
        <f>VLOOKUP($E14813,'Overview Cluster Days'!$B:$G,5)</f>
        <v>Interseason</v>
      </c>
      <c r="D14813" s="10" t="str">
        <f>VLOOKUP($E14813,'Overview Cluster Days'!$B:$G,6)</f>
        <v>Weekend</v>
      </c>
      <c r="E14813" s="10">
        <v>20190324</v>
      </c>
      <c r="F14813" s="11">
        <v>4</v>
      </c>
      <c r="G14813" s="77">
        <v>-147.5</v>
      </c>
      <c r="H14813" s="78">
        <v>3631.8</v>
      </c>
      <c r="I14813" s="78">
        <v>7048.6</v>
      </c>
      <c r="J14813" s="78">
        <v>-1758.2</v>
      </c>
      <c r="K14813" s="79">
        <v>-661.1</v>
      </c>
      <c r="L14813" s="77">
        <v>-907.2</v>
      </c>
      <c r="M14813" s="78">
        <v>4232</v>
      </c>
      <c r="N14813" s="78">
        <v>405.6</v>
      </c>
      <c r="O14813" s="78">
        <v>-2640.3</v>
      </c>
      <c r="P14813" s="78">
        <v>-1090.0999999999999</v>
      </c>
      <c r="Q14813" s="26">
        <v>34.36</v>
      </c>
      <c r="R14813" s="27">
        <v>34.36</v>
      </c>
      <c r="S14813" s="27">
        <v>34.36</v>
      </c>
      <c r="T14813" s="27">
        <v>34.36</v>
      </c>
      <c r="U14813" s="28">
        <v>34.36</v>
      </c>
    </row>
    <row r="14814" spans="1:21" x14ac:dyDescent="0.25">
      <c r="A14814" t="s">
        <v>26</v>
      </c>
      <c r="B14814" s="10" t="str">
        <f>VLOOKUP($E14814,'Overview Cluster Days'!$B:$G,3)</f>
        <v>H</v>
      </c>
      <c r="C14814" s="10" t="str">
        <f>VLOOKUP($E14814,'Overview Cluster Days'!$B:$G,5)</f>
        <v>Interseason</v>
      </c>
      <c r="D14814" s="10" t="str">
        <f>VLOOKUP($E14814,'Overview Cluster Days'!$B:$G,6)</f>
        <v>Weekend</v>
      </c>
      <c r="E14814" s="10">
        <v>20190324</v>
      </c>
      <c r="F14814" s="11">
        <v>5</v>
      </c>
      <c r="G14814" s="77">
        <v>-165.1</v>
      </c>
      <c r="H14814" s="78">
        <v>3509.4</v>
      </c>
      <c r="I14814" s="78">
        <v>7211.4</v>
      </c>
      <c r="J14814" s="78">
        <v>-1868.2</v>
      </c>
      <c r="K14814" s="79">
        <v>-519.5</v>
      </c>
      <c r="L14814" s="77">
        <v>-924.8</v>
      </c>
      <c r="M14814" s="78">
        <v>3967.8</v>
      </c>
      <c r="N14814" s="78">
        <v>798.4</v>
      </c>
      <c r="O14814" s="78">
        <v>-2832.9</v>
      </c>
      <c r="P14814" s="78">
        <v>-1008.5</v>
      </c>
      <c r="Q14814" s="26">
        <v>34.479999999999997</v>
      </c>
      <c r="R14814" s="27">
        <v>34.479999999999997</v>
      </c>
      <c r="S14814" s="27">
        <v>34.479999999999997</v>
      </c>
      <c r="T14814" s="27">
        <v>34.479999999999997</v>
      </c>
      <c r="U14814" s="28">
        <v>34.479999999999997</v>
      </c>
    </row>
    <row r="14815" spans="1:21" x14ac:dyDescent="0.25">
      <c r="A14815" t="s">
        <v>26</v>
      </c>
      <c r="B14815" s="10" t="str">
        <f>VLOOKUP($E14815,'Overview Cluster Days'!$B:$G,3)</f>
        <v>H</v>
      </c>
      <c r="C14815" s="10" t="str">
        <f>VLOOKUP($E14815,'Overview Cluster Days'!$B:$G,5)</f>
        <v>Interseason</v>
      </c>
      <c r="D14815" s="10" t="str">
        <f>VLOOKUP($E14815,'Overview Cluster Days'!$B:$G,6)</f>
        <v>Weekend</v>
      </c>
      <c r="E14815" s="10">
        <v>20190324</v>
      </c>
      <c r="F14815" s="11">
        <v>6</v>
      </c>
      <c r="G14815" s="77">
        <v>-216.7</v>
      </c>
      <c r="H14815" s="78">
        <v>3559.8</v>
      </c>
      <c r="I14815" s="78">
        <v>6707.3</v>
      </c>
      <c r="J14815" s="78">
        <v>-1763.3</v>
      </c>
      <c r="K14815" s="79">
        <v>-440.5</v>
      </c>
      <c r="L14815" s="77">
        <v>-976.4</v>
      </c>
      <c r="M14815" s="78">
        <v>4004.4</v>
      </c>
      <c r="N14815" s="78">
        <v>572.29999999999995</v>
      </c>
      <c r="O14815" s="78">
        <v>-2767.8</v>
      </c>
      <c r="P14815" s="78">
        <v>-832.5</v>
      </c>
      <c r="Q14815" s="26">
        <v>34.5</v>
      </c>
      <c r="R14815" s="27">
        <v>34.5</v>
      </c>
      <c r="S14815" s="27">
        <v>34.5</v>
      </c>
      <c r="T14815" s="27">
        <v>34.5</v>
      </c>
      <c r="U14815" s="28">
        <v>34.5</v>
      </c>
    </row>
    <row r="14816" spans="1:21" x14ac:dyDescent="0.25">
      <c r="A14816" t="s">
        <v>26</v>
      </c>
      <c r="B14816" s="10" t="str">
        <f>VLOOKUP($E14816,'Overview Cluster Days'!$B:$G,3)</f>
        <v>H</v>
      </c>
      <c r="C14816" s="10" t="str">
        <f>VLOOKUP($E14816,'Overview Cluster Days'!$B:$G,5)</f>
        <v>Interseason</v>
      </c>
      <c r="D14816" s="10" t="str">
        <f>VLOOKUP($E14816,'Overview Cluster Days'!$B:$G,6)</f>
        <v>Weekend</v>
      </c>
      <c r="E14816" s="10">
        <v>20190324</v>
      </c>
      <c r="F14816" s="11">
        <v>7</v>
      </c>
      <c r="G14816" s="77">
        <v>-328.9</v>
      </c>
      <c r="H14816" s="78">
        <v>3864.4</v>
      </c>
      <c r="I14816" s="78">
        <v>6623.1</v>
      </c>
      <c r="J14816" s="78">
        <v>-1742.8</v>
      </c>
      <c r="K14816" s="79">
        <v>-411.3</v>
      </c>
      <c r="L14816" s="77">
        <v>-1088.5999999999999</v>
      </c>
      <c r="M14816" s="78">
        <v>4010</v>
      </c>
      <c r="N14816" s="78">
        <v>488.1</v>
      </c>
      <c r="O14816" s="78">
        <v>-2910.2</v>
      </c>
      <c r="P14816" s="78">
        <v>-499.3</v>
      </c>
      <c r="Q14816" s="26">
        <v>34.53</v>
      </c>
      <c r="R14816" s="27">
        <v>34.53</v>
      </c>
      <c r="S14816" s="27">
        <v>34.53</v>
      </c>
      <c r="T14816" s="27">
        <v>34.53</v>
      </c>
      <c r="U14816" s="28">
        <v>34.53</v>
      </c>
    </row>
    <row r="14817" spans="1:21" x14ac:dyDescent="0.25">
      <c r="A14817" t="s">
        <v>26</v>
      </c>
      <c r="B14817" s="10" t="str">
        <f>VLOOKUP($E14817,'Overview Cluster Days'!$B:$G,3)</f>
        <v>H</v>
      </c>
      <c r="C14817" s="10" t="str">
        <f>VLOOKUP($E14817,'Overview Cluster Days'!$B:$G,5)</f>
        <v>Interseason</v>
      </c>
      <c r="D14817" s="10" t="str">
        <f>VLOOKUP($E14817,'Overview Cluster Days'!$B:$G,6)</f>
        <v>Weekend</v>
      </c>
      <c r="E14817" s="10">
        <v>20190324</v>
      </c>
      <c r="F14817" s="11">
        <v>8</v>
      </c>
      <c r="G14817" s="77">
        <v>-45.8</v>
      </c>
      <c r="H14817" s="78">
        <v>3769.9</v>
      </c>
      <c r="I14817" s="78">
        <v>6618.3</v>
      </c>
      <c r="J14817" s="78">
        <v>-1516.2</v>
      </c>
      <c r="K14817" s="79">
        <v>-470.2</v>
      </c>
      <c r="L14817" s="77">
        <v>-805.5</v>
      </c>
      <c r="M14817" s="78">
        <v>3581.6</v>
      </c>
      <c r="N14817" s="78">
        <v>483.3</v>
      </c>
      <c r="O14817" s="78">
        <v>-2804.2</v>
      </c>
      <c r="P14817" s="78">
        <v>-455.2</v>
      </c>
      <c r="Q14817" s="26">
        <v>35.25</v>
      </c>
      <c r="R14817" s="27">
        <v>35.25</v>
      </c>
      <c r="S14817" s="27">
        <v>35.25</v>
      </c>
      <c r="T14817" s="27">
        <v>35.25</v>
      </c>
      <c r="U14817" s="28">
        <v>35.25</v>
      </c>
    </row>
    <row r="14818" spans="1:21" x14ac:dyDescent="0.25">
      <c r="A14818" t="s">
        <v>26</v>
      </c>
      <c r="B14818" s="10" t="str">
        <f>VLOOKUP($E14818,'Overview Cluster Days'!$B:$G,3)</f>
        <v>H</v>
      </c>
      <c r="C14818" s="10" t="str">
        <f>VLOOKUP($E14818,'Overview Cluster Days'!$B:$G,5)</f>
        <v>Interseason</v>
      </c>
      <c r="D14818" s="10" t="str">
        <f>VLOOKUP($E14818,'Overview Cluster Days'!$B:$G,6)</f>
        <v>Weekend</v>
      </c>
      <c r="E14818" s="10">
        <v>20190324</v>
      </c>
      <c r="F14818" s="11">
        <v>9</v>
      </c>
      <c r="G14818" s="77">
        <v>-0.7</v>
      </c>
      <c r="H14818" s="78">
        <v>4570.7</v>
      </c>
      <c r="I14818" s="78">
        <v>6255.8</v>
      </c>
      <c r="J14818" s="78">
        <v>-1862.3</v>
      </c>
      <c r="K14818" s="79">
        <v>-333.3</v>
      </c>
      <c r="L14818" s="77">
        <v>-760.4</v>
      </c>
      <c r="M14818" s="78">
        <v>3747.2</v>
      </c>
      <c r="N14818" s="78">
        <v>549.79999999999995</v>
      </c>
      <c r="O14818" s="78">
        <v>-3150.3</v>
      </c>
      <c r="P14818" s="78">
        <v>-386.3</v>
      </c>
      <c r="Q14818" s="26">
        <v>36.479999999999997</v>
      </c>
      <c r="R14818" s="27">
        <v>36.479999999999997</v>
      </c>
      <c r="S14818" s="27">
        <v>36.479999999999997</v>
      </c>
      <c r="T14818" s="27">
        <v>36.479999999999997</v>
      </c>
      <c r="U14818" s="28">
        <v>36.479999999999997</v>
      </c>
    </row>
    <row r="14819" spans="1:21" x14ac:dyDescent="0.25">
      <c r="A14819" t="s">
        <v>26</v>
      </c>
      <c r="B14819" s="10" t="str">
        <f>VLOOKUP($E14819,'Overview Cluster Days'!$B:$G,3)</f>
        <v>H</v>
      </c>
      <c r="C14819" s="10" t="str">
        <f>VLOOKUP($E14819,'Overview Cluster Days'!$B:$G,5)</f>
        <v>Interseason</v>
      </c>
      <c r="D14819" s="10" t="str">
        <f>VLOOKUP($E14819,'Overview Cluster Days'!$B:$G,6)</f>
        <v>Weekend</v>
      </c>
      <c r="E14819" s="10">
        <v>20190324</v>
      </c>
      <c r="F14819" s="11">
        <v>10</v>
      </c>
      <c r="G14819" s="77">
        <v>-34.299999999999997</v>
      </c>
      <c r="H14819" s="78">
        <v>5540.2</v>
      </c>
      <c r="I14819" s="78">
        <v>5348.5</v>
      </c>
      <c r="J14819" s="78">
        <v>-1905.1</v>
      </c>
      <c r="K14819" s="79">
        <v>-393.4</v>
      </c>
      <c r="L14819" s="77">
        <v>-824.4</v>
      </c>
      <c r="M14819" s="78">
        <v>4163.8999999999996</v>
      </c>
      <c r="N14819" s="78">
        <v>207.5</v>
      </c>
      <c r="O14819" s="78">
        <v>-3063.6</v>
      </c>
      <c r="P14819" s="78">
        <v>-483.4</v>
      </c>
      <c r="Q14819" s="26">
        <v>35.869999999999997</v>
      </c>
      <c r="R14819" s="27">
        <v>35.869999999999997</v>
      </c>
      <c r="S14819" s="27">
        <v>35.869999999999997</v>
      </c>
      <c r="T14819" s="27">
        <v>35.869999999999997</v>
      </c>
      <c r="U14819" s="28">
        <v>35.869999999999997</v>
      </c>
    </row>
    <row r="14820" spans="1:21" x14ac:dyDescent="0.25">
      <c r="A14820" t="s">
        <v>26</v>
      </c>
      <c r="B14820" s="10" t="str">
        <f>VLOOKUP($E14820,'Overview Cluster Days'!$B:$G,3)</f>
        <v>H</v>
      </c>
      <c r="C14820" s="10" t="str">
        <f>VLOOKUP($E14820,'Overview Cluster Days'!$B:$G,5)</f>
        <v>Interseason</v>
      </c>
      <c r="D14820" s="10" t="str">
        <f>VLOOKUP($E14820,'Overview Cluster Days'!$B:$G,6)</f>
        <v>Weekend</v>
      </c>
      <c r="E14820" s="10">
        <v>20190324</v>
      </c>
      <c r="F14820" s="11">
        <v>11</v>
      </c>
      <c r="G14820" s="77">
        <v>214.4</v>
      </c>
      <c r="H14820" s="78">
        <v>6017.4</v>
      </c>
      <c r="I14820" s="78">
        <v>4838.8999999999996</v>
      </c>
      <c r="J14820" s="78">
        <v>-1819.2</v>
      </c>
      <c r="K14820" s="79">
        <v>-331.7</v>
      </c>
      <c r="L14820" s="77">
        <v>-616.20000000000005</v>
      </c>
      <c r="M14820" s="78">
        <v>4137.2</v>
      </c>
      <c r="N14820" s="78">
        <v>242.9</v>
      </c>
      <c r="O14820" s="78">
        <v>-3168.2</v>
      </c>
      <c r="P14820" s="78">
        <v>-595.70000000000005</v>
      </c>
      <c r="Q14820" s="26">
        <v>33.1</v>
      </c>
      <c r="R14820" s="27">
        <v>33.1</v>
      </c>
      <c r="S14820" s="27">
        <v>33.1</v>
      </c>
      <c r="T14820" s="27">
        <v>33.1</v>
      </c>
      <c r="U14820" s="28">
        <v>33.1</v>
      </c>
    </row>
    <row r="14821" spans="1:21" x14ac:dyDescent="0.25">
      <c r="A14821" t="s">
        <v>26</v>
      </c>
      <c r="B14821" s="10" t="str">
        <f>VLOOKUP($E14821,'Overview Cluster Days'!$B:$G,3)</f>
        <v>H</v>
      </c>
      <c r="C14821" s="10" t="str">
        <f>VLOOKUP($E14821,'Overview Cluster Days'!$B:$G,5)</f>
        <v>Interseason</v>
      </c>
      <c r="D14821" s="10" t="str">
        <f>VLOOKUP($E14821,'Overview Cluster Days'!$B:$G,6)</f>
        <v>Weekend</v>
      </c>
      <c r="E14821" s="10">
        <v>20190324</v>
      </c>
      <c r="F14821" s="11">
        <v>12</v>
      </c>
      <c r="G14821" s="77">
        <v>336.8</v>
      </c>
      <c r="H14821" s="78">
        <v>6297.5</v>
      </c>
      <c r="I14821" s="78">
        <v>4398.6000000000004</v>
      </c>
      <c r="J14821" s="78">
        <v>-1287.5</v>
      </c>
      <c r="K14821" s="79">
        <v>-1131.0999999999999</v>
      </c>
      <c r="L14821" s="77">
        <v>-564.70000000000005</v>
      </c>
      <c r="M14821" s="78">
        <v>4894.7</v>
      </c>
      <c r="N14821" s="78">
        <v>-197.4</v>
      </c>
      <c r="O14821" s="78">
        <v>-2636.5</v>
      </c>
      <c r="P14821" s="78">
        <v>-1496.1</v>
      </c>
      <c r="Q14821" s="26">
        <v>32.369999999999997</v>
      </c>
      <c r="R14821" s="27">
        <v>32.369999999999997</v>
      </c>
      <c r="S14821" s="27">
        <v>32.369999999999997</v>
      </c>
      <c r="T14821" s="27">
        <v>32.369999999999997</v>
      </c>
      <c r="U14821" s="28">
        <v>32.369999999999997</v>
      </c>
    </row>
    <row r="14822" spans="1:21" x14ac:dyDescent="0.25">
      <c r="A14822" t="s">
        <v>26</v>
      </c>
      <c r="B14822" s="10" t="str">
        <f>VLOOKUP($E14822,'Overview Cluster Days'!$B:$G,3)</f>
        <v>H</v>
      </c>
      <c r="C14822" s="10" t="str">
        <f>VLOOKUP($E14822,'Overview Cluster Days'!$B:$G,5)</f>
        <v>Interseason</v>
      </c>
      <c r="D14822" s="10" t="str">
        <f>VLOOKUP($E14822,'Overview Cluster Days'!$B:$G,6)</f>
        <v>Weekend</v>
      </c>
      <c r="E14822" s="10">
        <v>20190324</v>
      </c>
      <c r="F14822" s="11">
        <v>13</v>
      </c>
      <c r="G14822" s="77">
        <v>345.4</v>
      </c>
      <c r="H14822" s="78">
        <v>6132.8</v>
      </c>
      <c r="I14822" s="78">
        <v>3674.8</v>
      </c>
      <c r="J14822" s="78">
        <v>-955.9</v>
      </c>
      <c r="K14822" s="79">
        <v>-1186.8</v>
      </c>
      <c r="L14822" s="77">
        <v>-566.29999999999995</v>
      </c>
      <c r="M14822" s="78">
        <v>5166.2</v>
      </c>
      <c r="N14822" s="78">
        <v>-921.2</v>
      </c>
      <c r="O14822" s="78">
        <v>-2304.9</v>
      </c>
      <c r="P14822" s="78">
        <v>-1373.8</v>
      </c>
      <c r="Q14822" s="26">
        <v>31.2</v>
      </c>
      <c r="R14822" s="27">
        <v>31.2</v>
      </c>
      <c r="S14822" s="27">
        <v>31.2</v>
      </c>
      <c r="T14822" s="27">
        <v>31.2</v>
      </c>
      <c r="U14822" s="28">
        <v>31.2</v>
      </c>
    </row>
    <row r="14823" spans="1:21" x14ac:dyDescent="0.25">
      <c r="A14823" t="s">
        <v>26</v>
      </c>
      <c r="B14823" s="10" t="str">
        <f>VLOOKUP($E14823,'Overview Cluster Days'!$B:$G,3)</f>
        <v>H</v>
      </c>
      <c r="C14823" s="10" t="str">
        <f>VLOOKUP($E14823,'Overview Cluster Days'!$B:$G,5)</f>
        <v>Interseason</v>
      </c>
      <c r="D14823" s="10" t="str">
        <f>VLOOKUP($E14823,'Overview Cluster Days'!$B:$G,6)</f>
        <v>Weekend</v>
      </c>
      <c r="E14823" s="10">
        <v>20190324</v>
      </c>
      <c r="F14823" s="11">
        <v>14</v>
      </c>
      <c r="G14823" s="77">
        <v>461.3</v>
      </c>
      <c r="H14823" s="78">
        <v>5474.5</v>
      </c>
      <c r="I14823" s="78">
        <v>5096.8999999999996</v>
      </c>
      <c r="J14823" s="78">
        <v>-1534.2</v>
      </c>
      <c r="K14823" s="79">
        <v>-1468.3</v>
      </c>
      <c r="L14823" s="77">
        <v>-450.4</v>
      </c>
      <c r="M14823" s="78">
        <v>4397</v>
      </c>
      <c r="N14823" s="78">
        <v>500.9</v>
      </c>
      <c r="O14823" s="78">
        <v>-2822.2</v>
      </c>
      <c r="P14823" s="78">
        <v>-1625.3</v>
      </c>
      <c r="Q14823" s="26">
        <v>24.68</v>
      </c>
      <c r="R14823" s="27">
        <v>24.68</v>
      </c>
      <c r="S14823" s="27">
        <v>24.68</v>
      </c>
      <c r="T14823" s="27">
        <v>24.68</v>
      </c>
      <c r="U14823" s="28">
        <v>24.68</v>
      </c>
    </row>
    <row r="14824" spans="1:21" x14ac:dyDescent="0.25">
      <c r="A14824" t="s">
        <v>26</v>
      </c>
      <c r="B14824" s="10" t="str">
        <f>VLOOKUP($E14824,'Overview Cluster Days'!$B:$G,3)</f>
        <v>H</v>
      </c>
      <c r="C14824" s="10" t="str">
        <f>VLOOKUP($E14824,'Overview Cluster Days'!$B:$G,5)</f>
        <v>Interseason</v>
      </c>
      <c r="D14824" s="10" t="str">
        <f>VLOOKUP($E14824,'Overview Cluster Days'!$B:$G,6)</f>
        <v>Weekend</v>
      </c>
      <c r="E14824" s="10">
        <v>20190324</v>
      </c>
      <c r="F14824" s="11">
        <v>15</v>
      </c>
      <c r="G14824" s="77">
        <v>587.29999999999995</v>
      </c>
      <c r="H14824" s="78">
        <v>3406.7</v>
      </c>
      <c r="I14824" s="78">
        <v>7495.5</v>
      </c>
      <c r="J14824" s="78">
        <v>-1490.8</v>
      </c>
      <c r="K14824" s="79">
        <v>-1799</v>
      </c>
      <c r="L14824" s="77">
        <v>-324.39999999999998</v>
      </c>
      <c r="M14824" s="78">
        <v>2106.6999999999998</v>
      </c>
      <c r="N14824" s="78">
        <v>2899.5</v>
      </c>
      <c r="O14824" s="78">
        <v>-2778.8</v>
      </c>
      <c r="P14824" s="78">
        <v>-1903</v>
      </c>
      <c r="Q14824" s="26">
        <v>22.95</v>
      </c>
      <c r="R14824" s="27">
        <v>22.95</v>
      </c>
      <c r="S14824" s="27">
        <v>22.95</v>
      </c>
      <c r="T14824" s="27">
        <v>22.95</v>
      </c>
      <c r="U14824" s="28">
        <v>22.95</v>
      </c>
    </row>
    <row r="14825" spans="1:21" x14ac:dyDescent="0.25">
      <c r="A14825" t="s">
        <v>26</v>
      </c>
      <c r="B14825" s="10" t="str">
        <f>VLOOKUP($E14825,'Overview Cluster Days'!$B:$G,3)</f>
        <v>H</v>
      </c>
      <c r="C14825" s="10" t="str">
        <f>VLOOKUP($E14825,'Overview Cluster Days'!$B:$G,5)</f>
        <v>Interseason</v>
      </c>
      <c r="D14825" s="10" t="str">
        <f>VLOOKUP($E14825,'Overview Cluster Days'!$B:$G,6)</f>
        <v>Weekend</v>
      </c>
      <c r="E14825" s="10">
        <v>20190324</v>
      </c>
      <c r="F14825" s="11">
        <v>16</v>
      </c>
      <c r="G14825" s="77">
        <v>577.4</v>
      </c>
      <c r="H14825" s="78">
        <v>2711.9</v>
      </c>
      <c r="I14825" s="78">
        <v>8824.1</v>
      </c>
      <c r="J14825" s="78">
        <v>-1626.5</v>
      </c>
      <c r="K14825" s="79">
        <v>-2351.6</v>
      </c>
      <c r="L14825" s="77">
        <v>-334.3</v>
      </c>
      <c r="M14825" s="78">
        <v>1473.3</v>
      </c>
      <c r="N14825" s="78">
        <v>4228.1000000000004</v>
      </c>
      <c r="O14825" s="78">
        <v>-2914.5</v>
      </c>
      <c r="P14825" s="78">
        <v>-2452.6</v>
      </c>
      <c r="Q14825" s="26">
        <v>23.16</v>
      </c>
      <c r="R14825" s="27">
        <v>23.16</v>
      </c>
      <c r="S14825" s="27">
        <v>23.16</v>
      </c>
      <c r="T14825" s="27">
        <v>23.16</v>
      </c>
      <c r="U14825" s="28">
        <v>23.16</v>
      </c>
    </row>
    <row r="14826" spans="1:21" x14ac:dyDescent="0.25">
      <c r="A14826" t="s">
        <v>26</v>
      </c>
      <c r="B14826" s="10" t="str">
        <f>VLOOKUP($E14826,'Overview Cluster Days'!$B:$G,3)</f>
        <v>H</v>
      </c>
      <c r="C14826" s="10" t="str">
        <f>VLOOKUP($E14826,'Overview Cluster Days'!$B:$G,5)</f>
        <v>Interseason</v>
      </c>
      <c r="D14826" s="10" t="str">
        <f>VLOOKUP($E14826,'Overview Cluster Days'!$B:$G,6)</f>
        <v>Weekend</v>
      </c>
      <c r="E14826" s="10">
        <v>20190324</v>
      </c>
      <c r="F14826" s="11">
        <v>17</v>
      </c>
      <c r="G14826" s="77">
        <v>436.9</v>
      </c>
      <c r="H14826" s="78">
        <v>2417.9</v>
      </c>
      <c r="I14826" s="78">
        <v>9615.2999999999993</v>
      </c>
      <c r="J14826" s="78">
        <v>-1958.7</v>
      </c>
      <c r="K14826" s="79">
        <v>-2170</v>
      </c>
      <c r="L14826" s="77">
        <v>-432.2</v>
      </c>
      <c r="M14826" s="78">
        <v>1266.5999999999999</v>
      </c>
      <c r="N14826" s="78">
        <v>5019.3</v>
      </c>
      <c r="O14826" s="78">
        <v>-3402.7</v>
      </c>
      <c r="P14826" s="78">
        <v>-2451</v>
      </c>
      <c r="Q14826" s="26">
        <v>25.32</v>
      </c>
      <c r="R14826" s="27">
        <v>25.32</v>
      </c>
      <c r="S14826" s="27">
        <v>25.32</v>
      </c>
      <c r="T14826" s="27">
        <v>25.32</v>
      </c>
      <c r="U14826" s="28">
        <v>25.32</v>
      </c>
    </row>
    <row r="14827" spans="1:21" x14ac:dyDescent="0.25">
      <c r="A14827" t="s">
        <v>26</v>
      </c>
      <c r="B14827" s="10" t="str">
        <f>VLOOKUP($E14827,'Overview Cluster Days'!$B:$G,3)</f>
        <v>H</v>
      </c>
      <c r="C14827" s="10" t="str">
        <f>VLOOKUP($E14827,'Overview Cluster Days'!$B:$G,5)</f>
        <v>Interseason</v>
      </c>
      <c r="D14827" s="10" t="str">
        <f>VLOOKUP($E14827,'Overview Cluster Days'!$B:$G,6)</f>
        <v>Weekend</v>
      </c>
      <c r="E14827" s="10">
        <v>20190324</v>
      </c>
      <c r="F14827" s="11">
        <v>18</v>
      </c>
      <c r="G14827" s="77">
        <v>182.8</v>
      </c>
      <c r="H14827" s="78">
        <v>3190.2</v>
      </c>
      <c r="I14827" s="78">
        <v>9236.6</v>
      </c>
      <c r="J14827" s="78">
        <v>-2046.5</v>
      </c>
      <c r="K14827" s="79">
        <v>-1701.2</v>
      </c>
      <c r="L14827" s="77">
        <v>-586</v>
      </c>
      <c r="M14827" s="78">
        <v>1998.1</v>
      </c>
      <c r="N14827" s="78">
        <v>4095.6</v>
      </c>
      <c r="O14827" s="78">
        <v>-3490.5</v>
      </c>
      <c r="P14827" s="78">
        <v>-2017.2</v>
      </c>
      <c r="Q14827" s="26">
        <v>33.090000000000003</v>
      </c>
      <c r="R14827" s="27">
        <v>33.090000000000003</v>
      </c>
      <c r="S14827" s="27">
        <v>33.090000000000003</v>
      </c>
      <c r="T14827" s="27">
        <v>33.090000000000003</v>
      </c>
      <c r="U14827" s="28">
        <v>33.090000000000003</v>
      </c>
    </row>
    <row r="14828" spans="1:21" x14ac:dyDescent="0.25">
      <c r="A14828" t="s">
        <v>26</v>
      </c>
      <c r="B14828" s="10" t="str">
        <f>VLOOKUP($E14828,'Overview Cluster Days'!$B:$G,3)</f>
        <v>H</v>
      </c>
      <c r="C14828" s="10" t="str">
        <f>VLOOKUP($E14828,'Overview Cluster Days'!$B:$G,5)</f>
        <v>Interseason</v>
      </c>
      <c r="D14828" s="10" t="str">
        <f>VLOOKUP($E14828,'Overview Cluster Days'!$B:$G,6)</f>
        <v>Weekend</v>
      </c>
      <c r="E14828" s="10">
        <v>20190324</v>
      </c>
      <c r="F14828" s="11">
        <v>19</v>
      </c>
      <c r="G14828" s="77">
        <v>-475.2</v>
      </c>
      <c r="H14828" s="78">
        <v>3429.4</v>
      </c>
      <c r="I14828" s="78">
        <v>8059.4</v>
      </c>
      <c r="J14828" s="78">
        <v>-1863.8</v>
      </c>
      <c r="K14828" s="79">
        <v>-1802.7</v>
      </c>
      <c r="L14828" s="77">
        <v>-1244</v>
      </c>
      <c r="M14828" s="78">
        <v>3562.3</v>
      </c>
      <c r="N14828" s="78">
        <v>2286.1999999999998</v>
      </c>
      <c r="O14828" s="78">
        <v>-2255.8000000000002</v>
      </c>
      <c r="P14828" s="78">
        <v>-2348.6999999999998</v>
      </c>
      <c r="Q14828" s="26">
        <v>40.049999999999997</v>
      </c>
      <c r="R14828" s="27">
        <v>40.049999999999997</v>
      </c>
      <c r="S14828" s="27">
        <v>40.049999999999997</v>
      </c>
      <c r="T14828" s="27">
        <v>40.049999999999997</v>
      </c>
      <c r="U14828" s="28">
        <v>40.049999999999997</v>
      </c>
    </row>
    <row r="14829" spans="1:21" x14ac:dyDescent="0.25">
      <c r="A14829" t="s">
        <v>26</v>
      </c>
      <c r="B14829" s="10" t="str">
        <f>VLOOKUP($E14829,'Overview Cluster Days'!$B:$G,3)</f>
        <v>H</v>
      </c>
      <c r="C14829" s="10" t="str">
        <f>VLOOKUP($E14829,'Overview Cluster Days'!$B:$G,5)</f>
        <v>Interseason</v>
      </c>
      <c r="D14829" s="10" t="str">
        <f>VLOOKUP($E14829,'Overview Cluster Days'!$B:$G,6)</f>
        <v>Weekend</v>
      </c>
      <c r="E14829" s="10">
        <v>20190324</v>
      </c>
      <c r="F14829" s="11">
        <v>20</v>
      </c>
      <c r="G14829" s="77">
        <v>-984</v>
      </c>
      <c r="H14829" s="78">
        <v>5593.1</v>
      </c>
      <c r="I14829" s="78">
        <v>4777.3</v>
      </c>
      <c r="J14829" s="78">
        <v>-1826.7</v>
      </c>
      <c r="K14829" s="79">
        <v>-1447.3</v>
      </c>
      <c r="L14829" s="77">
        <v>-1752.8</v>
      </c>
      <c r="M14829" s="78">
        <v>7838.3</v>
      </c>
      <c r="N14829" s="78">
        <v>-2274.6999999999998</v>
      </c>
      <c r="O14829" s="78">
        <v>-1619.5</v>
      </c>
      <c r="P14829" s="78">
        <v>-2191.3000000000002</v>
      </c>
      <c r="Q14829" s="26">
        <v>42.45</v>
      </c>
      <c r="R14829" s="27">
        <v>42.45</v>
      </c>
      <c r="S14829" s="27">
        <v>42.45</v>
      </c>
      <c r="T14829" s="27">
        <v>42.45</v>
      </c>
      <c r="U14829" s="28">
        <v>42.45</v>
      </c>
    </row>
    <row r="14830" spans="1:21" x14ac:dyDescent="0.25">
      <c r="A14830" t="s">
        <v>26</v>
      </c>
      <c r="B14830" s="10" t="str">
        <f>VLOOKUP($E14830,'Overview Cluster Days'!$B:$G,3)</f>
        <v>H</v>
      </c>
      <c r="C14830" s="10" t="str">
        <f>VLOOKUP($E14830,'Overview Cluster Days'!$B:$G,5)</f>
        <v>Interseason</v>
      </c>
      <c r="D14830" s="10" t="str">
        <f>VLOOKUP($E14830,'Overview Cluster Days'!$B:$G,6)</f>
        <v>Weekend</v>
      </c>
      <c r="E14830" s="10">
        <v>20190324</v>
      </c>
      <c r="F14830" s="11">
        <v>21</v>
      </c>
      <c r="G14830" s="77">
        <v>-1098.0999999999999</v>
      </c>
      <c r="H14830" s="78">
        <v>6904.4</v>
      </c>
      <c r="I14830" s="78">
        <v>5622</v>
      </c>
      <c r="J14830" s="78">
        <v>-1491.9</v>
      </c>
      <c r="K14830" s="79">
        <v>-2151.8000000000002</v>
      </c>
      <c r="L14830" s="77">
        <v>-1866.9</v>
      </c>
      <c r="M14830" s="78">
        <v>8304.6</v>
      </c>
      <c r="N14830" s="78">
        <v>-1658</v>
      </c>
      <c r="O14830" s="78">
        <v>-1883.9</v>
      </c>
      <c r="P14830" s="78">
        <v>-2895.8</v>
      </c>
      <c r="Q14830" s="26">
        <v>40.21</v>
      </c>
      <c r="R14830" s="27">
        <v>40.21</v>
      </c>
      <c r="S14830" s="27">
        <v>40.21</v>
      </c>
      <c r="T14830" s="27">
        <v>40.21</v>
      </c>
      <c r="U14830" s="28">
        <v>40.21</v>
      </c>
    </row>
    <row r="14831" spans="1:21" x14ac:dyDescent="0.25">
      <c r="A14831" t="s">
        <v>26</v>
      </c>
      <c r="B14831" s="10" t="str">
        <f>VLOOKUP($E14831,'Overview Cluster Days'!$B:$G,3)</f>
        <v>H</v>
      </c>
      <c r="C14831" s="10" t="str">
        <f>VLOOKUP($E14831,'Overview Cluster Days'!$B:$G,5)</f>
        <v>Interseason</v>
      </c>
      <c r="D14831" s="10" t="str">
        <f>VLOOKUP($E14831,'Overview Cluster Days'!$B:$G,6)</f>
        <v>Weekend</v>
      </c>
      <c r="E14831" s="10">
        <v>20190324</v>
      </c>
      <c r="F14831" s="11">
        <v>22</v>
      </c>
      <c r="G14831" s="77">
        <v>-635</v>
      </c>
      <c r="H14831" s="78">
        <v>7936.5</v>
      </c>
      <c r="I14831" s="78">
        <v>5765.7</v>
      </c>
      <c r="J14831" s="78">
        <v>-912.4</v>
      </c>
      <c r="K14831" s="79">
        <v>-2018</v>
      </c>
      <c r="L14831" s="77">
        <v>-1403.8</v>
      </c>
      <c r="M14831" s="78">
        <v>7921.5</v>
      </c>
      <c r="N14831" s="78">
        <v>-1736.3</v>
      </c>
      <c r="O14831" s="78">
        <v>-2093.4</v>
      </c>
      <c r="P14831" s="78">
        <v>-2688</v>
      </c>
      <c r="Q14831" s="26">
        <v>36.549999999999997</v>
      </c>
      <c r="R14831" s="27">
        <v>36.549999999999997</v>
      </c>
      <c r="S14831" s="27">
        <v>36.549999999999997</v>
      </c>
      <c r="T14831" s="27">
        <v>36.549999999999997</v>
      </c>
      <c r="U14831" s="28">
        <v>36.549999999999997</v>
      </c>
    </row>
    <row r="14832" spans="1:21" x14ac:dyDescent="0.25">
      <c r="A14832" t="s">
        <v>26</v>
      </c>
      <c r="B14832" s="10" t="str">
        <f>VLOOKUP($E14832,'Overview Cluster Days'!$B:$G,3)</f>
        <v>H</v>
      </c>
      <c r="C14832" s="10" t="str">
        <f>VLOOKUP($E14832,'Overview Cluster Days'!$B:$G,5)</f>
        <v>Interseason</v>
      </c>
      <c r="D14832" s="10" t="str">
        <f>VLOOKUP($E14832,'Overview Cluster Days'!$B:$G,6)</f>
        <v>Weekend</v>
      </c>
      <c r="E14832" s="10">
        <v>20190324</v>
      </c>
      <c r="F14832" s="11">
        <v>23</v>
      </c>
      <c r="G14832" s="77">
        <v>-398.5</v>
      </c>
      <c r="H14832" s="78">
        <v>8835.7999999999993</v>
      </c>
      <c r="I14832" s="78">
        <v>4163.1000000000004</v>
      </c>
      <c r="J14832" s="78">
        <v>-557.1</v>
      </c>
      <c r="K14832" s="79">
        <v>-1845.6</v>
      </c>
      <c r="L14832" s="77">
        <v>-1167.3</v>
      </c>
      <c r="M14832" s="78">
        <v>8835.7999999999993</v>
      </c>
      <c r="N14832" s="78">
        <v>-3338.9</v>
      </c>
      <c r="O14832" s="78">
        <v>-1810</v>
      </c>
      <c r="P14832" s="78">
        <v>-2519.6</v>
      </c>
      <c r="Q14832" s="26">
        <v>36.35</v>
      </c>
      <c r="R14832" s="27">
        <v>36.35</v>
      </c>
      <c r="S14832" s="27">
        <v>36.35</v>
      </c>
      <c r="T14832" s="27">
        <v>36.35</v>
      </c>
      <c r="U14832" s="28">
        <v>36.35</v>
      </c>
    </row>
    <row r="14833" spans="1:21" x14ac:dyDescent="0.25">
      <c r="A14833" t="s">
        <v>26</v>
      </c>
      <c r="B14833" s="10" t="str">
        <f>VLOOKUP($E14833,'Overview Cluster Days'!$B:$G,3)</f>
        <v>H</v>
      </c>
      <c r="C14833" s="10" t="str">
        <f>VLOOKUP($E14833,'Overview Cluster Days'!$B:$G,5)</f>
        <v>Interseason</v>
      </c>
      <c r="D14833" s="10" t="str">
        <f>VLOOKUP($E14833,'Overview Cluster Days'!$B:$G,6)</f>
        <v>Weekend</v>
      </c>
      <c r="E14833" s="10">
        <v>20190324</v>
      </c>
      <c r="F14833" s="11">
        <v>24</v>
      </c>
      <c r="G14833" s="77">
        <v>-71.2</v>
      </c>
      <c r="H14833" s="78">
        <v>11716.3</v>
      </c>
      <c r="I14833" s="78">
        <v>2385.1</v>
      </c>
      <c r="J14833" s="78">
        <v>-765.3</v>
      </c>
      <c r="K14833" s="79">
        <v>-2433.3000000000002</v>
      </c>
      <c r="L14833" s="77">
        <v>-917</v>
      </c>
      <c r="M14833" s="78">
        <v>10485.5</v>
      </c>
      <c r="N14833" s="78">
        <v>-5116.8999999999996</v>
      </c>
      <c r="O14833" s="78">
        <v>-1353.3</v>
      </c>
      <c r="P14833" s="78">
        <v>-3098.3</v>
      </c>
      <c r="Q14833" s="26">
        <v>32.4</v>
      </c>
      <c r="R14833" s="27">
        <v>31.15</v>
      </c>
      <c r="S14833" s="27">
        <v>34.9</v>
      </c>
      <c r="T14833" s="27">
        <v>32.229999999999997</v>
      </c>
      <c r="U14833" s="28">
        <v>32.29</v>
      </c>
    </row>
    <row r="14834" spans="1:21" x14ac:dyDescent="0.25">
      <c r="A14834" t="s">
        <v>26</v>
      </c>
      <c r="B14834" s="10" t="str">
        <f>VLOOKUP($E14834,'Overview Cluster Days'!$B:$G,3)</f>
        <v>G</v>
      </c>
      <c r="C14834" s="10" t="str">
        <f>VLOOKUP($E14834,'Overview Cluster Days'!$B:$G,5)</f>
        <v>Interseason</v>
      </c>
      <c r="D14834" s="10" t="str">
        <f>VLOOKUP($E14834,'Overview Cluster Days'!$B:$G,6)</f>
        <v>Weekday</v>
      </c>
      <c r="E14834" s="10">
        <v>20190325</v>
      </c>
      <c r="F14834" s="11">
        <v>1</v>
      </c>
      <c r="G14834" s="77">
        <v>307.60000000000002</v>
      </c>
      <c r="H14834" s="78">
        <v>10464.799999999999</v>
      </c>
      <c r="I14834" s="78">
        <v>3019.9</v>
      </c>
      <c r="J14834" s="78">
        <v>130.9</v>
      </c>
      <c r="K14834" s="79">
        <v>-2787.4</v>
      </c>
      <c r="L14834" s="77">
        <v>-401.5</v>
      </c>
      <c r="M14834" s="78">
        <v>10176.4</v>
      </c>
      <c r="N14834" s="78">
        <v>-5096.1000000000004</v>
      </c>
      <c r="O14834" s="78">
        <v>-1147.4000000000001</v>
      </c>
      <c r="P14834" s="78">
        <v>-3531.4</v>
      </c>
      <c r="Q14834" s="26">
        <v>24.2</v>
      </c>
      <c r="R14834" s="27">
        <v>24.2</v>
      </c>
      <c r="S14834" s="27">
        <v>24.2</v>
      </c>
      <c r="T14834" s="27">
        <v>24.2</v>
      </c>
      <c r="U14834" s="28">
        <v>24.2</v>
      </c>
    </row>
    <row r="14835" spans="1:21" x14ac:dyDescent="0.25">
      <c r="A14835" t="s">
        <v>26</v>
      </c>
      <c r="B14835" s="10" t="str">
        <f>VLOOKUP($E14835,'Overview Cluster Days'!$B:$G,3)</f>
        <v>G</v>
      </c>
      <c r="C14835" s="10" t="str">
        <f>VLOOKUP($E14835,'Overview Cluster Days'!$B:$G,5)</f>
        <v>Interseason</v>
      </c>
      <c r="D14835" s="10" t="str">
        <f>VLOOKUP($E14835,'Overview Cluster Days'!$B:$G,6)</f>
        <v>Weekday</v>
      </c>
      <c r="E14835" s="10">
        <v>20190325</v>
      </c>
      <c r="F14835" s="11">
        <v>2</v>
      </c>
      <c r="G14835" s="77">
        <v>840.7</v>
      </c>
      <c r="H14835" s="78">
        <v>9887.2000000000007</v>
      </c>
      <c r="I14835" s="78">
        <v>2503.8000000000002</v>
      </c>
      <c r="J14835" s="78">
        <v>306.3</v>
      </c>
      <c r="K14835" s="79">
        <v>-2516.8000000000002</v>
      </c>
      <c r="L14835" s="77">
        <v>131.6</v>
      </c>
      <c r="M14835" s="78">
        <v>8884.1</v>
      </c>
      <c r="N14835" s="78">
        <v>-4712.2</v>
      </c>
      <c r="O14835" s="78">
        <v>-1042.7</v>
      </c>
      <c r="P14835" s="78">
        <v>-3260.8</v>
      </c>
      <c r="Q14835" s="26">
        <v>23.98</v>
      </c>
      <c r="R14835" s="27">
        <v>23.98</v>
      </c>
      <c r="S14835" s="27">
        <v>23.98</v>
      </c>
      <c r="T14835" s="27">
        <v>23.98</v>
      </c>
      <c r="U14835" s="28">
        <v>23.98</v>
      </c>
    </row>
    <row r="14836" spans="1:21" x14ac:dyDescent="0.25">
      <c r="A14836" t="s">
        <v>26</v>
      </c>
      <c r="B14836" s="10" t="str">
        <f>VLOOKUP($E14836,'Overview Cluster Days'!$B:$G,3)</f>
        <v>G</v>
      </c>
      <c r="C14836" s="10" t="str">
        <f>VLOOKUP($E14836,'Overview Cluster Days'!$B:$G,5)</f>
        <v>Interseason</v>
      </c>
      <c r="D14836" s="10" t="str">
        <f>VLOOKUP($E14836,'Overview Cluster Days'!$B:$G,6)</f>
        <v>Weekday</v>
      </c>
      <c r="E14836" s="10">
        <v>20190325</v>
      </c>
      <c r="F14836" s="11">
        <v>3</v>
      </c>
      <c r="G14836" s="77">
        <v>1062.0999999999999</v>
      </c>
      <c r="H14836" s="78">
        <v>10186.799999999999</v>
      </c>
      <c r="I14836" s="78">
        <v>3076.8</v>
      </c>
      <c r="J14836" s="78">
        <v>-241.3</v>
      </c>
      <c r="K14836" s="79">
        <v>-2608.8000000000002</v>
      </c>
      <c r="L14836" s="77">
        <v>353</v>
      </c>
      <c r="M14836" s="78">
        <v>8639.2999999999993</v>
      </c>
      <c r="N14836" s="78">
        <v>-4139.2</v>
      </c>
      <c r="O14836" s="78">
        <v>-1590.3</v>
      </c>
      <c r="P14836" s="78">
        <v>-3262.8</v>
      </c>
      <c r="Q14836" s="26">
        <v>23.71</v>
      </c>
      <c r="R14836" s="27">
        <v>23.71</v>
      </c>
      <c r="S14836" s="27">
        <v>23.71</v>
      </c>
      <c r="T14836" s="27">
        <v>23.71</v>
      </c>
      <c r="U14836" s="28">
        <v>23.71</v>
      </c>
    </row>
    <row r="14837" spans="1:21" x14ac:dyDescent="0.25">
      <c r="A14837" t="s">
        <v>26</v>
      </c>
      <c r="B14837" s="10" t="str">
        <f>VLOOKUP($E14837,'Overview Cluster Days'!$B:$G,3)</f>
        <v>G</v>
      </c>
      <c r="C14837" s="10" t="str">
        <f>VLOOKUP($E14837,'Overview Cluster Days'!$B:$G,5)</f>
        <v>Interseason</v>
      </c>
      <c r="D14837" s="10" t="str">
        <f>VLOOKUP($E14837,'Overview Cluster Days'!$B:$G,6)</f>
        <v>Weekday</v>
      </c>
      <c r="E14837" s="10">
        <v>20190325</v>
      </c>
      <c r="F14837" s="11">
        <v>4</v>
      </c>
      <c r="G14837" s="77">
        <v>862.2</v>
      </c>
      <c r="H14837" s="78">
        <v>9011.7999999999993</v>
      </c>
      <c r="I14837" s="78">
        <v>4759.7</v>
      </c>
      <c r="J14837" s="78">
        <v>-437.8</v>
      </c>
      <c r="K14837" s="79">
        <v>-2464.3000000000002</v>
      </c>
      <c r="L14837" s="77">
        <v>173.4</v>
      </c>
      <c r="M14837" s="78">
        <v>7169</v>
      </c>
      <c r="N14837" s="78">
        <v>-2456.3000000000002</v>
      </c>
      <c r="O14837" s="78">
        <v>-1786.8</v>
      </c>
      <c r="P14837" s="78">
        <v>-3099.3</v>
      </c>
      <c r="Q14837" s="26">
        <v>21.25</v>
      </c>
      <c r="R14837" s="27">
        <v>21.25</v>
      </c>
      <c r="S14837" s="27">
        <v>21.25</v>
      </c>
      <c r="T14837" s="27">
        <v>21.25</v>
      </c>
      <c r="U14837" s="28">
        <v>21.25</v>
      </c>
    </row>
    <row r="14838" spans="1:21" x14ac:dyDescent="0.25">
      <c r="A14838" t="s">
        <v>26</v>
      </c>
      <c r="B14838" s="10" t="str">
        <f>VLOOKUP($E14838,'Overview Cluster Days'!$B:$G,3)</f>
        <v>G</v>
      </c>
      <c r="C14838" s="10" t="str">
        <f>VLOOKUP($E14838,'Overview Cluster Days'!$B:$G,5)</f>
        <v>Interseason</v>
      </c>
      <c r="D14838" s="10" t="str">
        <f>VLOOKUP($E14838,'Overview Cluster Days'!$B:$G,6)</f>
        <v>Weekday</v>
      </c>
      <c r="E14838" s="10">
        <v>20190325</v>
      </c>
      <c r="F14838" s="11">
        <v>5</v>
      </c>
      <c r="G14838" s="77">
        <v>769.2</v>
      </c>
      <c r="H14838" s="78">
        <v>9584.7999999999993</v>
      </c>
      <c r="I14838" s="78">
        <v>5119.1000000000004</v>
      </c>
      <c r="J14838" s="78">
        <v>-583.79999999999995</v>
      </c>
      <c r="K14838" s="79">
        <v>-2797.6</v>
      </c>
      <c r="L14838" s="77">
        <v>80.400000000000006</v>
      </c>
      <c r="M14838" s="78">
        <v>7490.9</v>
      </c>
      <c r="N14838" s="78">
        <v>-2096.9</v>
      </c>
      <c r="O14838" s="78">
        <v>-1932.8</v>
      </c>
      <c r="P14838" s="78">
        <v>-3541.6</v>
      </c>
      <c r="Q14838" s="26">
        <v>21.56</v>
      </c>
      <c r="R14838" s="27">
        <v>21.56</v>
      </c>
      <c r="S14838" s="27">
        <v>21.56</v>
      </c>
      <c r="T14838" s="27">
        <v>21.56</v>
      </c>
      <c r="U14838" s="28">
        <v>21.56</v>
      </c>
    </row>
    <row r="14839" spans="1:21" x14ac:dyDescent="0.25">
      <c r="A14839" t="s">
        <v>26</v>
      </c>
      <c r="B14839" s="10" t="str">
        <f>VLOOKUP($E14839,'Overview Cluster Days'!$B:$G,3)</f>
        <v>G</v>
      </c>
      <c r="C14839" s="10" t="str">
        <f>VLOOKUP($E14839,'Overview Cluster Days'!$B:$G,5)</f>
        <v>Interseason</v>
      </c>
      <c r="D14839" s="10" t="str">
        <f>VLOOKUP($E14839,'Overview Cluster Days'!$B:$G,6)</f>
        <v>Weekday</v>
      </c>
      <c r="E14839" s="10">
        <v>20190325</v>
      </c>
      <c r="F14839" s="11">
        <v>6</v>
      </c>
      <c r="G14839" s="77">
        <v>583.70000000000005</v>
      </c>
      <c r="H14839" s="78">
        <v>11790</v>
      </c>
      <c r="I14839" s="78">
        <v>2949.7</v>
      </c>
      <c r="J14839" s="78">
        <v>-248.6</v>
      </c>
      <c r="K14839" s="79">
        <v>-2947.5</v>
      </c>
      <c r="L14839" s="77">
        <v>-105.1</v>
      </c>
      <c r="M14839" s="78">
        <v>9619</v>
      </c>
      <c r="N14839" s="78">
        <v>-4266.3</v>
      </c>
      <c r="O14839" s="78">
        <v>-1556.1</v>
      </c>
      <c r="P14839" s="78">
        <v>-3691.5</v>
      </c>
      <c r="Q14839" s="26">
        <v>27</v>
      </c>
      <c r="R14839" s="27">
        <v>27</v>
      </c>
      <c r="S14839" s="27">
        <v>27</v>
      </c>
      <c r="T14839" s="27">
        <v>27</v>
      </c>
      <c r="U14839" s="28">
        <v>27</v>
      </c>
    </row>
    <row r="14840" spans="1:21" x14ac:dyDescent="0.25">
      <c r="A14840" t="s">
        <v>26</v>
      </c>
      <c r="B14840" s="10" t="str">
        <f>VLOOKUP($E14840,'Overview Cluster Days'!$B:$G,3)</f>
        <v>G</v>
      </c>
      <c r="C14840" s="10" t="str">
        <f>VLOOKUP($E14840,'Overview Cluster Days'!$B:$G,5)</f>
        <v>Interseason</v>
      </c>
      <c r="D14840" s="10" t="str">
        <f>VLOOKUP($E14840,'Overview Cluster Days'!$B:$G,6)</f>
        <v>Weekday</v>
      </c>
      <c r="E14840" s="10">
        <v>20190325</v>
      </c>
      <c r="F14840" s="11">
        <v>7</v>
      </c>
      <c r="G14840" s="77">
        <v>-60.5</v>
      </c>
      <c r="H14840" s="78">
        <v>9918.7999999999993</v>
      </c>
      <c r="I14840" s="78">
        <v>4663.2</v>
      </c>
      <c r="J14840" s="78">
        <v>310.7</v>
      </c>
      <c r="K14840" s="79">
        <v>-2703.9</v>
      </c>
      <c r="L14840" s="77">
        <v>-749.3</v>
      </c>
      <c r="M14840" s="78">
        <v>7812.3</v>
      </c>
      <c r="N14840" s="78">
        <v>-2552.8000000000002</v>
      </c>
      <c r="O14840" s="78">
        <v>-1062.3</v>
      </c>
      <c r="P14840" s="78">
        <v>-3447.9</v>
      </c>
      <c r="Q14840" s="26">
        <v>36.950000000000003</v>
      </c>
      <c r="R14840" s="27">
        <v>36.950000000000003</v>
      </c>
      <c r="S14840" s="27">
        <v>36.950000000000003</v>
      </c>
      <c r="T14840" s="27">
        <v>36.950000000000003</v>
      </c>
      <c r="U14840" s="28">
        <v>36.950000000000003</v>
      </c>
    </row>
    <row r="14841" spans="1:21" x14ac:dyDescent="0.25">
      <c r="A14841" t="s">
        <v>26</v>
      </c>
      <c r="B14841" s="10" t="str">
        <f>VLOOKUP($E14841,'Overview Cluster Days'!$B:$G,3)</f>
        <v>G</v>
      </c>
      <c r="C14841" s="10" t="str">
        <f>VLOOKUP($E14841,'Overview Cluster Days'!$B:$G,5)</f>
        <v>Interseason</v>
      </c>
      <c r="D14841" s="10" t="str">
        <f>VLOOKUP($E14841,'Overview Cluster Days'!$B:$G,6)</f>
        <v>Weekday</v>
      </c>
      <c r="E14841" s="10">
        <v>20190325</v>
      </c>
      <c r="F14841" s="11">
        <v>8</v>
      </c>
      <c r="G14841" s="77">
        <v>-121.2</v>
      </c>
      <c r="H14841" s="78">
        <v>11426</v>
      </c>
      <c r="I14841" s="78">
        <v>2638</v>
      </c>
      <c r="J14841" s="78">
        <v>-163.19999999999999</v>
      </c>
      <c r="K14841" s="79">
        <v>-2182.6999999999998</v>
      </c>
      <c r="L14841" s="77">
        <v>-830.3</v>
      </c>
      <c r="M14841" s="78">
        <v>9863.4</v>
      </c>
      <c r="N14841" s="78">
        <v>-4907.2</v>
      </c>
      <c r="O14841" s="78">
        <v>-1194.2</v>
      </c>
      <c r="P14841" s="78">
        <v>-2931.7</v>
      </c>
      <c r="Q14841" s="26">
        <v>41</v>
      </c>
      <c r="R14841" s="27">
        <v>41</v>
      </c>
      <c r="S14841" s="27">
        <v>41</v>
      </c>
      <c r="T14841" s="27">
        <v>41</v>
      </c>
      <c r="U14841" s="28">
        <v>41</v>
      </c>
    </row>
    <row r="14842" spans="1:21" x14ac:dyDescent="0.25">
      <c r="A14842" t="s">
        <v>26</v>
      </c>
      <c r="B14842" s="10" t="str">
        <f>VLOOKUP($E14842,'Overview Cluster Days'!$B:$G,3)</f>
        <v>G</v>
      </c>
      <c r="C14842" s="10" t="str">
        <f>VLOOKUP($E14842,'Overview Cluster Days'!$B:$G,5)</f>
        <v>Interseason</v>
      </c>
      <c r="D14842" s="10" t="str">
        <f>VLOOKUP($E14842,'Overview Cluster Days'!$B:$G,6)</f>
        <v>Weekday</v>
      </c>
      <c r="E14842" s="10">
        <v>20190325</v>
      </c>
      <c r="F14842" s="11">
        <v>9</v>
      </c>
      <c r="G14842" s="77">
        <v>-181.4</v>
      </c>
      <c r="H14842" s="78">
        <v>10833.6</v>
      </c>
      <c r="I14842" s="78">
        <v>2670.1</v>
      </c>
      <c r="J14842" s="78">
        <v>57.6</v>
      </c>
      <c r="K14842" s="79">
        <v>-2308.1999999999998</v>
      </c>
      <c r="L14842" s="77">
        <v>-1118.4000000000001</v>
      </c>
      <c r="M14842" s="78">
        <v>9437.7999999999993</v>
      </c>
      <c r="N14842" s="78">
        <v>-4625.1000000000004</v>
      </c>
      <c r="O14842" s="78">
        <v>-637.1</v>
      </c>
      <c r="P14842" s="78">
        <v>-3057.2</v>
      </c>
      <c r="Q14842" s="26">
        <v>41.69</v>
      </c>
      <c r="R14842" s="27">
        <v>41.69</v>
      </c>
      <c r="S14842" s="27">
        <v>41.69</v>
      </c>
      <c r="T14842" s="27">
        <v>41.69</v>
      </c>
      <c r="U14842" s="28">
        <v>41.69</v>
      </c>
    </row>
    <row r="14843" spans="1:21" x14ac:dyDescent="0.25">
      <c r="A14843" t="s">
        <v>26</v>
      </c>
      <c r="B14843" s="10" t="str">
        <f>VLOOKUP($E14843,'Overview Cluster Days'!$B:$G,3)</f>
        <v>G</v>
      </c>
      <c r="C14843" s="10" t="str">
        <f>VLOOKUP($E14843,'Overview Cluster Days'!$B:$G,5)</f>
        <v>Interseason</v>
      </c>
      <c r="D14843" s="10" t="str">
        <f>VLOOKUP($E14843,'Overview Cluster Days'!$B:$G,6)</f>
        <v>Weekday</v>
      </c>
      <c r="E14843" s="10">
        <v>20190325</v>
      </c>
      <c r="F14843" s="11">
        <v>10</v>
      </c>
      <c r="G14843" s="77">
        <v>-95.8</v>
      </c>
      <c r="H14843" s="78">
        <v>12462.8</v>
      </c>
      <c r="I14843" s="78">
        <v>2557</v>
      </c>
      <c r="J14843" s="78">
        <v>154</v>
      </c>
      <c r="K14843" s="79">
        <v>-2942.8</v>
      </c>
      <c r="L14843" s="77">
        <v>-1121.9000000000001</v>
      </c>
      <c r="M14843" s="78">
        <v>10291.799999999999</v>
      </c>
      <c r="N14843" s="78">
        <v>-4534.2</v>
      </c>
      <c r="O14843" s="78">
        <v>-943.9</v>
      </c>
      <c r="P14843" s="78">
        <v>-3691.8</v>
      </c>
      <c r="Q14843" s="26">
        <v>37.909999999999997</v>
      </c>
      <c r="R14843" s="27">
        <v>37.06</v>
      </c>
      <c r="S14843" s="27">
        <v>37.380000000000003</v>
      </c>
      <c r="T14843" s="27">
        <v>38.06</v>
      </c>
      <c r="U14843" s="28">
        <v>37.18</v>
      </c>
    </row>
    <row r="14844" spans="1:21" x14ac:dyDescent="0.25">
      <c r="A14844" t="s">
        <v>26</v>
      </c>
      <c r="B14844" s="10" t="str">
        <f>VLOOKUP($E14844,'Overview Cluster Days'!$B:$G,3)</f>
        <v>G</v>
      </c>
      <c r="C14844" s="10" t="str">
        <f>VLOOKUP($E14844,'Overview Cluster Days'!$B:$G,5)</f>
        <v>Interseason</v>
      </c>
      <c r="D14844" s="10" t="str">
        <f>VLOOKUP($E14844,'Overview Cluster Days'!$B:$G,6)</f>
        <v>Weekday</v>
      </c>
      <c r="E14844" s="10">
        <v>20190325</v>
      </c>
      <c r="F14844" s="11">
        <v>11</v>
      </c>
      <c r="G14844" s="77">
        <v>157.69999999999999</v>
      </c>
      <c r="H14844" s="78">
        <v>11805.1</v>
      </c>
      <c r="I14844" s="78">
        <v>3007.5</v>
      </c>
      <c r="J14844" s="78">
        <v>383.2</v>
      </c>
      <c r="K14844" s="79">
        <v>-3180</v>
      </c>
      <c r="L14844" s="77">
        <v>-868.4</v>
      </c>
      <c r="M14844" s="78">
        <v>10312.9</v>
      </c>
      <c r="N14844" s="78">
        <v>-4083.7</v>
      </c>
      <c r="O14844" s="78">
        <v>-1431.8</v>
      </c>
      <c r="P14844" s="78">
        <v>-3929</v>
      </c>
      <c r="Q14844" s="26">
        <v>33.43</v>
      </c>
      <c r="R14844" s="27">
        <v>33.43</v>
      </c>
      <c r="S14844" s="27">
        <v>33.43</v>
      </c>
      <c r="T14844" s="27">
        <v>33.43</v>
      </c>
      <c r="U14844" s="28">
        <v>33.43</v>
      </c>
    </row>
    <row r="14845" spans="1:21" x14ac:dyDescent="0.25">
      <c r="A14845" t="s">
        <v>26</v>
      </c>
      <c r="B14845" s="10" t="str">
        <f>VLOOKUP($E14845,'Overview Cluster Days'!$B:$G,3)</f>
        <v>G</v>
      </c>
      <c r="C14845" s="10" t="str">
        <f>VLOOKUP($E14845,'Overview Cluster Days'!$B:$G,5)</f>
        <v>Interseason</v>
      </c>
      <c r="D14845" s="10" t="str">
        <f>VLOOKUP($E14845,'Overview Cluster Days'!$B:$G,6)</f>
        <v>Weekday</v>
      </c>
      <c r="E14845" s="10">
        <v>20190325</v>
      </c>
      <c r="F14845" s="11">
        <v>12</v>
      </c>
      <c r="G14845" s="77">
        <v>96.9</v>
      </c>
      <c r="H14845" s="78">
        <v>11924.6</v>
      </c>
      <c r="I14845" s="78">
        <v>3502.5</v>
      </c>
      <c r="J14845" s="78">
        <v>164.7</v>
      </c>
      <c r="K14845" s="79">
        <v>-3576.9</v>
      </c>
      <c r="L14845" s="77">
        <v>-929.2</v>
      </c>
      <c r="M14845" s="78">
        <v>10494.1</v>
      </c>
      <c r="N14845" s="78">
        <v>-3588.7</v>
      </c>
      <c r="O14845" s="78">
        <v>-1650.3</v>
      </c>
      <c r="P14845" s="78">
        <v>-4325.8999999999996</v>
      </c>
      <c r="Q14845" s="26">
        <v>32.04</v>
      </c>
      <c r="R14845" s="27">
        <v>32.04</v>
      </c>
      <c r="S14845" s="27">
        <v>32.04</v>
      </c>
      <c r="T14845" s="27">
        <v>32.04</v>
      </c>
      <c r="U14845" s="28">
        <v>32.04</v>
      </c>
    </row>
    <row r="14846" spans="1:21" x14ac:dyDescent="0.25">
      <c r="A14846" t="s">
        <v>26</v>
      </c>
      <c r="B14846" s="10" t="str">
        <f>VLOOKUP($E14846,'Overview Cluster Days'!$B:$G,3)</f>
        <v>G</v>
      </c>
      <c r="C14846" s="10" t="str">
        <f>VLOOKUP($E14846,'Overview Cluster Days'!$B:$G,5)</f>
        <v>Interseason</v>
      </c>
      <c r="D14846" s="10" t="str">
        <f>VLOOKUP($E14846,'Overview Cluster Days'!$B:$G,6)</f>
        <v>Weekday</v>
      </c>
      <c r="E14846" s="10">
        <v>20190325</v>
      </c>
      <c r="F14846" s="11">
        <v>13</v>
      </c>
      <c r="G14846" s="77">
        <v>406.7</v>
      </c>
      <c r="H14846" s="78">
        <v>11645.1</v>
      </c>
      <c r="I14846" s="78">
        <v>3573.1</v>
      </c>
      <c r="J14846" s="78">
        <v>383.6</v>
      </c>
      <c r="K14846" s="79">
        <v>-3795.3</v>
      </c>
      <c r="L14846" s="77">
        <v>-619.4</v>
      </c>
      <c r="M14846" s="78">
        <v>10317.200000000001</v>
      </c>
      <c r="N14846" s="78">
        <v>-3722.1</v>
      </c>
      <c r="O14846" s="78">
        <v>-1431.4</v>
      </c>
      <c r="P14846" s="78">
        <v>-4544.3</v>
      </c>
      <c r="Q14846" s="26">
        <v>31.33</v>
      </c>
      <c r="R14846" s="27">
        <v>31.33</v>
      </c>
      <c r="S14846" s="27">
        <v>31.33</v>
      </c>
      <c r="T14846" s="27">
        <v>31.33</v>
      </c>
      <c r="U14846" s="28">
        <v>31.33</v>
      </c>
    </row>
    <row r="14847" spans="1:21" x14ac:dyDescent="0.25">
      <c r="A14847" t="s">
        <v>26</v>
      </c>
      <c r="B14847" s="10" t="str">
        <f>VLOOKUP($E14847,'Overview Cluster Days'!$B:$G,3)</f>
        <v>G</v>
      </c>
      <c r="C14847" s="10" t="str">
        <f>VLOOKUP($E14847,'Overview Cluster Days'!$B:$G,5)</f>
        <v>Interseason</v>
      </c>
      <c r="D14847" s="10" t="str">
        <f>VLOOKUP($E14847,'Overview Cluster Days'!$B:$G,6)</f>
        <v>Weekday</v>
      </c>
      <c r="E14847" s="10">
        <v>20190325</v>
      </c>
      <c r="F14847" s="11">
        <v>14</v>
      </c>
      <c r="G14847" s="77">
        <v>367.5</v>
      </c>
      <c r="H14847" s="78">
        <v>10521.1</v>
      </c>
      <c r="I14847" s="78">
        <v>4076.7</v>
      </c>
      <c r="J14847" s="78">
        <v>370.8</v>
      </c>
      <c r="K14847" s="79">
        <v>-3184.5</v>
      </c>
      <c r="L14847" s="77">
        <v>-658.6</v>
      </c>
      <c r="M14847" s="78">
        <v>9193.7999999999993</v>
      </c>
      <c r="N14847" s="78">
        <v>-3218.5</v>
      </c>
      <c r="O14847" s="78">
        <v>-1383.2</v>
      </c>
      <c r="P14847" s="78">
        <v>-3933.5</v>
      </c>
      <c r="Q14847" s="26">
        <v>32.04</v>
      </c>
      <c r="R14847" s="27">
        <v>32.04</v>
      </c>
      <c r="S14847" s="27">
        <v>32.04</v>
      </c>
      <c r="T14847" s="27">
        <v>32.04</v>
      </c>
      <c r="U14847" s="28">
        <v>32.04</v>
      </c>
    </row>
    <row r="14848" spans="1:21" x14ac:dyDescent="0.25">
      <c r="A14848" t="s">
        <v>26</v>
      </c>
      <c r="B14848" s="10" t="str">
        <f>VLOOKUP($E14848,'Overview Cluster Days'!$B:$G,3)</f>
        <v>G</v>
      </c>
      <c r="C14848" s="10" t="str">
        <f>VLOOKUP($E14848,'Overview Cluster Days'!$B:$G,5)</f>
        <v>Interseason</v>
      </c>
      <c r="D14848" s="10" t="str">
        <f>VLOOKUP($E14848,'Overview Cluster Days'!$B:$G,6)</f>
        <v>Weekday</v>
      </c>
      <c r="E14848" s="10">
        <v>20190325</v>
      </c>
      <c r="F14848" s="11">
        <v>15</v>
      </c>
      <c r="G14848" s="77">
        <v>264.60000000000002</v>
      </c>
      <c r="H14848" s="78">
        <v>9803.5</v>
      </c>
      <c r="I14848" s="78">
        <v>5443.6</v>
      </c>
      <c r="J14848" s="78">
        <v>-37.5</v>
      </c>
      <c r="K14848" s="79">
        <v>-3173.8</v>
      </c>
      <c r="L14848" s="77">
        <v>-761.5</v>
      </c>
      <c r="M14848" s="78">
        <v>8327.4</v>
      </c>
      <c r="N14848" s="78">
        <v>-1851.6</v>
      </c>
      <c r="O14848" s="78">
        <v>-1791.5</v>
      </c>
      <c r="P14848" s="78">
        <v>-3922.8</v>
      </c>
      <c r="Q14848" s="26">
        <v>30.1</v>
      </c>
      <c r="R14848" s="27">
        <v>30.1</v>
      </c>
      <c r="S14848" s="27">
        <v>30.1</v>
      </c>
      <c r="T14848" s="27">
        <v>30.1</v>
      </c>
      <c r="U14848" s="28">
        <v>30.1</v>
      </c>
    </row>
    <row r="14849" spans="1:21" x14ac:dyDescent="0.25">
      <c r="A14849" t="s">
        <v>26</v>
      </c>
      <c r="B14849" s="10" t="str">
        <f>VLOOKUP($E14849,'Overview Cluster Days'!$B:$G,3)</f>
        <v>G</v>
      </c>
      <c r="C14849" s="10" t="str">
        <f>VLOOKUP($E14849,'Overview Cluster Days'!$B:$G,5)</f>
        <v>Interseason</v>
      </c>
      <c r="D14849" s="10" t="str">
        <f>VLOOKUP($E14849,'Overview Cluster Days'!$B:$G,6)</f>
        <v>Weekday</v>
      </c>
      <c r="E14849" s="10">
        <v>20190325</v>
      </c>
      <c r="F14849" s="11">
        <v>16</v>
      </c>
      <c r="G14849" s="77">
        <v>123</v>
      </c>
      <c r="H14849" s="78">
        <v>9206.2999999999993</v>
      </c>
      <c r="I14849" s="78">
        <v>6596.6</v>
      </c>
      <c r="J14849" s="78">
        <v>-228.7</v>
      </c>
      <c r="K14849" s="79">
        <v>-3067</v>
      </c>
      <c r="L14849" s="77">
        <v>-903.1</v>
      </c>
      <c r="M14849" s="78">
        <v>7400.4</v>
      </c>
      <c r="N14849" s="78">
        <v>-698.6</v>
      </c>
      <c r="O14849" s="78">
        <v>-1982.7</v>
      </c>
      <c r="P14849" s="78">
        <v>-3816</v>
      </c>
      <c r="Q14849" s="26">
        <v>30.84</v>
      </c>
      <c r="R14849" s="27">
        <v>30.84</v>
      </c>
      <c r="S14849" s="27">
        <v>30.84</v>
      </c>
      <c r="T14849" s="27">
        <v>30.84</v>
      </c>
      <c r="U14849" s="28">
        <v>30.84</v>
      </c>
    </row>
    <row r="14850" spans="1:21" x14ac:dyDescent="0.25">
      <c r="A14850" t="s">
        <v>26</v>
      </c>
      <c r="B14850" s="10" t="str">
        <f>VLOOKUP($E14850,'Overview Cluster Days'!$B:$G,3)</f>
        <v>G</v>
      </c>
      <c r="C14850" s="10" t="str">
        <f>VLOOKUP($E14850,'Overview Cluster Days'!$B:$G,5)</f>
        <v>Interseason</v>
      </c>
      <c r="D14850" s="10" t="str">
        <f>VLOOKUP($E14850,'Overview Cluster Days'!$B:$G,6)</f>
        <v>Weekday</v>
      </c>
      <c r="E14850" s="10">
        <v>20190325</v>
      </c>
      <c r="F14850" s="11">
        <v>17</v>
      </c>
      <c r="G14850" s="77">
        <v>-165.6</v>
      </c>
      <c r="H14850" s="78">
        <v>8645.5</v>
      </c>
      <c r="I14850" s="78">
        <v>7710.3</v>
      </c>
      <c r="J14850" s="78">
        <v>-211.5</v>
      </c>
      <c r="K14850" s="79">
        <v>-2992.8</v>
      </c>
      <c r="L14850" s="77">
        <v>-1191.7</v>
      </c>
      <c r="M14850" s="78">
        <v>6483.9</v>
      </c>
      <c r="N14850" s="78">
        <v>415.1</v>
      </c>
      <c r="O14850" s="78">
        <v>-1965.5</v>
      </c>
      <c r="P14850" s="78">
        <v>-3741.8</v>
      </c>
      <c r="Q14850" s="26">
        <v>30.65</v>
      </c>
      <c r="R14850" s="27">
        <v>30.65</v>
      </c>
      <c r="S14850" s="27">
        <v>30.65</v>
      </c>
      <c r="T14850" s="27">
        <v>30.65</v>
      </c>
      <c r="U14850" s="28">
        <v>30.65</v>
      </c>
    </row>
    <row r="14851" spans="1:21" x14ac:dyDescent="0.25">
      <c r="A14851" t="s">
        <v>26</v>
      </c>
      <c r="B14851" s="10" t="str">
        <f>VLOOKUP($E14851,'Overview Cluster Days'!$B:$G,3)</f>
        <v>G</v>
      </c>
      <c r="C14851" s="10" t="str">
        <f>VLOOKUP($E14851,'Overview Cluster Days'!$B:$G,5)</f>
        <v>Interseason</v>
      </c>
      <c r="D14851" s="10" t="str">
        <f>VLOOKUP($E14851,'Overview Cluster Days'!$B:$G,6)</f>
        <v>Weekday</v>
      </c>
      <c r="E14851" s="10">
        <v>20190325</v>
      </c>
      <c r="F14851" s="11">
        <v>18</v>
      </c>
      <c r="G14851" s="77">
        <v>-446</v>
      </c>
      <c r="H14851" s="78">
        <v>6456.5</v>
      </c>
      <c r="I14851" s="78">
        <v>9194.6</v>
      </c>
      <c r="J14851" s="78">
        <v>192.5</v>
      </c>
      <c r="K14851" s="79">
        <v>-2387.6999999999998</v>
      </c>
      <c r="L14851" s="77">
        <v>-1472.1</v>
      </c>
      <c r="M14851" s="78">
        <v>4866.8999999999996</v>
      </c>
      <c r="N14851" s="78">
        <v>1199.4000000000001</v>
      </c>
      <c r="O14851" s="78">
        <v>-1457.5</v>
      </c>
      <c r="P14851" s="78">
        <v>-3136.7</v>
      </c>
      <c r="Q14851" s="26">
        <v>37.08</v>
      </c>
      <c r="R14851" s="27">
        <v>37.08</v>
      </c>
      <c r="S14851" s="27">
        <v>37.08</v>
      </c>
      <c r="T14851" s="27">
        <v>37.08</v>
      </c>
      <c r="U14851" s="28">
        <v>37.08</v>
      </c>
    </row>
    <row r="14852" spans="1:21" x14ac:dyDescent="0.25">
      <c r="A14852" t="s">
        <v>26</v>
      </c>
      <c r="B14852" s="10" t="str">
        <f>VLOOKUP($E14852,'Overview Cluster Days'!$B:$G,3)</f>
        <v>G</v>
      </c>
      <c r="C14852" s="10" t="str">
        <f>VLOOKUP($E14852,'Overview Cluster Days'!$B:$G,5)</f>
        <v>Interseason</v>
      </c>
      <c r="D14852" s="10" t="str">
        <f>VLOOKUP($E14852,'Overview Cluster Days'!$B:$G,6)</f>
        <v>Weekday</v>
      </c>
      <c r="E14852" s="10">
        <v>20190325</v>
      </c>
      <c r="F14852" s="11">
        <v>19</v>
      </c>
      <c r="G14852" s="77">
        <v>-948.1</v>
      </c>
      <c r="H14852" s="78">
        <v>4926.7</v>
      </c>
      <c r="I14852" s="78">
        <v>7817.4</v>
      </c>
      <c r="J14852" s="78">
        <v>735.2</v>
      </c>
      <c r="K14852" s="79">
        <v>-1882.7</v>
      </c>
      <c r="L14852" s="77">
        <v>-1974.2</v>
      </c>
      <c r="M14852" s="78">
        <v>4078.3</v>
      </c>
      <c r="N14852" s="78">
        <v>884.4</v>
      </c>
      <c r="O14852" s="78">
        <v>-356.8</v>
      </c>
      <c r="P14852" s="78">
        <v>-2631.7</v>
      </c>
      <c r="Q14852" s="26">
        <v>41.11</v>
      </c>
      <c r="R14852" s="27">
        <v>41.11</v>
      </c>
      <c r="S14852" s="27">
        <v>41.11</v>
      </c>
      <c r="T14852" s="27">
        <v>41.11</v>
      </c>
      <c r="U14852" s="28">
        <v>41.11</v>
      </c>
    </row>
    <row r="14853" spans="1:21" x14ac:dyDescent="0.25">
      <c r="A14853" t="s">
        <v>26</v>
      </c>
      <c r="B14853" s="10" t="str">
        <f>VLOOKUP($E14853,'Overview Cluster Days'!$B:$G,3)</f>
        <v>G</v>
      </c>
      <c r="C14853" s="10" t="str">
        <f>VLOOKUP($E14853,'Overview Cluster Days'!$B:$G,5)</f>
        <v>Interseason</v>
      </c>
      <c r="D14853" s="10" t="str">
        <f>VLOOKUP($E14853,'Overview Cluster Days'!$B:$G,6)</f>
        <v>Weekday</v>
      </c>
      <c r="E14853" s="10">
        <v>20190325</v>
      </c>
      <c r="F14853" s="11">
        <v>20</v>
      </c>
      <c r="G14853" s="77">
        <v>-1374.3</v>
      </c>
      <c r="H14853" s="78">
        <v>5105.2</v>
      </c>
      <c r="I14853" s="78">
        <v>5523.8</v>
      </c>
      <c r="J14853" s="78">
        <v>119.9</v>
      </c>
      <c r="K14853" s="79">
        <v>-356.7</v>
      </c>
      <c r="L14853" s="77">
        <v>-2400.4</v>
      </c>
      <c r="M14853" s="78">
        <v>5625.9</v>
      </c>
      <c r="N14853" s="78">
        <v>-2446.9</v>
      </c>
      <c r="O14853" s="78">
        <v>327.10000000000002</v>
      </c>
      <c r="P14853" s="78">
        <v>-1105.7</v>
      </c>
      <c r="Q14853" s="26">
        <v>46.54</v>
      </c>
      <c r="R14853" s="27">
        <v>46.54</v>
      </c>
      <c r="S14853" s="27">
        <v>46.54</v>
      </c>
      <c r="T14853" s="27">
        <v>46.54</v>
      </c>
      <c r="U14853" s="28">
        <v>46.54</v>
      </c>
    </row>
    <row r="14854" spans="1:21" x14ac:dyDescent="0.25">
      <c r="A14854" t="s">
        <v>26</v>
      </c>
      <c r="B14854" s="10" t="str">
        <f>VLOOKUP($E14854,'Overview Cluster Days'!$B:$G,3)</f>
        <v>G</v>
      </c>
      <c r="C14854" s="10" t="str">
        <f>VLOOKUP($E14854,'Overview Cluster Days'!$B:$G,5)</f>
        <v>Interseason</v>
      </c>
      <c r="D14854" s="10" t="str">
        <f>VLOOKUP($E14854,'Overview Cluster Days'!$B:$G,6)</f>
        <v>Weekday</v>
      </c>
      <c r="E14854" s="10">
        <v>20190325</v>
      </c>
      <c r="F14854" s="11">
        <v>21</v>
      </c>
      <c r="G14854" s="77">
        <v>-1050.2</v>
      </c>
      <c r="H14854" s="78">
        <v>5168.8999999999996</v>
      </c>
      <c r="I14854" s="78">
        <v>5941.6</v>
      </c>
      <c r="J14854" s="78">
        <v>127.9</v>
      </c>
      <c r="K14854" s="79">
        <v>-1310</v>
      </c>
      <c r="L14854" s="77">
        <v>-2076.3000000000002</v>
      </c>
      <c r="M14854" s="78">
        <v>6451</v>
      </c>
      <c r="N14854" s="78">
        <v>-2052.6</v>
      </c>
      <c r="O14854" s="78">
        <v>-263.10000000000002</v>
      </c>
      <c r="P14854" s="78">
        <v>-2059</v>
      </c>
      <c r="Q14854" s="26">
        <v>42.82</v>
      </c>
      <c r="R14854" s="27">
        <v>42.82</v>
      </c>
      <c r="S14854" s="27">
        <v>42.82</v>
      </c>
      <c r="T14854" s="27">
        <v>42.82</v>
      </c>
      <c r="U14854" s="28">
        <v>42.82</v>
      </c>
    </row>
    <row r="14855" spans="1:21" x14ac:dyDescent="0.25">
      <c r="A14855" t="s">
        <v>26</v>
      </c>
      <c r="B14855" s="10" t="str">
        <f>VLOOKUP($E14855,'Overview Cluster Days'!$B:$G,3)</f>
        <v>G</v>
      </c>
      <c r="C14855" s="10" t="str">
        <f>VLOOKUP($E14855,'Overview Cluster Days'!$B:$G,5)</f>
        <v>Interseason</v>
      </c>
      <c r="D14855" s="10" t="str">
        <f>VLOOKUP($E14855,'Overview Cluster Days'!$B:$G,6)</f>
        <v>Weekday</v>
      </c>
      <c r="E14855" s="10">
        <v>20190325</v>
      </c>
      <c r="F14855" s="11">
        <v>22</v>
      </c>
      <c r="G14855" s="77">
        <v>-707.4</v>
      </c>
      <c r="H14855" s="78">
        <v>6593.5</v>
      </c>
      <c r="I14855" s="78">
        <v>6445</v>
      </c>
      <c r="J14855" s="78">
        <v>345.3</v>
      </c>
      <c r="K14855" s="79">
        <v>-1412.9</v>
      </c>
      <c r="L14855" s="77">
        <v>-1733.5</v>
      </c>
      <c r="M14855" s="78">
        <v>5993.5</v>
      </c>
      <c r="N14855" s="78">
        <v>-1549.2</v>
      </c>
      <c r="O14855" s="78">
        <v>-548.9</v>
      </c>
      <c r="P14855" s="78">
        <v>-2161.9</v>
      </c>
      <c r="Q14855" s="26">
        <v>39.75</v>
      </c>
      <c r="R14855" s="27">
        <v>39.75</v>
      </c>
      <c r="S14855" s="27">
        <v>39.75</v>
      </c>
      <c r="T14855" s="27">
        <v>39.75</v>
      </c>
      <c r="U14855" s="28">
        <v>39.75</v>
      </c>
    </row>
    <row r="14856" spans="1:21" x14ac:dyDescent="0.25">
      <c r="A14856" t="s">
        <v>26</v>
      </c>
      <c r="B14856" s="10" t="str">
        <f>VLOOKUP($E14856,'Overview Cluster Days'!$B:$G,3)</f>
        <v>G</v>
      </c>
      <c r="C14856" s="10" t="str">
        <f>VLOOKUP($E14856,'Overview Cluster Days'!$B:$G,5)</f>
        <v>Interseason</v>
      </c>
      <c r="D14856" s="10" t="str">
        <f>VLOOKUP($E14856,'Overview Cluster Days'!$B:$G,6)</f>
        <v>Weekday</v>
      </c>
      <c r="E14856" s="10">
        <v>20190325</v>
      </c>
      <c r="F14856" s="11">
        <v>23</v>
      </c>
      <c r="G14856" s="77">
        <v>-1163.0999999999999</v>
      </c>
      <c r="H14856" s="78">
        <v>6751.7</v>
      </c>
      <c r="I14856" s="78">
        <v>5018.7</v>
      </c>
      <c r="J14856" s="78">
        <v>569.1</v>
      </c>
      <c r="K14856" s="79">
        <v>-1400.5</v>
      </c>
      <c r="L14856" s="77">
        <v>-1931.9</v>
      </c>
      <c r="M14856" s="78">
        <v>6751.7</v>
      </c>
      <c r="N14856" s="78">
        <v>-2633.9</v>
      </c>
      <c r="O14856" s="78">
        <v>-36.4</v>
      </c>
      <c r="P14856" s="78">
        <v>-2149.5</v>
      </c>
      <c r="Q14856" s="26">
        <v>39.99</v>
      </c>
      <c r="R14856" s="27">
        <v>39.99</v>
      </c>
      <c r="S14856" s="27">
        <v>39.99</v>
      </c>
      <c r="T14856" s="27">
        <v>39.99</v>
      </c>
      <c r="U14856" s="28">
        <v>39.99</v>
      </c>
    </row>
    <row r="14857" spans="1:21" x14ac:dyDescent="0.25">
      <c r="A14857" t="s">
        <v>26</v>
      </c>
      <c r="B14857" s="10" t="str">
        <f>VLOOKUP($E14857,'Overview Cluster Days'!$B:$G,3)</f>
        <v>G</v>
      </c>
      <c r="C14857" s="10" t="str">
        <f>VLOOKUP($E14857,'Overview Cluster Days'!$B:$G,5)</f>
        <v>Interseason</v>
      </c>
      <c r="D14857" s="10" t="str">
        <f>VLOOKUP($E14857,'Overview Cluster Days'!$B:$G,6)</f>
        <v>Weekday</v>
      </c>
      <c r="E14857" s="10">
        <v>20190325</v>
      </c>
      <c r="F14857" s="11">
        <v>24</v>
      </c>
      <c r="G14857" s="77">
        <v>-1456.3</v>
      </c>
      <c r="H14857" s="78">
        <v>8972.4</v>
      </c>
      <c r="I14857" s="78">
        <v>3112.4</v>
      </c>
      <c r="J14857" s="78">
        <v>986.6</v>
      </c>
      <c r="K14857" s="79">
        <v>-1294.5</v>
      </c>
      <c r="L14857" s="77">
        <v>-2225.1</v>
      </c>
      <c r="M14857" s="78">
        <v>8689.1</v>
      </c>
      <c r="N14857" s="78">
        <v>-3763.1</v>
      </c>
      <c r="O14857" s="78">
        <v>-662.4</v>
      </c>
      <c r="P14857" s="78">
        <v>-2038.5</v>
      </c>
      <c r="Q14857" s="26">
        <v>37.74</v>
      </c>
      <c r="R14857" s="27">
        <v>37.74</v>
      </c>
      <c r="S14857" s="27">
        <v>37.74</v>
      </c>
      <c r="T14857" s="27">
        <v>37.74</v>
      </c>
      <c r="U14857" s="28">
        <v>37.74</v>
      </c>
    </row>
    <row r="14858" spans="1:21" x14ac:dyDescent="0.25">
      <c r="A14858" t="s">
        <v>26</v>
      </c>
      <c r="B14858" s="10" t="str">
        <f>VLOOKUP($E14858,'Overview Cluster Days'!$B:$G,3)</f>
        <v>G</v>
      </c>
      <c r="C14858" s="10" t="str">
        <f>VLOOKUP($E14858,'Overview Cluster Days'!$B:$G,5)</f>
        <v>Interseason</v>
      </c>
      <c r="D14858" s="10" t="str">
        <f>VLOOKUP($E14858,'Overview Cluster Days'!$B:$G,6)</f>
        <v>Weekday</v>
      </c>
      <c r="E14858" s="10">
        <v>20190326</v>
      </c>
      <c r="F14858" s="11">
        <v>1</v>
      </c>
      <c r="G14858" s="77">
        <v>-948.2</v>
      </c>
      <c r="H14858" s="78">
        <v>6267.5</v>
      </c>
      <c r="I14858" s="78">
        <v>4305.6000000000004</v>
      </c>
      <c r="J14858" s="78">
        <v>63.8</v>
      </c>
      <c r="K14858" s="79">
        <v>-686.7</v>
      </c>
      <c r="L14858" s="77">
        <v>-1910.5</v>
      </c>
      <c r="M14858" s="78">
        <v>6267.5</v>
      </c>
      <c r="N14858" s="78">
        <v>-2089.4</v>
      </c>
      <c r="O14858" s="78">
        <v>-836.9</v>
      </c>
      <c r="P14858" s="78">
        <v>-1430.7</v>
      </c>
      <c r="Q14858" s="26">
        <v>32.56</v>
      </c>
      <c r="R14858" s="27">
        <v>32.56</v>
      </c>
      <c r="S14858" s="27">
        <v>32.56</v>
      </c>
      <c r="T14858" s="27">
        <v>32.56</v>
      </c>
      <c r="U14858" s="28">
        <v>32.56</v>
      </c>
    </row>
    <row r="14859" spans="1:21" x14ac:dyDescent="0.25">
      <c r="A14859" t="s">
        <v>26</v>
      </c>
      <c r="B14859" s="10" t="str">
        <f>VLOOKUP($E14859,'Overview Cluster Days'!$B:$G,3)</f>
        <v>G</v>
      </c>
      <c r="C14859" s="10" t="str">
        <f>VLOOKUP($E14859,'Overview Cluster Days'!$B:$G,5)</f>
        <v>Interseason</v>
      </c>
      <c r="D14859" s="10" t="str">
        <f>VLOOKUP($E14859,'Overview Cluster Days'!$B:$G,6)</f>
        <v>Weekday</v>
      </c>
      <c r="E14859" s="10">
        <v>20190326</v>
      </c>
      <c r="F14859" s="11">
        <v>2</v>
      </c>
      <c r="G14859" s="77">
        <v>-938.1</v>
      </c>
      <c r="H14859" s="78">
        <v>6548.6</v>
      </c>
      <c r="I14859" s="78">
        <v>4041.8</v>
      </c>
      <c r="J14859" s="78">
        <v>-789.1</v>
      </c>
      <c r="K14859" s="79">
        <v>-567.4</v>
      </c>
      <c r="L14859" s="77">
        <v>-1849.8</v>
      </c>
      <c r="M14859" s="78">
        <v>6969</v>
      </c>
      <c r="N14859" s="78">
        <v>-2059.6999999999998</v>
      </c>
      <c r="O14859" s="78">
        <v>-1748.1</v>
      </c>
      <c r="P14859" s="78">
        <v>-1311.4</v>
      </c>
      <c r="Q14859" s="26">
        <v>30.38</v>
      </c>
      <c r="R14859" s="27">
        <v>30.38</v>
      </c>
      <c r="S14859" s="27">
        <v>30.38</v>
      </c>
      <c r="T14859" s="27">
        <v>30.38</v>
      </c>
      <c r="U14859" s="28">
        <v>30.38</v>
      </c>
    </row>
    <row r="14860" spans="1:21" x14ac:dyDescent="0.25">
      <c r="A14860" t="s">
        <v>26</v>
      </c>
      <c r="B14860" s="10" t="str">
        <f>VLOOKUP($E14860,'Overview Cluster Days'!$B:$G,3)</f>
        <v>G</v>
      </c>
      <c r="C14860" s="10" t="str">
        <f>VLOOKUP($E14860,'Overview Cluster Days'!$B:$G,5)</f>
        <v>Interseason</v>
      </c>
      <c r="D14860" s="10" t="str">
        <f>VLOOKUP($E14860,'Overview Cluster Days'!$B:$G,6)</f>
        <v>Weekday</v>
      </c>
      <c r="E14860" s="10">
        <v>20190326</v>
      </c>
      <c r="F14860" s="11">
        <v>3</v>
      </c>
      <c r="G14860" s="77">
        <v>-789.5</v>
      </c>
      <c r="H14860" s="78">
        <v>5857.7</v>
      </c>
      <c r="I14860" s="78">
        <v>4016.4</v>
      </c>
      <c r="J14860" s="78">
        <v>-1132.2</v>
      </c>
      <c r="K14860" s="79">
        <v>-966.7</v>
      </c>
      <c r="L14860" s="77">
        <v>-1599.9</v>
      </c>
      <c r="M14860" s="78">
        <v>6611.8</v>
      </c>
      <c r="N14860" s="78">
        <v>-1291</v>
      </c>
      <c r="O14860" s="78">
        <v>-2091.1999999999998</v>
      </c>
      <c r="P14860" s="78">
        <v>-1629.7</v>
      </c>
      <c r="Q14860" s="26">
        <v>30.08</v>
      </c>
      <c r="R14860" s="27">
        <v>30.08</v>
      </c>
      <c r="S14860" s="27">
        <v>30.08</v>
      </c>
      <c r="T14860" s="27">
        <v>30.08</v>
      </c>
      <c r="U14860" s="28">
        <v>30.08</v>
      </c>
    </row>
    <row r="14861" spans="1:21" x14ac:dyDescent="0.25">
      <c r="A14861" t="s">
        <v>26</v>
      </c>
      <c r="B14861" s="10" t="str">
        <f>VLOOKUP($E14861,'Overview Cluster Days'!$B:$G,3)</f>
        <v>G</v>
      </c>
      <c r="C14861" s="10" t="str">
        <f>VLOOKUP($E14861,'Overview Cluster Days'!$B:$G,5)</f>
        <v>Interseason</v>
      </c>
      <c r="D14861" s="10" t="str">
        <f>VLOOKUP($E14861,'Overview Cluster Days'!$B:$G,6)</f>
        <v>Weekday</v>
      </c>
      <c r="E14861" s="10">
        <v>20190326</v>
      </c>
      <c r="F14861" s="11">
        <v>4</v>
      </c>
      <c r="G14861" s="77">
        <v>-998</v>
      </c>
      <c r="H14861" s="78">
        <v>5789</v>
      </c>
      <c r="I14861" s="78">
        <v>5009.8</v>
      </c>
      <c r="J14861" s="78">
        <v>-1096.7</v>
      </c>
      <c r="K14861" s="79">
        <v>-1405.3</v>
      </c>
      <c r="L14861" s="77">
        <v>-1808.4</v>
      </c>
      <c r="M14861" s="78">
        <v>6377.9</v>
      </c>
      <c r="N14861" s="78">
        <v>-481.5</v>
      </c>
      <c r="O14861" s="78">
        <v>-2055.6999999999998</v>
      </c>
      <c r="P14861" s="78">
        <v>-2032.3</v>
      </c>
      <c r="Q14861" s="26">
        <v>30.22</v>
      </c>
      <c r="R14861" s="27">
        <v>30.01</v>
      </c>
      <c r="S14861" s="27">
        <v>30.1</v>
      </c>
      <c r="T14861" s="27">
        <v>30.6</v>
      </c>
      <c r="U14861" s="28">
        <v>30.02</v>
      </c>
    </row>
    <row r="14862" spans="1:21" x14ac:dyDescent="0.25">
      <c r="A14862" t="s">
        <v>26</v>
      </c>
      <c r="B14862" s="10" t="str">
        <f>VLOOKUP($E14862,'Overview Cluster Days'!$B:$G,3)</f>
        <v>G</v>
      </c>
      <c r="C14862" s="10" t="str">
        <f>VLOOKUP($E14862,'Overview Cluster Days'!$B:$G,5)</f>
        <v>Interseason</v>
      </c>
      <c r="D14862" s="10" t="str">
        <f>VLOOKUP($E14862,'Overview Cluster Days'!$B:$G,6)</f>
        <v>Weekday</v>
      </c>
      <c r="E14862" s="10">
        <v>20190326</v>
      </c>
      <c r="F14862" s="11">
        <v>5</v>
      </c>
      <c r="G14862" s="77">
        <v>-1147.3</v>
      </c>
      <c r="H14862" s="78">
        <v>6207.4</v>
      </c>
      <c r="I14862" s="78">
        <v>5377.1</v>
      </c>
      <c r="J14862" s="78">
        <v>-1185.3</v>
      </c>
      <c r="K14862" s="79">
        <v>-988.3</v>
      </c>
      <c r="L14862" s="77">
        <v>-1957.7</v>
      </c>
      <c r="M14862" s="78">
        <v>5871.9</v>
      </c>
      <c r="N14862" s="78">
        <v>-91.6</v>
      </c>
      <c r="O14862" s="78">
        <v>-2144.3000000000002</v>
      </c>
      <c r="P14862" s="78">
        <v>-1678.3</v>
      </c>
      <c r="Q14862" s="26">
        <v>30.25</v>
      </c>
      <c r="R14862" s="27">
        <v>30.07</v>
      </c>
      <c r="S14862" s="27">
        <v>30.15</v>
      </c>
      <c r="T14862" s="27">
        <v>30.6</v>
      </c>
      <c r="U14862" s="28">
        <v>30.08</v>
      </c>
    </row>
    <row r="14863" spans="1:21" x14ac:dyDescent="0.25">
      <c r="A14863" t="s">
        <v>26</v>
      </c>
      <c r="B14863" s="10" t="str">
        <f>VLOOKUP($E14863,'Overview Cluster Days'!$B:$G,3)</f>
        <v>G</v>
      </c>
      <c r="C14863" s="10" t="str">
        <f>VLOOKUP($E14863,'Overview Cluster Days'!$B:$G,5)</f>
        <v>Interseason</v>
      </c>
      <c r="D14863" s="10" t="str">
        <f>VLOOKUP($E14863,'Overview Cluster Days'!$B:$G,6)</f>
        <v>Weekday</v>
      </c>
      <c r="E14863" s="10">
        <v>20190326</v>
      </c>
      <c r="F14863" s="11">
        <v>6</v>
      </c>
      <c r="G14863" s="77">
        <v>-1313.1</v>
      </c>
      <c r="H14863" s="78">
        <v>5933</v>
      </c>
      <c r="I14863" s="78">
        <v>4974.6000000000004</v>
      </c>
      <c r="J14863" s="78">
        <v>-99.1</v>
      </c>
      <c r="K14863" s="79">
        <v>-798.1</v>
      </c>
      <c r="L14863" s="77">
        <v>-2123.5</v>
      </c>
      <c r="M14863" s="78">
        <v>5635.2</v>
      </c>
      <c r="N14863" s="78">
        <v>-272.5</v>
      </c>
      <c r="O14863" s="78">
        <v>-1697.1</v>
      </c>
      <c r="P14863" s="78">
        <v>-1542.1</v>
      </c>
      <c r="Q14863" s="26">
        <v>32.5</v>
      </c>
      <c r="R14863" s="27">
        <v>32.5</v>
      </c>
      <c r="S14863" s="27">
        <v>32.5</v>
      </c>
      <c r="T14863" s="27">
        <v>32.5</v>
      </c>
      <c r="U14863" s="28">
        <v>32.5</v>
      </c>
    </row>
    <row r="14864" spans="1:21" x14ac:dyDescent="0.25">
      <c r="A14864" t="s">
        <v>26</v>
      </c>
      <c r="B14864" s="10" t="str">
        <f>VLOOKUP($E14864,'Overview Cluster Days'!$B:$G,3)</f>
        <v>G</v>
      </c>
      <c r="C14864" s="10" t="str">
        <f>VLOOKUP($E14864,'Overview Cluster Days'!$B:$G,5)</f>
        <v>Interseason</v>
      </c>
      <c r="D14864" s="10" t="str">
        <f>VLOOKUP($E14864,'Overview Cluster Days'!$B:$G,6)</f>
        <v>Weekday</v>
      </c>
      <c r="E14864" s="10">
        <v>20190326</v>
      </c>
      <c r="F14864" s="11">
        <v>7</v>
      </c>
      <c r="G14864" s="77">
        <v>-1931.2</v>
      </c>
      <c r="H14864" s="78">
        <v>5697.8</v>
      </c>
      <c r="I14864" s="78">
        <v>3263.1</v>
      </c>
      <c r="J14864" s="78">
        <v>1470.2</v>
      </c>
      <c r="K14864" s="79">
        <v>-958.9</v>
      </c>
      <c r="L14864" s="77">
        <v>-2700</v>
      </c>
      <c r="M14864" s="78">
        <v>5409.2</v>
      </c>
      <c r="N14864" s="78">
        <v>-1497.5</v>
      </c>
      <c r="O14864" s="78">
        <v>491.2</v>
      </c>
      <c r="P14864" s="78">
        <v>-1702.9</v>
      </c>
      <c r="Q14864" s="26">
        <v>39.01</v>
      </c>
      <c r="R14864" s="27">
        <v>39.01</v>
      </c>
      <c r="S14864" s="27">
        <v>39.01</v>
      </c>
      <c r="T14864" s="27">
        <v>39.01</v>
      </c>
      <c r="U14864" s="28">
        <v>39.01</v>
      </c>
    </row>
    <row r="14865" spans="1:21" x14ac:dyDescent="0.25">
      <c r="A14865" t="s">
        <v>26</v>
      </c>
      <c r="B14865" s="10" t="str">
        <f>VLOOKUP($E14865,'Overview Cluster Days'!$B:$G,3)</f>
        <v>G</v>
      </c>
      <c r="C14865" s="10" t="str">
        <f>VLOOKUP($E14865,'Overview Cluster Days'!$B:$G,5)</f>
        <v>Interseason</v>
      </c>
      <c r="D14865" s="10" t="str">
        <f>VLOOKUP($E14865,'Overview Cluster Days'!$B:$G,6)</f>
        <v>Weekday</v>
      </c>
      <c r="E14865" s="10">
        <v>20190326</v>
      </c>
      <c r="F14865" s="11">
        <v>8</v>
      </c>
      <c r="G14865" s="77">
        <v>-1647</v>
      </c>
      <c r="H14865" s="78">
        <v>6145.4</v>
      </c>
      <c r="I14865" s="78">
        <v>3431.9</v>
      </c>
      <c r="J14865" s="78">
        <v>1072.3</v>
      </c>
      <c r="K14865" s="79">
        <v>-305.89999999999998</v>
      </c>
      <c r="L14865" s="77">
        <v>-2415.8000000000002</v>
      </c>
      <c r="M14865" s="78">
        <v>7091</v>
      </c>
      <c r="N14865" s="78">
        <v>-3659.3</v>
      </c>
      <c r="O14865" s="78">
        <v>0</v>
      </c>
      <c r="P14865" s="78">
        <v>-1015.9</v>
      </c>
      <c r="Q14865" s="26">
        <v>49.75</v>
      </c>
      <c r="R14865" s="27">
        <v>42.44</v>
      </c>
      <c r="S14865" s="27">
        <v>44.09</v>
      </c>
      <c r="T14865" s="27">
        <v>42.23</v>
      </c>
      <c r="U14865" s="28">
        <v>42.92</v>
      </c>
    </row>
    <row r="14866" spans="1:21" x14ac:dyDescent="0.25">
      <c r="A14866" t="s">
        <v>26</v>
      </c>
      <c r="B14866" s="10" t="str">
        <f>VLOOKUP($E14866,'Overview Cluster Days'!$B:$G,3)</f>
        <v>G</v>
      </c>
      <c r="C14866" s="10" t="str">
        <f>VLOOKUP($E14866,'Overview Cluster Days'!$B:$G,5)</f>
        <v>Interseason</v>
      </c>
      <c r="D14866" s="10" t="str">
        <f>VLOOKUP($E14866,'Overview Cluster Days'!$B:$G,6)</f>
        <v>Weekday</v>
      </c>
      <c r="E14866" s="10">
        <v>20190326</v>
      </c>
      <c r="F14866" s="11">
        <v>9</v>
      </c>
      <c r="G14866" s="77">
        <v>-1675.3</v>
      </c>
      <c r="H14866" s="78">
        <v>8073.6</v>
      </c>
      <c r="I14866" s="78">
        <v>2781.6</v>
      </c>
      <c r="J14866" s="78">
        <v>264.7</v>
      </c>
      <c r="K14866" s="79">
        <v>-452.3</v>
      </c>
      <c r="L14866" s="77">
        <v>-2444.1</v>
      </c>
      <c r="M14866" s="78">
        <v>7759.8</v>
      </c>
      <c r="N14866" s="78">
        <v>-4309.6000000000004</v>
      </c>
      <c r="O14866" s="78">
        <v>58.2</v>
      </c>
      <c r="P14866" s="78">
        <v>-1064.3</v>
      </c>
      <c r="Q14866" s="26">
        <v>44.03</v>
      </c>
      <c r="R14866" s="27">
        <v>42.62</v>
      </c>
      <c r="S14866" s="27">
        <v>43.02</v>
      </c>
      <c r="T14866" s="27">
        <v>42.83</v>
      </c>
      <c r="U14866" s="28">
        <v>42.75</v>
      </c>
    </row>
    <row r="14867" spans="1:21" x14ac:dyDescent="0.25">
      <c r="A14867" t="s">
        <v>26</v>
      </c>
      <c r="B14867" s="10" t="str">
        <f>VLOOKUP($E14867,'Overview Cluster Days'!$B:$G,3)</f>
        <v>G</v>
      </c>
      <c r="C14867" s="10" t="str">
        <f>VLOOKUP($E14867,'Overview Cluster Days'!$B:$G,5)</f>
        <v>Interseason</v>
      </c>
      <c r="D14867" s="10" t="str">
        <f>VLOOKUP($E14867,'Overview Cluster Days'!$B:$G,6)</f>
        <v>Weekday</v>
      </c>
      <c r="E14867" s="10">
        <v>20190326</v>
      </c>
      <c r="F14867" s="11">
        <v>10</v>
      </c>
      <c r="G14867" s="77">
        <v>-1528.4</v>
      </c>
      <c r="H14867" s="78">
        <v>10792.5</v>
      </c>
      <c r="I14867" s="78">
        <v>2650.1</v>
      </c>
      <c r="J14867" s="78">
        <v>-78.2</v>
      </c>
      <c r="K14867" s="79">
        <v>-1242.3</v>
      </c>
      <c r="L14867" s="77">
        <v>-2297.1999999999998</v>
      </c>
      <c r="M14867" s="78">
        <v>8795.2000000000007</v>
      </c>
      <c r="N14867" s="78">
        <v>-4441.1000000000004</v>
      </c>
      <c r="O14867" s="78">
        <v>-180.6</v>
      </c>
      <c r="P14867" s="78">
        <v>-1876.3</v>
      </c>
      <c r="Q14867" s="26">
        <v>44.44</v>
      </c>
      <c r="R14867" s="27">
        <v>37.54</v>
      </c>
      <c r="S14867" s="27">
        <v>40.1</v>
      </c>
      <c r="T14867" s="27">
        <v>45.62</v>
      </c>
      <c r="U14867" s="28">
        <v>38.479999999999997</v>
      </c>
    </row>
    <row r="14868" spans="1:21" x14ac:dyDescent="0.25">
      <c r="A14868" t="s">
        <v>26</v>
      </c>
      <c r="B14868" s="10" t="str">
        <f>VLOOKUP($E14868,'Overview Cluster Days'!$B:$G,3)</f>
        <v>G</v>
      </c>
      <c r="C14868" s="10" t="str">
        <f>VLOOKUP($E14868,'Overview Cluster Days'!$B:$G,5)</f>
        <v>Interseason</v>
      </c>
      <c r="D14868" s="10" t="str">
        <f>VLOOKUP($E14868,'Overview Cluster Days'!$B:$G,6)</f>
        <v>Weekday</v>
      </c>
      <c r="E14868" s="10">
        <v>20190326</v>
      </c>
      <c r="F14868" s="11">
        <v>11</v>
      </c>
      <c r="G14868" s="77">
        <v>-1644</v>
      </c>
      <c r="H14868" s="78">
        <v>11570.5</v>
      </c>
      <c r="I14868" s="78">
        <v>3118.9</v>
      </c>
      <c r="J14868" s="78">
        <v>-106.1</v>
      </c>
      <c r="K14868" s="79">
        <v>-1600.3</v>
      </c>
      <c r="L14868" s="77">
        <v>-2412.8000000000002</v>
      </c>
      <c r="M14868" s="78">
        <v>9477.2999999999993</v>
      </c>
      <c r="N14868" s="78">
        <v>-3972.3</v>
      </c>
      <c r="O14868" s="78">
        <v>-817.9</v>
      </c>
      <c r="P14868" s="78">
        <v>-2274.3000000000002</v>
      </c>
      <c r="Q14868" s="26">
        <v>35.61</v>
      </c>
      <c r="R14868" s="27">
        <v>34.64</v>
      </c>
      <c r="S14868" s="27">
        <v>35</v>
      </c>
      <c r="T14868" s="27">
        <v>35.81</v>
      </c>
      <c r="U14868" s="28">
        <v>34.770000000000003</v>
      </c>
    </row>
    <row r="14869" spans="1:21" x14ac:dyDescent="0.25">
      <c r="A14869" t="s">
        <v>26</v>
      </c>
      <c r="B14869" s="10" t="str">
        <f>VLOOKUP($E14869,'Overview Cluster Days'!$B:$G,3)</f>
        <v>G</v>
      </c>
      <c r="C14869" s="10" t="str">
        <f>VLOOKUP($E14869,'Overview Cluster Days'!$B:$G,5)</f>
        <v>Interseason</v>
      </c>
      <c r="D14869" s="10" t="str">
        <f>VLOOKUP($E14869,'Overview Cluster Days'!$B:$G,6)</f>
        <v>Weekday</v>
      </c>
      <c r="E14869" s="10">
        <v>20190326</v>
      </c>
      <c r="F14869" s="11">
        <v>12</v>
      </c>
      <c r="G14869" s="77">
        <v>-1964</v>
      </c>
      <c r="H14869" s="78">
        <v>12098.9</v>
      </c>
      <c r="I14869" s="78">
        <v>3824.2</v>
      </c>
      <c r="J14869" s="78">
        <v>-113.5</v>
      </c>
      <c r="K14869" s="79">
        <v>-1679.9</v>
      </c>
      <c r="L14869" s="77">
        <v>-2732.8</v>
      </c>
      <c r="M14869" s="78">
        <v>10271.299999999999</v>
      </c>
      <c r="N14869" s="78">
        <v>-3267</v>
      </c>
      <c r="O14869" s="78">
        <v>-1842.6</v>
      </c>
      <c r="P14869" s="78">
        <v>-2428.9</v>
      </c>
      <c r="Q14869" s="26">
        <v>34.9</v>
      </c>
      <c r="R14869" s="27">
        <v>34.9</v>
      </c>
      <c r="S14869" s="27">
        <v>34.9</v>
      </c>
      <c r="T14869" s="27">
        <v>34.9</v>
      </c>
      <c r="U14869" s="28">
        <v>34.9</v>
      </c>
    </row>
    <row r="14870" spans="1:21" x14ac:dyDescent="0.25">
      <c r="A14870" t="s">
        <v>26</v>
      </c>
      <c r="B14870" s="10" t="str">
        <f>VLOOKUP($E14870,'Overview Cluster Days'!$B:$G,3)</f>
        <v>G</v>
      </c>
      <c r="C14870" s="10" t="str">
        <f>VLOOKUP($E14870,'Overview Cluster Days'!$B:$G,5)</f>
        <v>Interseason</v>
      </c>
      <c r="D14870" s="10" t="str">
        <f>VLOOKUP($E14870,'Overview Cluster Days'!$B:$G,6)</f>
        <v>Weekday</v>
      </c>
      <c r="E14870" s="10">
        <v>20190326</v>
      </c>
      <c r="F14870" s="11">
        <v>13</v>
      </c>
      <c r="G14870" s="77">
        <v>-1767.1</v>
      </c>
      <c r="H14870" s="78">
        <v>11669.3</v>
      </c>
      <c r="I14870" s="78">
        <v>4434.2</v>
      </c>
      <c r="J14870" s="78">
        <v>7.8</v>
      </c>
      <c r="K14870" s="79">
        <v>-1655.4</v>
      </c>
      <c r="L14870" s="77">
        <v>-2535.9</v>
      </c>
      <c r="M14870" s="78">
        <v>9566.5</v>
      </c>
      <c r="N14870" s="78">
        <v>-2819</v>
      </c>
      <c r="O14870" s="78">
        <v>-1807.2</v>
      </c>
      <c r="P14870" s="78">
        <v>-2404.4</v>
      </c>
      <c r="Q14870" s="26">
        <v>34.61</v>
      </c>
      <c r="R14870" s="27">
        <v>34.61</v>
      </c>
      <c r="S14870" s="27">
        <v>34.61</v>
      </c>
      <c r="T14870" s="27">
        <v>34.61</v>
      </c>
      <c r="U14870" s="28">
        <v>34.61</v>
      </c>
    </row>
    <row r="14871" spans="1:21" x14ac:dyDescent="0.25">
      <c r="A14871" t="s">
        <v>26</v>
      </c>
      <c r="B14871" s="10" t="str">
        <f>VLOOKUP($E14871,'Overview Cluster Days'!$B:$G,3)</f>
        <v>G</v>
      </c>
      <c r="C14871" s="10" t="str">
        <f>VLOOKUP($E14871,'Overview Cluster Days'!$B:$G,5)</f>
        <v>Interseason</v>
      </c>
      <c r="D14871" s="10" t="str">
        <f>VLOOKUP($E14871,'Overview Cluster Days'!$B:$G,6)</f>
        <v>Weekday</v>
      </c>
      <c r="E14871" s="10">
        <v>20190326</v>
      </c>
      <c r="F14871" s="11">
        <v>14</v>
      </c>
      <c r="G14871" s="77">
        <v>-1740.9</v>
      </c>
      <c r="H14871" s="78">
        <v>10389.700000000001</v>
      </c>
      <c r="I14871" s="78">
        <v>5720.2</v>
      </c>
      <c r="J14871" s="78">
        <v>31.5</v>
      </c>
      <c r="K14871" s="79">
        <v>-1533</v>
      </c>
      <c r="L14871" s="77">
        <v>-2509.6999999999998</v>
      </c>
      <c r="M14871" s="78">
        <v>8218.7000000000007</v>
      </c>
      <c r="N14871" s="78">
        <v>-1533</v>
      </c>
      <c r="O14871" s="78">
        <v>-1894</v>
      </c>
      <c r="P14871" s="78">
        <v>-2282</v>
      </c>
      <c r="Q14871" s="26">
        <v>34.46</v>
      </c>
      <c r="R14871" s="27">
        <v>34.15</v>
      </c>
      <c r="S14871" s="27">
        <v>34.29</v>
      </c>
      <c r="T14871" s="27">
        <v>35</v>
      </c>
      <c r="U14871" s="28">
        <v>34.18</v>
      </c>
    </row>
    <row r="14872" spans="1:21" x14ac:dyDescent="0.25">
      <c r="A14872" t="s">
        <v>26</v>
      </c>
      <c r="B14872" s="10" t="str">
        <f>VLOOKUP($E14872,'Overview Cluster Days'!$B:$G,3)</f>
        <v>G</v>
      </c>
      <c r="C14872" s="10" t="str">
        <f>VLOOKUP($E14872,'Overview Cluster Days'!$B:$G,5)</f>
        <v>Interseason</v>
      </c>
      <c r="D14872" s="10" t="str">
        <f>VLOOKUP($E14872,'Overview Cluster Days'!$B:$G,6)</f>
        <v>Weekday</v>
      </c>
      <c r="E14872" s="10">
        <v>20190326</v>
      </c>
      <c r="F14872" s="11">
        <v>15</v>
      </c>
      <c r="G14872" s="77">
        <v>-1599.4</v>
      </c>
      <c r="H14872" s="78">
        <v>8836.5</v>
      </c>
      <c r="I14872" s="78">
        <v>7077.1</v>
      </c>
      <c r="J14872" s="78">
        <v>237.4</v>
      </c>
      <c r="K14872" s="79">
        <v>-1564</v>
      </c>
      <c r="L14872" s="77">
        <v>-2368.1999999999998</v>
      </c>
      <c r="M14872" s="78">
        <v>6665.5</v>
      </c>
      <c r="N14872" s="78">
        <v>-176.1</v>
      </c>
      <c r="O14872" s="78">
        <v>-1809.2</v>
      </c>
      <c r="P14872" s="78">
        <v>-2312</v>
      </c>
      <c r="Q14872" s="26">
        <v>33.590000000000003</v>
      </c>
      <c r="R14872" s="27">
        <v>32.72</v>
      </c>
      <c r="S14872" s="27">
        <v>33.11</v>
      </c>
      <c r="T14872" s="27">
        <v>35.1</v>
      </c>
      <c r="U14872" s="28">
        <v>32.82</v>
      </c>
    </row>
    <row r="14873" spans="1:21" x14ac:dyDescent="0.25">
      <c r="A14873" t="s">
        <v>26</v>
      </c>
      <c r="B14873" s="10" t="str">
        <f>VLOOKUP($E14873,'Overview Cluster Days'!$B:$G,3)</f>
        <v>G</v>
      </c>
      <c r="C14873" s="10" t="str">
        <f>VLOOKUP($E14873,'Overview Cluster Days'!$B:$G,5)</f>
        <v>Interseason</v>
      </c>
      <c r="D14873" s="10" t="str">
        <f>VLOOKUP($E14873,'Overview Cluster Days'!$B:$G,6)</f>
        <v>Weekday</v>
      </c>
      <c r="E14873" s="10">
        <v>20190326</v>
      </c>
      <c r="F14873" s="11">
        <v>16</v>
      </c>
      <c r="G14873" s="77">
        <v>-1601.8</v>
      </c>
      <c r="H14873" s="78">
        <v>7288.3</v>
      </c>
      <c r="I14873" s="78">
        <v>9083.7999999999993</v>
      </c>
      <c r="J14873" s="78">
        <v>-217.2</v>
      </c>
      <c r="K14873" s="79">
        <v>-1358.6</v>
      </c>
      <c r="L14873" s="77">
        <v>-2370.6</v>
      </c>
      <c r="M14873" s="78">
        <v>5117.3</v>
      </c>
      <c r="N14873" s="78">
        <v>1834.6</v>
      </c>
      <c r="O14873" s="78">
        <v>-2581.6999999999998</v>
      </c>
      <c r="P14873" s="78">
        <v>-1999.6</v>
      </c>
      <c r="Q14873" s="26">
        <v>33.65</v>
      </c>
      <c r="R14873" s="27">
        <v>33.44</v>
      </c>
      <c r="S14873" s="27">
        <v>33.53</v>
      </c>
      <c r="T14873" s="27">
        <v>34</v>
      </c>
      <c r="U14873" s="28">
        <v>33.46</v>
      </c>
    </row>
    <row r="14874" spans="1:21" x14ac:dyDescent="0.25">
      <c r="A14874" t="s">
        <v>26</v>
      </c>
      <c r="B14874" s="10" t="str">
        <f>VLOOKUP($E14874,'Overview Cluster Days'!$B:$G,3)</f>
        <v>G</v>
      </c>
      <c r="C14874" s="10" t="str">
        <f>VLOOKUP($E14874,'Overview Cluster Days'!$B:$G,5)</f>
        <v>Interseason</v>
      </c>
      <c r="D14874" s="10" t="str">
        <f>VLOOKUP($E14874,'Overview Cluster Days'!$B:$G,6)</f>
        <v>Weekday</v>
      </c>
      <c r="E14874" s="10">
        <v>20190326</v>
      </c>
      <c r="F14874" s="11">
        <v>17</v>
      </c>
      <c r="G14874" s="77">
        <v>-1743.2</v>
      </c>
      <c r="H14874" s="78">
        <v>6180.1</v>
      </c>
      <c r="I14874" s="78">
        <v>10385.4</v>
      </c>
      <c r="J14874" s="78">
        <v>-502.8</v>
      </c>
      <c r="K14874" s="79">
        <v>-1448.2</v>
      </c>
      <c r="L14874" s="77">
        <v>-2512</v>
      </c>
      <c r="M14874" s="78">
        <v>4009.1</v>
      </c>
      <c r="N14874" s="78">
        <v>3136.2</v>
      </c>
      <c r="O14874" s="78">
        <v>-2700.1</v>
      </c>
      <c r="P14874" s="78">
        <v>-1933.2</v>
      </c>
      <c r="Q14874" s="26">
        <v>34.700000000000003</v>
      </c>
      <c r="R14874" s="27">
        <v>34.700000000000003</v>
      </c>
      <c r="S14874" s="27">
        <v>34.700000000000003</v>
      </c>
      <c r="T14874" s="27">
        <v>34.700000000000003</v>
      </c>
      <c r="U14874" s="28">
        <v>34.700000000000003</v>
      </c>
    </row>
    <row r="14875" spans="1:21" x14ac:dyDescent="0.25">
      <c r="A14875" t="s">
        <v>26</v>
      </c>
      <c r="B14875" s="10" t="str">
        <f>VLOOKUP($E14875,'Overview Cluster Days'!$B:$G,3)</f>
        <v>G</v>
      </c>
      <c r="C14875" s="10" t="str">
        <f>VLOOKUP($E14875,'Overview Cluster Days'!$B:$G,5)</f>
        <v>Interseason</v>
      </c>
      <c r="D14875" s="10" t="str">
        <f>VLOOKUP($E14875,'Overview Cluster Days'!$B:$G,6)</f>
        <v>Weekday</v>
      </c>
      <c r="E14875" s="10">
        <v>20190326</v>
      </c>
      <c r="F14875" s="11">
        <v>18</v>
      </c>
      <c r="G14875" s="77">
        <v>-1828.8</v>
      </c>
      <c r="H14875" s="78">
        <v>3812.8</v>
      </c>
      <c r="I14875" s="78">
        <v>9911.2999999999993</v>
      </c>
      <c r="J14875" s="78">
        <v>-550</v>
      </c>
      <c r="K14875" s="79">
        <v>-708.2</v>
      </c>
      <c r="L14875" s="77">
        <v>-2597.6</v>
      </c>
      <c r="M14875" s="78">
        <v>1641.8</v>
      </c>
      <c r="N14875" s="78">
        <v>3489.3</v>
      </c>
      <c r="O14875" s="78">
        <v>-1428.3</v>
      </c>
      <c r="P14875" s="78">
        <v>-1105.2</v>
      </c>
      <c r="Q14875" s="26">
        <v>44.35</v>
      </c>
      <c r="R14875" s="27">
        <v>41.01</v>
      </c>
      <c r="S14875" s="27">
        <v>38.86</v>
      </c>
      <c r="T14875" s="27">
        <v>42.4</v>
      </c>
      <c r="U14875" s="28">
        <v>41.01</v>
      </c>
    </row>
    <row r="14876" spans="1:21" x14ac:dyDescent="0.25">
      <c r="A14876" t="s">
        <v>26</v>
      </c>
      <c r="B14876" s="10" t="str">
        <f>VLOOKUP($E14876,'Overview Cluster Days'!$B:$G,3)</f>
        <v>G</v>
      </c>
      <c r="C14876" s="10" t="str">
        <f>VLOOKUP($E14876,'Overview Cluster Days'!$B:$G,5)</f>
        <v>Interseason</v>
      </c>
      <c r="D14876" s="10" t="str">
        <f>VLOOKUP($E14876,'Overview Cluster Days'!$B:$G,6)</f>
        <v>Weekday</v>
      </c>
      <c r="E14876" s="10">
        <v>20190326</v>
      </c>
      <c r="F14876" s="11">
        <v>19</v>
      </c>
      <c r="G14876" s="77">
        <v>-1891.8</v>
      </c>
      <c r="H14876" s="78">
        <v>3192.2</v>
      </c>
      <c r="I14876" s="78">
        <v>8780.2000000000007</v>
      </c>
      <c r="J14876" s="78">
        <v>-148.80000000000001</v>
      </c>
      <c r="K14876" s="79">
        <v>-473.2</v>
      </c>
      <c r="L14876" s="77">
        <v>-2660.6</v>
      </c>
      <c r="M14876" s="78">
        <v>1787.4</v>
      </c>
      <c r="N14876" s="78">
        <v>2837.7</v>
      </c>
      <c r="O14876" s="78">
        <v>-742.3</v>
      </c>
      <c r="P14876" s="78">
        <v>-1222.2</v>
      </c>
      <c r="Q14876" s="26">
        <v>43.36</v>
      </c>
      <c r="R14876" s="27">
        <v>43.36</v>
      </c>
      <c r="S14876" s="27">
        <v>43.36</v>
      </c>
      <c r="T14876" s="27">
        <v>43.36</v>
      </c>
      <c r="U14876" s="28">
        <v>43.36</v>
      </c>
    </row>
    <row r="14877" spans="1:21" x14ac:dyDescent="0.25">
      <c r="A14877" t="s">
        <v>26</v>
      </c>
      <c r="B14877" s="10" t="str">
        <f>VLOOKUP($E14877,'Overview Cluster Days'!$B:$G,3)</f>
        <v>G</v>
      </c>
      <c r="C14877" s="10" t="str">
        <f>VLOOKUP($E14877,'Overview Cluster Days'!$B:$G,5)</f>
        <v>Interseason</v>
      </c>
      <c r="D14877" s="10" t="str">
        <f>VLOOKUP($E14877,'Overview Cluster Days'!$B:$G,6)</f>
        <v>Weekday</v>
      </c>
      <c r="E14877" s="10">
        <v>20190326</v>
      </c>
      <c r="F14877" s="11">
        <v>20</v>
      </c>
      <c r="G14877" s="77">
        <v>-1836</v>
      </c>
      <c r="H14877" s="78">
        <v>1989.4</v>
      </c>
      <c r="I14877" s="78">
        <v>7017.1</v>
      </c>
      <c r="J14877" s="78">
        <v>-271.89999999999998</v>
      </c>
      <c r="K14877" s="79">
        <v>736.2</v>
      </c>
      <c r="L14877" s="77">
        <v>-2604.8000000000002</v>
      </c>
      <c r="M14877" s="78">
        <v>2495.1999999999998</v>
      </c>
      <c r="N14877" s="78">
        <v>630</v>
      </c>
      <c r="O14877" s="78">
        <v>-507.6</v>
      </c>
      <c r="P14877" s="78">
        <v>-12.8</v>
      </c>
      <c r="Q14877" s="26">
        <v>49.92</v>
      </c>
      <c r="R14877" s="27">
        <v>49.92</v>
      </c>
      <c r="S14877" s="27">
        <v>49.92</v>
      </c>
      <c r="T14877" s="27">
        <v>49.92</v>
      </c>
      <c r="U14877" s="28">
        <v>49.92</v>
      </c>
    </row>
    <row r="14878" spans="1:21" x14ac:dyDescent="0.25">
      <c r="A14878" t="s">
        <v>26</v>
      </c>
      <c r="B14878" s="10" t="str">
        <f>VLOOKUP($E14878,'Overview Cluster Days'!$B:$G,3)</f>
        <v>G</v>
      </c>
      <c r="C14878" s="10" t="str">
        <f>VLOOKUP($E14878,'Overview Cluster Days'!$B:$G,5)</f>
        <v>Interseason</v>
      </c>
      <c r="D14878" s="10" t="str">
        <f>VLOOKUP($E14878,'Overview Cluster Days'!$B:$G,6)</f>
        <v>Weekday</v>
      </c>
      <c r="E14878" s="10">
        <v>20190326</v>
      </c>
      <c r="F14878" s="11">
        <v>21</v>
      </c>
      <c r="G14878" s="77">
        <v>-1867.5</v>
      </c>
      <c r="H14878" s="78">
        <v>726.3</v>
      </c>
      <c r="I14878" s="78">
        <v>8662.4</v>
      </c>
      <c r="J14878" s="78">
        <v>-193.2</v>
      </c>
      <c r="K14878" s="79">
        <v>973.4</v>
      </c>
      <c r="L14878" s="77">
        <v>-2636.3</v>
      </c>
      <c r="M14878" s="78">
        <v>1424</v>
      </c>
      <c r="N14878" s="78">
        <v>872.2</v>
      </c>
      <c r="O14878" s="78">
        <v>115.7</v>
      </c>
      <c r="P14878" s="78">
        <v>224.4</v>
      </c>
      <c r="Q14878" s="26">
        <v>47.09</v>
      </c>
      <c r="R14878" s="27">
        <v>47.09</v>
      </c>
      <c r="S14878" s="27">
        <v>47.09</v>
      </c>
      <c r="T14878" s="27">
        <v>47.09</v>
      </c>
      <c r="U14878" s="28">
        <v>47.09</v>
      </c>
    </row>
    <row r="14879" spans="1:21" x14ac:dyDescent="0.25">
      <c r="A14879" t="s">
        <v>26</v>
      </c>
      <c r="B14879" s="10" t="str">
        <f>VLOOKUP($E14879,'Overview Cluster Days'!$B:$G,3)</f>
        <v>G</v>
      </c>
      <c r="C14879" s="10" t="str">
        <f>VLOOKUP($E14879,'Overview Cluster Days'!$B:$G,5)</f>
        <v>Interseason</v>
      </c>
      <c r="D14879" s="10" t="str">
        <f>VLOOKUP($E14879,'Overview Cluster Days'!$B:$G,6)</f>
        <v>Weekday</v>
      </c>
      <c r="E14879" s="10">
        <v>20190326</v>
      </c>
      <c r="F14879" s="11">
        <v>22</v>
      </c>
      <c r="G14879" s="77">
        <v>-1704.8</v>
      </c>
      <c r="H14879" s="78">
        <v>-417.2</v>
      </c>
      <c r="I14879" s="78">
        <v>8892.1</v>
      </c>
      <c r="J14879" s="78">
        <v>352.4</v>
      </c>
      <c r="K14879" s="79">
        <v>1006.8</v>
      </c>
      <c r="L14879" s="77">
        <v>-2473.6</v>
      </c>
      <c r="M14879" s="78">
        <v>455.6</v>
      </c>
      <c r="N14879" s="78">
        <v>1098.9000000000001</v>
      </c>
      <c r="O14879" s="78">
        <v>661.3</v>
      </c>
      <c r="P14879" s="78">
        <v>257.8</v>
      </c>
      <c r="Q14879" s="26">
        <v>43.69</v>
      </c>
      <c r="R14879" s="27">
        <v>43.69</v>
      </c>
      <c r="S14879" s="27">
        <v>43.69</v>
      </c>
      <c r="T14879" s="27">
        <v>43.69</v>
      </c>
      <c r="U14879" s="28">
        <v>43.69</v>
      </c>
    </row>
    <row r="14880" spans="1:21" x14ac:dyDescent="0.25">
      <c r="A14880" t="s">
        <v>26</v>
      </c>
      <c r="B14880" s="10" t="str">
        <f>VLOOKUP($E14880,'Overview Cluster Days'!$B:$G,3)</f>
        <v>G</v>
      </c>
      <c r="C14880" s="10" t="str">
        <f>VLOOKUP($E14880,'Overview Cluster Days'!$B:$G,5)</f>
        <v>Interseason</v>
      </c>
      <c r="D14880" s="10" t="str">
        <f>VLOOKUP($E14880,'Overview Cluster Days'!$B:$G,6)</f>
        <v>Weekday</v>
      </c>
      <c r="E14880" s="10">
        <v>20190326</v>
      </c>
      <c r="F14880" s="11">
        <v>23</v>
      </c>
      <c r="G14880" s="77">
        <v>-1832.6</v>
      </c>
      <c r="H14880" s="78">
        <v>387.3</v>
      </c>
      <c r="I14880" s="78">
        <v>6995.7</v>
      </c>
      <c r="J14880" s="78">
        <v>1438.1</v>
      </c>
      <c r="K14880" s="79">
        <v>748.4</v>
      </c>
      <c r="L14880" s="77">
        <v>-2601.4</v>
      </c>
      <c r="M14880" s="78">
        <v>1534.9</v>
      </c>
      <c r="N14880" s="78">
        <v>-196.7</v>
      </c>
      <c r="O14880" s="78">
        <v>1208.8</v>
      </c>
      <c r="P14880" s="78">
        <v>54.4</v>
      </c>
      <c r="Q14880" s="26">
        <v>42.51</v>
      </c>
      <c r="R14880" s="27">
        <v>42.51</v>
      </c>
      <c r="S14880" s="27">
        <v>42.51</v>
      </c>
      <c r="T14880" s="27">
        <v>42.51</v>
      </c>
      <c r="U14880" s="28">
        <v>42.51</v>
      </c>
    </row>
    <row r="14881" spans="1:21" x14ac:dyDescent="0.25">
      <c r="A14881" t="s">
        <v>26</v>
      </c>
      <c r="B14881" s="10" t="str">
        <f>VLOOKUP($E14881,'Overview Cluster Days'!$B:$G,3)</f>
        <v>G</v>
      </c>
      <c r="C14881" s="10" t="str">
        <f>VLOOKUP($E14881,'Overview Cluster Days'!$B:$G,5)</f>
        <v>Interseason</v>
      </c>
      <c r="D14881" s="10" t="str">
        <f>VLOOKUP($E14881,'Overview Cluster Days'!$B:$G,6)</f>
        <v>Weekday</v>
      </c>
      <c r="E14881" s="10">
        <v>20190326</v>
      </c>
      <c r="F14881" s="11">
        <v>24</v>
      </c>
      <c r="G14881" s="77">
        <v>-1677</v>
      </c>
      <c r="H14881" s="78">
        <v>3397.7</v>
      </c>
      <c r="I14881" s="78">
        <v>4004.4</v>
      </c>
      <c r="J14881" s="78">
        <v>2061.1999999999998</v>
      </c>
      <c r="K14881" s="79">
        <v>294.10000000000002</v>
      </c>
      <c r="L14881" s="77">
        <v>-2445.8000000000002</v>
      </c>
      <c r="M14881" s="78">
        <v>3397.7</v>
      </c>
      <c r="N14881" s="78">
        <v>-1889.3</v>
      </c>
      <c r="O14881" s="78">
        <v>1208.3</v>
      </c>
      <c r="P14881" s="78">
        <v>-270.89999999999998</v>
      </c>
      <c r="Q14881" s="26">
        <v>38.39</v>
      </c>
      <c r="R14881" s="27">
        <v>38.39</v>
      </c>
      <c r="S14881" s="27">
        <v>38.39</v>
      </c>
      <c r="T14881" s="27">
        <v>38.39</v>
      </c>
      <c r="U14881" s="28">
        <v>38.39</v>
      </c>
    </row>
    <row r="14882" spans="1:21" x14ac:dyDescent="0.25">
      <c r="A14882" t="s">
        <v>26</v>
      </c>
      <c r="B14882" s="10" t="str">
        <f>VLOOKUP($E14882,'Overview Cluster Days'!$B:$G,3)</f>
        <v>G</v>
      </c>
      <c r="C14882" s="10" t="str">
        <f>VLOOKUP($E14882,'Overview Cluster Days'!$B:$G,5)</f>
        <v>Interseason</v>
      </c>
      <c r="D14882" s="10" t="str">
        <f>VLOOKUP($E14882,'Overview Cluster Days'!$B:$G,6)</f>
        <v>Weekday</v>
      </c>
      <c r="E14882" s="10">
        <v>20190327</v>
      </c>
      <c r="F14882" s="11">
        <v>1</v>
      </c>
      <c r="G14882" s="77">
        <v>-707.6</v>
      </c>
      <c r="H14882" s="78">
        <v>3504</v>
      </c>
      <c r="I14882" s="78">
        <v>4029.1</v>
      </c>
      <c r="J14882" s="78">
        <v>2005.3</v>
      </c>
      <c r="K14882" s="79">
        <v>637.1</v>
      </c>
      <c r="L14882" s="77">
        <v>-1476.4</v>
      </c>
      <c r="M14882" s="78">
        <v>3504</v>
      </c>
      <c r="N14882" s="78">
        <v>-2751.9</v>
      </c>
      <c r="O14882" s="78">
        <v>751.2</v>
      </c>
      <c r="P14882" s="78">
        <v>-26.9</v>
      </c>
      <c r="Q14882" s="26">
        <v>36.58</v>
      </c>
      <c r="R14882" s="27">
        <v>36.58</v>
      </c>
      <c r="S14882" s="27">
        <v>36.58</v>
      </c>
      <c r="T14882" s="27">
        <v>36.58</v>
      </c>
      <c r="U14882" s="28">
        <v>36.58</v>
      </c>
    </row>
    <row r="14883" spans="1:21" x14ac:dyDescent="0.25">
      <c r="A14883" t="s">
        <v>26</v>
      </c>
      <c r="B14883" s="10" t="str">
        <f>VLOOKUP($E14883,'Overview Cluster Days'!$B:$G,3)</f>
        <v>G</v>
      </c>
      <c r="C14883" s="10" t="str">
        <f>VLOOKUP($E14883,'Overview Cluster Days'!$B:$G,5)</f>
        <v>Interseason</v>
      </c>
      <c r="D14883" s="10" t="str">
        <f>VLOOKUP($E14883,'Overview Cluster Days'!$B:$G,6)</f>
        <v>Weekday</v>
      </c>
      <c r="E14883" s="10">
        <v>20190327</v>
      </c>
      <c r="F14883" s="11">
        <v>2</v>
      </c>
      <c r="G14883" s="77">
        <v>-296.10000000000002</v>
      </c>
      <c r="H14883" s="78">
        <v>2815.4</v>
      </c>
      <c r="I14883" s="78">
        <v>4269.2</v>
      </c>
      <c r="J14883" s="78">
        <v>1887.5</v>
      </c>
      <c r="K14883" s="79">
        <v>622.5</v>
      </c>
      <c r="L14883" s="77">
        <v>-1064.9000000000001</v>
      </c>
      <c r="M14883" s="78">
        <v>2815.4</v>
      </c>
      <c r="N14883" s="78">
        <v>-2511.8000000000002</v>
      </c>
      <c r="O14883" s="78">
        <v>722.8</v>
      </c>
      <c r="P14883" s="78">
        <v>38.5</v>
      </c>
      <c r="Q14883" s="26">
        <v>34.729999999999997</v>
      </c>
      <c r="R14883" s="27">
        <v>34.729999999999997</v>
      </c>
      <c r="S14883" s="27">
        <v>34.729999999999997</v>
      </c>
      <c r="T14883" s="27">
        <v>34.729999999999997</v>
      </c>
      <c r="U14883" s="28">
        <v>34.729999999999997</v>
      </c>
    </row>
    <row r="14884" spans="1:21" x14ac:dyDescent="0.25">
      <c r="A14884" t="s">
        <v>26</v>
      </c>
      <c r="B14884" s="10" t="str">
        <f>VLOOKUP($E14884,'Overview Cluster Days'!$B:$G,3)</f>
        <v>G</v>
      </c>
      <c r="C14884" s="10" t="str">
        <f>VLOOKUP($E14884,'Overview Cluster Days'!$B:$G,5)</f>
        <v>Interseason</v>
      </c>
      <c r="D14884" s="10" t="str">
        <f>VLOOKUP($E14884,'Overview Cluster Days'!$B:$G,6)</f>
        <v>Weekday</v>
      </c>
      <c r="E14884" s="10">
        <v>20190327</v>
      </c>
      <c r="F14884" s="11">
        <v>3</v>
      </c>
      <c r="G14884" s="77">
        <v>-24.9</v>
      </c>
      <c r="H14884" s="78">
        <v>2597.6999999999998</v>
      </c>
      <c r="I14884" s="78">
        <v>4656.3999999999996</v>
      </c>
      <c r="J14884" s="78">
        <v>1569.5</v>
      </c>
      <c r="K14884" s="79">
        <v>194.6</v>
      </c>
      <c r="L14884" s="77">
        <v>-793.7</v>
      </c>
      <c r="M14884" s="78">
        <v>2654.2</v>
      </c>
      <c r="N14884" s="78">
        <v>-2124.6</v>
      </c>
      <c r="O14884" s="78">
        <v>611.5</v>
      </c>
      <c r="P14884" s="78">
        <v>-347.4</v>
      </c>
      <c r="Q14884" s="26">
        <v>34.35</v>
      </c>
      <c r="R14884" s="27">
        <v>34.35</v>
      </c>
      <c r="S14884" s="27">
        <v>34.35</v>
      </c>
      <c r="T14884" s="27">
        <v>34.35</v>
      </c>
      <c r="U14884" s="28">
        <v>34.35</v>
      </c>
    </row>
    <row r="14885" spans="1:21" x14ac:dyDescent="0.25">
      <c r="A14885" t="s">
        <v>26</v>
      </c>
      <c r="B14885" s="10" t="str">
        <f>VLOOKUP($E14885,'Overview Cluster Days'!$B:$G,3)</f>
        <v>G</v>
      </c>
      <c r="C14885" s="10" t="str">
        <f>VLOOKUP($E14885,'Overview Cluster Days'!$B:$G,5)</f>
        <v>Interseason</v>
      </c>
      <c r="D14885" s="10" t="str">
        <f>VLOOKUP($E14885,'Overview Cluster Days'!$B:$G,6)</f>
        <v>Weekday</v>
      </c>
      <c r="E14885" s="10">
        <v>20190327</v>
      </c>
      <c r="F14885" s="11">
        <v>4</v>
      </c>
      <c r="G14885" s="77">
        <v>57.6</v>
      </c>
      <c r="H14885" s="78">
        <v>996.2</v>
      </c>
      <c r="I14885" s="78">
        <v>6589.6</v>
      </c>
      <c r="J14885" s="78">
        <v>1475.5</v>
      </c>
      <c r="K14885" s="79">
        <v>-163.30000000000001</v>
      </c>
      <c r="L14885" s="77">
        <v>-711.2</v>
      </c>
      <c r="M14885" s="78">
        <v>1126.4000000000001</v>
      </c>
      <c r="N14885" s="78">
        <v>-225.4</v>
      </c>
      <c r="O14885" s="78">
        <v>517.5</v>
      </c>
      <c r="P14885" s="78">
        <v>-707.3</v>
      </c>
      <c r="Q14885" s="26">
        <v>33.409999999999997</v>
      </c>
      <c r="R14885" s="27">
        <v>33.409999999999997</v>
      </c>
      <c r="S14885" s="27">
        <v>33.409999999999997</v>
      </c>
      <c r="T14885" s="27">
        <v>33.409999999999997</v>
      </c>
      <c r="U14885" s="28">
        <v>33.409999999999997</v>
      </c>
    </row>
    <row r="14886" spans="1:21" x14ac:dyDescent="0.25">
      <c r="A14886" t="s">
        <v>26</v>
      </c>
      <c r="B14886" s="10" t="str">
        <f>VLOOKUP($E14886,'Overview Cluster Days'!$B:$G,3)</f>
        <v>G</v>
      </c>
      <c r="C14886" s="10" t="str">
        <f>VLOOKUP($E14886,'Overview Cluster Days'!$B:$G,5)</f>
        <v>Interseason</v>
      </c>
      <c r="D14886" s="10" t="str">
        <f>VLOOKUP($E14886,'Overview Cluster Days'!$B:$G,6)</f>
        <v>Weekday</v>
      </c>
      <c r="E14886" s="10">
        <v>20190327</v>
      </c>
      <c r="F14886" s="11">
        <v>5</v>
      </c>
      <c r="G14886" s="77">
        <v>5.6</v>
      </c>
      <c r="H14886" s="78">
        <v>1780.8</v>
      </c>
      <c r="I14886" s="78">
        <v>7497.8</v>
      </c>
      <c r="J14886" s="78">
        <v>1674.9</v>
      </c>
      <c r="K14886" s="79">
        <v>-318.5</v>
      </c>
      <c r="L14886" s="77">
        <v>-763.2</v>
      </c>
      <c r="M14886" s="78">
        <v>1128</v>
      </c>
      <c r="N14886" s="78">
        <v>681.8</v>
      </c>
      <c r="O14886" s="78">
        <v>15.9</v>
      </c>
      <c r="P14886" s="78">
        <v>-1062.5</v>
      </c>
      <c r="Q14886" s="26">
        <v>34.229999999999997</v>
      </c>
      <c r="R14886" s="27">
        <v>34.229999999999997</v>
      </c>
      <c r="S14886" s="27">
        <v>34.229999999999997</v>
      </c>
      <c r="T14886" s="27">
        <v>34.229999999999997</v>
      </c>
      <c r="U14886" s="28">
        <v>34.229999999999997</v>
      </c>
    </row>
    <row r="14887" spans="1:21" x14ac:dyDescent="0.25">
      <c r="A14887" t="s">
        <v>26</v>
      </c>
      <c r="B14887" s="10" t="str">
        <f>VLOOKUP($E14887,'Overview Cluster Days'!$B:$G,3)</f>
        <v>G</v>
      </c>
      <c r="C14887" s="10" t="str">
        <f>VLOOKUP($E14887,'Overview Cluster Days'!$B:$G,5)</f>
        <v>Interseason</v>
      </c>
      <c r="D14887" s="10" t="str">
        <f>VLOOKUP($E14887,'Overview Cluster Days'!$B:$G,6)</f>
        <v>Weekday</v>
      </c>
      <c r="E14887" s="10">
        <v>20190327</v>
      </c>
      <c r="F14887" s="11">
        <v>6</v>
      </c>
      <c r="G14887" s="77">
        <v>-416.3</v>
      </c>
      <c r="H14887" s="78">
        <v>2618.4</v>
      </c>
      <c r="I14887" s="78">
        <v>6732</v>
      </c>
      <c r="J14887" s="78">
        <v>2119.8000000000002</v>
      </c>
      <c r="K14887" s="79">
        <v>-718.6</v>
      </c>
      <c r="L14887" s="77">
        <v>-1185.0999999999999</v>
      </c>
      <c r="M14887" s="78">
        <v>2055.3000000000002</v>
      </c>
      <c r="N14887" s="78">
        <v>-84</v>
      </c>
      <c r="O14887" s="78">
        <v>673.4</v>
      </c>
      <c r="P14887" s="78">
        <v>-1459.6</v>
      </c>
      <c r="Q14887" s="26">
        <v>36.799999999999997</v>
      </c>
      <c r="R14887" s="27">
        <v>36.799999999999997</v>
      </c>
      <c r="S14887" s="27">
        <v>36.799999999999997</v>
      </c>
      <c r="T14887" s="27">
        <v>36.799999999999997</v>
      </c>
      <c r="U14887" s="28">
        <v>36.799999999999997</v>
      </c>
    </row>
    <row r="14888" spans="1:21" x14ac:dyDescent="0.25">
      <c r="A14888" t="s">
        <v>26</v>
      </c>
      <c r="B14888" s="10" t="str">
        <f>VLOOKUP($E14888,'Overview Cluster Days'!$B:$G,3)</f>
        <v>G</v>
      </c>
      <c r="C14888" s="10" t="str">
        <f>VLOOKUP($E14888,'Overview Cluster Days'!$B:$G,5)</f>
        <v>Interseason</v>
      </c>
      <c r="D14888" s="10" t="str">
        <f>VLOOKUP($E14888,'Overview Cluster Days'!$B:$G,6)</f>
        <v>Weekday</v>
      </c>
      <c r="E14888" s="10">
        <v>20190327</v>
      </c>
      <c r="F14888" s="11">
        <v>7</v>
      </c>
      <c r="G14888" s="77">
        <v>-1166.0999999999999</v>
      </c>
      <c r="H14888" s="78">
        <v>1133.9000000000001</v>
      </c>
      <c r="I14888" s="78">
        <v>5866.1</v>
      </c>
      <c r="J14888" s="78">
        <v>1915.6</v>
      </c>
      <c r="K14888" s="79">
        <v>-963.9</v>
      </c>
      <c r="L14888" s="77">
        <v>-1934.9</v>
      </c>
      <c r="M14888" s="78">
        <v>2640</v>
      </c>
      <c r="N14888" s="78">
        <v>-949.9</v>
      </c>
      <c r="O14888" s="78">
        <v>1602.7</v>
      </c>
      <c r="P14888" s="78">
        <v>-1357.9</v>
      </c>
      <c r="Q14888" s="26">
        <v>42.18</v>
      </c>
      <c r="R14888" s="27">
        <v>42.18</v>
      </c>
      <c r="S14888" s="27">
        <v>42.18</v>
      </c>
      <c r="T14888" s="27">
        <v>42.18</v>
      </c>
      <c r="U14888" s="28">
        <v>42.18</v>
      </c>
    </row>
    <row r="14889" spans="1:21" x14ac:dyDescent="0.25">
      <c r="A14889" t="s">
        <v>26</v>
      </c>
      <c r="B14889" s="10" t="str">
        <f>VLOOKUP($E14889,'Overview Cluster Days'!$B:$G,3)</f>
        <v>G</v>
      </c>
      <c r="C14889" s="10" t="str">
        <f>VLOOKUP($E14889,'Overview Cluster Days'!$B:$G,5)</f>
        <v>Interseason</v>
      </c>
      <c r="D14889" s="10" t="str">
        <f>VLOOKUP($E14889,'Overview Cluster Days'!$B:$G,6)</f>
        <v>Weekday</v>
      </c>
      <c r="E14889" s="10">
        <v>20190327</v>
      </c>
      <c r="F14889" s="11">
        <v>8</v>
      </c>
      <c r="G14889" s="77">
        <v>-688.8</v>
      </c>
      <c r="H14889" s="78">
        <v>798.7</v>
      </c>
      <c r="I14889" s="78">
        <v>6098.7</v>
      </c>
      <c r="J14889" s="78">
        <v>1322.7</v>
      </c>
      <c r="K14889" s="79">
        <v>137.5</v>
      </c>
      <c r="L14889" s="77">
        <v>-1457.6</v>
      </c>
      <c r="M14889" s="78">
        <v>1967.7</v>
      </c>
      <c r="N14889" s="78">
        <v>-1692.5</v>
      </c>
      <c r="O14889" s="78">
        <v>1531.9</v>
      </c>
      <c r="P14889" s="78">
        <v>-349.5</v>
      </c>
      <c r="Q14889" s="26">
        <v>45.27</v>
      </c>
      <c r="R14889" s="27">
        <v>45.27</v>
      </c>
      <c r="S14889" s="27">
        <v>45.27</v>
      </c>
      <c r="T14889" s="27">
        <v>45.27</v>
      </c>
      <c r="U14889" s="28">
        <v>45.27</v>
      </c>
    </row>
    <row r="14890" spans="1:21" x14ac:dyDescent="0.25">
      <c r="A14890" t="s">
        <v>26</v>
      </c>
      <c r="B14890" s="10" t="str">
        <f>VLOOKUP($E14890,'Overview Cluster Days'!$B:$G,3)</f>
        <v>G</v>
      </c>
      <c r="C14890" s="10" t="str">
        <f>VLOOKUP($E14890,'Overview Cluster Days'!$B:$G,5)</f>
        <v>Interseason</v>
      </c>
      <c r="D14890" s="10" t="str">
        <f>VLOOKUP($E14890,'Overview Cluster Days'!$B:$G,6)</f>
        <v>Weekday</v>
      </c>
      <c r="E14890" s="10">
        <v>20190327</v>
      </c>
      <c r="F14890" s="11">
        <v>9</v>
      </c>
      <c r="G14890" s="77">
        <v>-799.3</v>
      </c>
      <c r="H14890" s="78">
        <v>1105.8</v>
      </c>
      <c r="I14890" s="78">
        <v>6712.5</v>
      </c>
      <c r="J14890" s="78">
        <v>420.2</v>
      </c>
      <c r="K14890" s="79">
        <v>-20.5</v>
      </c>
      <c r="L14890" s="77">
        <v>-1568.1</v>
      </c>
      <c r="M14890" s="78">
        <v>2276.1999999999998</v>
      </c>
      <c r="N14890" s="78">
        <v>-1078.7</v>
      </c>
      <c r="O14890" s="78">
        <v>661.1</v>
      </c>
      <c r="P14890" s="78">
        <v>-290.5</v>
      </c>
      <c r="Q14890" s="26">
        <v>46.05</v>
      </c>
      <c r="R14890" s="27">
        <v>46.05</v>
      </c>
      <c r="S14890" s="27">
        <v>46.05</v>
      </c>
      <c r="T14890" s="27">
        <v>46.05</v>
      </c>
      <c r="U14890" s="28">
        <v>46.05</v>
      </c>
    </row>
    <row r="14891" spans="1:21" x14ac:dyDescent="0.25">
      <c r="A14891" t="s">
        <v>26</v>
      </c>
      <c r="B14891" s="10" t="str">
        <f>VLOOKUP($E14891,'Overview Cluster Days'!$B:$G,3)</f>
        <v>G</v>
      </c>
      <c r="C14891" s="10" t="str">
        <f>VLOOKUP($E14891,'Overview Cluster Days'!$B:$G,5)</f>
        <v>Interseason</v>
      </c>
      <c r="D14891" s="10" t="str">
        <f>VLOOKUP($E14891,'Overview Cluster Days'!$B:$G,6)</f>
        <v>Weekday</v>
      </c>
      <c r="E14891" s="10">
        <v>20190327</v>
      </c>
      <c r="F14891" s="11">
        <v>10</v>
      </c>
      <c r="G14891" s="77">
        <v>-609.29999999999995</v>
      </c>
      <c r="H14891" s="78">
        <v>1308.2</v>
      </c>
      <c r="I14891" s="78">
        <v>7783.9</v>
      </c>
      <c r="J14891" s="78">
        <v>527.4</v>
      </c>
      <c r="K14891" s="79">
        <v>-1021.2</v>
      </c>
      <c r="L14891" s="77">
        <v>-1378.1</v>
      </c>
      <c r="M14891" s="78">
        <v>2318.1999999999998</v>
      </c>
      <c r="N14891" s="78">
        <v>-7.3</v>
      </c>
      <c r="O14891" s="78">
        <v>193.4</v>
      </c>
      <c r="P14891" s="78">
        <v>-1126.2</v>
      </c>
      <c r="Q14891" s="26">
        <v>43.81</v>
      </c>
      <c r="R14891" s="27">
        <v>43.81</v>
      </c>
      <c r="S14891" s="27">
        <v>43.81</v>
      </c>
      <c r="T14891" s="27">
        <v>43.81</v>
      </c>
      <c r="U14891" s="28">
        <v>43.81</v>
      </c>
    </row>
    <row r="14892" spans="1:21" x14ac:dyDescent="0.25">
      <c r="A14892" t="s">
        <v>26</v>
      </c>
      <c r="B14892" s="10" t="str">
        <f>VLOOKUP($E14892,'Overview Cluster Days'!$B:$G,3)</f>
        <v>G</v>
      </c>
      <c r="C14892" s="10" t="str">
        <f>VLOOKUP($E14892,'Overview Cluster Days'!$B:$G,5)</f>
        <v>Interseason</v>
      </c>
      <c r="D14892" s="10" t="str">
        <f>VLOOKUP($E14892,'Overview Cluster Days'!$B:$G,6)</f>
        <v>Weekday</v>
      </c>
      <c r="E14892" s="10">
        <v>20190327</v>
      </c>
      <c r="F14892" s="11">
        <v>11</v>
      </c>
      <c r="G14892" s="77">
        <v>-588.79999999999995</v>
      </c>
      <c r="H14892" s="78">
        <v>1829</v>
      </c>
      <c r="I14892" s="78">
        <v>7542.4</v>
      </c>
      <c r="J14892" s="78">
        <v>1065.0999999999999</v>
      </c>
      <c r="K14892" s="79">
        <v>-1392.8</v>
      </c>
      <c r="L14892" s="77">
        <v>-1357.6</v>
      </c>
      <c r="M14892" s="78">
        <v>2541.1</v>
      </c>
      <c r="N14892" s="78">
        <v>-248.8</v>
      </c>
      <c r="O14892" s="78">
        <v>673.1</v>
      </c>
      <c r="P14892" s="78">
        <v>-1607.8</v>
      </c>
      <c r="Q14892" s="26">
        <v>41.28</v>
      </c>
      <c r="R14892" s="27">
        <v>41.28</v>
      </c>
      <c r="S14892" s="27">
        <v>41.28</v>
      </c>
      <c r="T14892" s="27">
        <v>41.28</v>
      </c>
      <c r="U14892" s="28">
        <v>41.28</v>
      </c>
    </row>
    <row r="14893" spans="1:21" x14ac:dyDescent="0.25">
      <c r="A14893" t="s">
        <v>26</v>
      </c>
      <c r="B14893" s="10" t="str">
        <f>VLOOKUP($E14893,'Overview Cluster Days'!$B:$G,3)</f>
        <v>G</v>
      </c>
      <c r="C14893" s="10" t="str">
        <f>VLOOKUP($E14893,'Overview Cluster Days'!$B:$G,5)</f>
        <v>Interseason</v>
      </c>
      <c r="D14893" s="10" t="str">
        <f>VLOOKUP($E14893,'Overview Cluster Days'!$B:$G,6)</f>
        <v>Weekday</v>
      </c>
      <c r="E14893" s="10">
        <v>20190327</v>
      </c>
      <c r="F14893" s="11">
        <v>12</v>
      </c>
      <c r="G14893" s="77">
        <v>-876</v>
      </c>
      <c r="H14893" s="78">
        <v>1581.5</v>
      </c>
      <c r="I14893" s="78">
        <v>9423.1</v>
      </c>
      <c r="J14893" s="78">
        <v>1509.1</v>
      </c>
      <c r="K14893" s="79">
        <v>-2126.5</v>
      </c>
      <c r="L14893" s="77">
        <v>-1644.8</v>
      </c>
      <c r="M14893" s="78">
        <v>2073.8000000000002</v>
      </c>
      <c r="N14893" s="78">
        <v>1631.9</v>
      </c>
      <c r="O14893" s="78">
        <v>548.6</v>
      </c>
      <c r="P14893" s="78">
        <v>-2609.5</v>
      </c>
      <c r="Q14893" s="26">
        <v>40.54</v>
      </c>
      <c r="R14893" s="27">
        <v>40.54</v>
      </c>
      <c r="S14893" s="27">
        <v>40.54</v>
      </c>
      <c r="T14893" s="27">
        <v>40.54</v>
      </c>
      <c r="U14893" s="28">
        <v>40.54</v>
      </c>
    </row>
    <row r="14894" spans="1:21" x14ac:dyDescent="0.25">
      <c r="A14894" t="s">
        <v>26</v>
      </c>
      <c r="B14894" s="10" t="str">
        <f>VLOOKUP($E14894,'Overview Cluster Days'!$B:$G,3)</f>
        <v>G</v>
      </c>
      <c r="C14894" s="10" t="str">
        <f>VLOOKUP($E14894,'Overview Cluster Days'!$B:$G,5)</f>
        <v>Interseason</v>
      </c>
      <c r="D14894" s="10" t="str">
        <f>VLOOKUP($E14894,'Overview Cluster Days'!$B:$G,6)</f>
        <v>Weekday</v>
      </c>
      <c r="E14894" s="10">
        <v>20190327</v>
      </c>
      <c r="F14894" s="11">
        <v>13</v>
      </c>
      <c r="G14894" s="77">
        <v>-961.1</v>
      </c>
      <c r="H14894" s="78">
        <v>2118.8000000000002</v>
      </c>
      <c r="I14894" s="78">
        <v>10067.4</v>
      </c>
      <c r="J14894" s="78">
        <v>1723</v>
      </c>
      <c r="K14894" s="79">
        <v>-2091.6</v>
      </c>
      <c r="L14894" s="77">
        <v>-1729.9</v>
      </c>
      <c r="M14894" s="78">
        <v>1886.4</v>
      </c>
      <c r="N14894" s="78">
        <v>2276.1999999999998</v>
      </c>
      <c r="O14894" s="78">
        <v>407.9</v>
      </c>
      <c r="P14894" s="78">
        <v>-2840.6</v>
      </c>
      <c r="Q14894" s="26">
        <v>39.96</v>
      </c>
      <c r="R14894" s="27">
        <v>39.96</v>
      </c>
      <c r="S14894" s="27">
        <v>39.96</v>
      </c>
      <c r="T14894" s="27">
        <v>39.96</v>
      </c>
      <c r="U14894" s="28">
        <v>39.96</v>
      </c>
    </row>
    <row r="14895" spans="1:21" x14ac:dyDescent="0.25">
      <c r="A14895" t="s">
        <v>26</v>
      </c>
      <c r="B14895" s="10" t="str">
        <f>VLOOKUP($E14895,'Overview Cluster Days'!$B:$G,3)</f>
        <v>G</v>
      </c>
      <c r="C14895" s="10" t="str">
        <f>VLOOKUP($E14895,'Overview Cluster Days'!$B:$G,5)</f>
        <v>Interseason</v>
      </c>
      <c r="D14895" s="10" t="str">
        <f>VLOOKUP($E14895,'Overview Cluster Days'!$B:$G,6)</f>
        <v>Weekday</v>
      </c>
      <c r="E14895" s="10">
        <v>20190327</v>
      </c>
      <c r="F14895" s="11">
        <v>14</v>
      </c>
      <c r="G14895" s="77">
        <v>-1148.7</v>
      </c>
      <c r="H14895" s="78">
        <v>2200</v>
      </c>
      <c r="I14895" s="78">
        <v>10518.7</v>
      </c>
      <c r="J14895" s="78">
        <v>1618.8</v>
      </c>
      <c r="K14895" s="79">
        <v>-2289</v>
      </c>
      <c r="L14895" s="77">
        <v>-1917.5</v>
      </c>
      <c r="M14895" s="78">
        <v>1845.5</v>
      </c>
      <c r="N14895" s="78">
        <v>2727.5</v>
      </c>
      <c r="O14895" s="78">
        <v>382.5</v>
      </c>
      <c r="P14895" s="78">
        <v>-3038</v>
      </c>
      <c r="Q14895" s="26">
        <v>39.65</v>
      </c>
      <c r="R14895" s="27">
        <v>39.65</v>
      </c>
      <c r="S14895" s="27">
        <v>39.65</v>
      </c>
      <c r="T14895" s="27">
        <v>39.65</v>
      </c>
      <c r="U14895" s="28">
        <v>39.65</v>
      </c>
    </row>
    <row r="14896" spans="1:21" x14ac:dyDescent="0.25">
      <c r="A14896" t="s">
        <v>26</v>
      </c>
      <c r="B14896" s="10" t="str">
        <f>VLOOKUP($E14896,'Overview Cluster Days'!$B:$G,3)</f>
        <v>G</v>
      </c>
      <c r="C14896" s="10" t="str">
        <f>VLOOKUP($E14896,'Overview Cluster Days'!$B:$G,5)</f>
        <v>Interseason</v>
      </c>
      <c r="D14896" s="10" t="str">
        <f>VLOOKUP($E14896,'Overview Cluster Days'!$B:$G,6)</f>
        <v>Weekday</v>
      </c>
      <c r="E14896" s="10">
        <v>20190327</v>
      </c>
      <c r="F14896" s="11">
        <v>15</v>
      </c>
      <c r="G14896" s="77">
        <v>-1143.3</v>
      </c>
      <c r="H14896" s="78">
        <v>1449.2</v>
      </c>
      <c r="I14896" s="78">
        <v>11648.3</v>
      </c>
      <c r="J14896" s="78">
        <v>1600.7</v>
      </c>
      <c r="K14896" s="79">
        <v>-2262.9</v>
      </c>
      <c r="L14896" s="77">
        <v>-1912.1</v>
      </c>
      <c r="M14896" s="78">
        <v>1045.4000000000001</v>
      </c>
      <c r="N14896" s="78">
        <v>3857.1</v>
      </c>
      <c r="O14896" s="78">
        <v>2.5</v>
      </c>
      <c r="P14896" s="78">
        <v>-2992.9</v>
      </c>
      <c r="Q14896" s="26">
        <v>38.9</v>
      </c>
      <c r="R14896" s="27">
        <v>38.9</v>
      </c>
      <c r="S14896" s="27">
        <v>38.9</v>
      </c>
      <c r="T14896" s="27">
        <v>38.9</v>
      </c>
      <c r="U14896" s="28">
        <v>38.9</v>
      </c>
    </row>
    <row r="14897" spans="1:21" x14ac:dyDescent="0.25">
      <c r="A14897" t="s">
        <v>26</v>
      </c>
      <c r="B14897" s="10" t="str">
        <f>VLOOKUP($E14897,'Overview Cluster Days'!$B:$G,3)</f>
        <v>G</v>
      </c>
      <c r="C14897" s="10" t="str">
        <f>VLOOKUP($E14897,'Overview Cluster Days'!$B:$G,5)</f>
        <v>Interseason</v>
      </c>
      <c r="D14897" s="10" t="str">
        <f>VLOOKUP($E14897,'Overview Cluster Days'!$B:$G,6)</f>
        <v>Weekday</v>
      </c>
      <c r="E14897" s="10">
        <v>20190327</v>
      </c>
      <c r="F14897" s="11">
        <v>16</v>
      </c>
      <c r="G14897" s="77">
        <v>-1205.9000000000001</v>
      </c>
      <c r="H14897" s="78">
        <v>343.4</v>
      </c>
      <c r="I14897" s="78">
        <v>12348.9</v>
      </c>
      <c r="J14897" s="78">
        <v>1665.6</v>
      </c>
      <c r="K14897" s="79">
        <v>-2163.5</v>
      </c>
      <c r="L14897" s="77">
        <v>-1974.7</v>
      </c>
      <c r="M14897" s="78">
        <v>552.9</v>
      </c>
      <c r="N14897" s="78">
        <v>4399.7</v>
      </c>
      <c r="O14897" s="78">
        <v>-65.400000000000006</v>
      </c>
      <c r="P14897" s="78">
        <v>-2912.5</v>
      </c>
      <c r="Q14897" s="26">
        <v>37.119999999999997</v>
      </c>
      <c r="R14897" s="27">
        <v>39.130000000000003</v>
      </c>
      <c r="S14897" s="27">
        <v>35.049999999999997</v>
      </c>
      <c r="T14897" s="27">
        <v>38.53</v>
      </c>
      <c r="U14897" s="28">
        <v>39.130000000000003</v>
      </c>
    </row>
    <row r="14898" spans="1:21" x14ac:dyDescent="0.25">
      <c r="A14898" t="s">
        <v>26</v>
      </c>
      <c r="B14898" s="10" t="str">
        <f>VLOOKUP($E14898,'Overview Cluster Days'!$B:$G,3)</f>
        <v>G</v>
      </c>
      <c r="C14898" s="10" t="str">
        <f>VLOOKUP($E14898,'Overview Cluster Days'!$B:$G,5)</f>
        <v>Interseason</v>
      </c>
      <c r="D14898" s="10" t="str">
        <f>VLOOKUP($E14898,'Overview Cluster Days'!$B:$G,6)</f>
        <v>Weekday</v>
      </c>
      <c r="E14898" s="10">
        <v>20190327</v>
      </c>
      <c r="F14898" s="11">
        <v>17</v>
      </c>
      <c r="G14898" s="77">
        <v>-1249.5999999999999</v>
      </c>
      <c r="H14898" s="78">
        <v>-61.4</v>
      </c>
      <c r="I14898" s="78">
        <v>12426.9</v>
      </c>
      <c r="J14898" s="78">
        <v>1175.5999999999999</v>
      </c>
      <c r="K14898" s="79">
        <v>-1895.3</v>
      </c>
      <c r="L14898" s="77">
        <v>-2018.4</v>
      </c>
      <c r="M14898" s="78">
        <v>791.7</v>
      </c>
      <c r="N14898" s="78">
        <v>4477.7</v>
      </c>
      <c r="O14898" s="78">
        <v>-606.70000000000005</v>
      </c>
      <c r="P14898" s="78">
        <v>-2644.3</v>
      </c>
      <c r="Q14898" s="26">
        <v>36.880000000000003</v>
      </c>
      <c r="R14898" s="27">
        <v>39.74</v>
      </c>
      <c r="S14898" s="27">
        <v>34.07</v>
      </c>
      <c r="T14898" s="27">
        <v>38.880000000000003</v>
      </c>
      <c r="U14898" s="28">
        <v>39.74</v>
      </c>
    </row>
    <row r="14899" spans="1:21" x14ac:dyDescent="0.25">
      <c r="A14899" t="s">
        <v>26</v>
      </c>
      <c r="B14899" s="10" t="str">
        <f>VLOOKUP($E14899,'Overview Cluster Days'!$B:$G,3)</f>
        <v>G</v>
      </c>
      <c r="C14899" s="10" t="str">
        <f>VLOOKUP($E14899,'Overview Cluster Days'!$B:$G,5)</f>
        <v>Interseason</v>
      </c>
      <c r="D14899" s="10" t="str">
        <f>VLOOKUP($E14899,'Overview Cluster Days'!$B:$G,6)</f>
        <v>Weekday</v>
      </c>
      <c r="E14899" s="10">
        <v>20190327</v>
      </c>
      <c r="F14899" s="11">
        <v>18</v>
      </c>
      <c r="G14899" s="77">
        <v>-721.3</v>
      </c>
      <c r="H14899" s="78">
        <v>-1278.4000000000001</v>
      </c>
      <c r="I14899" s="78">
        <v>12009.6</v>
      </c>
      <c r="J14899" s="78">
        <v>806.4</v>
      </c>
      <c r="K14899" s="79">
        <v>-1335.9</v>
      </c>
      <c r="L14899" s="77">
        <v>-1490.1</v>
      </c>
      <c r="M14899" s="78">
        <v>281.5</v>
      </c>
      <c r="N14899" s="78">
        <v>4060.4</v>
      </c>
      <c r="O14899" s="78">
        <v>-823.9</v>
      </c>
      <c r="P14899" s="78">
        <v>-2027.9</v>
      </c>
      <c r="Q14899" s="26">
        <v>40.090000000000003</v>
      </c>
      <c r="R14899" s="27">
        <v>41.9</v>
      </c>
      <c r="S14899" s="27">
        <v>38.270000000000003</v>
      </c>
      <c r="T14899" s="27">
        <v>41.36</v>
      </c>
      <c r="U14899" s="28">
        <v>41.9</v>
      </c>
    </row>
    <row r="14900" spans="1:21" x14ac:dyDescent="0.25">
      <c r="A14900" t="s">
        <v>26</v>
      </c>
      <c r="B14900" s="10" t="str">
        <f>VLOOKUP($E14900,'Overview Cluster Days'!$B:$G,3)</f>
        <v>G</v>
      </c>
      <c r="C14900" s="10" t="str">
        <f>VLOOKUP($E14900,'Overview Cluster Days'!$B:$G,5)</f>
        <v>Interseason</v>
      </c>
      <c r="D14900" s="10" t="str">
        <f>VLOOKUP($E14900,'Overview Cluster Days'!$B:$G,6)</f>
        <v>Weekday</v>
      </c>
      <c r="E14900" s="10">
        <v>20190327</v>
      </c>
      <c r="F14900" s="11">
        <v>19</v>
      </c>
      <c r="G14900" s="77">
        <v>-986.4</v>
      </c>
      <c r="H14900" s="78">
        <v>-2113.6</v>
      </c>
      <c r="I14900" s="78">
        <v>11481.3</v>
      </c>
      <c r="J14900" s="78">
        <v>1240.2</v>
      </c>
      <c r="K14900" s="79">
        <v>-678</v>
      </c>
      <c r="L14900" s="77">
        <v>-1755.2</v>
      </c>
      <c r="M14900" s="78">
        <v>-1198</v>
      </c>
      <c r="N14900" s="78">
        <v>3532.1</v>
      </c>
      <c r="O14900" s="78">
        <v>848.1</v>
      </c>
      <c r="P14900" s="78">
        <v>-1427</v>
      </c>
      <c r="Q14900" s="26">
        <v>43.97</v>
      </c>
      <c r="R14900" s="27">
        <v>43.97</v>
      </c>
      <c r="S14900" s="27">
        <v>43.97</v>
      </c>
      <c r="T14900" s="27">
        <v>43.97</v>
      </c>
      <c r="U14900" s="28">
        <v>43.97</v>
      </c>
    </row>
    <row r="14901" spans="1:21" x14ac:dyDescent="0.25">
      <c r="A14901" t="s">
        <v>26</v>
      </c>
      <c r="B14901" s="10" t="str">
        <f>VLOOKUP($E14901,'Overview Cluster Days'!$B:$G,3)</f>
        <v>G</v>
      </c>
      <c r="C14901" s="10" t="str">
        <f>VLOOKUP($E14901,'Overview Cluster Days'!$B:$G,5)</f>
        <v>Interseason</v>
      </c>
      <c r="D14901" s="10" t="str">
        <f>VLOOKUP($E14901,'Overview Cluster Days'!$B:$G,6)</f>
        <v>Weekday</v>
      </c>
      <c r="E14901" s="10">
        <v>20190327</v>
      </c>
      <c r="F14901" s="11">
        <v>20</v>
      </c>
      <c r="G14901" s="77">
        <v>-1146.5999999999999</v>
      </c>
      <c r="H14901" s="78">
        <v>-855.4</v>
      </c>
      <c r="I14901" s="78">
        <v>8868.9</v>
      </c>
      <c r="J14901" s="78">
        <v>1064</v>
      </c>
      <c r="K14901" s="79">
        <v>-97.2</v>
      </c>
      <c r="L14901" s="77">
        <v>-1915.4</v>
      </c>
      <c r="M14901" s="78">
        <v>875.4</v>
      </c>
      <c r="N14901" s="78">
        <v>919.7</v>
      </c>
      <c r="O14901" s="78">
        <v>966.5</v>
      </c>
      <c r="P14901" s="78">
        <v>-846.2</v>
      </c>
      <c r="Q14901" s="26">
        <v>47.91</v>
      </c>
      <c r="R14901" s="27">
        <v>47.91</v>
      </c>
      <c r="S14901" s="27">
        <v>47.91</v>
      </c>
      <c r="T14901" s="27">
        <v>47.91</v>
      </c>
      <c r="U14901" s="28">
        <v>47.91</v>
      </c>
    </row>
    <row r="14902" spans="1:21" x14ac:dyDescent="0.25">
      <c r="A14902" t="s">
        <v>26</v>
      </c>
      <c r="B14902" s="10" t="str">
        <f>VLOOKUP($E14902,'Overview Cluster Days'!$B:$G,3)</f>
        <v>G</v>
      </c>
      <c r="C14902" s="10" t="str">
        <f>VLOOKUP($E14902,'Overview Cluster Days'!$B:$G,5)</f>
        <v>Interseason</v>
      </c>
      <c r="D14902" s="10" t="str">
        <f>VLOOKUP($E14902,'Overview Cluster Days'!$B:$G,6)</f>
        <v>Weekday</v>
      </c>
      <c r="E14902" s="10">
        <v>20190327</v>
      </c>
      <c r="F14902" s="11">
        <v>21</v>
      </c>
      <c r="G14902" s="77">
        <v>-914.2</v>
      </c>
      <c r="H14902" s="78">
        <v>-847.4</v>
      </c>
      <c r="I14902" s="78">
        <v>8872.9</v>
      </c>
      <c r="J14902" s="78">
        <v>1243.8</v>
      </c>
      <c r="K14902" s="79">
        <v>-229.3</v>
      </c>
      <c r="L14902" s="77">
        <v>-1683</v>
      </c>
      <c r="M14902" s="78">
        <v>721.9</v>
      </c>
      <c r="N14902" s="78">
        <v>923.7</v>
      </c>
      <c r="O14902" s="78">
        <v>851.7</v>
      </c>
      <c r="P14902" s="78">
        <v>-814.3</v>
      </c>
      <c r="Q14902" s="26">
        <v>43.95</v>
      </c>
      <c r="R14902" s="27">
        <v>43.95</v>
      </c>
      <c r="S14902" s="27">
        <v>43.95</v>
      </c>
      <c r="T14902" s="27">
        <v>43.95</v>
      </c>
      <c r="U14902" s="28">
        <v>43.95</v>
      </c>
    </row>
    <row r="14903" spans="1:21" x14ac:dyDescent="0.25">
      <c r="A14903" t="s">
        <v>26</v>
      </c>
      <c r="B14903" s="10" t="str">
        <f>VLOOKUP($E14903,'Overview Cluster Days'!$B:$G,3)</f>
        <v>G</v>
      </c>
      <c r="C14903" s="10" t="str">
        <f>VLOOKUP($E14903,'Overview Cluster Days'!$B:$G,5)</f>
        <v>Interseason</v>
      </c>
      <c r="D14903" s="10" t="str">
        <f>VLOOKUP($E14903,'Overview Cluster Days'!$B:$G,6)</f>
        <v>Weekday</v>
      </c>
      <c r="E14903" s="10">
        <v>20190327</v>
      </c>
      <c r="F14903" s="11">
        <v>22</v>
      </c>
      <c r="G14903" s="77">
        <v>-714.4</v>
      </c>
      <c r="H14903" s="78">
        <v>-274.7</v>
      </c>
      <c r="I14903" s="78">
        <v>8955.1</v>
      </c>
      <c r="J14903" s="78">
        <v>1796.7</v>
      </c>
      <c r="K14903" s="79">
        <v>-661.6</v>
      </c>
      <c r="L14903" s="77">
        <v>-1483.2</v>
      </c>
      <c r="M14903" s="78">
        <v>829.5</v>
      </c>
      <c r="N14903" s="78">
        <v>1065.9000000000001</v>
      </c>
      <c r="O14903" s="78">
        <v>805.4</v>
      </c>
      <c r="P14903" s="78">
        <v>-1217.5999999999999</v>
      </c>
      <c r="Q14903" s="26">
        <v>41.07</v>
      </c>
      <c r="R14903" s="27">
        <v>41.07</v>
      </c>
      <c r="S14903" s="27">
        <v>41.07</v>
      </c>
      <c r="T14903" s="27">
        <v>41.07</v>
      </c>
      <c r="U14903" s="28">
        <v>41.07</v>
      </c>
    </row>
    <row r="14904" spans="1:21" x14ac:dyDescent="0.25">
      <c r="A14904" t="s">
        <v>26</v>
      </c>
      <c r="B14904" s="10" t="str">
        <f>VLOOKUP($E14904,'Overview Cluster Days'!$B:$G,3)</f>
        <v>G</v>
      </c>
      <c r="C14904" s="10" t="str">
        <f>VLOOKUP($E14904,'Overview Cluster Days'!$B:$G,5)</f>
        <v>Interseason</v>
      </c>
      <c r="D14904" s="10" t="str">
        <f>VLOOKUP($E14904,'Overview Cluster Days'!$B:$G,6)</f>
        <v>Weekday</v>
      </c>
      <c r="E14904" s="10">
        <v>20190327</v>
      </c>
      <c r="F14904" s="11">
        <v>23</v>
      </c>
      <c r="G14904" s="77">
        <v>-1058.0999999999999</v>
      </c>
      <c r="H14904" s="78">
        <v>1575.1</v>
      </c>
      <c r="I14904" s="78">
        <v>7323.7</v>
      </c>
      <c r="J14904" s="78">
        <v>2632.2</v>
      </c>
      <c r="K14904" s="79">
        <v>-1017.8</v>
      </c>
      <c r="L14904" s="77">
        <v>-1826.9</v>
      </c>
      <c r="M14904" s="78">
        <v>2346</v>
      </c>
      <c r="N14904" s="78">
        <v>-565.5</v>
      </c>
      <c r="O14904" s="78">
        <v>1601.2</v>
      </c>
      <c r="P14904" s="78">
        <v>-1554.8</v>
      </c>
      <c r="Q14904" s="26">
        <v>40.94</v>
      </c>
      <c r="R14904" s="27">
        <v>40.94</v>
      </c>
      <c r="S14904" s="27">
        <v>40.94</v>
      </c>
      <c r="T14904" s="27">
        <v>40.94</v>
      </c>
      <c r="U14904" s="28">
        <v>40.94</v>
      </c>
    </row>
    <row r="14905" spans="1:21" x14ac:dyDescent="0.25">
      <c r="A14905" t="s">
        <v>26</v>
      </c>
      <c r="B14905" s="10" t="str">
        <f>VLOOKUP($E14905,'Overview Cluster Days'!$B:$G,3)</f>
        <v>G</v>
      </c>
      <c r="C14905" s="10" t="str">
        <f>VLOOKUP($E14905,'Overview Cluster Days'!$B:$G,5)</f>
        <v>Interseason</v>
      </c>
      <c r="D14905" s="10" t="str">
        <f>VLOOKUP($E14905,'Overview Cluster Days'!$B:$G,6)</f>
        <v>Weekday</v>
      </c>
      <c r="E14905" s="10">
        <v>20190327</v>
      </c>
      <c r="F14905" s="11">
        <v>24</v>
      </c>
      <c r="G14905" s="77">
        <v>-794.1</v>
      </c>
      <c r="H14905" s="78">
        <v>3412.1</v>
      </c>
      <c r="I14905" s="78">
        <v>5467.6</v>
      </c>
      <c r="J14905" s="78">
        <v>2984.6</v>
      </c>
      <c r="K14905" s="79">
        <v>-858.5</v>
      </c>
      <c r="L14905" s="77">
        <v>-1562.9</v>
      </c>
      <c r="M14905" s="78">
        <v>3043.4</v>
      </c>
      <c r="N14905" s="78">
        <v>-1431.6</v>
      </c>
      <c r="O14905" s="78">
        <v>1334.6</v>
      </c>
      <c r="P14905" s="78">
        <v>-1383.5</v>
      </c>
      <c r="Q14905" s="26">
        <v>37.06</v>
      </c>
      <c r="R14905" s="27">
        <v>37.06</v>
      </c>
      <c r="S14905" s="27">
        <v>37.06</v>
      </c>
      <c r="T14905" s="27">
        <v>37.06</v>
      </c>
      <c r="U14905" s="28">
        <v>37.06</v>
      </c>
    </row>
    <row r="14906" spans="1:21" x14ac:dyDescent="0.25">
      <c r="A14906" t="s">
        <v>26</v>
      </c>
      <c r="B14906" s="10" t="str">
        <f>VLOOKUP($E14906,'Overview Cluster Days'!$B:$G,3)</f>
        <v>G</v>
      </c>
      <c r="C14906" s="10" t="str">
        <f>VLOOKUP($E14906,'Overview Cluster Days'!$B:$G,5)</f>
        <v>Interseason</v>
      </c>
      <c r="D14906" s="10" t="str">
        <f>VLOOKUP($E14906,'Overview Cluster Days'!$B:$G,6)</f>
        <v>Weekday</v>
      </c>
      <c r="E14906" s="10">
        <v>20190328</v>
      </c>
      <c r="F14906" s="11">
        <v>1</v>
      </c>
      <c r="G14906" s="77">
        <v>-865.9</v>
      </c>
      <c r="H14906" s="78">
        <v>4177.5</v>
      </c>
      <c r="I14906" s="78">
        <v>5656.6</v>
      </c>
      <c r="J14906" s="78">
        <v>1888.8</v>
      </c>
      <c r="K14906" s="79">
        <v>-1236.7</v>
      </c>
      <c r="L14906" s="77">
        <v>-1634.7</v>
      </c>
      <c r="M14906" s="78">
        <v>4177.5</v>
      </c>
      <c r="N14906" s="78">
        <v>-1135.4000000000001</v>
      </c>
      <c r="O14906" s="78">
        <v>487.3</v>
      </c>
      <c r="P14906" s="78">
        <v>-1894.7</v>
      </c>
      <c r="Q14906" s="26">
        <v>32.450000000000003</v>
      </c>
      <c r="R14906" s="27">
        <v>32.450000000000003</v>
      </c>
      <c r="S14906" s="27">
        <v>32.450000000000003</v>
      </c>
      <c r="T14906" s="27">
        <v>32.450000000000003</v>
      </c>
      <c r="U14906" s="28">
        <v>32.450000000000003</v>
      </c>
    </row>
    <row r="14907" spans="1:21" x14ac:dyDescent="0.25">
      <c r="A14907" t="s">
        <v>26</v>
      </c>
      <c r="B14907" s="10" t="str">
        <f>VLOOKUP($E14907,'Overview Cluster Days'!$B:$G,3)</f>
        <v>G</v>
      </c>
      <c r="C14907" s="10" t="str">
        <f>VLOOKUP($E14907,'Overview Cluster Days'!$B:$G,5)</f>
        <v>Interseason</v>
      </c>
      <c r="D14907" s="10" t="str">
        <f>VLOOKUP($E14907,'Overview Cluster Days'!$B:$G,6)</f>
        <v>Weekday</v>
      </c>
      <c r="E14907" s="10">
        <v>20190328</v>
      </c>
      <c r="F14907" s="11">
        <v>2</v>
      </c>
      <c r="G14907" s="77">
        <v>-310.39999999999998</v>
      </c>
      <c r="H14907" s="78">
        <v>2803.1</v>
      </c>
      <c r="I14907" s="78">
        <v>6253.8</v>
      </c>
      <c r="J14907" s="78">
        <v>1587.7</v>
      </c>
      <c r="K14907" s="79">
        <v>-1117.7</v>
      </c>
      <c r="L14907" s="77">
        <v>-1079.2</v>
      </c>
      <c r="M14907" s="78">
        <v>2880.1</v>
      </c>
      <c r="N14907" s="78">
        <v>-566.20000000000005</v>
      </c>
      <c r="O14907" s="78">
        <v>437</v>
      </c>
      <c r="P14907" s="78">
        <v>-1671.7</v>
      </c>
      <c r="Q14907" s="26">
        <v>33.64</v>
      </c>
      <c r="R14907" s="27">
        <v>33.64</v>
      </c>
      <c r="S14907" s="27">
        <v>33.64</v>
      </c>
      <c r="T14907" s="27">
        <v>33.64</v>
      </c>
      <c r="U14907" s="28">
        <v>33.64</v>
      </c>
    </row>
    <row r="14908" spans="1:21" x14ac:dyDescent="0.25">
      <c r="A14908" t="s">
        <v>26</v>
      </c>
      <c r="B14908" s="10" t="str">
        <f>VLOOKUP($E14908,'Overview Cluster Days'!$B:$G,3)</f>
        <v>G</v>
      </c>
      <c r="C14908" s="10" t="str">
        <f>VLOOKUP($E14908,'Overview Cluster Days'!$B:$G,5)</f>
        <v>Interseason</v>
      </c>
      <c r="D14908" s="10" t="str">
        <f>VLOOKUP($E14908,'Overview Cluster Days'!$B:$G,6)</f>
        <v>Weekday</v>
      </c>
      <c r="E14908" s="10">
        <v>20190328</v>
      </c>
      <c r="F14908" s="11">
        <v>3</v>
      </c>
      <c r="G14908" s="77">
        <v>-338.6</v>
      </c>
      <c r="H14908" s="78">
        <v>1906.1</v>
      </c>
      <c r="I14908" s="78">
        <v>7111.1</v>
      </c>
      <c r="J14908" s="78">
        <v>985.6</v>
      </c>
      <c r="K14908" s="79">
        <v>-1055.0999999999999</v>
      </c>
      <c r="L14908" s="77">
        <v>-1107.4000000000001</v>
      </c>
      <c r="M14908" s="78">
        <v>2410.8000000000002</v>
      </c>
      <c r="N14908" s="78">
        <v>319.10000000000002</v>
      </c>
      <c r="O14908" s="78">
        <v>-50.4</v>
      </c>
      <c r="P14908" s="78">
        <v>-1572.1</v>
      </c>
      <c r="Q14908" s="26">
        <v>33.07</v>
      </c>
      <c r="R14908" s="27">
        <v>33.07</v>
      </c>
      <c r="S14908" s="27">
        <v>33.07</v>
      </c>
      <c r="T14908" s="27">
        <v>33.07</v>
      </c>
      <c r="U14908" s="28">
        <v>33.07</v>
      </c>
    </row>
    <row r="14909" spans="1:21" x14ac:dyDescent="0.25">
      <c r="A14909" t="s">
        <v>26</v>
      </c>
      <c r="B14909" s="10" t="str">
        <f>VLOOKUP($E14909,'Overview Cluster Days'!$B:$G,3)</f>
        <v>G</v>
      </c>
      <c r="C14909" s="10" t="str">
        <f>VLOOKUP($E14909,'Overview Cluster Days'!$B:$G,5)</f>
        <v>Interseason</v>
      </c>
      <c r="D14909" s="10" t="str">
        <f>VLOOKUP($E14909,'Overview Cluster Days'!$B:$G,6)</f>
        <v>Weekday</v>
      </c>
      <c r="E14909" s="10">
        <v>20190328</v>
      </c>
      <c r="F14909" s="11">
        <v>4</v>
      </c>
      <c r="G14909" s="77">
        <v>-364.6</v>
      </c>
      <c r="H14909" s="78">
        <v>681.1</v>
      </c>
      <c r="I14909" s="78">
        <v>8654.5</v>
      </c>
      <c r="J14909" s="78">
        <v>1053.5</v>
      </c>
      <c r="K14909" s="79">
        <v>-1343.6</v>
      </c>
      <c r="L14909" s="77">
        <v>-1133.4000000000001</v>
      </c>
      <c r="M14909" s="78">
        <v>1266.7</v>
      </c>
      <c r="N14909" s="78">
        <v>1862.5</v>
      </c>
      <c r="O14909" s="78">
        <v>-45.2</v>
      </c>
      <c r="P14909" s="78">
        <v>-1950.6</v>
      </c>
      <c r="Q14909" s="26">
        <v>33.049999999999997</v>
      </c>
      <c r="R14909" s="27">
        <v>33.049999999999997</v>
      </c>
      <c r="S14909" s="27">
        <v>33.049999999999997</v>
      </c>
      <c r="T14909" s="27">
        <v>33.049999999999997</v>
      </c>
      <c r="U14909" s="28">
        <v>33.049999999999997</v>
      </c>
    </row>
    <row r="14910" spans="1:21" x14ac:dyDescent="0.25">
      <c r="A14910" t="s">
        <v>26</v>
      </c>
      <c r="B14910" s="10" t="str">
        <f>VLOOKUP($E14910,'Overview Cluster Days'!$B:$G,3)</f>
        <v>G</v>
      </c>
      <c r="C14910" s="10" t="str">
        <f>VLOOKUP($E14910,'Overview Cluster Days'!$B:$G,5)</f>
        <v>Interseason</v>
      </c>
      <c r="D14910" s="10" t="str">
        <f>VLOOKUP($E14910,'Overview Cluster Days'!$B:$G,6)</f>
        <v>Weekday</v>
      </c>
      <c r="E14910" s="10">
        <v>20190328</v>
      </c>
      <c r="F14910" s="11">
        <v>5</v>
      </c>
      <c r="G14910" s="77">
        <v>-425</v>
      </c>
      <c r="H14910" s="78">
        <v>11.4</v>
      </c>
      <c r="I14910" s="78">
        <v>10035.700000000001</v>
      </c>
      <c r="J14910" s="78">
        <v>1575.4</v>
      </c>
      <c r="K14910" s="79">
        <v>-1625.9</v>
      </c>
      <c r="L14910" s="77">
        <v>-1193.8</v>
      </c>
      <c r="M14910" s="78">
        <v>354.6</v>
      </c>
      <c r="N14910" s="78">
        <v>3243.7</v>
      </c>
      <c r="O14910" s="78">
        <v>-83.6</v>
      </c>
      <c r="P14910" s="78">
        <v>-2320.9</v>
      </c>
      <c r="Q14910" s="26">
        <v>32.99</v>
      </c>
      <c r="R14910" s="27">
        <v>32.99</v>
      </c>
      <c r="S14910" s="27">
        <v>32.99</v>
      </c>
      <c r="T14910" s="27">
        <v>32.99</v>
      </c>
      <c r="U14910" s="28">
        <v>32.99</v>
      </c>
    </row>
    <row r="14911" spans="1:21" x14ac:dyDescent="0.25">
      <c r="A14911" t="s">
        <v>26</v>
      </c>
      <c r="B14911" s="10" t="str">
        <f>VLOOKUP($E14911,'Overview Cluster Days'!$B:$G,3)</f>
        <v>G</v>
      </c>
      <c r="C14911" s="10" t="str">
        <f>VLOOKUP($E14911,'Overview Cluster Days'!$B:$G,5)</f>
        <v>Interseason</v>
      </c>
      <c r="D14911" s="10" t="str">
        <f>VLOOKUP($E14911,'Overview Cluster Days'!$B:$G,6)</f>
        <v>Weekday</v>
      </c>
      <c r="E14911" s="10">
        <v>20190328</v>
      </c>
      <c r="F14911" s="11">
        <v>6</v>
      </c>
      <c r="G14911" s="77">
        <v>-446.8</v>
      </c>
      <c r="H14911" s="78">
        <v>806</v>
      </c>
      <c r="I14911" s="78">
        <v>8819.7999999999993</v>
      </c>
      <c r="J14911" s="78">
        <v>1857.8</v>
      </c>
      <c r="K14911" s="79">
        <v>-1732</v>
      </c>
      <c r="L14911" s="77">
        <v>-1215.5999999999999</v>
      </c>
      <c r="M14911" s="78">
        <v>1196</v>
      </c>
      <c r="N14911" s="78">
        <v>2027.8</v>
      </c>
      <c r="O14911" s="78">
        <v>467.8</v>
      </c>
      <c r="P14911" s="78">
        <v>-2476</v>
      </c>
      <c r="Q14911" s="26">
        <v>36.51</v>
      </c>
      <c r="R14911" s="27">
        <v>36.51</v>
      </c>
      <c r="S14911" s="27">
        <v>36.51</v>
      </c>
      <c r="T14911" s="27">
        <v>36.51</v>
      </c>
      <c r="U14911" s="28">
        <v>36.51</v>
      </c>
    </row>
    <row r="14912" spans="1:21" x14ac:dyDescent="0.25">
      <c r="A14912" t="s">
        <v>26</v>
      </c>
      <c r="B14912" s="10" t="str">
        <f>VLOOKUP($E14912,'Overview Cluster Days'!$B:$G,3)</f>
        <v>G</v>
      </c>
      <c r="C14912" s="10" t="str">
        <f>VLOOKUP($E14912,'Overview Cluster Days'!$B:$G,5)</f>
        <v>Interseason</v>
      </c>
      <c r="D14912" s="10" t="str">
        <f>VLOOKUP($E14912,'Overview Cluster Days'!$B:$G,6)</f>
        <v>Weekday</v>
      </c>
      <c r="E14912" s="10">
        <v>20190328</v>
      </c>
      <c r="F14912" s="11">
        <v>7</v>
      </c>
      <c r="G14912" s="77">
        <v>-1234.0999999999999</v>
      </c>
      <c r="H14912" s="78">
        <v>-1275.2</v>
      </c>
      <c r="I14912" s="78">
        <v>9050.2999999999993</v>
      </c>
      <c r="J14912" s="78">
        <v>2238.9</v>
      </c>
      <c r="K14912" s="79">
        <v>-1063.7</v>
      </c>
      <c r="L14912" s="77">
        <v>-2002.9</v>
      </c>
      <c r="M14912" s="78">
        <v>-341.4</v>
      </c>
      <c r="N14912" s="78">
        <v>2258.3000000000002</v>
      </c>
      <c r="O14912" s="78">
        <v>1893.7</v>
      </c>
      <c r="P14912" s="78">
        <v>-1807.7</v>
      </c>
      <c r="Q14912" s="26">
        <v>44.15</v>
      </c>
      <c r="R14912" s="27">
        <v>44.15</v>
      </c>
      <c r="S14912" s="27">
        <v>44.15</v>
      </c>
      <c r="T14912" s="27">
        <v>44.15</v>
      </c>
      <c r="U14912" s="28">
        <v>44.15</v>
      </c>
    </row>
    <row r="14913" spans="1:21" x14ac:dyDescent="0.25">
      <c r="A14913" t="s">
        <v>26</v>
      </c>
      <c r="B14913" s="10" t="str">
        <f>VLOOKUP($E14913,'Overview Cluster Days'!$B:$G,3)</f>
        <v>G</v>
      </c>
      <c r="C14913" s="10" t="str">
        <f>VLOOKUP($E14913,'Overview Cluster Days'!$B:$G,5)</f>
        <v>Interseason</v>
      </c>
      <c r="D14913" s="10" t="str">
        <f>VLOOKUP($E14913,'Overview Cluster Days'!$B:$G,6)</f>
        <v>Weekday</v>
      </c>
      <c r="E14913" s="10">
        <v>20190328</v>
      </c>
      <c r="F14913" s="11">
        <v>8</v>
      </c>
      <c r="G14913" s="77">
        <v>-1196.3</v>
      </c>
      <c r="H14913" s="78">
        <v>241.3</v>
      </c>
      <c r="I14913" s="78">
        <v>8806.6</v>
      </c>
      <c r="J14913" s="78">
        <v>1352.1</v>
      </c>
      <c r="K14913" s="79">
        <v>-184.3</v>
      </c>
      <c r="L14913" s="77">
        <v>-1965.1</v>
      </c>
      <c r="M14913" s="78">
        <v>1051.3</v>
      </c>
      <c r="N14913" s="78">
        <v>811.4</v>
      </c>
      <c r="O14913" s="78">
        <v>1035.7</v>
      </c>
      <c r="P14913" s="78">
        <v>-933.3</v>
      </c>
      <c r="Q14913" s="26">
        <v>48.59</v>
      </c>
      <c r="R14913" s="27">
        <v>48.59</v>
      </c>
      <c r="S14913" s="27">
        <v>48.59</v>
      </c>
      <c r="T14913" s="27">
        <v>48.59</v>
      </c>
      <c r="U14913" s="28">
        <v>48.59</v>
      </c>
    </row>
    <row r="14914" spans="1:21" x14ac:dyDescent="0.25">
      <c r="A14914" t="s">
        <v>26</v>
      </c>
      <c r="B14914" s="10" t="str">
        <f>VLOOKUP($E14914,'Overview Cluster Days'!$B:$G,3)</f>
        <v>G</v>
      </c>
      <c r="C14914" s="10" t="str">
        <f>VLOOKUP($E14914,'Overview Cluster Days'!$B:$G,5)</f>
        <v>Interseason</v>
      </c>
      <c r="D14914" s="10" t="str">
        <f>VLOOKUP($E14914,'Overview Cluster Days'!$B:$G,6)</f>
        <v>Weekday</v>
      </c>
      <c r="E14914" s="10">
        <v>20190328</v>
      </c>
      <c r="F14914" s="11">
        <v>9</v>
      </c>
      <c r="G14914" s="77">
        <v>-855.2</v>
      </c>
      <c r="H14914" s="78">
        <v>564.29999999999995</v>
      </c>
      <c r="I14914" s="78">
        <v>9269.5</v>
      </c>
      <c r="J14914" s="78">
        <v>544.9</v>
      </c>
      <c r="K14914" s="79">
        <v>-299</v>
      </c>
      <c r="L14914" s="77">
        <v>-1624</v>
      </c>
      <c r="M14914" s="78">
        <v>743.8</v>
      </c>
      <c r="N14914" s="78">
        <v>1274.3</v>
      </c>
      <c r="O14914" s="78">
        <v>653.9</v>
      </c>
      <c r="P14914" s="78">
        <v>-1048</v>
      </c>
      <c r="Q14914" s="26">
        <v>48.17</v>
      </c>
      <c r="R14914" s="27">
        <v>48.17</v>
      </c>
      <c r="S14914" s="27">
        <v>48.17</v>
      </c>
      <c r="T14914" s="27">
        <v>48.17</v>
      </c>
      <c r="U14914" s="28">
        <v>48.17</v>
      </c>
    </row>
    <row r="14915" spans="1:21" x14ac:dyDescent="0.25">
      <c r="A14915" t="s">
        <v>26</v>
      </c>
      <c r="B14915" s="10" t="str">
        <f>VLOOKUP($E14915,'Overview Cluster Days'!$B:$G,3)</f>
        <v>G</v>
      </c>
      <c r="C14915" s="10" t="str">
        <f>VLOOKUP($E14915,'Overview Cluster Days'!$B:$G,5)</f>
        <v>Interseason</v>
      </c>
      <c r="D14915" s="10" t="str">
        <f>VLOOKUP($E14915,'Overview Cluster Days'!$B:$G,6)</f>
        <v>Weekday</v>
      </c>
      <c r="E14915" s="10">
        <v>20190328</v>
      </c>
      <c r="F14915" s="11">
        <v>10</v>
      </c>
      <c r="G14915" s="77">
        <v>-667.1</v>
      </c>
      <c r="H14915" s="78">
        <v>-55.6</v>
      </c>
      <c r="I14915" s="78">
        <v>10548.3</v>
      </c>
      <c r="J14915" s="78">
        <v>537.79999999999995</v>
      </c>
      <c r="K14915" s="79">
        <v>-923.5</v>
      </c>
      <c r="L14915" s="77">
        <v>-1435.9</v>
      </c>
      <c r="M14915" s="78">
        <v>306.60000000000002</v>
      </c>
      <c r="N14915" s="78">
        <v>2553.1</v>
      </c>
      <c r="O14915" s="78">
        <v>145.69999999999999</v>
      </c>
      <c r="P14915" s="78">
        <v>-1569.5</v>
      </c>
      <c r="Q14915" s="26">
        <v>46.08</v>
      </c>
      <c r="R14915" s="27">
        <v>46.08</v>
      </c>
      <c r="S14915" s="27">
        <v>46.08</v>
      </c>
      <c r="T14915" s="27">
        <v>46.08</v>
      </c>
      <c r="U14915" s="28">
        <v>46.08</v>
      </c>
    </row>
    <row r="14916" spans="1:21" x14ac:dyDescent="0.25">
      <c r="A14916" t="s">
        <v>26</v>
      </c>
      <c r="B14916" s="10" t="str">
        <f>VLOOKUP($E14916,'Overview Cluster Days'!$B:$G,3)</f>
        <v>G</v>
      </c>
      <c r="C14916" s="10" t="str">
        <f>VLOOKUP($E14916,'Overview Cluster Days'!$B:$G,5)</f>
        <v>Interseason</v>
      </c>
      <c r="D14916" s="10" t="str">
        <f>VLOOKUP($E14916,'Overview Cluster Days'!$B:$G,6)</f>
        <v>Weekday</v>
      </c>
      <c r="E14916" s="10">
        <v>20190328</v>
      </c>
      <c r="F14916" s="11">
        <v>11</v>
      </c>
      <c r="G14916" s="77">
        <v>-488.8</v>
      </c>
      <c r="H14916" s="78">
        <v>-989.8</v>
      </c>
      <c r="I14916" s="78">
        <v>11607.5</v>
      </c>
      <c r="J14916" s="78">
        <v>1006</v>
      </c>
      <c r="K14916" s="79">
        <v>-2011.3</v>
      </c>
      <c r="L14916" s="77">
        <v>-1257.5999999999999</v>
      </c>
      <c r="M14916" s="78">
        <v>-299.3</v>
      </c>
      <c r="N14916" s="78">
        <v>3612.3</v>
      </c>
      <c r="O14916" s="78">
        <v>613.9</v>
      </c>
      <c r="P14916" s="78">
        <v>-2669.3</v>
      </c>
      <c r="Q14916" s="26">
        <v>44</v>
      </c>
      <c r="R14916" s="27">
        <v>44</v>
      </c>
      <c r="S14916" s="27">
        <v>44</v>
      </c>
      <c r="T14916" s="27">
        <v>44</v>
      </c>
      <c r="U14916" s="28">
        <v>44</v>
      </c>
    </row>
    <row r="14917" spans="1:21" x14ac:dyDescent="0.25">
      <c r="A14917" t="s">
        <v>26</v>
      </c>
      <c r="B14917" s="10" t="str">
        <f>VLOOKUP($E14917,'Overview Cluster Days'!$B:$G,3)</f>
        <v>G</v>
      </c>
      <c r="C14917" s="10" t="str">
        <f>VLOOKUP($E14917,'Overview Cluster Days'!$B:$G,5)</f>
        <v>Interseason</v>
      </c>
      <c r="D14917" s="10" t="str">
        <f>VLOOKUP($E14917,'Overview Cluster Days'!$B:$G,6)</f>
        <v>Weekday</v>
      </c>
      <c r="E14917" s="10">
        <v>20190328</v>
      </c>
      <c r="F14917" s="11">
        <v>12</v>
      </c>
      <c r="G14917" s="77">
        <v>-823.1</v>
      </c>
      <c r="H14917" s="78">
        <v>-1668.7</v>
      </c>
      <c r="I14917" s="78">
        <v>11887</v>
      </c>
      <c r="J14917" s="78">
        <v>1243.0999999999999</v>
      </c>
      <c r="K14917" s="79">
        <v>-2472.4</v>
      </c>
      <c r="L14917" s="77">
        <v>-1591.9</v>
      </c>
      <c r="M14917" s="78">
        <v>-728.2</v>
      </c>
      <c r="N14917" s="78">
        <v>3891.8</v>
      </c>
      <c r="O14917" s="78">
        <v>1601.7</v>
      </c>
      <c r="P14917" s="78">
        <v>-3173.4</v>
      </c>
      <c r="Q14917" s="26">
        <v>43.2</v>
      </c>
      <c r="R14917" s="27">
        <v>43.2</v>
      </c>
      <c r="S14917" s="27">
        <v>43.2</v>
      </c>
      <c r="T14917" s="27">
        <v>43.2</v>
      </c>
      <c r="U14917" s="28">
        <v>43.2</v>
      </c>
    </row>
    <row r="14918" spans="1:21" x14ac:dyDescent="0.25">
      <c r="A14918" t="s">
        <v>26</v>
      </c>
      <c r="B14918" s="10" t="str">
        <f>VLOOKUP($E14918,'Overview Cluster Days'!$B:$G,3)</f>
        <v>G</v>
      </c>
      <c r="C14918" s="10" t="str">
        <f>VLOOKUP($E14918,'Overview Cluster Days'!$B:$G,5)</f>
        <v>Interseason</v>
      </c>
      <c r="D14918" s="10" t="str">
        <f>VLOOKUP($E14918,'Overview Cluster Days'!$B:$G,6)</f>
        <v>Weekday</v>
      </c>
      <c r="E14918" s="10">
        <v>20190328</v>
      </c>
      <c r="F14918" s="11">
        <v>13</v>
      </c>
      <c r="G14918" s="77">
        <v>-502.2</v>
      </c>
      <c r="H14918" s="78">
        <v>-1398.5</v>
      </c>
      <c r="I14918" s="78">
        <v>11525</v>
      </c>
      <c r="J14918" s="78">
        <v>1326.7</v>
      </c>
      <c r="K14918" s="79">
        <v>-2522.6999999999998</v>
      </c>
      <c r="L14918" s="77">
        <v>-1271</v>
      </c>
      <c r="M14918" s="78">
        <v>-237.6</v>
      </c>
      <c r="N14918" s="78">
        <v>3553.8</v>
      </c>
      <c r="O14918" s="78">
        <v>1279.5</v>
      </c>
      <c r="P14918" s="78">
        <v>-3324.7</v>
      </c>
      <c r="Q14918" s="26">
        <v>42.01</v>
      </c>
      <c r="R14918" s="27">
        <v>42.01</v>
      </c>
      <c r="S14918" s="27">
        <v>42.01</v>
      </c>
      <c r="T14918" s="27">
        <v>42.01</v>
      </c>
      <c r="U14918" s="28">
        <v>42.01</v>
      </c>
    </row>
    <row r="14919" spans="1:21" x14ac:dyDescent="0.25">
      <c r="A14919" t="s">
        <v>26</v>
      </c>
      <c r="B14919" s="10" t="str">
        <f>VLOOKUP($E14919,'Overview Cluster Days'!$B:$G,3)</f>
        <v>G</v>
      </c>
      <c r="C14919" s="10" t="str">
        <f>VLOOKUP($E14919,'Overview Cluster Days'!$B:$G,5)</f>
        <v>Interseason</v>
      </c>
      <c r="D14919" s="10" t="str">
        <f>VLOOKUP($E14919,'Overview Cluster Days'!$B:$G,6)</f>
        <v>Weekday</v>
      </c>
      <c r="E14919" s="10">
        <v>20190328</v>
      </c>
      <c r="F14919" s="11">
        <v>14</v>
      </c>
      <c r="G14919" s="77">
        <v>-544.6</v>
      </c>
      <c r="H14919" s="78">
        <v>-2474.1999999999998</v>
      </c>
      <c r="I14919" s="78">
        <v>12268.7</v>
      </c>
      <c r="J14919" s="78">
        <v>1329.3</v>
      </c>
      <c r="K14919" s="79">
        <v>-2457.8000000000002</v>
      </c>
      <c r="L14919" s="77">
        <v>-1082.9000000000001</v>
      </c>
      <c r="M14919" s="78">
        <v>-1257.0999999999999</v>
      </c>
      <c r="N14919" s="78">
        <v>4321.5</v>
      </c>
      <c r="O14919" s="78">
        <v>1329.3</v>
      </c>
      <c r="P14919" s="78">
        <v>-3310.8</v>
      </c>
      <c r="Q14919" s="26">
        <v>41.3</v>
      </c>
      <c r="R14919" s="27">
        <v>41.3</v>
      </c>
      <c r="S14919" s="27">
        <v>41.3</v>
      </c>
      <c r="T14919" s="27">
        <v>41.3</v>
      </c>
      <c r="U14919" s="28">
        <v>41.3</v>
      </c>
    </row>
    <row r="14920" spans="1:21" x14ac:dyDescent="0.25">
      <c r="A14920" t="s">
        <v>26</v>
      </c>
      <c r="B14920" s="10" t="str">
        <f>VLOOKUP($E14920,'Overview Cluster Days'!$B:$G,3)</f>
        <v>G</v>
      </c>
      <c r="C14920" s="10" t="str">
        <f>VLOOKUP($E14920,'Overview Cluster Days'!$B:$G,5)</f>
        <v>Interseason</v>
      </c>
      <c r="D14920" s="10" t="str">
        <f>VLOOKUP($E14920,'Overview Cluster Days'!$B:$G,6)</f>
        <v>Weekday</v>
      </c>
      <c r="E14920" s="10">
        <v>20190328</v>
      </c>
      <c r="F14920" s="11">
        <v>15</v>
      </c>
      <c r="G14920" s="77">
        <v>-667</v>
      </c>
      <c r="H14920" s="78">
        <v>-1877.5</v>
      </c>
      <c r="I14920" s="78">
        <v>11827.3</v>
      </c>
      <c r="J14920" s="78">
        <v>1320.3</v>
      </c>
      <c r="K14920" s="79">
        <v>-2252.9</v>
      </c>
      <c r="L14920" s="77">
        <v>-1435.8</v>
      </c>
      <c r="M14920" s="78">
        <v>-189.6</v>
      </c>
      <c r="N14920" s="78">
        <v>3903.1</v>
      </c>
      <c r="O14920" s="78">
        <v>879.2</v>
      </c>
      <c r="P14920" s="78">
        <v>-3156.9</v>
      </c>
      <c r="Q14920" s="26">
        <v>39.21</v>
      </c>
      <c r="R14920" s="27">
        <v>42.96</v>
      </c>
      <c r="S14920" s="27">
        <v>35.36</v>
      </c>
      <c r="T14920" s="27">
        <v>41.86</v>
      </c>
      <c r="U14920" s="28">
        <v>42.96</v>
      </c>
    </row>
    <row r="14921" spans="1:21" x14ac:dyDescent="0.25">
      <c r="A14921" t="s">
        <v>26</v>
      </c>
      <c r="B14921" s="10" t="str">
        <f>VLOOKUP($E14921,'Overview Cluster Days'!$B:$G,3)</f>
        <v>G</v>
      </c>
      <c r="C14921" s="10" t="str">
        <f>VLOOKUP($E14921,'Overview Cluster Days'!$B:$G,5)</f>
        <v>Interseason</v>
      </c>
      <c r="D14921" s="10" t="str">
        <f>VLOOKUP($E14921,'Overview Cluster Days'!$B:$G,6)</f>
        <v>Weekday</v>
      </c>
      <c r="E14921" s="10">
        <v>20190328</v>
      </c>
      <c r="F14921" s="11">
        <v>16</v>
      </c>
      <c r="G14921" s="77">
        <v>-737.1</v>
      </c>
      <c r="H14921" s="78">
        <v>-2494.6999999999998</v>
      </c>
      <c r="I14921" s="78">
        <v>11923.1</v>
      </c>
      <c r="J14921" s="78">
        <v>1212.2</v>
      </c>
      <c r="K14921" s="79">
        <v>-2002.7</v>
      </c>
      <c r="L14921" s="77">
        <v>-1505.9</v>
      </c>
      <c r="M14921" s="78">
        <v>-648.29999999999995</v>
      </c>
      <c r="N14921" s="78">
        <v>4017.9</v>
      </c>
      <c r="O14921" s="78">
        <v>956</v>
      </c>
      <c r="P14921" s="78">
        <v>-2819.7</v>
      </c>
      <c r="Q14921" s="26">
        <v>38.78</v>
      </c>
      <c r="R14921" s="27">
        <v>43.67</v>
      </c>
      <c r="S14921" s="27">
        <v>33.74</v>
      </c>
      <c r="T14921" s="27">
        <v>42.2</v>
      </c>
      <c r="U14921" s="28">
        <v>43.67</v>
      </c>
    </row>
    <row r="14922" spans="1:21" x14ac:dyDescent="0.25">
      <c r="A14922" t="s">
        <v>26</v>
      </c>
      <c r="B14922" s="10" t="str">
        <f>VLOOKUP($E14922,'Overview Cluster Days'!$B:$G,3)</f>
        <v>G</v>
      </c>
      <c r="C14922" s="10" t="str">
        <f>VLOOKUP($E14922,'Overview Cluster Days'!$B:$G,5)</f>
        <v>Interseason</v>
      </c>
      <c r="D14922" s="10" t="str">
        <f>VLOOKUP($E14922,'Overview Cluster Days'!$B:$G,6)</f>
        <v>Weekday</v>
      </c>
      <c r="E14922" s="10">
        <v>20190328</v>
      </c>
      <c r="F14922" s="11">
        <v>17</v>
      </c>
      <c r="G14922" s="77">
        <v>-855</v>
      </c>
      <c r="H14922" s="78">
        <v>-3000.5</v>
      </c>
      <c r="I14922" s="78">
        <v>11986</v>
      </c>
      <c r="J14922" s="78">
        <v>921.2</v>
      </c>
      <c r="K14922" s="79">
        <v>-1406</v>
      </c>
      <c r="L14922" s="77">
        <v>-1623.8</v>
      </c>
      <c r="M14922" s="78">
        <v>-1019</v>
      </c>
      <c r="N14922" s="78">
        <v>4080.8</v>
      </c>
      <c r="O14922" s="78">
        <v>692</v>
      </c>
      <c r="P14922" s="78">
        <v>-2130</v>
      </c>
      <c r="Q14922" s="26">
        <v>38.24</v>
      </c>
      <c r="R14922" s="27">
        <v>44.09</v>
      </c>
      <c r="S14922" s="27">
        <v>32.49</v>
      </c>
      <c r="T14922" s="27">
        <v>42.32</v>
      </c>
      <c r="U14922" s="28">
        <v>44.09</v>
      </c>
    </row>
    <row r="14923" spans="1:21" x14ac:dyDescent="0.25">
      <c r="A14923" t="s">
        <v>26</v>
      </c>
      <c r="B14923" s="10" t="str">
        <f>VLOOKUP($E14923,'Overview Cluster Days'!$B:$G,3)</f>
        <v>G</v>
      </c>
      <c r="C14923" s="10" t="str">
        <f>VLOOKUP($E14923,'Overview Cluster Days'!$B:$G,5)</f>
        <v>Interseason</v>
      </c>
      <c r="D14923" s="10" t="str">
        <f>VLOOKUP($E14923,'Overview Cluster Days'!$B:$G,6)</f>
        <v>Weekday</v>
      </c>
      <c r="E14923" s="10">
        <v>20190328</v>
      </c>
      <c r="F14923" s="11">
        <v>18</v>
      </c>
      <c r="G14923" s="77">
        <v>-504.9</v>
      </c>
      <c r="H14923" s="78">
        <v>-3011.5</v>
      </c>
      <c r="I14923" s="78">
        <v>11788.4</v>
      </c>
      <c r="J14923" s="78">
        <v>447.1</v>
      </c>
      <c r="K14923" s="79">
        <v>-282</v>
      </c>
      <c r="L14923" s="77">
        <v>-1273.7</v>
      </c>
      <c r="M14923" s="78">
        <v>-1091.3</v>
      </c>
      <c r="N14923" s="78">
        <v>3883.2</v>
      </c>
      <c r="O14923" s="78">
        <v>-356.2</v>
      </c>
      <c r="P14923" s="78">
        <v>-1162</v>
      </c>
      <c r="Q14923" s="26">
        <v>41.03</v>
      </c>
      <c r="R14923" s="27">
        <v>46.99</v>
      </c>
      <c r="S14923" s="27">
        <v>35.04</v>
      </c>
      <c r="T14923" s="27">
        <v>45.22</v>
      </c>
      <c r="U14923" s="28">
        <v>46.99</v>
      </c>
    </row>
    <row r="14924" spans="1:21" x14ac:dyDescent="0.25">
      <c r="A14924" t="s">
        <v>26</v>
      </c>
      <c r="B14924" s="10" t="str">
        <f>VLOOKUP($E14924,'Overview Cluster Days'!$B:$G,3)</f>
        <v>G</v>
      </c>
      <c r="C14924" s="10" t="str">
        <f>VLOOKUP($E14924,'Overview Cluster Days'!$B:$G,5)</f>
        <v>Interseason</v>
      </c>
      <c r="D14924" s="10" t="str">
        <f>VLOOKUP($E14924,'Overview Cluster Days'!$B:$G,6)</f>
        <v>Weekday</v>
      </c>
      <c r="E14924" s="10">
        <v>20190328</v>
      </c>
      <c r="F14924" s="11">
        <v>19</v>
      </c>
      <c r="G14924" s="77">
        <v>-620.4</v>
      </c>
      <c r="H14924" s="78">
        <v>-2987.7</v>
      </c>
      <c r="I14924" s="78">
        <v>12014</v>
      </c>
      <c r="J14924" s="78">
        <v>706.2</v>
      </c>
      <c r="K14924" s="79">
        <v>-77.8</v>
      </c>
      <c r="L14924" s="77">
        <v>-1389.2</v>
      </c>
      <c r="M14924" s="78">
        <v>-1310.9</v>
      </c>
      <c r="N14924" s="78">
        <v>4108.8</v>
      </c>
      <c r="O14924" s="78">
        <v>-385.9</v>
      </c>
      <c r="P14924" s="78">
        <v>-1022.8</v>
      </c>
      <c r="Q14924" s="26">
        <v>45.13</v>
      </c>
      <c r="R14924" s="27">
        <v>47.6</v>
      </c>
      <c r="S14924" s="27">
        <v>42.7</v>
      </c>
      <c r="T14924" s="27">
        <v>46.87</v>
      </c>
      <c r="U14924" s="28">
        <v>47.6</v>
      </c>
    </row>
    <row r="14925" spans="1:21" x14ac:dyDescent="0.25">
      <c r="A14925" t="s">
        <v>26</v>
      </c>
      <c r="B14925" s="10" t="str">
        <f>VLOOKUP($E14925,'Overview Cluster Days'!$B:$G,3)</f>
        <v>G</v>
      </c>
      <c r="C14925" s="10" t="str">
        <f>VLOOKUP($E14925,'Overview Cluster Days'!$B:$G,5)</f>
        <v>Interseason</v>
      </c>
      <c r="D14925" s="10" t="str">
        <f>VLOOKUP($E14925,'Overview Cluster Days'!$B:$G,6)</f>
        <v>Weekday</v>
      </c>
      <c r="E14925" s="10">
        <v>20190328</v>
      </c>
      <c r="F14925" s="11">
        <v>20</v>
      </c>
      <c r="G14925" s="77">
        <v>-934.5</v>
      </c>
      <c r="H14925" s="78">
        <v>-2971.8</v>
      </c>
      <c r="I14925" s="78">
        <v>11428.6</v>
      </c>
      <c r="J14925" s="78">
        <v>624.6</v>
      </c>
      <c r="K14925" s="79">
        <v>369.6</v>
      </c>
      <c r="L14925" s="77">
        <v>-1703.3</v>
      </c>
      <c r="M14925" s="78">
        <v>-1477.2</v>
      </c>
      <c r="N14925" s="78">
        <v>3523.4</v>
      </c>
      <c r="O14925" s="78">
        <v>232.5</v>
      </c>
      <c r="P14925" s="78">
        <v>-575.4</v>
      </c>
      <c r="Q14925" s="26">
        <v>51.89</v>
      </c>
      <c r="R14925" s="27">
        <v>51.89</v>
      </c>
      <c r="S14925" s="27">
        <v>51.89</v>
      </c>
      <c r="T14925" s="27">
        <v>51.89</v>
      </c>
      <c r="U14925" s="28">
        <v>51.89</v>
      </c>
    </row>
    <row r="14926" spans="1:21" x14ac:dyDescent="0.25">
      <c r="A14926" t="s">
        <v>26</v>
      </c>
      <c r="B14926" s="10" t="str">
        <f>VLOOKUP($E14926,'Overview Cluster Days'!$B:$G,3)</f>
        <v>G</v>
      </c>
      <c r="C14926" s="10" t="str">
        <f>VLOOKUP($E14926,'Overview Cluster Days'!$B:$G,5)</f>
        <v>Interseason</v>
      </c>
      <c r="D14926" s="10" t="str">
        <f>VLOOKUP($E14926,'Overview Cluster Days'!$B:$G,6)</f>
        <v>Weekday</v>
      </c>
      <c r="E14926" s="10">
        <v>20190328</v>
      </c>
      <c r="F14926" s="11">
        <v>21</v>
      </c>
      <c r="G14926" s="77">
        <v>-700.7</v>
      </c>
      <c r="H14926" s="78">
        <v>-2937.6</v>
      </c>
      <c r="I14926" s="78">
        <v>11560.9</v>
      </c>
      <c r="J14926" s="78">
        <v>800.4</v>
      </c>
      <c r="K14926" s="79">
        <v>-138.69999999999999</v>
      </c>
      <c r="L14926" s="77">
        <v>-1469.5</v>
      </c>
      <c r="M14926" s="78">
        <v>-1512.8</v>
      </c>
      <c r="N14926" s="78">
        <v>3656.7</v>
      </c>
      <c r="O14926" s="78">
        <v>409.3</v>
      </c>
      <c r="P14926" s="78">
        <v>-1083.7</v>
      </c>
      <c r="Q14926" s="26">
        <v>45.96</v>
      </c>
      <c r="R14926" s="27">
        <v>45.96</v>
      </c>
      <c r="S14926" s="27">
        <v>45.96</v>
      </c>
      <c r="T14926" s="27">
        <v>45.96</v>
      </c>
      <c r="U14926" s="28">
        <v>45.96</v>
      </c>
    </row>
    <row r="14927" spans="1:21" x14ac:dyDescent="0.25">
      <c r="A14927" t="s">
        <v>26</v>
      </c>
      <c r="B14927" s="10" t="str">
        <f>VLOOKUP($E14927,'Overview Cluster Days'!$B:$G,3)</f>
        <v>G</v>
      </c>
      <c r="C14927" s="10" t="str">
        <f>VLOOKUP($E14927,'Overview Cluster Days'!$B:$G,5)</f>
        <v>Interseason</v>
      </c>
      <c r="D14927" s="10" t="str">
        <f>VLOOKUP($E14927,'Overview Cluster Days'!$B:$G,6)</f>
        <v>Weekday</v>
      </c>
      <c r="E14927" s="10">
        <v>20190328</v>
      </c>
      <c r="F14927" s="11">
        <v>22</v>
      </c>
      <c r="G14927" s="77">
        <v>-992.2</v>
      </c>
      <c r="H14927" s="78">
        <v>-4046.5</v>
      </c>
      <c r="I14927" s="78">
        <v>12382.3</v>
      </c>
      <c r="J14927" s="78">
        <v>1387.8</v>
      </c>
      <c r="K14927" s="79">
        <v>-629.70000000000005</v>
      </c>
      <c r="L14927" s="77">
        <v>-1761</v>
      </c>
      <c r="M14927" s="78">
        <v>-1837.2</v>
      </c>
      <c r="N14927" s="78">
        <v>4574.1000000000004</v>
      </c>
      <c r="O14927" s="78">
        <v>592.79999999999995</v>
      </c>
      <c r="P14927" s="78">
        <v>-1568.7</v>
      </c>
      <c r="Q14927" s="26">
        <v>42.78</v>
      </c>
      <c r="R14927" s="27">
        <v>43.5</v>
      </c>
      <c r="S14927" s="27">
        <v>42.05</v>
      </c>
      <c r="T14927" s="27">
        <v>43.3</v>
      </c>
      <c r="U14927" s="28">
        <v>43.5</v>
      </c>
    </row>
    <row r="14928" spans="1:21" x14ac:dyDescent="0.25">
      <c r="A14928" t="s">
        <v>26</v>
      </c>
      <c r="B14928" s="10" t="str">
        <f>VLOOKUP($E14928,'Overview Cluster Days'!$B:$G,3)</f>
        <v>G</v>
      </c>
      <c r="C14928" s="10" t="str">
        <f>VLOOKUP($E14928,'Overview Cluster Days'!$B:$G,5)</f>
        <v>Interseason</v>
      </c>
      <c r="D14928" s="10" t="str">
        <f>VLOOKUP($E14928,'Overview Cluster Days'!$B:$G,6)</f>
        <v>Weekday</v>
      </c>
      <c r="E14928" s="10">
        <v>20190328</v>
      </c>
      <c r="F14928" s="11">
        <v>23</v>
      </c>
      <c r="G14928" s="77">
        <v>-947.3</v>
      </c>
      <c r="H14928" s="78">
        <v>-1721.2</v>
      </c>
      <c r="I14928" s="78">
        <v>9978.7000000000007</v>
      </c>
      <c r="J14928" s="78">
        <v>2273.1999999999998</v>
      </c>
      <c r="K14928" s="79">
        <v>-1202.8</v>
      </c>
      <c r="L14928" s="77">
        <v>-1716.1</v>
      </c>
      <c r="M14928" s="78">
        <v>343.5</v>
      </c>
      <c r="N14928" s="78">
        <v>2170.5</v>
      </c>
      <c r="O14928" s="78">
        <v>1343.9</v>
      </c>
      <c r="P14928" s="78">
        <v>-2141.8000000000002</v>
      </c>
      <c r="Q14928" s="26">
        <v>42.37</v>
      </c>
      <c r="R14928" s="27">
        <v>42.37</v>
      </c>
      <c r="S14928" s="27">
        <v>42.37</v>
      </c>
      <c r="T14928" s="27">
        <v>42.37</v>
      </c>
      <c r="U14928" s="28">
        <v>42.37</v>
      </c>
    </row>
    <row r="14929" spans="1:21" x14ac:dyDescent="0.25">
      <c r="A14929" t="s">
        <v>26</v>
      </c>
      <c r="B14929" s="10" t="str">
        <f>VLOOKUP($E14929,'Overview Cluster Days'!$B:$G,3)</f>
        <v>G</v>
      </c>
      <c r="C14929" s="10" t="str">
        <f>VLOOKUP($E14929,'Overview Cluster Days'!$B:$G,5)</f>
        <v>Interseason</v>
      </c>
      <c r="D14929" s="10" t="str">
        <f>VLOOKUP($E14929,'Overview Cluster Days'!$B:$G,6)</f>
        <v>Weekday</v>
      </c>
      <c r="E14929" s="10">
        <v>20190328</v>
      </c>
      <c r="F14929" s="11">
        <v>24</v>
      </c>
      <c r="G14929" s="77">
        <v>-707.4</v>
      </c>
      <c r="H14929" s="78">
        <v>-91.3</v>
      </c>
      <c r="I14929" s="78">
        <v>7527.5</v>
      </c>
      <c r="J14929" s="78">
        <v>2570.8000000000002</v>
      </c>
      <c r="K14929" s="79">
        <v>-1283</v>
      </c>
      <c r="L14929" s="77">
        <v>-1476.2</v>
      </c>
      <c r="M14929" s="78">
        <v>1393.7</v>
      </c>
      <c r="N14929" s="78">
        <v>712.3</v>
      </c>
      <c r="O14929" s="78">
        <v>1556.2</v>
      </c>
      <c r="P14929" s="78">
        <v>-2186</v>
      </c>
      <c r="Q14929" s="26">
        <v>39.409999999999997</v>
      </c>
      <c r="R14929" s="27">
        <v>39.409999999999997</v>
      </c>
      <c r="S14929" s="27">
        <v>39.409999999999997</v>
      </c>
      <c r="T14929" s="27">
        <v>39.409999999999997</v>
      </c>
      <c r="U14929" s="28">
        <v>39.409999999999997</v>
      </c>
    </row>
    <row r="14930" spans="1:21" x14ac:dyDescent="0.25">
      <c r="A14930" t="s">
        <v>26</v>
      </c>
      <c r="B14930" s="10" t="str">
        <f>VLOOKUP($E14930,'Overview Cluster Days'!$B:$G,3)</f>
        <v>G</v>
      </c>
      <c r="C14930" s="10" t="str">
        <f>VLOOKUP($E14930,'Overview Cluster Days'!$B:$G,5)</f>
        <v>Interseason</v>
      </c>
      <c r="D14930" s="10" t="str">
        <f>VLOOKUP($E14930,'Overview Cluster Days'!$B:$G,6)</f>
        <v>Weekday</v>
      </c>
      <c r="E14930" s="10">
        <v>20190329</v>
      </c>
      <c r="F14930" s="11">
        <v>1</v>
      </c>
      <c r="G14930" s="77">
        <v>-839</v>
      </c>
      <c r="H14930" s="78">
        <v>572.79999999999995</v>
      </c>
      <c r="I14930" s="78">
        <v>6748.9</v>
      </c>
      <c r="J14930" s="78">
        <v>2693.7</v>
      </c>
      <c r="K14930" s="79">
        <v>-1204.3</v>
      </c>
      <c r="L14930" s="77">
        <v>-1607.8</v>
      </c>
      <c r="M14930" s="78">
        <v>2038.5</v>
      </c>
      <c r="N14930" s="78">
        <v>-15.1</v>
      </c>
      <c r="O14930" s="78">
        <v>1715.7</v>
      </c>
      <c r="P14930" s="78">
        <v>-2131.3000000000002</v>
      </c>
      <c r="Q14930" s="26">
        <v>39.4</v>
      </c>
      <c r="R14930" s="27">
        <v>39.4</v>
      </c>
      <c r="S14930" s="27">
        <v>39.4</v>
      </c>
      <c r="T14930" s="27">
        <v>39.4</v>
      </c>
      <c r="U14930" s="28">
        <v>39.4</v>
      </c>
    </row>
    <row r="14931" spans="1:21" x14ac:dyDescent="0.25">
      <c r="A14931" t="s">
        <v>26</v>
      </c>
      <c r="B14931" s="10" t="str">
        <f>VLOOKUP($E14931,'Overview Cluster Days'!$B:$G,3)</f>
        <v>G</v>
      </c>
      <c r="C14931" s="10" t="str">
        <f>VLOOKUP($E14931,'Overview Cluster Days'!$B:$G,5)</f>
        <v>Interseason</v>
      </c>
      <c r="D14931" s="10" t="str">
        <f>VLOOKUP($E14931,'Overview Cluster Days'!$B:$G,6)</f>
        <v>Weekday</v>
      </c>
      <c r="E14931" s="10">
        <v>20190329</v>
      </c>
      <c r="F14931" s="11">
        <v>2</v>
      </c>
      <c r="G14931" s="77">
        <v>-458.5</v>
      </c>
      <c r="H14931" s="78">
        <v>935.1</v>
      </c>
      <c r="I14931" s="78">
        <v>6978.7</v>
      </c>
      <c r="J14931" s="78">
        <v>2741.3</v>
      </c>
      <c r="K14931" s="79">
        <v>-1499.4</v>
      </c>
      <c r="L14931" s="77">
        <v>-1227.3</v>
      </c>
      <c r="M14931" s="78">
        <v>2207.6999999999998</v>
      </c>
      <c r="N14931" s="78">
        <v>214.7</v>
      </c>
      <c r="O14931" s="78">
        <v>1083.3</v>
      </c>
      <c r="P14931" s="78">
        <v>-2278.4</v>
      </c>
      <c r="Q14931" s="26">
        <v>34.07</v>
      </c>
      <c r="R14931" s="27">
        <v>34.07</v>
      </c>
      <c r="S14931" s="27">
        <v>34.07</v>
      </c>
      <c r="T14931" s="27">
        <v>34.07</v>
      </c>
      <c r="U14931" s="28">
        <v>34.07</v>
      </c>
    </row>
    <row r="14932" spans="1:21" x14ac:dyDescent="0.25">
      <c r="A14932" t="s">
        <v>26</v>
      </c>
      <c r="B14932" s="10" t="str">
        <f>VLOOKUP($E14932,'Overview Cluster Days'!$B:$G,3)</f>
        <v>G</v>
      </c>
      <c r="C14932" s="10" t="str">
        <f>VLOOKUP($E14932,'Overview Cluster Days'!$B:$G,5)</f>
        <v>Interseason</v>
      </c>
      <c r="D14932" s="10" t="str">
        <f>VLOOKUP($E14932,'Overview Cluster Days'!$B:$G,6)</f>
        <v>Weekday</v>
      </c>
      <c r="E14932" s="10">
        <v>20190329</v>
      </c>
      <c r="F14932" s="11">
        <v>3</v>
      </c>
      <c r="G14932" s="77">
        <v>-215.2</v>
      </c>
      <c r="H14932" s="78">
        <v>479</v>
      </c>
      <c r="I14932" s="78">
        <v>7279.5</v>
      </c>
      <c r="J14932" s="78">
        <v>2499.1999999999998</v>
      </c>
      <c r="K14932" s="79">
        <v>-1518.2</v>
      </c>
      <c r="L14932" s="77">
        <v>-984</v>
      </c>
      <c r="M14932" s="78">
        <v>1866.5</v>
      </c>
      <c r="N14932" s="78">
        <v>515.5</v>
      </c>
      <c r="O14932" s="78">
        <v>841.2</v>
      </c>
      <c r="P14932" s="78">
        <v>-2239.1999999999998</v>
      </c>
      <c r="Q14932" s="26">
        <v>34.44</v>
      </c>
      <c r="R14932" s="27">
        <v>34.44</v>
      </c>
      <c r="S14932" s="27">
        <v>34.44</v>
      </c>
      <c r="T14932" s="27">
        <v>34.44</v>
      </c>
      <c r="U14932" s="28">
        <v>34.44</v>
      </c>
    </row>
    <row r="14933" spans="1:21" x14ac:dyDescent="0.25">
      <c r="A14933" t="s">
        <v>26</v>
      </c>
      <c r="B14933" s="10" t="str">
        <f>VLOOKUP($E14933,'Overview Cluster Days'!$B:$G,3)</f>
        <v>G</v>
      </c>
      <c r="C14933" s="10" t="str">
        <f>VLOOKUP($E14933,'Overview Cluster Days'!$B:$G,5)</f>
        <v>Interseason</v>
      </c>
      <c r="D14933" s="10" t="str">
        <f>VLOOKUP($E14933,'Overview Cluster Days'!$B:$G,6)</f>
        <v>Weekday</v>
      </c>
      <c r="E14933" s="10">
        <v>20190329</v>
      </c>
      <c r="F14933" s="11">
        <v>4</v>
      </c>
      <c r="G14933" s="77">
        <v>-95.2</v>
      </c>
      <c r="H14933" s="78">
        <v>-975</v>
      </c>
      <c r="I14933" s="78">
        <v>8629.2999999999993</v>
      </c>
      <c r="J14933" s="78">
        <v>2407.1</v>
      </c>
      <c r="K14933" s="79">
        <v>-1488.4</v>
      </c>
      <c r="L14933" s="77">
        <v>-864</v>
      </c>
      <c r="M14933" s="78">
        <v>466</v>
      </c>
      <c r="N14933" s="78">
        <v>1862.3</v>
      </c>
      <c r="O14933" s="78">
        <v>749.1</v>
      </c>
      <c r="P14933" s="78">
        <v>-2213.4</v>
      </c>
      <c r="Q14933" s="26">
        <v>34.46</v>
      </c>
      <c r="R14933" s="27">
        <v>34.46</v>
      </c>
      <c r="S14933" s="27">
        <v>34.46</v>
      </c>
      <c r="T14933" s="27">
        <v>34.46</v>
      </c>
      <c r="U14933" s="28">
        <v>34.46</v>
      </c>
    </row>
    <row r="14934" spans="1:21" x14ac:dyDescent="0.25">
      <c r="A14934" t="s">
        <v>26</v>
      </c>
      <c r="B14934" s="10" t="str">
        <f>VLOOKUP($E14934,'Overview Cluster Days'!$B:$G,3)</f>
        <v>G</v>
      </c>
      <c r="C14934" s="10" t="str">
        <f>VLOOKUP($E14934,'Overview Cluster Days'!$B:$G,5)</f>
        <v>Interseason</v>
      </c>
      <c r="D14934" s="10" t="str">
        <f>VLOOKUP($E14934,'Overview Cluster Days'!$B:$G,6)</f>
        <v>Weekday</v>
      </c>
      <c r="E14934" s="10">
        <v>20190329</v>
      </c>
      <c r="F14934" s="11">
        <v>5</v>
      </c>
      <c r="G14934" s="77">
        <v>-233.6</v>
      </c>
      <c r="H14934" s="78">
        <v>-1597.1</v>
      </c>
      <c r="I14934" s="78">
        <v>9450.2000000000007</v>
      </c>
      <c r="J14934" s="78">
        <v>2789.8</v>
      </c>
      <c r="K14934" s="79">
        <v>-1846.3</v>
      </c>
      <c r="L14934" s="77">
        <v>-1002.4</v>
      </c>
      <c r="M14934" s="78">
        <v>-53.3</v>
      </c>
      <c r="N14934" s="78">
        <v>2682.2</v>
      </c>
      <c r="O14934" s="78">
        <v>1171.8</v>
      </c>
      <c r="P14934" s="78">
        <v>-2798.3</v>
      </c>
      <c r="Q14934" s="26">
        <v>35</v>
      </c>
      <c r="R14934" s="27">
        <v>35</v>
      </c>
      <c r="S14934" s="27">
        <v>35</v>
      </c>
      <c r="T14934" s="27">
        <v>35</v>
      </c>
      <c r="U14934" s="28">
        <v>35</v>
      </c>
    </row>
    <row r="14935" spans="1:21" x14ac:dyDescent="0.25">
      <c r="A14935" t="s">
        <v>26</v>
      </c>
      <c r="B14935" s="10" t="str">
        <f>VLOOKUP($E14935,'Overview Cluster Days'!$B:$G,3)</f>
        <v>G</v>
      </c>
      <c r="C14935" s="10" t="str">
        <f>VLOOKUP($E14935,'Overview Cluster Days'!$B:$G,5)</f>
        <v>Interseason</v>
      </c>
      <c r="D14935" s="10" t="str">
        <f>VLOOKUP($E14935,'Overview Cluster Days'!$B:$G,6)</f>
        <v>Weekday</v>
      </c>
      <c r="E14935" s="10">
        <v>20190329</v>
      </c>
      <c r="F14935" s="11">
        <v>6</v>
      </c>
      <c r="G14935" s="77">
        <v>-719.2</v>
      </c>
      <c r="H14935" s="78">
        <v>-745.6</v>
      </c>
      <c r="I14935" s="78">
        <v>7594.3</v>
      </c>
      <c r="J14935" s="78">
        <v>2894.7</v>
      </c>
      <c r="K14935" s="79">
        <v>-1810.1</v>
      </c>
      <c r="L14935" s="77">
        <v>-1488</v>
      </c>
      <c r="M14935" s="78">
        <v>1467.1</v>
      </c>
      <c r="N14935" s="78">
        <v>826.3</v>
      </c>
      <c r="O14935" s="78">
        <v>1956.7</v>
      </c>
      <c r="P14935" s="78">
        <v>-2762.1</v>
      </c>
      <c r="Q14935" s="26">
        <v>38.17</v>
      </c>
      <c r="R14935" s="27">
        <v>38.17</v>
      </c>
      <c r="S14935" s="27">
        <v>38.17</v>
      </c>
      <c r="T14935" s="27">
        <v>38.17</v>
      </c>
      <c r="U14935" s="28">
        <v>38.17</v>
      </c>
    </row>
    <row r="14936" spans="1:21" x14ac:dyDescent="0.25">
      <c r="A14936" t="s">
        <v>26</v>
      </c>
      <c r="B14936" s="10" t="str">
        <f>VLOOKUP($E14936,'Overview Cluster Days'!$B:$G,3)</f>
        <v>G</v>
      </c>
      <c r="C14936" s="10" t="str">
        <f>VLOOKUP($E14936,'Overview Cluster Days'!$B:$G,5)</f>
        <v>Interseason</v>
      </c>
      <c r="D14936" s="10" t="str">
        <f>VLOOKUP($E14936,'Overview Cluster Days'!$B:$G,6)</f>
        <v>Weekday</v>
      </c>
      <c r="E14936" s="10">
        <v>20190329</v>
      </c>
      <c r="F14936" s="11">
        <v>7</v>
      </c>
      <c r="G14936" s="77">
        <v>-1191.2</v>
      </c>
      <c r="H14936" s="78">
        <v>-1388.7</v>
      </c>
      <c r="I14936" s="78">
        <v>7545.9</v>
      </c>
      <c r="J14936" s="78">
        <v>1891.5</v>
      </c>
      <c r="K14936" s="79">
        <v>-1065.5</v>
      </c>
      <c r="L14936" s="77">
        <v>-1960</v>
      </c>
      <c r="M14936" s="78">
        <v>1016.5</v>
      </c>
      <c r="N14936" s="78">
        <v>777.9</v>
      </c>
      <c r="O14936" s="78">
        <v>2183.1</v>
      </c>
      <c r="P14936" s="78">
        <v>-2017.5</v>
      </c>
      <c r="Q14936" s="26">
        <v>45.79</v>
      </c>
      <c r="R14936" s="27">
        <v>45.79</v>
      </c>
      <c r="S14936" s="27">
        <v>45.79</v>
      </c>
      <c r="T14936" s="27">
        <v>45.79</v>
      </c>
      <c r="U14936" s="28">
        <v>45.79</v>
      </c>
    </row>
    <row r="14937" spans="1:21" x14ac:dyDescent="0.25">
      <c r="A14937" t="s">
        <v>26</v>
      </c>
      <c r="B14937" s="10" t="str">
        <f>VLOOKUP($E14937,'Overview Cluster Days'!$B:$G,3)</f>
        <v>G</v>
      </c>
      <c r="C14937" s="10" t="str">
        <f>VLOOKUP($E14937,'Overview Cluster Days'!$B:$G,5)</f>
        <v>Interseason</v>
      </c>
      <c r="D14937" s="10" t="str">
        <f>VLOOKUP($E14937,'Overview Cluster Days'!$B:$G,6)</f>
        <v>Weekday</v>
      </c>
      <c r="E14937" s="10">
        <v>20190329</v>
      </c>
      <c r="F14937" s="11">
        <v>8</v>
      </c>
      <c r="G14937" s="77">
        <v>-1268.4000000000001</v>
      </c>
      <c r="H14937" s="78">
        <v>741.9</v>
      </c>
      <c r="I14937" s="78">
        <v>6900.8</v>
      </c>
      <c r="J14937" s="78">
        <v>782.9</v>
      </c>
      <c r="K14937" s="79">
        <v>-193.3</v>
      </c>
      <c r="L14937" s="77">
        <v>-2037.2</v>
      </c>
      <c r="M14937" s="78">
        <v>2981.1</v>
      </c>
      <c r="N14937" s="78">
        <v>-1137.4000000000001</v>
      </c>
      <c r="O14937" s="78">
        <v>1151.8</v>
      </c>
      <c r="P14937" s="78">
        <v>-958.3</v>
      </c>
      <c r="Q14937" s="26">
        <v>48.15</v>
      </c>
      <c r="R14937" s="27">
        <v>48.15</v>
      </c>
      <c r="S14937" s="27">
        <v>48.15</v>
      </c>
      <c r="T14937" s="27">
        <v>48.15</v>
      </c>
      <c r="U14937" s="28">
        <v>48.15</v>
      </c>
    </row>
    <row r="14938" spans="1:21" x14ac:dyDescent="0.25">
      <c r="A14938" t="s">
        <v>26</v>
      </c>
      <c r="B14938" s="10" t="str">
        <f>VLOOKUP($E14938,'Overview Cluster Days'!$B:$G,3)</f>
        <v>G</v>
      </c>
      <c r="C14938" s="10" t="str">
        <f>VLOOKUP($E14938,'Overview Cluster Days'!$B:$G,5)</f>
        <v>Interseason</v>
      </c>
      <c r="D14938" s="10" t="str">
        <f>VLOOKUP($E14938,'Overview Cluster Days'!$B:$G,6)</f>
        <v>Weekday</v>
      </c>
      <c r="E14938" s="10">
        <v>20190329</v>
      </c>
      <c r="F14938" s="11">
        <v>9</v>
      </c>
      <c r="G14938" s="77">
        <v>-738.2</v>
      </c>
      <c r="H14938" s="78">
        <v>2092.4</v>
      </c>
      <c r="I14938" s="78">
        <v>6409</v>
      </c>
      <c r="J14938" s="78">
        <v>243.6</v>
      </c>
      <c r="K14938" s="79">
        <v>-951.1</v>
      </c>
      <c r="L14938" s="77">
        <v>-1507</v>
      </c>
      <c r="M14938" s="78">
        <v>4291.8</v>
      </c>
      <c r="N14938" s="78">
        <v>-1629.2</v>
      </c>
      <c r="O14938" s="78">
        <v>612.5</v>
      </c>
      <c r="P14938" s="78">
        <v>-1768.1</v>
      </c>
      <c r="Q14938" s="26">
        <v>46.64</v>
      </c>
      <c r="R14938" s="27">
        <v>46.64</v>
      </c>
      <c r="S14938" s="27">
        <v>46.64</v>
      </c>
      <c r="T14938" s="27">
        <v>46.64</v>
      </c>
      <c r="U14938" s="28">
        <v>46.64</v>
      </c>
    </row>
    <row r="14939" spans="1:21" x14ac:dyDescent="0.25">
      <c r="A14939" t="s">
        <v>26</v>
      </c>
      <c r="B14939" s="10" t="str">
        <f>VLOOKUP($E14939,'Overview Cluster Days'!$B:$G,3)</f>
        <v>G</v>
      </c>
      <c r="C14939" s="10" t="str">
        <f>VLOOKUP($E14939,'Overview Cluster Days'!$B:$G,5)</f>
        <v>Interseason</v>
      </c>
      <c r="D14939" s="10" t="str">
        <f>VLOOKUP($E14939,'Overview Cluster Days'!$B:$G,6)</f>
        <v>Weekday</v>
      </c>
      <c r="E14939" s="10">
        <v>20190329</v>
      </c>
      <c r="F14939" s="11">
        <v>10</v>
      </c>
      <c r="G14939" s="77">
        <v>-339.5</v>
      </c>
      <c r="H14939" s="78">
        <v>3523.6</v>
      </c>
      <c r="I14939" s="78">
        <v>6050.9</v>
      </c>
      <c r="J14939" s="78">
        <v>792.6</v>
      </c>
      <c r="K14939" s="79">
        <v>-2421.5</v>
      </c>
      <c r="L14939" s="77">
        <v>-1108.3</v>
      </c>
      <c r="M14939" s="78">
        <v>5456.1</v>
      </c>
      <c r="N14939" s="78">
        <v>-1987.3</v>
      </c>
      <c r="O14939" s="78">
        <v>840</v>
      </c>
      <c r="P14939" s="78">
        <v>-3200.5</v>
      </c>
      <c r="Q14939" s="26">
        <v>42.98</v>
      </c>
      <c r="R14939" s="27">
        <v>42.98</v>
      </c>
      <c r="S14939" s="27">
        <v>42.98</v>
      </c>
      <c r="T14939" s="27">
        <v>42.98</v>
      </c>
      <c r="U14939" s="28">
        <v>42.98</v>
      </c>
    </row>
    <row r="14940" spans="1:21" x14ac:dyDescent="0.25">
      <c r="A14940" t="s">
        <v>26</v>
      </c>
      <c r="B14940" s="10" t="str">
        <f>VLOOKUP($E14940,'Overview Cluster Days'!$B:$G,3)</f>
        <v>G</v>
      </c>
      <c r="C14940" s="10" t="str">
        <f>VLOOKUP($E14940,'Overview Cluster Days'!$B:$G,5)</f>
        <v>Interseason</v>
      </c>
      <c r="D14940" s="10" t="str">
        <f>VLOOKUP($E14940,'Overview Cluster Days'!$B:$G,6)</f>
        <v>Weekday</v>
      </c>
      <c r="E14940" s="10">
        <v>20190329</v>
      </c>
      <c r="F14940" s="11">
        <v>11</v>
      </c>
      <c r="G14940" s="77">
        <v>-487.4</v>
      </c>
      <c r="H14940" s="78">
        <v>5067</v>
      </c>
      <c r="I14940" s="78">
        <v>6125</v>
      </c>
      <c r="J14940" s="78">
        <v>1570.2</v>
      </c>
      <c r="K14940" s="79">
        <v>-3505</v>
      </c>
      <c r="L14940" s="77">
        <v>-1256.2</v>
      </c>
      <c r="M14940" s="78">
        <v>6616.3</v>
      </c>
      <c r="N14940" s="78">
        <v>-1913.2</v>
      </c>
      <c r="O14940" s="78">
        <v>1013.1</v>
      </c>
      <c r="P14940" s="78">
        <v>-4460</v>
      </c>
      <c r="Q14940" s="26">
        <v>38.520000000000003</v>
      </c>
      <c r="R14940" s="27">
        <v>38.520000000000003</v>
      </c>
      <c r="S14940" s="27">
        <v>38.520000000000003</v>
      </c>
      <c r="T14940" s="27">
        <v>38.520000000000003</v>
      </c>
      <c r="U14940" s="28">
        <v>38.520000000000003</v>
      </c>
    </row>
    <row r="14941" spans="1:21" x14ac:dyDescent="0.25">
      <c r="A14941" t="s">
        <v>26</v>
      </c>
      <c r="B14941" s="10" t="str">
        <f>VLOOKUP($E14941,'Overview Cluster Days'!$B:$G,3)</f>
        <v>G</v>
      </c>
      <c r="C14941" s="10" t="str">
        <f>VLOOKUP($E14941,'Overview Cluster Days'!$B:$G,5)</f>
        <v>Interseason</v>
      </c>
      <c r="D14941" s="10" t="str">
        <f>VLOOKUP($E14941,'Overview Cluster Days'!$B:$G,6)</f>
        <v>Weekday</v>
      </c>
      <c r="E14941" s="10">
        <v>20190329</v>
      </c>
      <c r="F14941" s="11">
        <v>12</v>
      </c>
      <c r="G14941" s="77">
        <v>-684.3</v>
      </c>
      <c r="H14941" s="78">
        <v>6118</v>
      </c>
      <c r="I14941" s="78">
        <v>6747.9</v>
      </c>
      <c r="J14941" s="78">
        <v>1522</v>
      </c>
      <c r="K14941" s="79">
        <v>-3646.2</v>
      </c>
      <c r="L14941" s="77">
        <v>-1453.1</v>
      </c>
      <c r="M14941" s="78">
        <v>6937.6</v>
      </c>
      <c r="N14941" s="78">
        <v>-1290.3</v>
      </c>
      <c r="O14941" s="78">
        <v>407</v>
      </c>
      <c r="P14941" s="78">
        <v>-4601.2</v>
      </c>
      <c r="Q14941" s="26">
        <v>35</v>
      </c>
      <c r="R14941" s="27">
        <v>35</v>
      </c>
      <c r="S14941" s="27">
        <v>35</v>
      </c>
      <c r="T14941" s="27">
        <v>35</v>
      </c>
      <c r="U14941" s="28">
        <v>35</v>
      </c>
    </row>
    <row r="14942" spans="1:21" x14ac:dyDescent="0.25">
      <c r="A14942" t="s">
        <v>26</v>
      </c>
      <c r="B14942" s="10" t="str">
        <f>VLOOKUP($E14942,'Overview Cluster Days'!$B:$G,3)</f>
        <v>G</v>
      </c>
      <c r="C14942" s="10" t="str">
        <f>VLOOKUP($E14942,'Overview Cluster Days'!$B:$G,5)</f>
        <v>Interseason</v>
      </c>
      <c r="D14942" s="10" t="str">
        <f>VLOOKUP($E14942,'Overview Cluster Days'!$B:$G,6)</f>
        <v>Weekday</v>
      </c>
      <c r="E14942" s="10">
        <v>20190329</v>
      </c>
      <c r="F14942" s="11">
        <v>13</v>
      </c>
      <c r="G14942" s="77">
        <v>-372.7</v>
      </c>
      <c r="H14942" s="78">
        <v>6158.5</v>
      </c>
      <c r="I14942" s="78">
        <v>6774.3</v>
      </c>
      <c r="J14942" s="78">
        <v>1159.7</v>
      </c>
      <c r="K14942" s="79">
        <v>-3586.2</v>
      </c>
      <c r="L14942" s="77">
        <v>-1141.5</v>
      </c>
      <c r="M14942" s="78">
        <v>6901.9</v>
      </c>
      <c r="N14942" s="78">
        <v>-1263.9000000000001</v>
      </c>
      <c r="O14942" s="78">
        <v>44.7</v>
      </c>
      <c r="P14942" s="78">
        <v>-4541.2</v>
      </c>
      <c r="Q14942" s="26">
        <v>33.9</v>
      </c>
      <c r="R14942" s="27">
        <v>33.9</v>
      </c>
      <c r="S14942" s="27">
        <v>33.9</v>
      </c>
      <c r="T14942" s="27">
        <v>33.9</v>
      </c>
      <c r="U14942" s="28">
        <v>33.9</v>
      </c>
    </row>
    <row r="14943" spans="1:21" x14ac:dyDescent="0.25">
      <c r="A14943" t="s">
        <v>26</v>
      </c>
      <c r="B14943" s="10" t="str">
        <f>VLOOKUP($E14943,'Overview Cluster Days'!$B:$G,3)</f>
        <v>G</v>
      </c>
      <c r="C14943" s="10" t="str">
        <f>VLOOKUP($E14943,'Overview Cluster Days'!$B:$G,5)</f>
        <v>Interseason</v>
      </c>
      <c r="D14943" s="10" t="str">
        <f>VLOOKUP($E14943,'Overview Cluster Days'!$B:$G,6)</f>
        <v>Weekday</v>
      </c>
      <c r="E14943" s="10">
        <v>20190329</v>
      </c>
      <c r="F14943" s="11">
        <v>14</v>
      </c>
      <c r="G14943" s="77">
        <v>-345.8</v>
      </c>
      <c r="H14943" s="78">
        <v>5348.2</v>
      </c>
      <c r="I14943" s="78">
        <v>7451.7</v>
      </c>
      <c r="J14943" s="78">
        <v>779.8</v>
      </c>
      <c r="K14943" s="79">
        <v>-3620.5</v>
      </c>
      <c r="L14943" s="77">
        <v>-1114.5999999999999</v>
      </c>
      <c r="M14943" s="78">
        <v>6550.8</v>
      </c>
      <c r="N14943" s="78">
        <v>-586.5</v>
      </c>
      <c r="O14943" s="78">
        <v>-274.2</v>
      </c>
      <c r="P14943" s="78">
        <v>-4575.5</v>
      </c>
      <c r="Q14943" s="26">
        <v>33.369999999999997</v>
      </c>
      <c r="R14943" s="27">
        <v>33.369999999999997</v>
      </c>
      <c r="S14943" s="27">
        <v>33.369999999999997</v>
      </c>
      <c r="T14943" s="27">
        <v>33.369999999999997</v>
      </c>
      <c r="U14943" s="28">
        <v>33.369999999999997</v>
      </c>
    </row>
    <row r="14944" spans="1:21" x14ac:dyDescent="0.25">
      <c r="A14944" t="s">
        <v>26</v>
      </c>
      <c r="B14944" s="10" t="str">
        <f>VLOOKUP($E14944,'Overview Cluster Days'!$B:$G,3)</f>
        <v>G</v>
      </c>
      <c r="C14944" s="10" t="str">
        <f>VLOOKUP($E14944,'Overview Cluster Days'!$B:$G,5)</f>
        <v>Interseason</v>
      </c>
      <c r="D14944" s="10" t="str">
        <f>VLOOKUP($E14944,'Overview Cluster Days'!$B:$G,6)</f>
        <v>Weekday</v>
      </c>
      <c r="E14944" s="10">
        <v>20190329</v>
      </c>
      <c r="F14944" s="11">
        <v>15</v>
      </c>
      <c r="G14944" s="77">
        <v>-396</v>
      </c>
      <c r="H14944" s="78">
        <v>4460.6000000000004</v>
      </c>
      <c r="I14944" s="78">
        <v>8429.6</v>
      </c>
      <c r="J14944" s="78">
        <v>687.3</v>
      </c>
      <c r="K14944" s="79">
        <v>-3633.9</v>
      </c>
      <c r="L14944" s="77">
        <v>-1164.8</v>
      </c>
      <c r="M14944" s="78">
        <v>5729</v>
      </c>
      <c r="N14944" s="78">
        <v>391.4</v>
      </c>
      <c r="O14944" s="78">
        <v>-366.7</v>
      </c>
      <c r="P14944" s="78">
        <v>-4588.8999999999996</v>
      </c>
      <c r="Q14944" s="26">
        <v>32.94</v>
      </c>
      <c r="R14944" s="27">
        <v>32.94</v>
      </c>
      <c r="S14944" s="27">
        <v>32.94</v>
      </c>
      <c r="T14944" s="27">
        <v>32.94</v>
      </c>
      <c r="U14944" s="28">
        <v>32.94</v>
      </c>
    </row>
    <row r="14945" spans="1:21" x14ac:dyDescent="0.25">
      <c r="A14945" t="s">
        <v>26</v>
      </c>
      <c r="B14945" s="10" t="str">
        <f>VLOOKUP($E14945,'Overview Cluster Days'!$B:$G,3)</f>
        <v>G</v>
      </c>
      <c r="C14945" s="10" t="str">
        <f>VLOOKUP($E14945,'Overview Cluster Days'!$B:$G,5)</f>
        <v>Interseason</v>
      </c>
      <c r="D14945" s="10" t="str">
        <f>VLOOKUP($E14945,'Overview Cluster Days'!$B:$G,6)</f>
        <v>Weekday</v>
      </c>
      <c r="E14945" s="10">
        <v>20190329</v>
      </c>
      <c r="F14945" s="11">
        <v>16</v>
      </c>
      <c r="G14945" s="77">
        <v>-537.9</v>
      </c>
      <c r="H14945" s="78">
        <v>2152.6</v>
      </c>
      <c r="I14945" s="78">
        <v>10234.4</v>
      </c>
      <c r="J14945" s="78">
        <v>863.1</v>
      </c>
      <c r="K14945" s="79">
        <v>-3177.5</v>
      </c>
      <c r="L14945" s="77">
        <v>-1306.7</v>
      </c>
      <c r="M14945" s="78">
        <v>3381.9</v>
      </c>
      <c r="N14945" s="78">
        <v>2196.1999999999998</v>
      </c>
      <c r="O14945" s="78">
        <v>-190.9</v>
      </c>
      <c r="P14945" s="78">
        <v>-4080.5</v>
      </c>
      <c r="Q14945" s="26">
        <v>33.49</v>
      </c>
      <c r="R14945" s="27">
        <v>33.49</v>
      </c>
      <c r="S14945" s="27">
        <v>33.49</v>
      </c>
      <c r="T14945" s="27">
        <v>33.49</v>
      </c>
      <c r="U14945" s="28">
        <v>33.49</v>
      </c>
    </row>
    <row r="14946" spans="1:21" x14ac:dyDescent="0.25">
      <c r="A14946" t="s">
        <v>26</v>
      </c>
      <c r="B14946" s="10" t="str">
        <f>VLOOKUP($E14946,'Overview Cluster Days'!$B:$G,3)</f>
        <v>G</v>
      </c>
      <c r="C14946" s="10" t="str">
        <f>VLOOKUP($E14946,'Overview Cluster Days'!$B:$G,5)</f>
        <v>Interseason</v>
      </c>
      <c r="D14946" s="10" t="str">
        <f>VLOOKUP($E14946,'Overview Cluster Days'!$B:$G,6)</f>
        <v>Weekday</v>
      </c>
      <c r="E14946" s="10">
        <v>20190329</v>
      </c>
      <c r="F14946" s="11">
        <v>17</v>
      </c>
      <c r="G14946" s="77">
        <v>-826.9</v>
      </c>
      <c r="H14946" s="78">
        <v>-939.2</v>
      </c>
      <c r="I14946" s="78">
        <v>12236.5</v>
      </c>
      <c r="J14946" s="78">
        <v>968.1</v>
      </c>
      <c r="K14946" s="79">
        <v>-2981.8</v>
      </c>
      <c r="L14946" s="77">
        <v>-1595.7</v>
      </c>
      <c r="M14946" s="78">
        <v>1345.4</v>
      </c>
      <c r="N14946" s="78">
        <v>4198.3</v>
      </c>
      <c r="O14946" s="78">
        <v>-206.2</v>
      </c>
      <c r="P14946" s="78">
        <v>-3741.8</v>
      </c>
      <c r="Q14946" s="26">
        <v>36.700000000000003</v>
      </c>
      <c r="R14946" s="27">
        <v>36.700000000000003</v>
      </c>
      <c r="S14946" s="27">
        <v>36.700000000000003</v>
      </c>
      <c r="T14946" s="27">
        <v>36.700000000000003</v>
      </c>
      <c r="U14946" s="28">
        <v>36.700000000000003</v>
      </c>
    </row>
    <row r="14947" spans="1:21" x14ac:dyDescent="0.25">
      <c r="A14947" t="s">
        <v>26</v>
      </c>
      <c r="B14947" s="10" t="str">
        <f>VLOOKUP($E14947,'Overview Cluster Days'!$B:$G,3)</f>
        <v>G</v>
      </c>
      <c r="C14947" s="10" t="str">
        <f>VLOOKUP($E14947,'Overview Cluster Days'!$B:$G,5)</f>
        <v>Interseason</v>
      </c>
      <c r="D14947" s="10" t="str">
        <f>VLOOKUP($E14947,'Overview Cluster Days'!$B:$G,6)</f>
        <v>Weekday</v>
      </c>
      <c r="E14947" s="10">
        <v>20190329</v>
      </c>
      <c r="F14947" s="11">
        <v>18</v>
      </c>
      <c r="G14947" s="77">
        <v>-834.4</v>
      </c>
      <c r="H14947" s="78">
        <v>-3142.3</v>
      </c>
      <c r="I14947" s="78">
        <v>11955</v>
      </c>
      <c r="J14947" s="78">
        <v>877.7</v>
      </c>
      <c r="K14947" s="79">
        <v>-1453.7</v>
      </c>
      <c r="L14947" s="77">
        <v>-1603.2</v>
      </c>
      <c r="M14947" s="78">
        <v>-736.9</v>
      </c>
      <c r="N14947" s="78">
        <v>3916.8</v>
      </c>
      <c r="O14947" s="78">
        <v>524</v>
      </c>
      <c r="P14947" s="78">
        <v>-2100.6999999999998</v>
      </c>
      <c r="Q14947" s="26">
        <v>41.6</v>
      </c>
      <c r="R14947" s="27">
        <v>43.95</v>
      </c>
      <c r="S14947" s="27">
        <v>39.229999999999997</v>
      </c>
      <c r="T14947" s="27">
        <v>43.25</v>
      </c>
      <c r="U14947" s="28">
        <v>43.95</v>
      </c>
    </row>
    <row r="14948" spans="1:21" x14ac:dyDescent="0.25">
      <c r="A14948" t="s">
        <v>26</v>
      </c>
      <c r="B14948" s="10" t="str">
        <f>VLOOKUP($E14948,'Overview Cluster Days'!$B:$G,3)</f>
        <v>G</v>
      </c>
      <c r="C14948" s="10" t="str">
        <f>VLOOKUP($E14948,'Overview Cluster Days'!$B:$G,5)</f>
        <v>Interseason</v>
      </c>
      <c r="D14948" s="10" t="str">
        <f>VLOOKUP($E14948,'Overview Cluster Days'!$B:$G,6)</f>
        <v>Weekday</v>
      </c>
      <c r="E14948" s="10">
        <v>20190329</v>
      </c>
      <c r="F14948" s="11">
        <v>19</v>
      </c>
      <c r="G14948" s="77">
        <v>-924.5</v>
      </c>
      <c r="H14948" s="78">
        <v>-4463.2</v>
      </c>
      <c r="I14948" s="78">
        <v>12078.8</v>
      </c>
      <c r="J14948" s="78">
        <v>795.8</v>
      </c>
      <c r="K14948" s="79">
        <v>-478</v>
      </c>
      <c r="L14948" s="77">
        <v>-1693.3</v>
      </c>
      <c r="M14948" s="78">
        <v>-2018</v>
      </c>
      <c r="N14948" s="78">
        <v>4040.6</v>
      </c>
      <c r="O14948" s="78">
        <v>1103.7</v>
      </c>
      <c r="P14948" s="78">
        <v>-1433</v>
      </c>
      <c r="Q14948" s="26">
        <v>45.7</v>
      </c>
      <c r="R14948" s="27">
        <v>48.06</v>
      </c>
      <c r="S14948" s="27">
        <v>43.37</v>
      </c>
      <c r="T14948" s="27">
        <v>47.36</v>
      </c>
      <c r="U14948" s="28">
        <v>48.06</v>
      </c>
    </row>
    <row r="14949" spans="1:21" x14ac:dyDescent="0.25">
      <c r="A14949" t="s">
        <v>26</v>
      </c>
      <c r="B14949" s="10" t="str">
        <f>VLOOKUP($E14949,'Overview Cluster Days'!$B:$G,3)</f>
        <v>G</v>
      </c>
      <c r="C14949" s="10" t="str">
        <f>VLOOKUP($E14949,'Overview Cluster Days'!$B:$G,5)</f>
        <v>Interseason</v>
      </c>
      <c r="D14949" s="10" t="str">
        <f>VLOOKUP($E14949,'Overview Cluster Days'!$B:$G,6)</f>
        <v>Weekday</v>
      </c>
      <c r="E14949" s="10">
        <v>20190329</v>
      </c>
      <c r="F14949" s="11">
        <v>20</v>
      </c>
      <c r="G14949" s="77">
        <v>-1273</v>
      </c>
      <c r="H14949" s="78">
        <v>-3375.7</v>
      </c>
      <c r="I14949" s="78">
        <v>11314.7</v>
      </c>
      <c r="J14949" s="78">
        <v>320.89999999999998</v>
      </c>
      <c r="K14949" s="79">
        <v>12</v>
      </c>
      <c r="L14949" s="77">
        <v>-2041.8</v>
      </c>
      <c r="M14949" s="78">
        <v>-920.5</v>
      </c>
      <c r="N14949" s="78">
        <v>3276.5</v>
      </c>
      <c r="O14949" s="78">
        <v>628.79999999999995</v>
      </c>
      <c r="P14949" s="78">
        <v>-943</v>
      </c>
      <c r="Q14949" s="26">
        <v>49.36</v>
      </c>
      <c r="R14949" s="27">
        <v>49.36</v>
      </c>
      <c r="S14949" s="27">
        <v>49.36</v>
      </c>
      <c r="T14949" s="27">
        <v>49.36</v>
      </c>
      <c r="U14949" s="28">
        <v>49.36</v>
      </c>
    </row>
    <row r="14950" spans="1:21" x14ac:dyDescent="0.25">
      <c r="A14950" t="s">
        <v>26</v>
      </c>
      <c r="B14950" s="10" t="str">
        <f>VLOOKUP($E14950,'Overview Cluster Days'!$B:$G,3)</f>
        <v>G</v>
      </c>
      <c r="C14950" s="10" t="str">
        <f>VLOOKUP($E14950,'Overview Cluster Days'!$B:$G,5)</f>
        <v>Interseason</v>
      </c>
      <c r="D14950" s="10" t="str">
        <f>VLOOKUP($E14950,'Overview Cluster Days'!$B:$G,6)</f>
        <v>Weekday</v>
      </c>
      <c r="E14950" s="10">
        <v>20190329</v>
      </c>
      <c r="F14950" s="11">
        <v>21</v>
      </c>
      <c r="G14950" s="77">
        <v>-1051.9000000000001</v>
      </c>
      <c r="H14950" s="78">
        <v>-3643.2</v>
      </c>
      <c r="I14950" s="78">
        <v>11895.2</v>
      </c>
      <c r="J14950" s="78">
        <v>606.1</v>
      </c>
      <c r="K14950" s="79">
        <v>-392.3</v>
      </c>
      <c r="L14950" s="77">
        <v>-1820.7</v>
      </c>
      <c r="M14950" s="78">
        <v>-1208</v>
      </c>
      <c r="N14950" s="78">
        <v>3457</v>
      </c>
      <c r="O14950" s="78">
        <v>914</v>
      </c>
      <c r="P14950" s="78">
        <v>-1342.3</v>
      </c>
      <c r="Q14950" s="26">
        <v>47.43</v>
      </c>
      <c r="R14950" s="27">
        <v>47.43</v>
      </c>
      <c r="S14950" s="27">
        <v>47.43</v>
      </c>
      <c r="T14950" s="27">
        <v>47.43</v>
      </c>
      <c r="U14950" s="28">
        <v>47.43</v>
      </c>
    </row>
    <row r="14951" spans="1:21" x14ac:dyDescent="0.25">
      <c r="A14951" t="s">
        <v>26</v>
      </c>
      <c r="B14951" s="10" t="str">
        <f>VLOOKUP($E14951,'Overview Cluster Days'!$B:$G,3)</f>
        <v>G</v>
      </c>
      <c r="C14951" s="10" t="str">
        <f>VLOOKUP($E14951,'Overview Cluster Days'!$B:$G,5)</f>
        <v>Interseason</v>
      </c>
      <c r="D14951" s="10" t="str">
        <f>VLOOKUP($E14951,'Overview Cluster Days'!$B:$G,6)</f>
        <v>Weekday</v>
      </c>
      <c r="E14951" s="10">
        <v>20190329</v>
      </c>
      <c r="F14951" s="11">
        <v>22</v>
      </c>
      <c r="G14951" s="77">
        <v>-918.4</v>
      </c>
      <c r="H14951" s="78">
        <v>-3597.9</v>
      </c>
      <c r="I14951" s="78">
        <v>11105.7</v>
      </c>
      <c r="J14951" s="78">
        <v>1207.3</v>
      </c>
      <c r="K14951" s="79">
        <v>-724.8</v>
      </c>
      <c r="L14951" s="77">
        <v>-1687.2</v>
      </c>
      <c r="M14951" s="78">
        <v>-1152.7</v>
      </c>
      <c r="N14951" s="78">
        <v>2796.5</v>
      </c>
      <c r="O14951" s="78">
        <v>1515.2</v>
      </c>
      <c r="P14951" s="78">
        <v>-1471.8</v>
      </c>
      <c r="Q14951" s="26">
        <v>43</v>
      </c>
      <c r="R14951" s="27">
        <v>43</v>
      </c>
      <c r="S14951" s="27">
        <v>43</v>
      </c>
      <c r="T14951" s="27">
        <v>43</v>
      </c>
      <c r="U14951" s="28">
        <v>43</v>
      </c>
    </row>
    <row r="14952" spans="1:21" x14ac:dyDescent="0.25">
      <c r="A14952" t="s">
        <v>26</v>
      </c>
      <c r="B14952" s="10" t="str">
        <f>VLOOKUP($E14952,'Overview Cluster Days'!$B:$G,3)</f>
        <v>G</v>
      </c>
      <c r="C14952" s="10" t="str">
        <f>VLOOKUP($E14952,'Overview Cluster Days'!$B:$G,5)</f>
        <v>Interseason</v>
      </c>
      <c r="D14952" s="10" t="str">
        <f>VLOOKUP($E14952,'Overview Cluster Days'!$B:$G,6)</f>
        <v>Weekday</v>
      </c>
      <c r="E14952" s="10">
        <v>20190329</v>
      </c>
      <c r="F14952" s="11">
        <v>23</v>
      </c>
      <c r="G14952" s="77">
        <v>-993.4</v>
      </c>
      <c r="H14952" s="78">
        <v>-1324.6</v>
      </c>
      <c r="I14952" s="78">
        <v>9708.6</v>
      </c>
      <c r="J14952" s="78">
        <v>1552.9</v>
      </c>
      <c r="K14952" s="79">
        <v>-1642.9</v>
      </c>
      <c r="L14952" s="77">
        <v>-1762.2</v>
      </c>
      <c r="M14952" s="78">
        <v>1130.5999999999999</v>
      </c>
      <c r="N14952" s="78">
        <v>1399.4</v>
      </c>
      <c r="O14952" s="78">
        <v>1821.1</v>
      </c>
      <c r="P14952" s="78">
        <v>-2588.9</v>
      </c>
      <c r="Q14952" s="26">
        <v>42.55</v>
      </c>
      <c r="R14952" s="27">
        <v>42.55</v>
      </c>
      <c r="S14952" s="27">
        <v>42.55</v>
      </c>
      <c r="T14952" s="27">
        <v>42.55</v>
      </c>
      <c r="U14952" s="28">
        <v>42.55</v>
      </c>
    </row>
    <row r="14953" spans="1:21" x14ac:dyDescent="0.25">
      <c r="A14953" t="s">
        <v>26</v>
      </c>
      <c r="B14953" s="10" t="str">
        <f>VLOOKUP($E14953,'Overview Cluster Days'!$B:$G,3)</f>
        <v>G</v>
      </c>
      <c r="C14953" s="10" t="str">
        <f>VLOOKUP($E14953,'Overview Cluster Days'!$B:$G,5)</f>
        <v>Interseason</v>
      </c>
      <c r="D14953" s="10" t="str">
        <f>VLOOKUP($E14953,'Overview Cluster Days'!$B:$G,6)</f>
        <v>Weekday</v>
      </c>
      <c r="E14953" s="10">
        <v>20190329</v>
      </c>
      <c r="F14953" s="11">
        <v>24</v>
      </c>
      <c r="G14953" s="77">
        <v>-898.9</v>
      </c>
      <c r="H14953" s="78">
        <v>752.6</v>
      </c>
      <c r="I14953" s="78">
        <v>8190.7</v>
      </c>
      <c r="J14953" s="78">
        <v>1534</v>
      </c>
      <c r="K14953" s="79">
        <v>-2116.5</v>
      </c>
      <c r="L14953" s="77">
        <v>-1667.7</v>
      </c>
      <c r="M14953" s="78">
        <v>3207.8</v>
      </c>
      <c r="N14953" s="78">
        <v>581.5</v>
      </c>
      <c r="O14953" s="78">
        <v>946.9</v>
      </c>
      <c r="P14953" s="78">
        <v>-3068.5</v>
      </c>
      <c r="Q14953" s="26">
        <v>39.450000000000003</v>
      </c>
      <c r="R14953" s="27">
        <v>39.450000000000003</v>
      </c>
      <c r="S14953" s="27">
        <v>39.450000000000003</v>
      </c>
      <c r="T14953" s="27">
        <v>39.450000000000003</v>
      </c>
      <c r="U14953" s="28">
        <v>39.450000000000003</v>
      </c>
    </row>
    <row r="14954" spans="1:21" x14ac:dyDescent="0.25">
      <c r="A14954" t="s">
        <v>26</v>
      </c>
      <c r="B14954" s="10" t="str">
        <f>VLOOKUP($E14954,'Overview Cluster Days'!$B:$G,3)</f>
        <v>H</v>
      </c>
      <c r="C14954" s="10" t="str">
        <f>VLOOKUP($E14954,'Overview Cluster Days'!$B:$G,5)</f>
        <v>Interseason</v>
      </c>
      <c r="D14954" s="10" t="str">
        <f>VLOOKUP($E14954,'Overview Cluster Days'!$B:$G,6)</f>
        <v>Weekend</v>
      </c>
      <c r="E14954" s="10">
        <v>20190330</v>
      </c>
      <c r="F14954" s="11">
        <v>1</v>
      </c>
      <c r="G14954" s="77">
        <v>-1415.5</v>
      </c>
      <c r="H14954" s="78">
        <v>749.1</v>
      </c>
      <c r="I14954" s="78">
        <v>8209.7999999999993</v>
      </c>
      <c r="J14954" s="78">
        <v>947.1</v>
      </c>
      <c r="K14954" s="79">
        <v>-1668.4</v>
      </c>
      <c r="L14954" s="77">
        <v>-2184.3000000000002</v>
      </c>
      <c r="M14954" s="78">
        <v>2357.8000000000002</v>
      </c>
      <c r="N14954" s="78">
        <v>1389.8</v>
      </c>
      <c r="O14954" s="78">
        <v>773.1</v>
      </c>
      <c r="P14954" s="78">
        <v>-2336.4</v>
      </c>
      <c r="Q14954" s="26">
        <v>37.950000000000003</v>
      </c>
      <c r="R14954" s="27">
        <v>37.950000000000003</v>
      </c>
      <c r="S14954" s="27">
        <v>37.950000000000003</v>
      </c>
      <c r="T14954" s="27">
        <v>37.950000000000003</v>
      </c>
      <c r="U14954" s="28">
        <v>37.950000000000003</v>
      </c>
    </row>
    <row r="14955" spans="1:21" x14ac:dyDescent="0.25">
      <c r="A14955" t="s">
        <v>26</v>
      </c>
      <c r="B14955" s="10" t="str">
        <f>VLOOKUP($E14955,'Overview Cluster Days'!$B:$G,3)</f>
        <v>H</v>
      </c>
      <c r="C14955" s="10" t="str">
        <f>VLOOKUP($E14955,'Overview Cluster Days'!$B:$G,5)</f>
        <v>Interseason</v>
      </c>
      <c r="D14955" s="10" t="str">
        <f>VLOOKUP($E14955,'Overview Cluster Days'!$B:$G,6)</f>
        <v>Weekend</v>
      </c>
      <c r="E14955" s="10">
        <v>20190330</v>
      </c>
      <c r="F14955" s="11">
        <v>2</v>
      </c>
      <c r="G14955" s="77">
        <v>-999.1</v>
      </c>
      <c r="H14955" s="78">
        <v>1154.5999999999999</v>
      </c>
      <c r="I14955" s="78">
        <v>7989.2</v>
      </c>
      <c r="J14955" s="78">
        <v>715.5</v>
      </c>
      <c r="K14955" s="79">
        <v>-1361.6</v>
      </c>
      <c r="L14955" s="77">
        <v>-1767.9</v>
      </c>
      <c r="M14955" s="78">
        <v>2453.6</v>
      </c>
      <c r="N14955" s="78">
        <v>1169.2</v>
      </c>
      <c r="O14955" s="78">
        <v>25.7</v>
      </c>
      <c r="P14955" s="78">
        <v>-1880.6</v>
      </c>
      <c r="Q14955" s="26">
        <v>37.119999999999997</v>
      </c>
      <c r="R14955" s="27">
        <v>37.119999999999997</v>
      </c>
      <c r="S14955" s="27">
        <v>37.119999999999997</v>
      </c>
      <c r="T14955" s="27">
        <v>37.119999999999997</v>
      </c>
      <c r="U14955" s="28">
        <v>37.119999999999997</v>
      </c>
    </row>
    <row r="14956" spans="1:21" x14ac:dyDescent="0.25">
      <c r="A14956" t="s">
        <v>26</v>
      </c>
      <c r="B14956" s="10" t="str">
        <f>VLOOKUP($E14956,'Overview Cluster Days'!$B:$G,3)</f>
        <v>H</v>
      </c>
      <c r="C14956" s="10" t="str">
        <f>VLOOKUP($E14956,'Overview Cluster Days'!$B:$G,5)</f>
        <v>Interseason</v>
      </c>
      <c r="D14956" s="10" t="str">
        <f>VLOOKUP($E14956,'Overview Cluster Days'!$B:$G,6)</f>
        <v>Weekend</v>
      </c>
      <c r="E14956" s="10">
        <v>20190330</v>
      </c>
      <c r="F14956" s="11">
        <v>3</v>
      </c>
      <c r="G14956" s="77">
        <v>-720.4</v>
      </c>
      <c r="H14956" s="78">
        <v>1812.7</v>
      </c>
      <c r="I14956" s="78">
        <v>8825.2000000000007</v>
      </c>
      <c r="J14956" s="78">
        <v>-99.6</v>
      </c>
      <c r="K14956" s="79">
        <v>-1808.2</v>
      </c>
      <c r="L14956" s="77">
        <v>-1489.2</v>
      </c>
      <c r="M14956" s="78">
        <v>2915.8</v>
      </c>
      <c r="N14956" s="78">
        <v>2005.2</v>
      </c>
      <c r="O14956" s="78">
        <v>-1057.5999999999999</v>
      </c>
      <c r="P14956" s="78">
        <v>-2374.1999999999998</v>
      </c>
      <c r="Q14956" s="26">
        <v>34.9</v>
      </c>
      <c r="R14956" s="27">
        <v>34.9</v>
      </c>
      <c r="S14956" s="27">
        <v>34.9</v>
      </c>
      <c r="T14956" s="27">
        <v>34.9</v>
      </c>
      <c r="U14956" s="28">
        <v>34.9</v>
      </c>
    </row>
    <row r="14957" spans="1:21" x14ac:dyDescent="0.25">
      <c r="A14957" t="s">
        <v>26</v>
      </c>
      <c r="B14957" s="10" t="str">
        <f>VLOOKUP($E14957,'Overview Cluster Days'!$B:$G,3)</f>
        <v>H</v>
      </c>
      <c r="C14957" s="10" t="str">
        <f>VLOOKUP($E14957,'Overview Cluster Days'!$B:$G,5)</f>
        <v>Interseason</v>
      </c>
      <c r="D14957" s="10" t="str">
        <f>VLOOKUP($E14957,'Overview Cluster Days'!$B:$G,6)</f>
        <v>Weekend</v>
      </c>
      <c r="E14957" s="10">
        <v>20190330</v>
      </c>
      <c r="F14957" s="11">
        <v>4</v>
      </c>
      <c r="G14957" s="77">
        <v>-583.1</v>
      </c>
      <c r="H14957" s="78">
        <v>488.7</v>
      </c>
      <c r="I14957" s="78">
        <v>11052.3</v>
      </c>
      <c r="J14957" s="78">
        <v>-764.3</v>
      </c>
      <c r="K14957" s="79">
        <v>-2040.8</v>
      </c>
      <c r="L14957" s="77">
        <v>-1351.9</v>
      </c>
      <c r="M14957" s="78">
        <v>1482.7</v>
      </c>
      <c r="N14957" s="78">
        <v>4232.3</v>
      </c>
      <c r="O14957" s="78">
        <v>-1722.3</v>
      </c>
      <c r="P14957" s="78">
        <v>-2640.8</v>
      </c>
      <c r="Q14957" s="26">
        <v>35.090000000000003</v>
      </c>
      <c r="R14957" s="27">
        <v>35.090000000000003</v>
      </c>
      <c r="S14957" s="27">
        <v>35.090000000000003</v>
      </c>
      <c r="T14957" s="27">
        <v>35.090000000000003</v>
      </c>
      <c r="U14957" s="28">
        <v>35.090000000000003</v>
      </c>
    </row>
    <row r="14958" spans="1:21" x14ac:dyDescent="0.25">
      <c r="A14958" t="s">
        <v>26</v>
      </c>
      <c r="B14958" s="10" t="str">
        <f>VLOOKUP($E14958,'Overview Cluster Days'!$B:$G,3)</f>
        <v>H</v>
      </c>
      <c r="C14958" s="10" t="str">
        <f>VLOOKUP($E14958,'Overview Cluster Days'!$B:$G,5)</f>
        <v>Interseason</v>
      </c>
      <c r="D14958" s="10" t="str">
        <f>VLOOKUP($E14958,'Overview Cluster Days'!$B:$G,6)</f>
        <v>Weekend</v>
      </c>
      <c r="E14958" s="10">
        <v>20190330</v>
      </c>
      <c r="F14958" s="11">
        <v>5</v>
      </c>
      <c r="G14958" s="77">
        <v>-569.5</v>
      </c>
      <c r="H14958" s="78">
        <v>-3.5</v>
      </c>
      <c r="I14958" s="78">
        <v>11938.1</v>
      </c>
      <c r="J14958" s="78">
        <v>-783.9</v>
      </c>
      <c r="K14958" s="79">
        <v>-2046.9</v>
      </c>
      <c r="L14958" s="77">
        <v>-1338.3</v>
      </c>
      <c r="M14958" s="78">
        <v>787.3</v>
      </c>
      <c r="N14958" s="78">
        <v>5117.1000000000004</v>
      </c>
      <c r="O14958" s="78">
        <v>-1779.2</v>
      </c>
      <c r="P14958" s="78">
        <v>-2786.9</v>
      </c>
      <c r="Q14958" s="26">
        <v>35.049999999999997</v>
      </c>
      <c r="R14958" s="27">
        <v>35.049999999999997</v>
      </c>
      <c r="S14958" s="27">
        <v>35.049999999999997</v>
      </c>
      <c r="T14958" s="27">
        <v>35.049999999999997</v>
      </c>
      <c r="U14958" s="28">
        <v>35.049999999999997</v>
      </c>
    </row>
    <row r="14959" spans="1:21" x14ac:dyDescent="0.25">
      <c r="A14959" t="s">
        <v>26</v>
      </c>
      <c r="B14959" s="10" t="str">
        <f>VLOOKUP($E14959,'Overview Cluster Days'!$B:$G,3)</f>
        <v>H</v>
      </c>
      <c r="C14959" s="10" t="str">
        <f>VLOOKUP($E14959,'Overview Cluster Days'!$B:$G,5)</f>
        <v>Interseason</v>
      </c>
      <c r="D14959" s="10" t="str">
        <f>VLOOKUP($E14959,'Overview Cluster Days'!$B:$G,6)</f>
        <v>Weekend</v>
      </c>
      <c r="E14959" s="10">
        <v>20190330</v>
      </c>
      <c r="F14959" s="11">
        <v>6</v>
      </c>
      <c r="G14959" s="77">
        <v>-687.7</v>
      </c>
      <c r="H14959" s="78">
        <v>806.3</v>
      </c>
      <c r="I14959" s="78">
        <v>10817.6</v>
      </c>
      <c r="J14959" s="78">
        <v>-785.4</v>
      </c>
      <c r="K14959" s="79">
        <v>-1966.4</v>
      </c>
      <c r="L14959" s="77">
        <v>-1456.5</v>
      </c>
      <c r="M14959" s="78">
        <v>1766.3</v>
      </c>
      <c r="N14959" s="78">
        <v>3996.6</v>
      </c>
      <c r="O14959" s="78">
        <v>-1754</v>
      </c>
      <c r="P14959" s="78">
        <v>-2552.4</v>
      </c>
      <c r="Q14959" s="26">
        <v>35.659999999999997</v>
      </c>
      <c r="R14959" s="27">
        <v>35.659999999999997</v>
      </c>
      <c r="S14959" s="27">
        <v>35.659999999999997</v>
      </c>
      <c r="T14959" s="27">
        <v>35.659999999999997</v>
      </c>
      <c r="U14959" s="28">
        <v>35.659999999999997</v>
      </c>
    </row>
    <row r="14960" spans="1:21" x14ac:dyDescent="0.25">
      <c r="A14960" t="s">
        <v>26</v>
      </c>
      <c r="B14960" s="10" t="str">
        <f>VLOOKUP($E14960,'Overview Cluster Days'!$B:$G,3)</f>
        <v>H</v>
      </c>
      <c r="C14960" s="10" t="str">
        <f>VLOOKUP($E14960,'Overview Cluster Days'!$B:$G,5)</f>
        <v>Interseason</v>
      </c>
      <c r="D14960" s="10" t="str">
        <f>VLOOKUP($E14960,'Overview Cluster Days'!$B:$G,6)</f>
        <v>Weekend</v>
      </c>
      <c r="E14960" s="10">
        <v>20190330</v>
      </c>
      <c r="F14960" s="11">
        <v>7</v>
      </c>
      <c r="G14960" s="77">
        <v>-886</v>
      </c>
      <c r="H14960" s="78">
        <v>2414.1999999999998</v>
      </c>
      <c r="I14960" s="78">
        <v>9300.2999999999993</v>
      </c>
      <c r="J14960" s="78">
        <v>-1101.4000000000001</v>
      </c>
      <c r="K14960" s="79">
        <v>-1555.6</v>
      </c>
      <c r="L14960" s="77">
        <v>-1654.8</v>
      </c>
      <c r="M14960" s="78">
        <v>3423.8</v>
      </c>
      <c r="N14960" s="78">
        <v>2479.3000000000002</v>
      </c>
      <c r="O14960" s="78">
        <v>-2246.6999999999998</v>
      </c>
      <c r="P14960" s="78">
        <v>-2001.6</v>
      </c>
      <c r="Q14960" s="26">
        <v>34.5</v>
      </c>
      <c r="R14960" s="27">
        <v>34.5</v>
      </c>
      <c r="S14960" s="27">
        <v>34.5</v>
      </c>
      <c r="T14960" s="27">
        <v>34.5</v>
      </c>
      <c r="U14960" s="28">
        <v>34.5</v>
      </c>
    </row>
    <row r="14961" spans="1:21" x14ac:dyDescent="0.25">
      <c r="A14961" t="s">
        <v>26</v>
      </c>
      <c r="B14961" s="10" t="str">
        <f>VLOOKUP($E14961,'Overview Cluster Days'!$B:$G,3)</f>
        <v>H</v>
      </c>
      <c r="C14961" s="10" t="str">
        <f>VLOOKUP($E14961,'Overview Cluster Days'!$B:$G,5)</f>
        <v>Interseason</v>
      </c>
      <c r="D14961" s="10" t="str">
        <f>VLOOKUP($E14961,'Overview Cluster Days'!$B:$G,6)</f>
        <v>Weekend</v>
      </c>
      <c r="E14961" s="10">
        <v>20190330</v>
      </c>
      <c r="F14961" s="11">
        <v>8</v>
      </c>
      <c r="G14961" s="77">
        <v>-700.1</v>
      </c>
      <c r="H14961" s="78">
        <v>4120.5</v>
      </c>
      <c r="I14961" s="78">
        <v>8865.2000000000007</v>
      </c>
      <c r="J14961" s="78">
        <v>-1550.5</v>
      </c>
      <c r="K14961" s="79">
        <v>-1831.5</v>
      </c>
      <c r="L14961" s="77">
        <v>-1468.9</v>
      </c>
      <c r="M14961" s="78">
        <v>4465.3999999999996</v>
      </c>
      <c r="N14961" s="78">
        <v>2120.1999999999998</v>
      </c>
      <c r="O14961" s="78">
        <v>-2693.2</v>
      </c>
      <c r="P14961" s="78">
        <v>-2423.5</v>
      </c>
      <c r="Q14961" s="26">
        <v>34.450000000000003</v>
      </c>
      <c r="R14961" s="27">
        <v>34.450000000000003</v>
      </c>
      <c r="S14961" s="27">
        <v>34.450000000000003</v>
      </c>
      <c r="T14961" s="27">
        <v>34.450000000000003</v>
      </c>
      <c r="U14961" s="28">
        <v>34.450000000000003</v>
      </c>
    </row>
    <row r="14962" spans="1:21" x14ac:dyDescent="0.25">
      <c r="A14962" t="s">
        <v>26</v>
      </c>
      <c r="B14962" s="10" t="str">
        <f>VLOOKUP($E14962,'Overview Cluster Days'!$B:$G,3)</f>
        <v>H</v>
      </c>
      <c r="C14962" s="10" t="str">
        <f>VLOOKUP($E14962,'Overview Cluster Days'!$B:$G,5)</f>
        <v>Interseason</v>
      </c>
      <c r="D14962" s="10" t="str">
        <f>VLOOKUP($E14962,'Overview Cluster Days'!$B:$G,6)</f>
        <v>Weekend</v>
      </c>
      <c r="E14962" s="10">
        <v>20190330</v>
      </c>
      <c r="F14962" s="11">
        <v>9</v>
      </c>
      <c r="G14962" s="77">
        <v>-794.6</v>
      </c>
      <c r="H14962" s="78">
        <v>6358.1</v>
      </c>
      <c r="I14962" s="78">
        <v>8233</v>
      </c>
      <c r="J14962" s="78">
        <v>-1495.1</v>
      </c>
      <c r="K14962" s="79">
        <v>-1851.4</v>
      </c>
      <c r="L14962" s="77">
        <v>-1563.4</v>
      </c>
      <c r="M14962" s="78">
        <v>6101.9</v>
      </c>
      <c r="N14962" s="78">
        <v>1138</v>
      </c>
      <c r="O14962" s="78">
        <v>-3148.1</v>
      </c>
      <c r="P14962" s="78">
        <v>-2528.4</v>
      </c>
      <c r="Q14962" s="26">
        <v>35.1</v>
      </c>
      <c r="R14962" s="27">
        <v>35.1</v>
      </c>
      <c r="S14962" s="27">
        <v>35.1</v>
      </c>
      <c r="T14962" s="27">
        <v>35.1</v>
      </c>
      <c r="U14962" s="28">
        <v>35.1</v>
      </c>
    </row>
    <row r="14963" spans="1:21" x14ac:dyDescent="0.25">
      <c r="A14963" t="s">
        <v>26</v>
      </c>
      <c r="B14963" s="10" t="str">
        <f>VLOOKUP($E14963,'Overview Cluster Days'!$B:$G,3)</f>
        <v>H</v>
      </c>
      <c r="C14963" s="10" t="str">
        <f>VLOOKUP($E14963,'Overview Cluster Days'!$B:$G,5)</f>
        <v>Interseason</v>
      </c>
      <c r="D14963" s="10" t="str">
        <f>VLOOKUP($E14963,'Overview Cluster Days'!$B:$G,6)</f>
        <v>Weekend</v>
      </c>
      <c r="E14963" s="10">
        <v>20190330</v>
      </c>
      <c r="F14963" s="11">
        <v>10</v>
      </c>
      <c r="G14963" s="77">
        <v>-953.9</v>
      </c>
      <c r="H14963" s="78">
        <v>7835.3</v>
      </c>
      <c r="I14963" s="78">
        <v>7603</v>
      </c>
      <c r="J14963" s="78">
        <v>-1470.7</v>
      </c>
      <c r="K14963" s="79">
        <v>-1707.4</v>
      </c>
      <c r="L14963" s="77">
        <v>-1722.7</v>
      </c>
      <c r="M14963" s="78">
        <v>6915.8</v>
      </c>
      <c r="N14963" s="78">
        <v>508</v>
      </c>
      <c r="O14963" s="78">
        <v>-3184.7</v>
      </c>
      <c r="P14963" s="78">
        <v>-2516.4</v>
      </c>
      <c r="Q14963" s="26">
        <v>33.4</v>
      </c>
      <c r="R14963" s="27">
        <v>33.4</v>
      </c>
      <c r="S14963" s="27">
        <v>33.4</v>
      </c>
      <c r="T14963" s="27">
        <v>33.4</v>
      </c>
      <c r="U14963" s="28">
        <v>33.4</v>
      </c>
    </row>
    <row r="14964" spans="1:21" x14ac:dyDescent="0.25">
      <c r="A14964" t="s">
        <v>26</v>
      </c>
      <c r="B14964" s="10" t="str">
        <f>VLOOKUP($E14964,'Overview Cluster Days'!$B:$G,3)</f>
        <v>H</v>
      </c>
      <c r="C14964" s="10" t="str">
        <f>VLOOKUP($E14964,'Overview Cluster Days'!$B:$G,5)</f>
        <v>Interseason</v>
      </c>
      <c r="D14964" s="10" t="str">
        <f>VLOOKUP($E14964,'Overview Cluster Days'!$B:$G,6)</f>
        <v>Weekend</v>
      </c>
      <c r="E14964" s="10">
        <v>20190330</v>
      </c>
      <c r="F14964" s="11">
        <v>11</v>
      </c>
      <c r="G14964" s="77">
        <v>-521.20000000000005</v>
      </c>
      <c r="H14964" s="78">
        <v>9108</v>
      </c>
      <c r="I14964" s="78">
        <v>7524.3</v>
      </c>
      <c r="J14964" s="78">
        <v>-1191.0999999999999</v>
      </c>
      <c r="K14964" s="79">
        <v>-3182.8</v>
      </c>
      <c r="L14964" s="77">
        <v>-1290</v>
      </c>
      <c r="M14964" s="78">
        <v>7870.6</v>
      </c>
      <c r="N14964" s="78">
        <v>429.3</v>
      </c>
      <c r="O14964" s="78">
        <v>-2905.1</v>
      </c>
      <c r="P14964" s="78">
        <v>-4104.8</v>
      </c>
      <c r="Q14964" s="26">
        <v>31.88</v>
      </c>
      <c r="R14964" s="27">
        <v>31.88</v>
      </c>
      <c r="S14964" s="27">
        <v>31.88</v>
      </c>
      <c r="T14964" s="27">
        <v>31.88</v>
      </c>
      <c r="U14964" s="28">
        <v>31.88</v>
      </c>
    </row>
    <row r="14965" spans="1:21" x14ac:dyDescent="0.25">
      <c r="A14965" t="s">
        <v>26</v>
      </c>
      <c r="B14965" s="10" t="str">
        <f>VLOOKUP($E14965,'Overview Cluster Days'!$B:$G,3)</f>
        <v>H</v>
      </c>
      <c r="C14965" s="10" t="str">
        <f>VLOOKUP($E14965,'Overview Cluster Days'!$B:$G,5)</f>
        <v>Interseason</v>
      </c>
      <c r="D14965" s="10" t="str">
        <f>VLOOKUP($E14965,'Overview Cluster Days'!$B:$G,6)</f>
        <v>Weekend</v>
      </c>
      <c r="E14965" s="10">
        <v>20190330</v>
      </c>
      <c r="F14965" s="11">
        <v>12</v>
      </c>
      <c r="G14965" s="77">
        <v>-296.39999999999998</v>
      </c>
      <c r="H14965" s="78">
        <v>9789.2999999999993</v>
      </c>
      <c r="I14965" s="78">
        <v>7525.1</v>
      </c>
      <c r="J14965" s="78">
        <v>-1547.5</v>
      </c>
      <c r="K14965" s="79">
        <v>-3711.2</v>
      </c>
      <c r="L14965" s="77">
        <v>-1065.2</v>
      </c>
      <c r="M14965" s="78">
        <v>8529.7999999999993</v>
      </c>
      <c r="N14965" s="78">
        <v>430.1</v>
      </c>
      <c r="O14965" s="78">
        <v>-3261.5</v>
      </c>
      <c r="P14965" s="78">
        <v>-4633.2</v>
      </c>
      <c r="Q14965" s="26">
        <v>30.9</v>
      </c>
      <c r="R14965" s="27">
        <v>30.9</v>
      </c>
      <c r="S14965" s="27">
        <v>30.9</v>
      </c>
      <c r="T14965" s="27">
        <v>30.9</v>
      </c>
      <c r="U14965" s="28">
        <v>30.9</v>
      </c>
    </row>
    <row r="14966" spans="1:21" x14ac:dyDescent="0.25">
      <c r="A14966" t="s">
        <v>26</v>
      </c>
      <c r="B14966" s="10" t="str">
        <f>VLOOKUP($E14966,'Overview Cluster Days'!$B:$G,3)</f>
        <v>H</v>
      </c>
      <c r="C14966" s="10" t="str">
        <f>VLOOKUP($E14966,'Overview Cluster Days'!$B:$G,5)</f>
        <v>Interseason</v>
      </c>
      <c r="D14966" s="10" t="str">
        <f>VLOOKUP($E14966,'Overview Cluster Days'!$B:$G,6)</f>
        <v>Weekend</v>
      </c>
      <c r="E14966" s="10">
        <v>20190330</v>
      </c>
      <c r="F14966" s="11">
        <v>13</v>
      </c>
      <c r="G14966" s="77">
        <v>-80.900000000000006</v>
      </c>
      <c r="H14966" s="78">
        <v>10212.299999999999</v>
      </c>
      <c r="I14966" s="78">
        <v>6051.9</v>
      </c>
      <c r="J14966" s="78">
        <v>-1396.8</v>
      </c>
      <c r="K14966" s="79">
        <v>-3535.7</v>
      </c>
      <c r="L14966" s="77">
        <v>-849.7</v>
      </c>
      <c r="M14966" s="78">
        <v>9264.2999999999993</v>
      </c>
      <c r="N14966" s="78">
        <v>-1043.0999999999999</v>
      </c>
      <c r="O14966" s="78">
        <v>-3110.8</v>
      </c>
      <c r="P14966" s="78">
        <v>-4260.7</v>
      </c>
      <c r="Q14966" s="26">
        <v>30</v>
      </c>
      <c r="R14966" s="27">
        <v>30</v>
      </c>
      <c r="S14966" s="27">
        <v>30</v>
      </c>
      <c r="T14966" s="27">
        <v>30</v>
      </c>
      <c r="U14966" s="28">
        <v>30</v>
      </c>
    </row>
    <row r="14967" spans="1:21" x14ac:dyDescent="0.25">
      <c r="A14967" t="s">
        <v>26</v>
      </c>
      <c r="B14967" s="10" t="str">
        <f>VLOOKUP($E14967,'Overview Cluster Days'!$B:$G,3)</f>
        <v>H</v>
      </c>
      <c r="C14967" s="10" t="str">
        <f>VLOOKUP($E14967,'Overview Cluster Days'!$B:$G,5)</f>
        <v>Interseason</v>
      </c>
      <c r="D14967" s="10" t="str">
        <f>VLOOKUP($E14967,'Overview Cluster Days'!$B:$G,6)</f>
        <v>Weekend</v>
      </c>
      <c r="E14967" s="10">
        <v>20190330</v>
      </c>
      <c r="F14967" s="11">
        <v>14</v>
      </c>
      <c r="G14967" s="77">
        <v>-52.4</v>
      </c>
      <c r="H14967" s="78">
        <v>9530.9</v>
      </c>
      <c r="I14967" s="78">
        <v>6290.4</v>
      </c>
      <c r="J14967" s="78">
        <v>-1479.3</v>
      </c>
      <c r="K14967" s="79">
        <v>-3578.1</v>
      </c>
      <c r="L14967" s="77">
        <v>-821.2</v>
      </c>
      <c r="M14967" s="78">
        <v>8518.2000000000007</v>
      </c>
      <c r="N14967" s="78">
        <v>-770.6</v>
      </c>
      <c r="O14967" s="78">
        <v>-3132.3</v>
      </c>
      <c r="P14967" s="78">
        <v>-3794.1</v>
      </c>
      <c r="Q14967" s="26">
        <v>27.18</v>
      </c>
      <c r="R14967" s="27">
        <v>27.18</v>
      </c>
      <c r="S14967" s="27">
        <v>27.18</v>
      </c>
      <c r="T14967" s="27">
        <v>27.18</v>
      </c>
      <c r="U14967" s="28">
        <v>27.18</v>
      </c>
    </row>
    <row r="14968" spans="1:21" x14ac:dyDescent="0.25">
      <c r="A14968" t="s">
        <v>26</v>
      </c>
      <c r="B14968" s="10" t="str">
        <f>VLOOKUP($E14968,'Overview Cluster Days'!$B:$G,3)</f>
        <v>H</v>
      </c>
      <c r="C14968" s="10" t="str">
        <f>VLOOKUP($E14968,'Overview Cluster Days'!$B:$G,5)</f>
        <v>Interseason</v>
      </c>
      <c r="D14968" s="10" t="str">
        <f>VLOOKUP($E14968,'Overview Cluster Days'!$B:$G,6)</f>
        <v>Weekend</v>
      </c>
      <c r="E14968" s="10">
        <v>20190330</v>
      </c>
      <c r="F14968" s="11">
        <v>15</v>
      </c>
      <c r="G14968" s="77">
        <v>-234.1</v>
      </c>
      <c r="H14968" s="78">
        <v>8692.2999999999993</v>
      </c>
      <c r="I14968" s="78">
        <v>7922.8</v>
      </c>
      <c r="J14968" s="78">
        <v>-1535</v>
      </c>
      <c r="K14968" s="79">
        <v>-3759.8</v>
      </c>
      <c r="L14968" s="77">
        <v>-1002.9</v>
      </c>
      <c r="M14968" s="78">
        <v>7584.9</v>
      </c>
      <c r="N14968" s="78">
        <v>827.8</v>
      </c>
      <c r="O14968" s="78">
        <v>-3188</v>
      </c>
      <c r="P14968" s="78">
        <v>-4221.8</v>
      </c>
      <c r="Q14968" s="26">
        <v>26.57</v>
      </c>
      <c r="R14968" s="27">
        <v>26.57</v>
      </c>
      <c r="S14968" s="27">
        <v>26.57</v>
      </c>
      <c r="T14968" s="27">
        <v>26.57</v>
      </c>
      <c r="U14968" s="28">
        <v>26.57</v>
      </c>
    </row>
    <row r="14969" spans="1:21" x14ac:dyDescent="0.25">
      <c r="A14969" t="s">
        <v>26</v>
      </c>
      <c r="B14969" s="10" t="str">
        <f>VLOOKUP($E14969,'Overview Cluster Days'!$B:$G,3)</f>
        <v>H</v>
      </c>
      <c r="C14969" s="10" t="str">
        <f>VLOOKUP($E14969,'Overview Cluster Days'!$B:$G,5)</f>
        <v>Interseason</v>
      </c>
      <c r="D14969" s="10" t="str">
        <f>VLOOKUP($E14969,'Overview Cluster Days'!$B:$G,6)</f>
        <v>Weekend</v>
      </c>
      <c r="E14969" s="10">
        <v>20190330</v>
      </c>
      <c r="F14969" s="11">
        <v>16</v>
      </c>
      <c r="G14969" s="77">
        <v>-297.7</v>
      </c>
      <c r="H14969" s="78">
        <v>6240.6</v>
      </c>
      <c r="I14969" s="78">
        <v>10972.7</v>
      </c>
      <c r="J14969" s="78">
        <v>-1604.4</v>
      </c>
      <c r="K14969" s="79">
        <v>-4096.1000000000004</v>
      </c>
      <c r="L14969" s="77">
        <v>-1066.5</v>
      </c>
      <c r="M14969" s="78">
        <v>5046.3</v>
      </c>
      <c r="N14969" s="78">
        <v>3421.7</v>
      </c>
      <c r="O14969" s="78">
        <v>-2557.4</v>
      </c>
      <c r="P14969" s="78">
        <v>-4844.1000000000004</v>
      </c>
      <c r="Q14969" s="26">
        <v>29.09</v>
      </c>
      <c r="R14969" s="27">
        <v>29.08</v>
      </c>
      <c r="S14969" s="27">
        <v>29.08</v>
      </c>
      <c r="T14969" s="27">
        <v>29.09</v>
      </c>
      <c r="U14969" s="28">
        <v>29.2</v>
      </c>
    </row>
    <row r="14970" spans="1:21" x14ac:dyDescent="0.25">
      <c r="A14970" t="s">
        <v>26</v>
      </c>
      <c r="B14970" s="10" t="str">
        <f>VLOOKUP($E14970,'Overview Cluster Days'!$B:$G,3)</f>
        <v>H</v>
      </c>
      <c r="C14970" s="10" t="str">
        <f>VLOOKUP($E14970,'Overview Cluster Days'!$B:$G,5)</f>
        <v>Interseason</v>
      </c>
      <c r="D14970" s="10" t="str">
        <f>VLOOKUP($E14970,'Overview Cluster Days'!$B:$G,6)</f>
        <v>Weekend</v>
      </c>
      <c r="E14970" s="10">
        <v>20190330</v>
      </c>
      <c r="F14970" s="11">
        <v>17</v>
      </c>
      <c r="G14970" s="77">
        <v>-679.2</v>
      </c>
      <c r="H14970" s="78">
        <v>3637.4</v>
      </c>
      <c r="I14970" s="78">
        <v>12413.7</v>
      </c>
      <c r="J14970" s="78">
        <v>-1771.5</v>
      </c>
      <c r="K14970" s="79">
        <v>-3407.4</v>
      </c>
      <c r="L14970" s="77">
        <v>-1448</v>
      </c>
      <c r="M14970" s="78">
        <v>3637.4</v>
      </c>
      <c r="N14970" s="78">
        <v>4862.7</v>
      </c>
      <c r="O14970" s="78">
        <v>-2975.7</v>
      </c>
      <c r="P14970" s="78">
        <v>-4076.4</v>
      </c>
      <c r="Q14970" s="26">
        <v>32.01</v>
      </c>
      <c r="R14970" s="27">
        <v>32.01</v>
      </c>
      <c r="S14970" s="27">
        <v>32.01</v>
      </c>
      <c r="T14970" s="27">
        <v>32.01</v>
      </c>
      <c r="U14970" s="28">
        <v>32.01</v>
      </c>
    </row>
    <row r="14971" spans="1:21" x14ac:dyDescent="0.25">
      <c r="A14971" t="s">
        <v>26</v>
      </c>
      <c r="B14971" s="10" t="str">
        <f>VLOOKUP($E14971,'Overview Cluster Days'!$B:$G,3)</f>
        <v>H</v>
      </c>
      <c r="C14971" s="10" t="str">
        <f>VLOOKUP($E14971,'Overview Cluster Days'!$B:$G,5)</f>
        <v>Interseason</v>
      </c>
      <c r="D14971" s="10" t="str">
        <f>VLOOKUP($E14971,'Overview Cluster Days'!$B:$G,6)</f>
        <v>Weekend</v>
      </c>
      <c r="E14971" s="10">
        <v>20190330</v>
      </c>
      <c r="F14971" s="11">
        <v>18</v>
      </c>
      <c r="G14971" s="77">
        <v>-1079.5</v>
      </c>
      <c r="H14971" s="78">
        <v>-890.3</v>
      </c>
      <c r="I14971" s="78">
        <v>13152.2</v>
      </c>
      <c r="J14971" s="78">
        <v>-1512</v>
      </c>
      <c r="K14971" s="79">
        <v>-1899.2</v>
      </c>
      <c r="L14971" s="77">
        <v>-1848.3</v>
      </c>
      <c r="M14971" s="78">
        <v>926.3</v>
      </c>
      <c r="N14971" s="78">
        <v>5601.2</v>
      </c>
      <c r="O14971" s="78">
        <v>-1947</v>
      </c>
      <c r="P14971" s="78">
        <v>-2732.2</v>
      </c>
      <c r="Q14971" s="26">
        <v>37.479999999999997</v>
      </c>
      <c r="R14971" s="27">
        <v>37.479999999999997</v>
      </c>
      <c r="S14971" s="27">
        <v>37.479999999999997</v>
      </c>
      <c r="T14971" s="27">
        <v>37.479999999999997</v>
      </c>
      <c r="U14971" s="28">
        <v>37.479999999999997</v>
      </c>
    </row>
    <row r="14972" spans="1:21" x14ac:dyDescent="0.25">
      <c r="A14972" t="s">
        <v>26</v>
      </c>
      <c r="B14972" s="10" t="str">
        <f>VLOOKUP($E14972,'Overview Cluster Days'!$B:$G,3)</f>
        <v>H</v>
      </c>
      <c r="C14972" s="10" t="str">
        <f>VLOOKUP($E14972,'Overview Cluster Days'!$B:$G,5)</f>
        <v>Interseason</v>
      </c>
      <c r="D14972" s="10" t="str">
        <f>VLOOKUP($E14972,'Overview Cluster Days'!$B:$G,6)</f>
        <v>Weekend</v>
      </c>
      <c r="E14972" s="10">
        <v>20190330</v>
      </c>
      <c r="F14972" s="11">
        <v>19</v>
      </c>
      <c r="G14972" s="77">
        <v>-1324.5</v>
      </c>
      <c r="H14972" s="78">
        <v>-2624.9</v>
      </c>
      <c r="I14972" s="78">
        <v>13632.4</v>
      </c>
      <c r="J14972" s="78">
        <v>-1513</v>
      </c>
      <c r="K14972" s="79">
        <v>-1445.9</v>
      </c>
      <c r="L14972" s="77">
        <v>-2093.3000000000002</v>
      </c>
      <c r="M14972" s="78">
        <v>-179.7</v>
      </c>
      <c r="N14972" s="78">
        <v>6081.4</v>
      </c>
      <c r="O14972" s="78">
        <v>-1406.5</v>
      </c>
      <c r="P14972" s="78">
        <v>-2401.9</v>
      </c>
      <c r="Q14972" s="26">
        <v>42.28</v>
      </c>
      <c r="R14972" s="27">
        <v>43.05</v>
      </c>
      <c r="S14972" s="27">
        <v>41.89</v>
      </c>
      <c r="T14972" s="27">
        <v>43</v>
      </c>
      <c r="U14972" s="28">
        <v>43.05</v>
      </c>
    </row>
    <row r="14973" spans="1:21" x14ac:dyDescent="0.25">
      <c r="A14973" t="s">
        <v>26</v>
      </c>
      <c r="B14973" s="10" t="str">
        <f>VLOOKUP($E14973,'Overview Cluster Days'!$B:$G,3)</f>
        <v>H</v>
      </c>
      <c r="C14973" s="10" t="str">
        <f>VLOOKUP($E14973,'Overview Cluster Days'!$B:$G,5)</f>
        <v>Interseason</v>
      </c>
      <c r="D14973" s="10" t="str">
        <f>VLOOKUP($E14973,'Overview Cluster Days'!$B:$G,6)</f>
        <v>Weekend</v>
      </c>
      <c r="E14973" s="10">
        <v>20190330</v>
      </c>
      <c r="F14973" s="11">
        <v>20</v>
      </c>
      <c r="G14973" s="77">
        <v>-1523.1</v>
      </c>
      <c r="H14973" s="78">
        <v>-281.10000000000002</v>
      </c>
      <c r="I14973" s="78">
        <v>10770.2</v>
      </c>
      <c r="J14973" s="78">
        <v>-2057.6</v>
      </c>
      <c r="K14973" s="79">
        <v>-385.7</v>
      </c>
      <c r="L14973" s="77">
        <v>-2291.9</v>
      </c>
      <c r="M14973" s="78">
        <v>2164.1</v>
      </c>
      <c r="N14973" s="78">
        <v>3219.2</v>
      </c>
      <c r="O14973" s="78">
        <v>-1749.7</v>
      </c>
      <c r="P14973" s="78">
        <v>-1341.7</v>
      </c>
      <c r="Q14973" s="26">
        <v>45.45</v>
      </c>
      <c r="R14973" s="27">
        <v>45.45</v>
      </c>
      <c r="S14973" s="27">
        <v>45.45</v>
      </c>
      <c r="T14973" s="27">
        <v>45.45</v>
      </c>
      <c r="U14973" s="28">
        <v>45.45</v>
      </c>
    </row>
    <row r="14974" spans="1:21" x14ac:dyDescent="0.25">
      <c r="A14974" t="s">
        <v>26</v>
      </c>
      <c r="B14974" s="10" t="str">
        <f>VLOOKUP($E14974,'Overview Cluster Days'!$B:$G,3)</f>
        <v>H</v>
      </c>
      <c r="C14974" s="10" t="str">
        <f>VLOOKUP($E14974,'Overview Cluster Days'!$B:$G,5)</f>
        <v>Interseason</v>
      </c>
      <c r="D14974" s="10" t="str">
        <f>VLOOKUP($E14974,'Overview Cluster Days'!$B:$G,6)</f>
        <v>Weekend</v>
      </c>
      <c r="E14974" s="10">
        <v>20190330</v>
      </c>
      <c r="F14974" s="11">
        <v>21</v>
      </c>
      <c r="G14974" s="77">
        <v>-1365.3</v>
      </c>
      <c r="H14974" s="78">
        <v>224</v>
      </c>
      <c r="I14974" s="78">
        <v>11132.3</v>
      </c>
      <c r="J14974" s="78">
        <v>-1958.8</v>
      </c>
      <c r="K14974" s="79">
        <v>-1519.5</v>
      </c>
      <c r="L14974" s="77">
        <v>-2134.1</v>
      </c>
      <c r="M14974" s="78">
        <v>2679.2</v>
      </c>
      <c r="N14974" s="78">
        <v>3581.3</v>
      </c>
      <c r="O14974" s="78">
        <v>-1650.9</v>
      </c>
      <c r="P14974" s="78">
        <v>-2475.5</v>
      </c>
      <c r="Q14974" s="26">
        <v>42.92</v>
      </c>
      <c r="R14974" s="27">
        <v>42.92</v>
      </c>
      <c r="S14974" s="27">
        <v>42.92</v>
      </c>
      <c r="T14974" s="27">
        <v>42.92</v>
      </c>
      <c r="U14974" s="28">
        <v>42.92</v>
      </c>
    </row>
    <row r="14975" spans="1:21" x14ac:dyDescent="0.25">
      <c r="A14975" t="s">
        <v>26</v>
      </c>
      <c r="B14975" s="10" t="str">
        <f>VLOOKUP($E14975,'Overview Cluster Days'!$B:$G,3)</f>
        <v>H</v>
      </c>
      <c r="C14975" s="10" t="str">
        <f>VLOOKUP($E14975,'Overview Cluster Days'!$B:$G,5)</f>
        <v>Interseason</v>
      </c>
      <c r="D14975" s="10" t="str">
        <f>VLOOKUP($E14975,'Overview Cluster Days'!$B:$G,6)</f>
        <v>Weekend</v>
      </c>
      <c r="E14975" s="10">
        <v>20190330</v>
      </c>
      <c r="F14975" s="11">
        <v>22</v>
      </c>
      <c r="G14975" s="77">
        <v>-1182.9000000000001</v>
      </c>
      <c r="H14975" s="78">
        <v>-393</v>
      </c>
      <c r="I14975" s="78">
        <v>10901.2</v>
      </c>
      <c r="J14975" s="78">
        <v>-1493.6</v>
      </c>
      <c r="K14975" s="79">
        <v>-1335.3</v>
      </c>
      <c r="L14975" s="77">
        <v>-1951.7</v>
      </c>
      <c r="M14975" s="78">
        <v>2062.1999999999998</v>
      </c>
      <c r="N14975" s="78">
        <v>3583.2</v>
      </c>
      <c r="O14975" s="78">
        <v>-1691.4</v>
      </c>
      <c r="P14975" s="78">
        <v>-2002.3</v>
      </c>
      <c r="Q14975" s="26">
        <v>40.22</v>
      </c>
      <c r="R14975" s="27">
        <v>40.22</v>
      </c>
      <c r="S14975" s="27">
        <v>40.22</v>
      </c>
      <c r="T14975" s="27">
        <v>40.22</v>
      </c>
      <c r="U14975" s="28">
        <v>40.22</v>
      </c>
    </row>
    <row r="14976" spans="1:21" x14ac:dyDescent="0.25">
      <c r="A14976" t="s">
        <v>26</v>
      </c>
      <c r="B14976" s="10" t="str">
        <f>VLOOKUP($E14976,'Overview Cluster Days'!$B:$G,3)</f>
        <v>H</v>
      </c>
      <c r="C14976" s="10" t="str">
        <f>VLOOKUP($E14976,'Overview Cluster Days'!$B:$G,5)</f>
        <v>Interseason</v>
      </c>
      <c r="D14976" s="10" t="str">
        <f>VLOOKUP($E14976,'Overview Cluster Days'!$B:$G,6)</f>
        <v>Weekend</v>
      </c>
      <c r="E14976" s="10">
        <v>20190330</v>
      </c>
      <c r="F14976" s="11">
        <v>23</v>
      </c>
      <c r="G14976" s="77">
        <v>-1080.9000000000001</v>
      </c>
      <c r="H14976" s="78">
        <v>1251.5999999999999</v>
      </c>
      <c r="I14976" s="78">
        <v>8646.6</v>
      </c>
      <c r="J14976" s="78">
        <v>-1194.3</v>
      </c>
      <c r="K14976" s="79">
        <v>-1017.4</v>
      </c>
      <c r="L14976" s="77">
        <v>-1849.7</v>
      </c>
      <c r="M14976" s="78">
        <v>3706.8</v>
      </c>
      <c r="N14976" s="78">
        <v>1328.6</v>
      </c>
      <c r="O14976" s="78">
        <v>-1525.3</v>
      </c>
      <c r="P14976" s="78">
        <v>-1660.4</v>
      </c>
      <c r="Q14976" s="26">
        <v>40.72</v>
      </c>
      <c r="R14976" s="27">
        <v>40.72</v>
      </c>
      <c r="S14976" s="27">
        <v>40.72</v>
      </c>
      <c r="T14976" s="27">
        <v>40.72</v>
      </c>
      <c r="U14976" s="28">
        <v>40.72</v>
      </c>
    </row>
    <row r="14977" spans="1:21" x14ac:dyDescent="0.25">
      <c r="A14977" t="s">
        <v>26</v>
      </c>
      <c r="B14977" s="10" t="str">
        <f>VLOOKUP($E14977,'Overview Cluster Days'!$B:$G,3)</f>
        <v>H</v>
      </c>
      <c r="C14977" s="10" t="str">
        <f>VLOOKUP($E14977,'Overview Cluster Days'!$B:$G,5)</f>
        <v>Interseason</v>
      </c>
      <c r="D14977" s="10" t="str">
        <f>VLOOKUP($E14977,'Overview Cluster Days'!$B:$G,6)</f>
        <v>Weekend</v>
      </c>
      <c r="E14977" s="10">
        <v>20190330</v>
      </c>
      <c r="F14977" s="11">
        <v>24</v>
      </c>
      <c r="G14977" s="77">
        <v>-911.2</v>
      </c>
      <c r="H14977" s="78">
        <v>4532.8</v>
      </c>
      <c r="I14977" s="78">
        <v>5384.8</v>
      </c>
      <c r="J14977" s="78">
        <v>-1329.1</v>
      </c>
      <c r="K14977" s="79">
        <v>-1252.7</v>
      </c>
      <c r="L14977" s="77">
        <v>-1680</v>
      </c>
      <c r="M14977" s="78">
        <v>6988</v>
      </c>
      <c r="N14977" s="78">
        <v>-1390.2</v>
      </c>
      <c r="O14977" s="78">
        <v>-2178.1</v>
      </c>
      <c r="P14977" s="78">
        <v>-1739.7</v>
      </c>
      <c r="Q14977" s="26">
        <v>36.49</v>
      </c>
      <c r="R14977" s="27">
        <v>36.49</v>
      </c>
      <c r="S14977" s="27">
        <v>36.49</v>
      </c>
      <c r="T14977" s="27">
        <v>36.49</v>
      </c>
      <c r="U14977" s="28">
        <v>36.49</v>
      </c>
    </row>
    <row r="14978" spans="1:21" x14ac:dyDescent="0.25">
      <c r="A14978" t="s">
        <v>26</v>
      </c>
      <c r="B14978" s="10" t="str">
        <f>VLOOKUP($E14978,'Overview Cluster Days'!$B:$G,3)</f>
        <v>G</v>
      </c>
      <c r="C14978" s="10" t="str">
        <f>VLOOKUP($E14978,'Overview Cluster Days'!$B:$G,5)</f>
        <v>Interseason</v>
      </c>
      <c r="D14978" s="10" t="str">
        <f>VLOOKUP($E14978,'Overview Cluster Days'!$B:$G,6)</f>
        <v>Weekday</v>
      </c>
      <c r="E14978" s="10">
        <v>20190401</v>
      </c>
      <c r="F14978" s="11">
        <v>1</v>
      </c>
      <c r="G14978" s="77">
        <v>1356.7</v>
      </c>
      <c r="H14978" s="78">
        <v>3640.6</v>
      </c>
      <c r="I14978" s="78">
        <v>8159.6</v>
      </c>
      <c r="J14978" s="78">
        <v>-2158.9</v>
      </c>
      <c r="K14978" s="79">
        <v>-987.1</v>
      </c>
      <c r="L14978" s="77">
        <v>566.6</v>
      </c>
      <c r="M14978" s="78">
        <v>2919.8</v>
      </c>
      <c r="N14978" s="78">
        <v>1736.6</v>
      </c>
      <c r="O14978" s="78">
        <v>-3463.9</v>
      </c>
      <c r="P14978" s="78">
        <v>-1759.1</v>
      </c>
      <c r="Q14978" s="26">
        <v>31.03</v>
      </c>
      <c r="R14978" s="27">
        <v>31.03</v>
      </c>
      <c r="S14978" s="27">
        <v>31.03</v>
      </c>
      <c r="T14978" s="27">
        <v>31.03</v>
      </c>
      <c r="U14978" s="28">
        <v>31.03</v>
      </c>
    </row>
    <row r="14979" spans="1:21" x14ac:dyDescent="0.25">
      <c r="A14979" t="s">
        <v>26</v>
      </c>
      <c r="B14979" s="10" t="str">
        <f>VLOOKUP($E14979,'Overview Cluster Days'!$B:$G,3)</f>
        <v>G</v>
      </c>
      <c r="C14979" s="10" t="str">
        <f>VLOOKUP($E14979,'Overview Cluster Days'!$B:$G,5)</f>
        <v>Interseason</v>
      </c>
      <c r="D14979" s="10" t="str">
        <f>VLOOKUP($E14979,'Overview Cluster Days'!$B:$G,6)</f>
        <v>Weekday</v>
      </c>
      <c r="E14979" s="10">
        <v>20190401</v>
      </c>
      <c r="F14979" s="11">
        <v>2</v>
      </c>
      <c r="G14979" s="77">
        <v>1602.1</v>
      </c>
      <c r="H14979" s="78">
        <v>2507.4</v>
      </c>
      <c r="I14979" s="78">
        <v>9142.7000000000007</v>
      </c>
      <c r="J14979" s="78">
        <v>-1820.5</v>
      </c>
      <c r="K14979" s="79">
        <v>-992.7</v>
      </c>
      <c r="L14979" s="77">
        <v>812</v>
      </c>
      <c r="M14979" s="78">
        <v>1178.8</v>
      </c>
      <c r="N14979" s="78">
        <v>2719.7</v>
      </c>
      <c r="O14979" s="78">
        <v>-3030.8</v>
      </c>
      <c r="P14979" s="78">
        <v>-1679.7</v>
      </c>
      <c r="Q14979" s="26">
        <v>30.1</v>
      </c>
      <c r="R14979" s="27">
        <v>30.1</v>
      </c>
      <c r="S14979" s="27">
        <v>30.1</v>
      </c>
      <c r="T14979" s="27">
        <v>30.1</v>
      </c>
      <c r="U14979" s="28">
        <v>30.1</v>
      </c>
    </row>
    <row r="14980" spans="1:21" x14ac:dyDescent="0.25">
      <c r="A14980" t="s">
        <v>26</v>
      </c>
      <c r="B14980" s="10" t="str">
        <f>VLOOKUP($E14980,'Overview Cluster Days'!$B:$G,3)</f>
        <v>G</v>
      </c>
      <c r="C14980" s="10" t="str">
        <f>VLOOKUP($E14980,'Overview Cluster Days'!$B:$G,5)</f>
        <v>Interseason</v>
      </c>
      <c r="D14980" s="10" t="str">
        <f>VLOOKUP($E14980,'Overview Cluster Days'!$B:$G,6)</f>
        <v>Weekday</v>
      </c>
      <c r="E14980" s="10">
        <v>20190401</v>
      </c>
      <c r="F14980" s="11">
        <v>3</v>
      </c>
      <c r="G14980" s="77">
        <v>1676.7</v>
      </c>
      <c r="H14980" s="78">
        <v>2229.6999999999998</v>
      </c>
      <c r="I14980" s="78">
        <v>9341.2000000000007</v>
      </c>
      <c r="J14980" s="78">
        <v>-1874.1</v>
      </c>
      <c r="K14980" s="79">
        <v>-508.9</v>
      </c>
      <c r="L14980" s="77">
        <v>917</v>
      </c>
      <c r="M14980" s="78">
        <v>553.79999999999995</v>
      </c>
      <c r="N14980" s="78">
        <v>2918.2</v>
      </c>
      <c r="O14980" s="78">
        <v>-3240.1</v>
      </c>
      <c r="P14980" s="78">
        <v>-1148.9000000000001</v>
      </c>
      <c r="Q14980" s="26">
        <v>31.09</v>
      </c>
      <c r="R14980" s="27">
        <v>31.09</v>
      </c>
      <c r="S14980" s="27">
        <v>31.09</v>
      </c>
      <c r="T14980" s="27">
        <v>31.09</v>
      </c>
      <c r="U14980" s="28">
        <v>31.09</v>
      </c>
    </row>
    <row r="14981" spans="1:21" x14ac:dyDescent="0.25">
      <c r="A14981" t="s">
        <v>26</v>
      </c>
      <c r="B14981" s="10" t="str">
        <f>VLOOKUP($E14981,'Overview Cluster Days'!$B:$G,3)</f>
        <v>G</v>
      </c>
      <c r="C14981" s="10" t="str">
        <f>VLOOKUP($E14981,'Overview Cluster Days'!$B:$G,5)</f>
        <v>Interseason</v>
      </c>
      <c r="D14981" s="10" t="str">
        <f>VLOOKUP($E14981,'Overview Cluster Days'!$B:$G,6)</f>
        <v>Weekday</v>
      </c>
      <c r="E14981" s="10">
        <v>20190401</v>
      </c>
      <c r="F14981" s="11">
        <v>4</v>
      </c>
      <c r="G14981" s="77">
        <v>1436.8</v>
      </c>
      <c r="H14981" s="78">
        <v>2024.6</v>
      </c>
      <c r="I14981" s="78">
        <v>9800.4</v>
      </c>
      <c r="J14981" s="78">
        <v>-1878.2</v>
      </c>
      <c r="K14981" s="79">
        <v>195.8</v>
      </c>
      <c r="L14981" s="77">
        <v>677.1</v>
      </c>
      <c r="M14981" s="78">
        <v>-75.400000000000006</v>
      </c>
      <c r="N14981" s="78">
        <v>3389.4</v>
      </c>
      <c r="O14981" s="78">
        <v>-3486.9</v>
      </c>
      <c r="P14981" s="78">
        <v>-504.2</v>
      </c>
      <c r="Q14981" s="26">
        <v>29.57</v>
      </c>
      <c r="R14981" s="27">
        <v>31.09</v>
      </c>
      <c r="S14981" s="27">
        <v>27.62</v>
      </c>
      <c r="T14981" s="27">
        <v>31.1</v>
      </c>
      <c r="U14981" s="28">
        <v>31.1</v>
      </c>
    </row>
    <row r="14982" spans="1:21" x14ac:dyDescent="0.25">
      <c r="A14982" t="s">
        <v>26</v>
      </c>
      <c r="B14982" s="10" t="str">
        <f>VLOOKUP($E14982,'Overview Cluster Days'!$B:$G,3)</f>
        <v>G</v>
      </c>
      <c r="C14982" s="10" t="str">
        <f>VLOOKUP($E14982,'Overview Cluster Days'!$B:$G,5)</f>
        <v>Interseason</v>
      </c>
      <c r="D14982" s="10" t="str">
        <f>VLOOKUP($E14982,'Overview Cluster Days'!$B:$G,6)</f>
        <v>Weekday</v>
      </c>
      <c r="E14982" s="10">
        <v>20190401</v>
      </c>
      <c r="F14982" s="11">
        <v>5</v>
      </c>
      <c r="G14982" s="77">
        <v>1024.5</v>
      </c>
      <c r="H14982" s="78">
        <v>2444</v>
      </c>
      <c r="I14982" s="78">
        <v>10267.1</v>
      </c>
      <c r="J14982" s="78">
        <v>-1498.2</v>
      </c>
      <c r="K14982" s="79">
        <v>-249.8</v>
      </c>
      <c r="L14982" s="77">
        <v>264.8</v>
      </c>
      <c r="M14982" s="78">
        <v>346.7</v>
      </c>
      <c r="N14982" s="78">
        <v>3855.1</v>
      </c>
      <c r="O14982" s="78">
        <v>-3548.8</v>
      </c>
      <c r="P14982" s="78">
        <v>-917.8</v>
      </c>
      <c r="Q14982" s="26">
        <v>28.42</v>
      </c>
      <c r="R14982" s="27">
        <v>31.07</v>
      </c>
      <c r="S14982" s="27">
        <v>25.21</v>
      </c>
      <c r="T14982" s="27">
        <v>31.07</v>
      </c>
      <c r="U14982" s="28">
        <v>31.09</v>
      </c>
    </row>
    <row r="14983" spans="1:21" x14ac:dyDescent="0.25">
      <c r="A14983" t="s">
        <v>26</v>
      </c>
      <c r="B14983" s="10" t="str">
        <f>VLOOKUP($E14983,'Overview Cluster Days'!$B:$G,3)</f>
        <v>G</v>
      </c>
      <c r="C14983" s="10" t="str">
        <f>VLOOKUP($E14983,'Overview Cluster Days'!$B:$G,5)</f>
        <v>Interseason</v>
      </c>
      <c r="D14983" s="10" t="str">
        <f>VLOOKUP($E14983,'Overview Cluster Days'!$B:$G,6)</f>
        <v>Weekday</v>
      </c>
      <c r="E14983" s="10">
        <v>20190401</v>
      </c>
      <c r="F14983" s="11">
        <v>6</v>
      </c>
      <c r="G14983" s="77">
        <v>1015.2</v>
      </c>
      <c r="H14983" s="78">
        <v>15</v>
      </c>
      <c r="I14983" s="78">
        <v>9921.9</v>
      </c>
      <c r="J14983" s="78">
        <v>-78.400000000000006</v>
      </c>
      <c r="K14983" s="79">
        <v>-586</v>
      </c>
      <c r="L14983" s="77">
        <v>255.5</v>
      </c>
      <c r="M14983" s="78">
        <v>-737.3</v>
      </c>
      <c r="N14983" s="78">
        <v>3509.9</v>
      </c>
      <c r="O14983" s="78">
        <v>-1664.1</v>
      </c>
      <c r="P14983" s="78">
        <v>-1364</v>
      </c>
      <c r="Q14983" s="26">
        <v>34.46</v>
      </c>
      <c r="R14983" s="27">
        <v>37.14</v>
      </c>
      <c r="S14983" s="27">
        <v>31.74</v>
      </c>
      <c r="T14983" s="27">
        <v>36.369999999999997</v>
      </c>
      <c r="U14983" s="28">
        <v>37.14</v>
      </c>
    </row>
    <row r="14984" spans="1:21" x14ac:dyDescent="0.25">
      <c r="A14984" t="s">
        <v>26</v>
      </c>
      <c r="B14984" s="10" t="str">
        <f>VLOOKUP($E14984,'Overview Cluster Days'!$B:$G,3)</f>
        <v>G</v>
      </c>
      <c r="C14984" s="10" t="str">
        <f>VLOOKUP($E14984,'Overview Cluster Days'!$B:$G,5)</f>
        <v>Interseason</v>
      </c>
      <c r="D14984" s="10" t="str">
        <f>VLOOKUP($E14984,'Overview Cluster Days'!$B:$G,6)</f>
        <v>Weekday</v>
      </c>
      <c r="E14984" s="10">
        <v>20190401</v>
      </c>
      <c r="F14984" s="11">
        <v>7</v>
      </c>
      <c r="G14984" s="77">
        <v>175.5</v>
      </c>
      <c r="H14984" s="78">
        <v>-3730.6</v>
      </c>
      <c r="I14984" s="78">
        <v>9000.2999999999993</v>
      </c>
      <c r="J14984" s="78">
        <v>960.2</v>
      </c>
      <c r="K14984" s="79">
        <v>260.89999999999998</v>
      </c>
      <c r="L14984" s="77">
        <v>-685.5</v>
      </c>
      <c r="M14984" s="78">
        <v>-2161.6999999999998</v>
      </c>
      <c r="N14984" s="78">
        <v>3693</v>
      </c>
      <c r="O14984" s="78">
        <v>-193.7</v>
      </c>
      <c r="P14984" s="78">
        <v>-652.1</v>
      </c>
      <c r="Q14984" s="26">
        <v>42.71</v>
      </c>
      <c r="R14984" s="27">
        <v>45.69</v>
      </c>
      <c r="S14984" s="27">
        <v>39.68</v>
      </c>
      <c r="T14984" s="27">
        <v>44.87</v>
      </c>
      <c r="U14984" s="28">
        <v>45.69</v>
      </c>
    </row>
    <row r="14985" spans="1:21" x14ac:dyDescent="0.25">
      <c r="A14985" t="s">
        <v>26</v>
      </c>
      <c r="B14985" s="10" t="str">
        <f>VLOOKUP($E14985,'Overview Cluster Days'!$B:$G,3)</f>
        <v>G</v>
      </c>
      <c r="C14985" s="10" t="str">
        <f>VLOOKUP($E14985,'Overview Cluster Days'!$B:$G,5)</f>
        <v>Interseason</v>
      </c>
      <c r="D14985" s="10" t="str">
        <f>VLOOKUP($E14985,'Overview Cluster Days'!$B:$G,6)</f>
        <v>Weekday</v>
      </c>
      <c r="E14985" s="10">
        <v>20190401</v>
      </c>
      <c r="F14985" s="11">
        <v>8</v>
      </c>
      <c r="G14985" s="77">
        <v>621.1</v>
      </c>
      <c r="H14985" s="78">
        <v>-3322.9</v>
      </c>
      <c r="I14985" s="78">
        <v>8299.7000000000007</v>
      </c>
      <c r="J14985" s="78">
        <v>342.5</v>
      </c>
      <c r="K14985" s="79">
        <v>483</v>
      </c>
      <c r="L14985" s="77">
        <v>-147.69999999999999</v>
      </c>
      <c r="M14985" s="78">
        <v>-1936.3</v>
      </c>
      <c r="N14985" s="78">
        <v>3450.4</v>
      </c>
      <c r="O14985" s="78">
        <v>-811.4</v>
      </c>
      <c r="P14985" s="78">
        <v>-555</v>
      </c>
      <c r="Q14985" s="26">
        <v>50.4</v>
      </c>
      <c r="R14985" s="27">
        <v>53.68</v>
      </c>
      <c r="S14985" s="27">
        <v>47.08</v>
      </c>
      <c r="T14985" s="27">
        <v>52.72</v>
      </c>
      <c r="U14985" s="28">
        <v>53.68</v>
      </c>
    </row>
    <row r="14986" spans="1:21" x14ac:dyDescent="0.25">
      <c r="A14986" t="s">
        <v>26</v>
      </c>
      <c r="B14986" s="10" t="str">
        <f>VLOOKUP($E14986,'Overview Cluster Days'!$B:$G,3)</f>
        <v>G</v>
      </c>
      <c r="C14986" s="10" t="str">
        <f>VLOOKUP($E14986,'Overview Cluster Days'!$B:$G,5)</f>
        <v>Interseason</v>
      </c>
      <c r="D14986" s="10" t="str">
        <f>VLOOKUP($E14986,'Overview Cluster Days'!$B:$G,6)</f>
        <v>Weekday</v>
      </c>
      <c r="E14986" s="10">
        <v>20190401</v>
      </c>
      <c r="F14986" s="11">
        <v>9</v>
      </c>
      <c r="G14986" s="77">
        <v>433.5</v>
      </c>
      <c r="H14986" s="78">
        <v>-1403.7</v>
      </c>
      <c r="I14986" s="78">
        <v>8584.7999999999993</v>
      </c>
      <c r="J14986" s="78">
        <v>-105.9</v>
      </c>
      <c r="K14986" s="79">
        <v>2.9</v>
      </c>
      <c r="L14986" s="77">
        <v>-335.3</v>
      </c>
      <c r="M14986" s="78">
        <v>-1274.9000000000001</v>
      </c>
      <c r="N14986" s="78">
        <v>3371.1</v>
      </c>
      <c r="O14986" s="78">
        <v>-717.8</v>
      </c>
      <c r="P14986" s="78">
        <v>-1043.0999999999999</v>
      </c>
      <c r="Q14986" s="26">
        <v>53.52</v>
      </c>
      <c r="R14986" s="27">
        <v>53.52</v>
      </c>
      <c r="S14986" s="27">
        <v>53.52</v>
      </c>
      <c r="T14986" s="27">
        <v>53.52</v>
      </c>
      <c r="U14986" s="28">
        <v>53.52</v>
      </c>
    </row>
    <row r="14987" spans="1:21" x14ac:dyDescent="0.25">
      <c r="A14987" t="s">
        <v>26</v>
      </c>
      <c r="B14987" s="10" t="str">
        <f>VLOOKUP($E14987,'Overview Cluster Days'!$B:$G,3)</f>
        <v>G</v>
      </c>
      <c r="C14987" s="10" t="str">
        <f>VLOOKUP($E14987,'Overview Cluster Days'!$B:$G,5)</f>
        <v>Interseason</v>
      </c>
      <c r="D14987" s="10" t="str">
        <f>VLOOKUP($E14987,'Overview Cluster Days'!$B:$G,6)</f>
        <v>Weekday</v>
      </c>
      <c r="E14987" s="10">
        <v>20190401</v>
      </c>
      <c r="F14987" s="11">
        <v>10</v>
      </c>
      <c r="G14987" s="77">
        <v>-495.2</v>
      </c>
      <c r="H14987" s="78">
        <v>490</v>
      </c>
      <c r="I14987" s="78">
        <v>7734.8</v>
      </c>
      <c r="J14987" s="78">
        <v>272.8</v>
      </c>
      <c r="K14987" s="79">
        <v>-265.5</v>
      </c>
      <c r="L14987" s="77">
        <v>-1264</v>
      </c>
      <c r="M14987" s="78">
        <v>454.5</v>
      </c>
      <c r="N14987" s="78">
        <v>2521.1</v>
      </c>
      <c r="O14987" s="78">
        <v>-400.1</v>
      </c>
      <c r="P14987" s="78">
        <v>-1311.5</v>
      </c>
      <c r="Q14987" s="26">
        <v>46.43</v>
      </c>
      <c r="R14987" s="27">
        <v>46.43</v>
      </c>
      <c r="S14987" s="27">
        <v>46.43</v>
      </c>
      <c r="T14987" s="27">
        <v>46.43</v>
      </c>
      <c r="U14987" s="28">
        <v>46.43</v>
      </c>
    </row>
    <row r="14988" spans="1:21" x14ac:dyDescent="0.25">
      <c r="A14988" t="s">
        <v>26</v>
      </c>
      <c r="B14988" s="10" t="str">
        <f>VLOOKUP($E14988,'Overview Cluster Days'!$B:$G,3)</f>
        <v>G</v>
      </c>
      <c r="C14988" s="10" t="str">
        <f>VLOOKUP($E14988,'Overview Cluster Days'!$B:$G,5)</f>
        <v>Interseason</v>
      </c>
      <c r="D14988" s="10" t="str">
        <f>VLOOKUP($E14988,'Overview Cluster Days'!$B:$G,6)</f>
        <v>Weekday</v>
      </c>
      <c r="E14988" s="10">
        <v>20190401</v>
      </c>
      <c r="F14988" s="11">
        <v>11</v>
      </c>
      <c r="G14988" s="77">
        <v>-224</v>
      </c>
      <c r="H14988" s="78">
        <v>2656.2</v>
      </c>
      <c r="I14988" s="78">
        <v>7267.5</v>
      </c>
      <c r="J14988" s="78">
        <v>1212.9000000000001</v>
      </c>
      <c r="K14988" s="79">
        <v>-2229.6</v>
      </c>
      <c r="L14988" s="77">
        <v>-992.8</v>
      </c>
      <c r="M14988" s="78">
        <v>2233.3000000000002</v>
      </c>
      <c r="N14988" s="78">
        <v>2053.8000000000002</v>
      </c>
      <c r="O14988" s="78">
        <v>-18.7</v>
      </c>
      <c r="P14988" s="78">
        <v>-3275.6</v>
      </c>
      <c r="Q14988" s="26">
        <v>42.62</v>
      </c>
      <c r="R14988" s="27">
        <v>42.62</v>
      </c>
      <c r="S14988" s="27">
        <v>42.62</v>
      </c>
      <c r="T14988" s="27">
        <v>42.62</v>
      </c>
      <c r="U14988" s="28">
        <v>42.62</v>
      </c>
    </row>
    <row r="14989" spans="1:21" x14ac:dyDescent="0.25">
      <c r="A14989" t="s">
        <v>26</v>
      </c>
      <c r="B14989" s="10" t="str">
        <f>VLOOKUP($E14989,'Overview Cluster Days'!$B:$G,3)</f>
        <v>G</v>
      </c>
      <c r="C14989" s="10" t="str">
        <f>VLOOKUP($E14989,'Overview Cluster Days'!$B:$G,5)</f>
        <v>Interseason</v>
      </c>
      <c r="D14989" s="10" t="str">
        <f>VLOOKUP($E14989,'Overview Cluster Days'!$B:$G,6)</f>
        <v>Weekday</v>
      </c>
      <c r="E14989" s="10">
        <v>20190401</v>
      </c>
      <c r="F14989" s="11">
        <v>12</v>
      </c>
      <c r="G14989" s="77">
        <v>99.8</v>
      </c>
      <c r="H14989" s="78">
        <v>5676.5</v>
      </c>
      <c r="I14989" s="78">
        <v>6056.2</v>
      </c>
      <c r="J14989" s="78">
        <v>1698.7</v>
      </c>
      <c r="K14989" s="79">
        <v>-3211.8</v>
      </c>
      <c r="L14989" s="77">
        <v>-732.8</v>
      </c>
      <c r="M14989" s="78">
        <v>3936.4</v>
      </c>
      <c r="N14989" s="78">
        <v>842.5</v>
      </c>
      <c r="O14989" s="78">
        <v>211.7</v>
      </c>
      <c r="P14989" s="78">
        <v>-4257.8</v>
      </c>
      <c r="Q14989" s="26">
        <v>39.15</v>
      </c>
      <c r="R14989" s="27">
        <v>39.15</v>
      </c>
      <c r="S14989" s="27">
        <v>39.15</v>
      </c>
      <c r="T14989" s="27">
        <v>39.15</v>
      </c>
      <c r="U14989" s="28">
        <v>39.15</v>
      </c>
    </row>
    <row r="14990" spans="1:21" x14ac:dyDescent="0.25">
      <c r="A14990" t="s">
        <v>26</v>
      </c>
      <c r="B14990" s="10" t="str">
        <f>VLOOKUP($E14990,'Overview Cluster Days'!$B:$G,3)</f>
        <v>G</v>
      </c>
      <c r="C14990" s="10" t="str">
        <f>VLOOKUP($E14990,'Overview Cluster Days'!$B:$G,5)</f>
        <v>Interseason</v>
      </c>
      <c r="D14990" s="10" t="str">
        <f>VLOOKUP($E14990,'Overview Cluster Days'!$B:$G,6)</f>
        <v>Weekday</v>
      </c>
      <c r="E14990" s="10">
        <v>20190401</v>
      </c>
      <c r="F14990" s="11">
        <v>13</v>
      </c>
      <c r="G14990" s="77">
        <v>455.1</v>
      </c>
      <c r="H14990" s="78">
        <v>8008.9</v>
      </c>
      <c r="I14990" s="78">
        <v>4864.6000000000004</v>
      </c>
      <c r="J14990" s="78">
        <v>1763</v>
      </c>
      <c r="K14990" s="79">
        <v>-3197.6</v>
      </c>
      <c r="L14990" s="77">
        <v>-430.2</v>
      </c>
      <c r="M14990" s="78">
        <v>5500.9</v>
      </c>
      <c r="N14990" s="78">
        <v>-364.1</v>
      </c>
      <c r="O14990" s="78">
        <v>-462</v>
      </c>
      <c r="P14990" s="78">
        <v>-4244.6000000000004</v>
      </c>
      <c r="Q14990" s="26">
        <v>35.090000000000003</v>
      </c>
      <c r="R14990" s="27">
        <v>35.090000000000003</v>
      </c>
      <c r="S14990" s="27">
        <v>35.090000000000003</v>
      </c>
      <c r="T14990" s="27">
        <v>35.090000000000003</v>
      </c>
      <c r="U14990" s="28">
        <v>35.090000000000003</v>
      </c>
    </row>
    <row r="14991" spans="1:21" x14ac:dyDescent="0.25">
      <c r="A14991" t="s">
        <v>26</v>
      </c>
      <c r="B14991" s="10" t="str">
        <f>VLOOKUP($E14991,'Overview Cluster Days'!$B:$G,3)</f>
        <v>G</v>
      </c>
      <c r="C14991" s="10" t="str">
        <f>VLOOKUP($E14991,'Overview Cluster Days'!$B:$G,5)</f>
        <v>Interseason</v>
      </c>
      <c r="D14991" s="10" t="str">
        <f>VLOOKUP($E14991,'Overview Cluster Days'!$B:$G,6)</f>
        <v>Weekday</v>
      </c>
      <c r="E14991" s="10">
        <v>20190401</v>
      </c>
      <c r="F14991" s="11">
        <v>14</v>
      </c>
      <c r="G14991" s="77">
        <v>660.3</v>
      </c>
      <c r="H14991" s="78">
        <v>8556.6</v>
      </c>
      <c r="I14991" s="78">
        <v>5061.5</v>
      </c>
      <c r="J14991" s="78">
        <v>759.3</v>
      </c>
      <c r="K14991" s="79">
        <v>-3251.9</v>
      </c>
      <c r="L14991" s="77">
        <v>-126.8</v>
      </c>
      <c r="M14991" s="78">
        <v>6058.6</v>
      </c>
      <c r="N14991" s="78">
        <v>-167.2</v>
      </c>
      <c r="O14991" s="78">
        <v>-1465.7</v>
      </c>
      <c r="P14991" s="78">
        <v>-4298.8999999999996</v>
      </c>
      <c r="Q14991" s="26">
        <v>33.25</v>
      </c>
      <c r="R14991" s="27">
        <v>33.25</v>
      </c>
      <c r="S14991" s="27">
        <v>33.25</v>
      </c>
      <c r="T14991" s="27">
        <v>33.25</v>
      </c>
      <c r="U14991" s="28">
        <v>33.25</v>
      </c>
    </row>
    <row r="14992" spans="1:21" x14ac:dyDescent="0.25">
      <c r="A14992" t="s">
        <v>26</v>
      </c>
      <c r="B14992" s="10" t="str">
        <f>VLOOKUP($E14992,'Overview Cluster Days'!$B:$G,3)</f>
        <v>G</v>
      </c>
      <c r="C14992" s="10" t="str">
        <f>VLOOKUP($E14992,'Overview Cluster Days'!$B:$G,5)</f>
        <v>Interseason</v>
      </c>
      <c r="D14992" s="10" t="str">
        <f>VLOOKUP($E14992,'Overview Cluster Days'!$B:$G,6)</f>
        <v>Weekday</v>
      </c>
      <c r="E14992" s="10">
        <v>20190401</v>
      </c>
      <c r="F14992" s="11">
        <v>15</v>
      </c>
      <c r="G14992" s="77">
        <v>633.9</v>
      </c>
      <c r="H14992" s="78">
        <v>8911</v>
      </c>
      <c r="I14992" s="78">
        <v>5387.6</v>
      </c>
      <c r="J14992" s="78">
        <v>-96.8</v>
      </c>
      <c r="K14992" s="79">
        <v>-3116</v>
      </c>
      <c r="L14992" s="77">
        <v>-150.1</v>
      </c>
      <c r="M14992" s="78">
        <v>6415</v>
      </c>
      <c r="N14992" s="78">
        <v>158.9</v>
      </c>
      <c r="O14992" s="78">
        <v>-2260.8000000000002</v>
      </c>
      <c r="P14992" s="78">
        <v>-4163</v>
      </c>
      <c r="Q14992" s="26">
        <v>31.92</v>
      </c>
      <c r="R14992" s="27">
        <v>31.92</v>
      </c>
      <c r="S14992" s="27">
        <v>31.92</v>
      </c>
      <c r="T14992" s="27">
        <v>31.92</v>
      </c>
      <c r="U14992" s="28">
        <v>31.92</v>
      </c>
    </row>
    <row r="14993" spans="1:21" x14ac:dyDescent="0.25">
      <c r="A14993" t="s">
        <v>26</v>
      </c>
      <c r="B14993" s="10" t="str">
        <f>VLOOKUP($E14993,'Overview Cluster Days'!$B:$G,3)</f>
        <v>G</v>
      </c>
      <c r="C14993" s="10" t="str">
        <f>VLOOKUP($E14993,'Overview Cluster Days'!$B:$G,5)</f>
        <v>Interseason</v>
      </c>
      <c r="D14993" s="10" t="str">
        <f>VLOOKUP($E14993,'Overview Cluster Days'!$B:$G,6)</f>
        <v>Weekday</v>
      </c>
      <c r="E14993" s="10">
        <v>20190401</v>
      </c>
      <c r="F14993" s="11">
        <v>16</v>
      </c>
      <c r="G14993" s="77">
        <v>407.8</v>
      </c>
      <c r="H14993" s="78">
        <v>7512.1</v>
      </c>
      <c r="I14993" s="78">
        <v>7217</v>
      </c>
      <c r="J14993" s="78">
        <v>-303</v>
      </c>
      <c r="K14993" s="79">
        <v>-3122.4</v>
      </c>
      <c r="L14993" s="77">
        <v>-361</v>
      </c>
      <c r="M14993" s="78">
        <v>5027.1000000000004</v>
      </c>
      <c r="N14993" s="78">
        <v>1972.3</v>
      </c>
      <c r="O14993" s="78">
        <v>-2467</v>
      </c>
      <c r="P14993" s="78">
        <v>-4171.3999999999996</v>
      </c>
      <c r="Q14993" s="26">
        <v>32.22</v>
      </c>
      <c r="R14993" s="27">
        <v>32.22</v>
      </c>
      <c r="S14993" s="27">
        <v>32.22</v>
      </c>
      <c r="T14993" s="27">
        <v>32.22</v>
      </c>
      <c r="U14993" s="28">
        <v>32.22</v>
      </c>
    </row>
    <row r="14994" spans="1:21" x14ac:dyDescent="0.25">
      <c r="A14994" t="s">
        <v>26</v>
      </c>
      <c r="B14994" s="10" t="str">
        <f>VLOOKUP($E14994,'Overview Cluster Days'!$B:$G,3)</f>
        <v>G</v>
      </c>
      <c r="C14994" s="10" t="str">
        <f>VLOOKUP($E14994,'Overview Cluster Days'!$B:$G,5)</f>
        <v>Interseason</v>
      </c>
      <c r="D14994" s="10" t="str">
        <f>VLOOKUP($E14994,'Overview Cluster Days'!$B:$G,6)</f>
        <v>Weekday</v>
      </c>
      <c r="E14994" s="10">
        <v>20190401</v>
      </c>
      <c r="F14994" s="11">
        <v>17</v>
      </c>
      <c r="G14994" s="77">
        <v>138.9</v>
      </c>
      <c r="H14994" s="78">
        <v>6585.9</v>
      </c>
      <c r="I14994" s="78">
        <v>8167.2</v>
      </c>
      <c r="J14994" s="78">
        <v>-362.9</v>
      </c>
      <c r="K14994" s="79">
        <v>-3084</v>
      </c>
      <c r="L14994" s="77">
        <v>-629.9</v>
      </c>
      <c r="M14994" s="78">
        <v>4120.8999999999996</v>
      </c>
      <c r="N14994" s="78">
        <v>2922.5</v>
      </c>
      <c r="O14994" s="78">
        <v>-2280.5</v>
      </c>
      <c r="P14994" s="78">
        <v>-4133</v>
      </c>
      <c r="Q14994" s="26">
        <v>32.26</v>
      </c>
      <c r="R14994" s="27">
        <v>32.26</v>
      </c>
      <c r="S14994" s="27">
        <v>32.26</v>
      </c>
      <c r="T14994" s="27">
        <v>32.26</v>
      </c>
      <c r="U14994" s="28">
        <v>32.26</v>
      </c>
    </row>
    <row r="14995" spans="1:21" x14ac:dyDescent="0.25">
      <c r="A14995" t="s">
        <v>26</v>
      </c>
      <c r="B14995" s="10" t="str">
        <f>VLOOKUP($E14995,'Overview Cluster Days'!$B:$G,3)</f>
        <v>G</v>
      </c>
      <c r="C14995" s="10" t="str">
        <f>VLOOKUP($E14995,'Overview Cluster Days'!$B:$G,5)</f>
        <v>Interseason</v>
      </c>
      <c r="D14995" s="10" t="str">
        <f>VLOOKUP($E14995,'Overview Cluster Days'!$B:$G,6)</f>
        <v>Weekday</v>
      </c>
      <c r="E14995" s="10">
        <v>20190401</v>
      </c>
      <c r="F14995" s="11">
        <v>18</v>
      </c>
      <c r="G14995" s="77">
        <v>-479.4</v>
      </c>
      <c r="H14995" s="78">
        <v>3799.2</v>
      </c>
      <c r="I14995" s="78">
        <v>9148.7999999999993</v>
      </c>
      <c r="J14995" s="78">
        <v>-369.9</v>
      </c>
      <c r="K14995" s="79">
        <v>-2285.9</v>
      </c>
      <c r="L14995" s="77">
        <v>-1248.2</v>
      </c>
      <c r="M14995" s="78">
        <v>2163.6</v>
      </c>
      <c r="N14995" s="78">
        <v>3904.1</v>
      </c>
      <c r="O14995" s="78">
        <v>-1484.6</v>
      </c>
      <c r="P14995" s="78">
        <v>-3334.9</v>
      </c>
      <c r="Q14995" s="26">
        <v>35.869999999999997</v>
      </c>
      <c r="R14995" s="27">
        <v>37.68</v>
      </c>
      <c r="S14995" s="27">
        <v>33.31</v>
      </c>
      <c r="T14995" s="27">
        <v>37.68</v>
      </c>
      <c r="U14995" s="28">
        <v>37.68</v>
      </c>
    </row>
    <row r="14996" spans="1:21" x14ac:dyDescent="0.25">
      <c r="A14996" t="s">
        <v>26</v>
      </c>
      <c r="B14996" s="10" t="str">
        <f>VLOOKUP($E14996,'Overview Cluster Days'!$B:$G,3)</f>
        <v>G</v>
      </c>
      <c r="C14996" s="10" t="str">
        <f>VLOOKUP($E14996,'Overview Cluster Days'!$B:$G,5)</f>
        <v>Interseason</v>
      </c>
      <c r="D14996" s="10" t="str">
        <f>VLOOKUP($E14996,'Overview Cluster Days'!$B:$G,6)</f>
        <v>Weekday</v>
      </c>
      <c r="E14996" s="10">
        <v>20190401</v>
      </c>
      <c r="F14996" s="11">
        <v>19</v>
      </c>
      <c r="G14996" s="77">
        <v>-1041.0999999999999</v>
      </c>
      <c r="H14996" s="78">
        <v>-309.3</v>
      </c>
      <c r="I14996" s="78">
        <v>9718.7000000000007</v>
      </c>
      <c r="J14996" s="78">
        <v>-190.7</v>
      </c>
      <c r="K14996" s="79">
        <v>-1247.4000000000001</v>
      </c>
      <c r="L14996" s="77">
        <v>-1809.9</v>
      </c>
      <c r="M14996" s="78">
        <v>37.700000000000003</v>
      </c>
      <c r="N14996" s="78">
        <v>4510</v>
      </c>
      <c r="O14996" s="78">
        <v>-445.4</v>
      </c>
      <c r="P14996" s="78">
        <v>-2292.4</v>
      </c>
      <c r="Q14996" s="26">
        <v>42.91</v>
      </c>
      <c r="R14996" s="27">
        <v>42.91</v>
      </c>
      <c r="S14996" s="27">
        <v>42.91</v>
      </c>
      <c r="T14996" s="27">
        <v>42.91</v>
      </c>
      <c r="U14996" s="28">
        <v>42.91</v>
      </c>
    </row>
    <row r="14997" spans="1:21" x14ac:dyDescent="0.25">
      <c r="A14997" t="s">
        <v>26</v>
      </c>
      <c r="B14997" s="10" t="str">
        <f>VLOOKUP($E14997,'Overview Cluster Days'!$B:$G,3)</f>
        <v>G</v>
      </c>
      <c r="C14997" s="10" t="str">
        <f>VLOOKUP($E14997,'Overview Cluster Days'!$B:$G,5)</f>
        <v>Interseason</v>
      </c>
      <c r="D14997" s="10" t="str">
        <f>VLOOKUP($E14997,'Overview Cluster Days'!$B:$G,6)</f>
        <v>Weekday</v>
      </c>
      <c r="E14997" s="10">
        <v>20190401</v>
      </c>
      <c r="F14997" s="11">
        <v>20</v>
      </c>
      <c r="G14997" s="77">
        <v>-882.1</v>
      </c>
      <c r="H14997" s="78">
        <v>-1494.2</v>
      </c>
      <c r="I14997" s="78">
        <v>9306.7999999999993</v>
      </c>
      <c r="J14997" s="78">
        <v>-478.4</v>
      </c>
      <c r="K14997" s="79">
        <v>-497.1</v>
      </c>
      <c r="L14997" s="77">
        <v>-1650.9</v>
      </c>
      <c r="M14997" s="78">
        <v>-453.8</v>
      </c>
      <c r="N14997" s="78">
        <v>4098.1000000000004</v>
      </c>
      <c r="O14997" s="78">
        <v>-451.3</v>
      </c>
      <c r="P14997" s="78">
        <v>-1542.1</v>
      </c>
      <c r="Q14997" s="26">
        <v>45.4</v>
      </c>
      <c r="R14997" s="27">
        <v>45.4</v>
      </c>
      <c r="S14997" s="27">
        <v>45.4</v>
      </c>
      <c r="T14997" s="27">
        <v>45.4</v>
      </c>
      <c r="U14997" s="28">
        <v>45.4</v>
      </c>
    </row>
    <row r="14998" spans="1:21" x14ac:dyDescent="0.25">
      <c r="A14998" t="s">
        <v>26</v>
      </c>
      <c r="B14998" s="10" t="str">
        <f>VLOOKUP($E14998,'Overview Cluster Days'!$B:$G,3)</f>
        <v>G</v>
      </c>
      <c r="C14998" s="10" t="str">
        <f>VLOOKUP($E14998,'Overview Cluster Days'!$B:$G,5)</f>
        <v>Interseason</v>
      </c>
      <c r="D14998" s="10" t="str">
        <f>VLOOKUP($E14998,'Overview Cluster Days'!$B:$G,6)</f>
        <v>Weekday</v>
      </c>
      <c r="E14998" s="10">
        <v>20190401</v>
      </c>
      <c r="F14998" s="11">
        <v>21</v>
      </c>
      <c r="G14998" s="77">
        <v>-1215.3</v>
      </c>
      <c r="H14998" s="78">
        <v>-195.1</v>
      </c>
      <c r="I14998" s="78">
        <v>8480.7000000000007</v>
      </c>
      <c r="J14998" s="78">
        <v>-964.3</v>
      </c>
      <c r="K14998" s="79">
        <v>-553.1</v>
      </c>
      <c r="L14998" s="77">
        <v>-2208</v>
      </c>
      <c r="M14998" s="78">
        <v>1471.3</v>
      </c>
      <c r="N14998" s="78">
        <v>3272</v>
      </c>
      <c r="O14998" s="78">
        <v>-937.2</v>
      </c>
      <c r="P14998" s="78">
        <v>-1598.1</v>
      </c>
      <c r="Q14998" s="26">
        <v>45.1</v>
      </c>
      <c r="R14998" s="27">
        <v>44.99</v>
      </c>
      <c r="S14998" s="27">
        <v>44.95</v>
      </c>
      <c r="T14998" s="27">
        <v>45.06</v>
      </c>
      <c r="U14998" s="28">
        <v>44.99</v>
      </c>
    </row>
    <row r="14999" spans="1:21" x14ac:dyDescent="0.25">
      <c r="A14999" t="s">
        <v>26</v>
      </c>
      <c r="B14999" s="10" t="str">
        <f>VLOOKUP($E14999,'Overview Cluster Days'!$B:$G,3)</f>
        <v>G</v>
      </c>
      <c r="C14999" s="10" t="str">
        <f>VLOOKUP($E14999,'Overview Cluster Days'!$B:$G,5)</f>
        <v>Interseason</v>
      </c>
      <c r="D14999" s="10" t="str">
        <f>VLOOKUP($E14999,'Overview Cluster Days'!$B:$G,6)</f>
        <v>Weekday</v>
      </c>
      <c r="E14999" s="10">
        <v>20190401</v>
      </c>
      <c r="F14999" s="11">
        <v>22</v>
      </c>
      <c r="G14999" s="77">
        <v>-1144.4000000000001</v>
      </c>
      <c r="H14999" s="78">
        <v>2907.6</v>
      </c>
      <c r="I14999" s="78">
        <v>7702.2</v>
      </c>
      <c r="J14999" s="78">
        <v>-670.4</v>
      </c>
      <c r="K14999" s="79">
        <v>-2019</v>
      </c>
      <c r="L14999" s="77">
        <v>-2137.1</v>
      </c>
      <c r="M14999" s="78">
        <v>3763</v>
      </c>
      <c r="N14999" s="78">
        <v>2499.5</v>
      </c>
      <c r="O14999" s="78">
        <v>-1062.4000000000001</v>
      </c>
      <c r="P14999" s="78">
        <v>-3063</v>
      </c>
      <c r="Q14999" s="26">
        <v>40</v>
      </c>
      <c r="R14999" s="27">
        <v>40</v>
      </c>
      <c r="S14999" s="27">
        <v>40</v>
      </c>
      <c r="T14999" s="27">
        <v>40</v>
      </c>
      <c r="U14999" s="28">
        <v>40</v>
      </c>
    </row>
    <row r="15000" spans="1:21" x14ac:dyDescent="0.25">
      <c r="A15000" t="s">
        <v>26</v>
      </c>
      <c r="B15000" s="10" t="str">
        <f>VLOOKUP($E15000,'Overview Cluster Days'!$B:$G,3)</f>
        <v>G</v>
      </c>
      <c r="C15000" s="10" t="str">
        <f>VLOOKUP($E15000,'Overview Cluster Days'!$B:$G,5)</f>
        <v>Interseason</v>
      </c>
      <c r="D15000" s="10" t="str">
        <f>VLOOKUP($E15000,'Overview Cluster Days'!$B:$G,6)</f>
        <v>Weekday</v>
      </c>
      <c r="E15000" s="10">
        <v>20190401</v>
      </c>
      <c r="F15000" s="11">
        <v>23</v>
      </c>
      <c r="G15000" s="77">
        <v>-916.8</v>
      </c>
      <c r="H15000" s="78">
        <v>7241.7</v>
      </c>
      <c r="I15000" s="78">
        <v>4498.3</v>
      </c>
      <c r="J15000" s="78">
        <v>-250.1</v>
      </c>
      <c r="K15000" s="79">
        <v>-1918.4</v>
      </c>
      <c r="L15000" s="77">
        <v>-1909.5</v>
      </c>
      <c r="M15000" s="78">
        <v>7241.7</v>
      </c>
      <c r="N15000" s="78">
        <v>-704.4</v>
      </c>
      <c r="O15000" s="78">
        <v>-1665.4</v>
      </c>
      <c r="P15000" s="78">
        <v>-2962.4</v>
      </c>
      <c r="Q15000" s="26">
        <v>36.299999999999997</v>
      </c>
      <c r="R15000" s="27">
        <v>36.299999999999997</v>
      </c>
      <c r="S15000" s="27">
        <v>36.299999999999997</v>
      </c>
      <c r="T15000" s="27">
        <v>36.299999999999997</v>
      </c>
      <c r="U15000" s="28">
        <v>36.299999999999997</v>
      </c>
    </row>
    <row r="15001" spans="1:21" x14ac:dyDescent="0.25">
      <c r="A15001" t="s">
        <v>26</v>
      </c>
      <c r="B15001" s="10" t="str">
        <f>VLOOKUP($E15001,'Overview Cluster Days'!$B:$G,3)</f>
        <v>G</v>
      </c>
      <c r="C15001" s="10" t="str">
        <f>VLOOKUP($E15001,'Overview Cluster Days'!$B:$G,5)</f>
        <v>Interseason</v>
      </c>
      <c r="D15001" s="10" t="str">
        <f>VLOOKUP($E15001,'Overview Cluster Days'!$B:$G,6)</f>
        <v>Weekday</v>
      </c>
      <c r="E15001" s="10">
        <v>20190401</v>
      </c>
      <c r="F15001" s="11">
        <v>24</v>
      </c>
      <c r="G15001" s="77">
        <v>-560.5</v>
      </c>
      <c r="H15001" s="78">
        <v>10492</v>
      </c>
      <c r="I15001" s="78">
        <v>939.9</v>
      </c>
      <c r="J15001" s="78">
        <v>-636.5</v>
      </c>
      <c r="K15001" s="79">
        <v>-1468.2</v>
      </c>
      <c r="L15001" s="77">
        <v>-1472.2</v>
      </c>
      <c r="M15001" s="78">
        <v>10269.700000000001</v>
      </c>
      <c r="N15001" s="78">
        <v>-4177.8</v>
      </c>
      <c r="O15001" s="78">
        <v>-2100.5</v>
      </c>
      <c r="P15001" s="78">
        <v>-2519.1999999999998</v>
      </c>
      <c r="Q15001" s="26">
        <v>32.270000000000003</v>
      </c>
      <c r="R15001" s="27">
        <v>32.270000000000003</v>
      </c>
      <c r="S15001" s="27">
        <v>32.270000000000003</v>
      </c>
      <c r="T15001" s="27">
        <v>32.270000000000003</v>
      </c>
      <c r="U15001" s="28">
        <v>32.270000000000003</v>
      </c>
    </row>
    <row r="15002" spans="1:21" x14ac:dyDescent="0.25">
      <c r="A15002" t="s">
        <v>26</v>
      </c>
      <c r="B15002" s="10" t="str">
        <f>VLOOKUP($E15002,'Overview Cluster Days'!$B:$G,3)</f>
        <v>E</v>
      </c>
      <c r="C15002" s="10" t="str">
        <f>VLOOKUP($E15002,'Overview Cluster Days'!$B:$G,5)</f>
        <v>Interseason</v>
      </c>
      <c r="D15002" s="10" t="str">
        <f>VLOOKUP($E15002,'Overview Cluster Days'!$B:$G,6)</f>
        <v>Weekday</v>
      </c>
      <c r="E15002" s="10">
        <v>20190402</v>
      </c>
      <c r="F15002" s="11">
        <v>1</v>
      </c>
      <c r="G15002" s="77">
        <v>-238.5</v>
      </c>
      <c r="H15002" s="78">
        <v>10613.5</v>
      </c>
      <c r="I15002" s="78">
        <v>978.1</v>
      </c>
      <c r="J15002" s="78">
        <v>-867</v>
      </c>
      <c r="K15002" s="79">
        <v>-2015.6</v>
      </c>
      <c r="L15002" s="77">
        <v>-1143.0999999999999</v>
      </c>
      <c r="M15002" s="78">
        <v>9301.7000000000007</v>
      </c>
      <c r="N15002" s="78">
        <v>-3738.2</v>
      </c>
      <c r="O15002" s="78">
        <v>-1498.8</v>
      </c>
      <c r="P15002" s="78">
        <v>-2921.6</v>
      </c>
      <c r="Q15002" s="26">
        <v>30.08</v>
      </c>
      <c r="R15002" s="27">
        <v>30.08</v>
      </c>
      <c r="S15002" s="27">
        <v>30.08</v>
      </c>
      <c r="T15002" s="27">
        <v>30.08</v>
      </c>
      <c r="U15002" s="28">
        <v>30.08</v>
      </c>
    </row>
    <row r="15003" spans="1:21" x14ac:dyDescent="0.25">
      <c r="A15003" t="s">
        <v>26</v>
      </c>
      <c r="B15003" s="10" t="str">
        <f>VLOOKUP($E15003,'Overview Cluster Days'!$B:$G,3)</f>
        <v>E</v>
      </c>
      <c r="C15003" s="10" t="str">
        <f>VLOOKUP($E15003,'Overview Cluster Days'!$B:$G,5)</f>
        <v>Interseason</v>
      </c>
      <c r="D15003" s="10" t="str">
        <f>VLOOKUP($E15003,'Overview Cluster Days'!$B:$G,6)</f>
        <v>Weekday</v>
      </c>
      <c r="E15003" s="10">
        <v>20190402</v>
      </c>
      <c r="F15003" s="11">
        <v>2</v>
      </c>
      <c r="G15003" s="77">
        <v>172.9</v>
      </c>
      <c r="H15003" s="78">
        <v>9646.9</v>
      </c>
      <c r="I15003" s="78">
        <v>1581.3</v>
      </c>
      <c r="J15003" s="78">
        <v>-1109.3</v>
      </c>
      <c r="K15003" s="79">
        <v>-2179.8000000000002</v>
      </c>
      <c r="L15003" s="77">
        <v>-678</v>
      </c>
      <c r="M15003" s="78">
        <v>8544.6</v>
      </c>
      <c r="N15003" s="78">
        <v>-3135</v>
      </c>
      <c r="O15003" s="78">
        <v>-1903.8</v>
      </c>
      <c r="P15003" s="78">
        <v>-2827.8</v>
      </c>
      <c r="Q15003" s="26">
        <v>29.11</v>
      </c>
      <c r="R15003" s="27">
        <v>29.11</v>
      </c>
      <c r="S15003" s="27">
        <v>29.11</v>
      </c>
      <c r="T15003" s="27">
        <v>29.11</v>
      </c>
      <c r="U15003" s="28">
        <v>29.11</v>
      </c>
    </row>
    <row r="15004" spans="1:21" x14ac:dyDescent="0.25">
      <c r="A15004" t="s">
        <v>26</v>
      </c>
      <c r="B15004" s="10" t="str">
        <f>VLOOKUP($E15004,'Overview Cluster Days'!$B:$G,3)</f>
        <v>E</v>
      </c>
      <c r="C15004" s="10" t="str">
        <f>VLOOKUP($E15004,'Overview Cluster Days'!$B:$G,5)</f>
        <v>Interseason</v>
      </c>
      <c r="D15004" s="10" t="str">
        <f>VLOOKUP($E15004,'Overview Cluster Days'!$B:$G,6)</f>
        <v>Weekday</v>
      </c>
      <c r="E15004" s="10">
        <v>20190402</v>
      </c>
      <c r="F15004" s="11">
        <v>3</v>
      </c>
      <c r="G15004" s="77">
        <v>-631</v>
      </c>
      <c r="H15004" s="78">
        <v>8994.9</v>
      </c>
      <c r="I15004" s="78">
        <v>3164.1</v>
      </c>
      <c r="J15004" s="78">
        <v>-1648</v>
      </c>
      <c r="K15004" s="79">
        <v>-1795.3</v>
      </c>
      <c r="L15004" s="77">
        <v>-1481.9</v>
      </c>
      <c r="M15004" s="78">
        <v>7984.4</v>
      </c>
      <c r="N15004" s="78">
        <v>-1552.2</v>
      </c>
      <c r="O15004" s="78">
        <v>-2484</v>
      </c>
      <c r="P15004" s="78">
        <v>-2466.3000000000002</v>
      </c>
      <c r="Q15004" s="26">
        <v>28.39</v>
      </c>
      <c r="R15004" s="27">
        <v>28.39</v>
      </c>
      <c r="S15004" s="27">
        <v>28.39</v>
      </c>
      <c r="T15004" s="27">
        <v>28.39</v>
      </c>
      <c r="U15004" s="28">
        <v>28.39</v>
      </c>
    </row>
    <row r="15005" spans="1:21" x14ac:dyDescent="0.25">
      <c r="A15005" t="s">
        <v>26</v>
      </c>
      <c r="B15005" s="10" t="str">
        <f>VLOOKUP($E15005,'Overview Cluster Days'!$B:$G,3)</f>
        <v>E</v>
      </c>
      <c r="C15005" s="10" t="str">
        <f>VLOOKUP($E15005,'Overview Cluster Days'!$B:$G,5)</f>
        <v>Interseason</v>
      </c>
      <c r="D15005" s="10" t="str">
        <f>VLOOKUP($E15005,'Overview Cluster Days'!$B:$G,6)</f>
        <v>Weekday</v>
      </c>
      <c r="E15005" s="10">
        <v>20190402</v>
      </c>
      <c r="F15005" s="11">
        <v>4</v>
      </c>
      <c r="G15005" s="77">
        <v>-601.70000000000005</v>
      </c>
      <c r="H15005" s="78">
        <v>7660.9</v>
      </c>
      <c r="I15005" s="78">
        <v>4553.7</v>
      </c>
      <c r="J15005" s="78">
        <v>-1733.9</v>
      </c>
      <c r="K15005" s="79">
        <v>-1810.6</v>
      </c>
      <c r="L15005" s="77">
        <v>-1452.6</v>
      </c>
      <c r="M15005" s="78">
        <v>6513.6</v>
      </c>
      <c r="N15005" s="78">
        <v>-162.6</v>
      </c>
      <c r="O15005" s="78">
        <v>-2593.8000000000002</v>
      </c>
      <c r="P15005" s="78">
        <v>-2304.6</v>
      </c>
      <c r="Q15005" s="26">
        <v>28.03</v>
      </c>
      <c r="R15005" s="27">
        <v>28.03</v>
      </c>
      <c r="S15005" s="27">
        <v>28.03</v>
      </c>
      <c r="T15005" s="27">
        <v>28.03</v>
      </c>
      <c r="U15005" s="28">
        <v>28.03</v>
      </c>
    </row>
    <row r="15006" spans="1:21" x14ac:dyDescent="0.25">
      <c r="A15006" t="s">
        <v>26</v>
      </c>
      <c r="B15006" s="10" t="str">
        <f>VLOOKUP($E15006,'Overview Cluster Days'!$B:$G,3)</f>
        <v>E</v>
      </c>
      <c r="C15006" s="10" t="str">
        <f>VLOOKUP($E15006,'Overview Cluster Days'!$B:$G,5)</f>
        <v>Interseason</v>
      </c>
      <c r="D15006" s="10" t="str">
        <f>VLOOKUP($E15006,'Overview Cluster Days'!$B:$G,6)</f>
        <v>Weekday</v>
      </c>
      <c r="E15006" s="10">
        <v>20190402</v>
      </c>
      <c r="F15006" s="11">
        <v>5</v>
      </c>
      <c r="G15006" s="77">
        <v>-830.3</v>
      </c>
      <c r="H15006" s="78">
        <v>7517.9</v>
      </c>
      <c r="I15006" s="78">
        <v>5247.2</v>
      </c>
      <c r="J15006" s="78">
        <v>-1622.6</v>
      </c>
      <c r="K15006" s="79">
        <v>-1907</v>
      </c>
      <c r="L15006" s="77">
        <v>-1686.2</v>
      </c>
      <c r="M15006" s="78">
        <v>6569.8</v>
      </c>
      <c r="N15006" s="78">
        <v>529.9</v>
      </c>
      <c r="O15006" s="78">
        <v>-2914.5</v>
      </c>
      <c r="P15006" s="78">
        <v>-2499</v>
      </c>
      <c r="Q15006" s="26">
        <v>28.88</v>
      </c>
      <c r="R15006" s="27">
        <v>28.88</v>
      </c>
      <c r="S15006" s="27">
        <v>28.88</v>
      </c>
      <c r="T15006" s="27">
        <v>28.88</v>
      </c>
      <c r="U15006" s="28">
        <v>28.88</v>
      </c>
    </row>
    <row r="15007" spans="1:21" x14ac:dyDescent="0.25">
      <c r="A15007" t="s">
        <v>26</v>
      </c>
      <c r="B15007" s="10" t="str">
        <f>VLOOKUP($E15007,'Overview Cluster Days'!$B:$G,3)</f>
        <v>E</v>
      </c>
      <c r="C15007" s="10" t="str">
        <f>VLOOKUP($E15007,'Overview Cluster Days'!$B:$G,5)</f>
        <v>Interseason</v>
      </c>
      <c r="D15007" s="10" t="str">
        <f>VLOOKUP($E15007,'Overview Cluster Days'!$B:$G,6)</f>
        <v>Weekday</v>
      </c>
      <c r="E15007" s="10">
        <v>20190402</v>
      </c>
      <c r="F15007" s="11">
        <v>6</v>
      </c>
      <c r="G15007" s="77">
        <v>20.2</v>
      </c>
      <c r="H15007" s="78">
        <v>6982.9</v>
      </c>
      <c r="I15007" s="78">
        <v>4459.3999999999996</v>
      </c>
      <c r="J15007" s="78">
        <v>-550</v>
      </c>
      <c r="K15007" s="79">
        <v>-1524.2</v>
      </c>
      <c r="L15007" s="77">
        <v>-835.7</v>
      </c>
      <c r="M15007" s="78">
        <v>5518.8</v>
      </c>
      <c r="N15007" s="78">
        <v>-257.89999999999998</v>
      </c>
      <c r="O15007" s="78">
        <v>-1917</v>
      </c>
      <c r="P15007" s="78">
        <v>-2508.1999999999998</v>
      </c>
      <c r="Q15007" s="26">
        <v>31.54</v>
      </c>
      <c r="R15007" s="27">
        <v>31.54</v>
      </c>
      <c r="S15007" s="27">
        <v>31.54</v>
      </c>
      <c r="T15007" s="27">
        <v>31.54</v>
      </c>
      <c r="U15007" s="28">
        <v>31.54</v>
      </c>
    </row>
    <row r="15008" spans="1:21" x14ac:dyDescent="0.25">
      <c r="A15008" t="s">
        <v>26</v>
      </c>
      <c r="B15008" s="10" t="str">
        <f>VLOOKUP($E15008,'Overview Cluster Days'!$B:$G,3)</f>
        <v>E</v>
      </c>
      <c r="C15008" s="10" t="str">
        <f>VLOOKUP($E15008,'Overview Cluster Days'!$B:$G,5)</f>
        <v>Interseason</v>
      </c>
      <c r="D15008" s="10" t="str">
        <f>VLOOKUP($E15008,'Overview Cluster Days'!$B:$G,6)</f>
        <v>Weekday</v>
      </c>
      <c r="E15008" s="10">
        <v>20190402</v>
      </c>
      <c r="F15008" s="11">
        <v>7</v>
      </c>
      <c r="G15008" s="77">
        <v>-649.5</v>
      </c>
      <c r="H15008" s="78">
        <v>4799.2</v>
      </c>
      <c r="I15008" s="78">
        <v>4955.7</v>
      </c>
      <c r="J15008" s="78">
        <v>-306.10000000000002</v>
      </c>
      <c r="K15008" s="79">
        <v>-2102.3000000000002</v>
      </c>
      <c r="L15008" s="77">
        <v>-1518.6</v>
      </c>
      <c r="M15008" s="78">
        <v>5315.5</v>
      </c>
      <c r="N15008" s="78">
        <v>238.4</v>
      </c>
      <c r="O15008" s="78">
        <v>-882</v>
      </c>
      <c r="P15008" s="78">
        <v>-3153.3</v>
      </c>
      <c r="Q15008" s="26">
        <v>40.94</v>
      </c>
      <c r="R15008" s="27">
        <v>40.94</v>
      </c>
      <c r="S15008" s="27">
        <v>40.94</v>
      </c>
      <c r="T15008" s="27">
        <v>40.94</v>
      </c>
      <c r="U15008" s="28">
        <v>40.94</v>
      </c>
    </row>
    <row r="15009" spans="1:21" x14ac:dyDescent="0.25">
      <c r="A15009" t="s">
        <v>26</v>
      </c>
      <c r="B15009" s="10" t="str">
        <f>VLOOKUP($E15009,'Overview Cluster Days'!$B:$G,3)</f>
        <v>E</v>
      </c>
      <c r="C15009" s="10" t="str">
        <f>VLOOKUP($E15009,'Overview Cluster Days'!$B:$G,5)</f>
        <v>Interseason</v>
      </c>
      <c r="D15009" s="10" t="str">
        <f>VLOOKUP($E15009,'Overview Cluster Days'!$B:$G,6)</f>
        <v>Weekday</v>
      </c>
      <c r="E15009" s="10">
        <v>20190402</v>
      </c>
      <c r="F15009" s="11">
        <v>8</v>
      </c>
      <c r="G15009" s="77">
        <v>-967.4</v>
      </c>
      <c r="H15009" s="78">
        <v>4737.6000000000004</v>
      </c>
      <c r="I15009" s="78">
        <v>4070.9</v>
      </c>
      <c r="J15009" s="78">
        <v>-691.7</v>
      </c>
      <c r="K15009" s="79">
        <v>-1186.9000000000001</v>
      </c>
      <c r="L15009" s="77">
        <v>-1937.8</v>
      </c>
      <c r="M15009" s="78">
        <v>5837.1</v>
      </c>
      <c r="N15009" s="78">
        <v>-1070.8</v>
      </c>
      <c r="O15009" s="78">
        <v>-603.6</v>
      </c>
      <c r="P15009" s="78">
        <v>-2224.9</v>
      </c>
      <c r="Q15009" s="26">
        <v>44.66</v>
      </c>
      <c r="R15009" s="27">
        <v>44.66</v>
      </c>
      <c r="S15009" s="27">
        <v>44.66</v>
      </c>
      <c r="T15009" s="27">
        <v>44.66</v>
      </c>
      <c r="U15009" s="28">
        <v>44.66</v>
      </c>
    </row>
    <row r="15010" spans="1:21" x14ac:dyDescent="0.25">
      <c r="A15010" t="s">
        <v>26</v>
      </c>
      <c r="B15010" s="10" t="str">
        <f>VLOOKUP($E15010,'Overview Cluster Days'!$B:$G,3)</f>
        <v>E</v>
      </c>
      <c r="C15010" s="10" t="str">
        <f>VLOOKUP($E15010,'Overview Cluster Days'!$B:$G,5)</f>
        <v>Interseason</v>
      </c>
      <c r="D15010" s="10" t="str">
        <f>VLOOKUP($E15010,'Overview Cluster Days'!$B:$G,6)</f>
        <v>Weekday</v>
      </c>
      <c r="E15010" s="10">
        <v>20190402</v>
      </c>
      <c r="F15010" s="11">
        <v>9</v>
      </c>
      <c r="G15010" s="77">
        <v>-994.7</v>
      </c>
      <c r="H15010" s="78">
        <v>6019.9</v>
      </c>
      <c r="I15010" s="78">
        <v>3062.6</v>
      </c>
      <c r="J15010" s="78">
        <v>-1308.8</v>
      </c>
      <c r="K15010" s="79">
        <v>-1195.2</v>
      </c>
      <c r="L15010" s="77">
        <v>-2020.8</v>
      </c>
      <c r="M15010" s="78">
        <v>7507.5</v>
      </c>
      <c r="N15010" s="78">
        <v>-2079.1</v>
      </c>
      <c r="O15010" s="78">
        <v>-1174.4000000000001</v>
      </c>
      <c r="P15010" s="78">
        <v>-2233.1999999999998</v>
      </c>
      <c r="Q15010" s="26">
        <v>45.03</v>
      </c>
      <c r="R15010" s="27">
        <v>45.03</v>
      </c>
      <c r="S15010" s="27">
        <v>45.03</v>
      </c>
      <c r="T15010" s="27">
        <v>45.03</v>
      </c>
      <c r="U15010" s="28">
        <v>45.03</v>
      </c>
    </row>
    <row r="15011" spans="1:21" x14ac:dyDescent="0.25">
      <c r="A15011" t="s">
        <v>26</v>
      </c>
      <c r="B15011" s="10" t="str">
        <f>VLOOKUP($E15011,'Overview Cluster Days'!$B:$G,3)</f>
        <v>E</v>
      </c>
      <c r="C15011" s="10" t="str">
        <f>VLOOKUP($E15011,'Overview Cluster Days'!$B:$G,5)</f>
        <v>Interseason</v>
      </c>
      <c r="D15011" s="10" t="str">
        <f>VLOOKUP($E15011,'Overview Cluster Days'!$B:$G,6)</f>
        <v>Weekday</v>
      </c>
      <c r="E15011" s="10">
        <v>20190402</v>
      </c>
      <c r="F15011" s="11">
        <v>10</v>
      </c>
      <c r="G15011" s="77">
        <v>-1034.7</v>
      </c>
      <c r="H15011" s="78">
        <v>7477.3</v>
      </c>
      <c r="I15011" s="78">
        <v>3774</v>
      </c>
      <c r="J15011" s="78">
        <v>-1273.5999999999999</v>
      </c>
      <c r="K15011" s="79">
        <v>-2104.1</v>
      </c>
      <c r="L15011" s="77">
        <v>-2060.8000000000002</v>
      </c>
      <c r="M15011" s="78">
        <v>7817.1</v>
      </c>
      <c r="N15011" s="78">
        <v>-1367.7</v>
      </c>
      <c r="O15011" s="78">
        <v>-1246.5</v>
      </c>
      <c r="P15011" s="78">
        <v>-3142.1</v>
      </c>
      <c r="Q15011" s="26">
        <v>44.6</v>
      </c>
      <c r="R15011" s="27">
        <v>41.75</v>
      </c>
      <c r="S15011" s="27">
        <v>43.07</v>
      </c>
      <c r="T15011" s="27">
        <v>42.72</v>
      </c>
      <c r="U15011" s="28">
        <v>42.28</v>
      </c>
    </row>
    <row r="15012" spans="1:21" x14ac:dyDescent="0.25">
      <c r="A15012" t="s">
        <v>26</v>
      </c>
      <c r="B15012" s="10" t="str">
        <f>VLOOKUP($E15012,'Overview Cluster Days'!$B:$G,3)</f>
        <v>E</v>
      </c>
      <c r="C15012" s="10" t="str">
        <f>VLOOKUP($E15012,'Overview Cluster Days'!$B:$G,5)</f>
        <v>Interseason</v>
      </c>
      <c r="D15012" s="10" t="str">
        <f>VLOOKUP($E15012,'Overview Cluster Days'!$B:$G,6)</f>
        <v>Weekday</v>
      </c>
      <c r="E15012" s="10">
        <v>20190402</v>
      </c>
      <c r="F15012" s="11">
        <v>11</v>
      </c>
      <c r="G15012" s="77">
        <v>-711.1</v>
      </c>
      <c r="H15012" s="78">
        <v>9100</v>
      </c>
      <c r="I15012" s="78">
        <v>3870.3</v>
      </c>
      <c r="J15012" s="78">
        <v>-855.4</v>
      </c>
      <c r="K15012" s="79">
        <v>-2664</v>
      </c>
      <c r="L15012" s="77">
        <v>-1737.2</v>
      </c>
      <c r="M15012" s="78">
        <v>7650</v>
      </c>
      <c r="N15012" s="78">
        <v>-1271.4000000000001</v>
      </c>
      <c r="O15012" s="78">
        <v>-939.4</v>
      </c>
      <c r="P15012" s="78">
        <v>-3702</v>
      </c>
      <c r="Q15012" s="26">
        <v>44.16</v>
      </c>
      <c r="R15012" s="27">
        <v>36.96</v>
      </c>
      <c r="S15012" s="27">
        <v>41.43</v>
      </c>
      <c r="T15012" s="27">
        <v>41.88</v>
      </c>
      <c r="U15012" s="28">
        <v>39.119999999999997</v>
      </c>
    </row>
    <row r="15013" spans="1:21" x14ac:dyDescent="0.25">
      <c r="A15013" t="s">
        <v>26</v>
      </c>
      <c r="B15013" s="10" t="str">
        <f>VLOOKUP($E15013,'Overview Cluster Days'!$B:$G,3)</f>
        <v>E</v>
      </c>
      <c r="C15013" s="10" t="str">
        <f>VLOOKUP($E15013,'Overview Cluster Days'!$B:$G,5)</f>
        <v>Interseason</v>
      </c>
      <c r="D15013" s="10" t="str">
        <f>VLOOKUP($E15013,'Overview Cluster Days'!$B:$G,6)</f>
        <v>Weekday</v>
      </c>
      <c r="E15013" s="10">
        <v>20190402</v>
      </c>
      <c r="F15013" s="11">
        <v>12</v>
      </c>
      <c r="G15013" s="77">
        <v>-740.5</v>
      </c>
      <c r="H15013" s="78">
        <v>11108.2</v>
      </c>
      <c r="I15013" s="78">
        <v>2969.6</v>
      </c>
      <c r="J15013" s="78">
        <v>-919.2</v>
      </c>
      <c r="K15013" s="79">
        <v>-2780.7</v>
      </c>
      <c r="L15013" s="77">
        <v>-1766.6</v>
      </c>
      <c r="M15013" s="78">
        <v>9369.5</v>
      </c>
      <c r="N15013" s="78">
        <v>-2172.1</v>
      </c>
      <c r="O15013" s="78">
        <v>-1612.1</v>
      </c>
      <c r="P15013" s="78">
        <v>-3818.7</v>
      </c>
      <c r="Q15013" s="26">
        <v>45.7</v>
      </c>
      <c r="R15013" s="27">
        <v>34.99</v>
      </c>
      <c r="S15013" s="27">
        <v>39.020000000000003</v>
      </c>
      <c r="T15013" s="27">
        <v>35.729999999999997</v>
      </c>
      <c r="U15013" s="28">
        <v>36.28</v>
      </c>
    </row>
    <row r="15014" spans="1:21" x14ac:dyDescent="0.25">
      <c r="A15014" t="s">
        <v>26</v>
      </c>
      <c r="B15014" s="10" t="str">
        <f>VLOOKUP($E15014,'Overview Cluster Days'!$B:$G,3)</f>
        <v>E</v>
      </c>
      <c r="C15014" s="10" t="str">
        <f>VLOOKUP($E15014,'Overview Cluster Days'!$B:$G,5)</f>
        <v>Interseason</v>
      </c>
      <c r="D15014" s="10" t="str">
        <f>VLOOKUP($E15014,'Overview Cluster Days'!$B:$G,6)</f>
        <v>Weekday</v>
      </c>
      <c r="E15014" s="10">
        <v>20190402</v>
      </c>
      <c r="F15014" s="11">
        <v>13</v>
      </c>
      <c r="G15014" s="77">
        <v>-569.20000000000005</v>
      </c>
      <c r="H15014" s="78">
        <v>10689.5</v>
      </c>
      <c r="I15014" s="78">
        <v>2216.9</v>
      </c>
      <c r="J15014" s="78">
        <v>-792.2</v>
      </c>
      <c r="K15014" s="79">
        <v>-2798.5</v>
      </c>
      <c r="L15014" s="77">
        <v>-1595.3</v>
      </c>
      <c r="M15014" s="78">
        <v>9180.7999999999993</v>
      </c>
      <c r="N15014" s="78">
        <v>-2877.8</v>
      </c>
      <c r="O15014" s="78">
        <v>-876.2</v>
      </c>
      <c r="P15014" s="78">
        <v>-3831.5</v>
      </c>
      <c r="Q15014" s="26">
        <v>37.67</v>
      </c>
      <c r="R15014" s="27">
        <v>29.45</v>
      </c>
      <c r="S15014" s="27">
        <v>34.159999999999997</v>
      </c>
      <c r="T15014" s="27">
        <v>39.9</v>
      </c>
      <c r="U15014" s="28">
        <v>31.51</v>
      </c>
    </row>
    <row r="15015" spans="1:21" x14ac:dyDescent="0.25">
      <c r="A15015" t="s">
        <v>26</v>
      </c>
      <c r="B15015" s="10" t="str">
        <f>VLOOKUP($E15015,'Overview Cluster Days'!$B:$G,3)</f>
        <v>E</v>
      </c>
      <c r="C15015" s="10" t="str">
        <f>VLOOKUP($E15015,'Overview Cluster Days'!$B:$G,5)</f>
        <v>Interseason</v>
      </c>
      <c r="D15015" s="10" t="str">
        <f>VLOOKUP($E15015,'Overview Cluster Days'!$B:$G,6)</f>
        <v>Weekday</v>
      </c>
      <c r="E15015" s="10">
        <v>20190402</v>
      </c>
      <c r="F15015" s="11">
        <v>14</v>
      </c>
      <c r="G15015" s="77">
        <v>-756.3</v>
      </c>
      <c r="H15015" s="78">
        <v>10168</v>
      </c>
      <c r="I15015" s="78">
        <v>2804.1</v>
      </c>
      <c r="J15015" s="78">
        <v>-963.8</v>
      </c>
      <c r="K15015" s="79">
        <v>-2747.3</v>
      </c>
      <c r="L15015" s="77">
        <v>-1782.4</v>
      </c>
      <c r="M15015" s="78">
        <v>8798</v>
      </c>
      <c r="N15015" s="78">
        <v>-2290.6</v>
      </c>
      <c r="O15015" s="78">
        <v>-944.7</v>
      </c>
      <c r="P15015" s="78">
        <v>-3780.3</v>
      </c>
      <c r="Q15015" s="26">
        <v>33.380000000000003</v>
      </c>
      <c r="R15015" s="27">
        <v>29.31</v>
      </c>
      <c r="S15015" s="27">
        <v>32.19</v>
      </c>
      <c r="T15015" s="27">
        <v>39.9</v>
      </c>
      <c r="U15015" s="28">
        <v>30.77</v>
      </c>
    </row>
    <row r="15016" spans="1:21" x14ac:dyDescent="0.25">
      <c r="A15016" t="s">
        <v>26</v>
      </c>
      <c r="B15016" s="10" t="str">
        <f>VLOOKUP($E15016,'Overview Cluster Days'!$B:$G,3)</f>
        <v>E</v>
      </c>
      <c r="C15016" s="10" t="str">
        <f>VLOOKUP($E15016,'Overview Cluster Days'!$B:$G,5)</f>
        <v>Interseason</v>
      </c>
      <c r="D15016" s="10" t="str">
        <f>VLOOKUP($E15016,'Overview Cluster Days'!$B:$G,6)</f>
        <v>Weekday</v>
      </c>
      <c r="E15016" s="10">
        <v>20190402</v>
      </c>
      <c r="F15016" s="11">
        <v>15</v>
      </c>
      <c r="G15016" s="77">
        <v>-616.1</v>
      </c>
      <c r="H15016" s="78">
        <v>8819.6</v>
      </c>
      <c r="I15016" s="78">
        <v>4367.3999999999996</v>
      </c>
      <c r="J15016" s="78">
        <v>-1196</v>
      </c>
      <c r="K15016" s="79">
        <v>-2714.2</v>
      </c>
      <c r="L15016" s="77">
        <v>-1642.2</v>
      </c>
      <c r="M15016" s="78">
        <v>7610.1</v>
      </c>
      <c r="N15016" s="78">
        <v>-727.3</v>
      </c>
      <c r="O15016" s="78">
        <v>-1493.4</v>
      </c>
      <c r="P15016" s="78">
        <v>-3747.2</v>
      </c>
      <c r="Q15016" s="26">
        <v>33.01</v>
      </c>
      <c r="R15016" s="27">
        <v>29.29</v>
      </c>
      <c r="S15016" s="27">
        <v>31.96</v>
      </c>
      <c r="T15016" s="27">
        <v>38.909999999999997</v>
      </c>
      <c r="U15016" s="28">
        <v>31.22</v>
      </c>
    </row>
    <row r="15017" spans="1:21" x14ac:dyDescent="0.25">
      <c r="A15017" t="s">
        <v>26</v>
      </c>
      <c r="B15017" s="10" t="str">
        <f>VLOOKUP($E15017,'Overview Cluster Days'!$B:$G,3)</f>
        <v>E</v>
      </c>
      <c r="C15017" s="10" t="str">
        <f>VLOOKUP($E15017,'Overview Cluster Days'!$B:$G,5)</f>
        <v>Interseason</v>
      </c>
      <c r="D15017" s="10" t="str">
        <f>VLOOKUP($E15017,'Overview Cluster Days'!$B:$G,6)</f>
        <v>Weekday</v>
      </c>
      <c r="E15017" s="10">
        <v>20190402</v>
      </c>
      <c r="F15017" s="11">
        <v>16</v>
      </c>
      <c r="G15017" s="77">
        <v>-611.5</v>
      </c>
      <c r="H15017" s="78">
        <v>7865</v>
      </c>
      <c r="I15017" s="78">
        <v>5784.8</v>
      </c>
      <c r="J15017" s="78">
        <v>-1589</v>
      </c>
      <c r="K15017" s="79">
        <v>-2865.7</v>
      </c>
      <c r="L15017" s="77">
        <v>-1637.6</v>
      </c>
      <c r="M15017" s="78">
        <v>6831.6</v>
      </c>
      <c r="N15017" s="78">
        <v>686.1</v>
      </c>
      <c r="O15017" s="78">
        <v>-1980.4</v>
      </c>
      <c r="P15017" s="78">
        <v>-3899.7</v>
      </c>
      <c r="Q15017" s="26">
        <v>32.17</v>
      </c>
      <c r="R15017" s="27">
        <v>29.24</v>
      </c>
      <c r="S15017" s="27">
        <v>31.39</v>
      </c>
      <c r="T15017" s="27">
        <v>36.450000000000003</v>
      </c>
      <c r="U15017" s="28">
        <v>31.65</v>
      </c>
    </row>
    <row r="15018" spans="1:21" x14ac:dyDescent="0.25">
      <c r="A15018" t="s">
        <v>26</v>
      </c>
      <c r="B15018" s="10" t="str">
        <f>VLOOKUP($E15018,'Overview Cluster Days'!$B:$G,3)</f>
        <v>E</v>
      </c>
      <c r="C15018" s="10" t="str">
        <f>VLOOKUP($E15018,'Overview Cluster Days'!$B:$G,5)</f>
        <v>Interseason</v>
      </c>
      <c r="D15018" s="10" t="str">
        <f>VLOOKUP($E15018,'Overview Cluster Days'!$B:$G,6)</f>
        <v>Weekday</v>
      </c>
      <c r="E15018" s="10">
        <v>20190402</v>
      </c>
      <c r="F15018" s="11">
        <v>17</v>
      </c>
      <c r="G15018" s="77">
        <v>-700.4</v>
      </c>
      <c r="H15018" s="78">
        <v>7463.7</v>
      </c>
      <c r="I15018" s="78">
        <v>6623</v>
      </c>
      <c r="J15018" s="78">
        <v>-2025.4</v>
      </c>
      <c r="K15018" s="79">
        <v>-2946.6</v>
      </c>
      <c r="L15018" s="77">
        <v>-1726.5</v>
      </c>
      <c r="M15018" s="78">
        <v>6501.1</v>
      </c>
      <c r="N15018" s="78">
        <v>1524.3</v>
      </c>
      <c r="O15018" s="78">
        <v>-2318.3000000000002</v>
      </c>
      <c r="P15018" s="78">
        <v>-3980.6</v>
      </c>
      <c r="Q15018" s="26">
        <v>32.979999999999997</v>
      </c>
      <c r="R15018" s="27">
        <v>29.46</v>
      </c>
      <c r="S15018" s="27">
        <v>31.94</v>
      </c>
      <c r="T15018" s="27">
        <v>38.29</v>
      </c>
      <c r="U15018" s="28">
        <v>30.72</v>
      </c>
    </row>
    <row r="15019" spans="1:21" x14ac:dyDescent="0.25">
      <c r="A15019" t="s">
        <v>26</v>
      </c>
      <c r="B15019" s="10" t="str">
        <f>VLOOKUP($E15019,'Overview Cluster Days'!$B:$G,3)</f>
        <v>E</v>
      </c>
      <c r="C15019" s="10" t="str">
        <f>VLOOKUP($E15019,'Overview Cluster Days'!$B:$G,5)</f>
        <v>Interseason</v>
      </c>
      <c r="D15019" s="10" t="str">
        <f>VLOOKUP($E15019,'Overview Cluster Days'!$B:$G,6)</f>
        <v>Weekday</v>
      </c>
      <c r="E15019" s="10">
        <v>20190402</v>
      </c>
      <c r="F15019" s="11">
        <v>18</v>
      </c>
      <c r="G15019" s="77">
        <v>-1054.5</v>
      </c>
      <c r="H15019" s="78">
        <v>6338.9</v>
      </c>
      <c r="I15019" s="78">
        <v>8547.4</v>
      </c>
      <c r="J15019" s="78">
        <v>-2600.5</v>
      </c>
      <c r="K15019" s="79">
        <v>-2440.6999999999998</v>
      </c>
      <c r="L15019" s="77">
        <v>-2080.6</v>
      </c>
      <c r="M15019" s="78">
        <v>6121.6</v>
      </c>
      <c r="N15019" s="78">
        <v>3448.7</v>
      </c>
      <c r="O15019" s="78">
        <v>-4098</v>
      </c>
      <c r="P15019" s="78">
        <v>-3391.7</v>
      </c>
      <c r="Q15019" s="26">
        <v>35.450000000000003</v>
      </c>
      <c r="R15019" s="27">
        <v>35.450000000000003</v>
      </c>
      <c r="S15019" s="27">
        <v>35.450000000000003</v>
      </c>
      <c r="T15019" s="27">
        <v>35.450000000000003</v>
      </c>
      <c r="U15019" s="28">
        <v>35.450000000000003</v>
      </c>
    </row>
    <row r="15020" spans="1:21" x14ac:dyDescent="0.25">
      <c r="A15020" t="s">
        <v>26</v>
      </c>
      <c r="B15020" s="10" t="str">
        <f>VLOOKUP($E15020,'Overview Cluster Days'!$B:$G,3)</f>
        <v>E</v>
      </c>
      <c r="C15020" s="10" t="str">
        <f>VLOOKUP($E15020,'Overview Cluster Days'!$B:$G,5)</f>
        <v>Interseason</v>
      </c>
      <c r="D15020" s="10" t="str">
        <f>VLOOKUP($E15020,'Overview Cluster Days'!$B:$G,6)</f>
        <v>Weekday</v>
      </c>
      <c r="E15020" s="10">
        <v>20190402</v>
      </c>
      <c r="F15020" s="11">
        <v>19</v>
      </c>
      <c r="G15020" s="77">
        <v>-1232</v>
      </c>
      <c r="H15020" s="78">
        <v>3219</v>
      </c>
      <c r="I15020" s="78">
        <v>6993.9</v>
      </c>
      <c r="J15020" s="78">
        <v>-1855.4</v>
      </c>
      <c r="K15020" s="79">
        <v>-1519.2</v>
      </c>
      <c r="L15020" s="77">
        <v>-2258.1</v>
      </c>
      <c r="M15020" s="78">
        <v>4953.5</v>
      </c>
      <c r="N15020" s="78">
        <v>1681.2</v>
      </c>
      <c r="O15020" s="78">
        <v>-2067.4</v>
      </c>
      <c r="P15020" s="78">
        <v>-2309.1999999999998</v>
      </c>
      <c r="Q15020" s="26">
        <v>40.94</v>
      </c>
      <c r="R15020" s="27">
        <v>40.94</v>
      </c>
      <c r="S15020" s="27">
        <v>40.94</v>
      </c>
      <c r="T15020" s="27">
        <v>40.94</v>
      </c>
      <c r="U15020" s="28">
        <v>40.94</v>
      </c>
    </row>
    <row r="15021" spans="1:21" x14ac:dyDescent="0.25">
      <c r="A15021" t="s">
        <v>26</v>
      </c>
      <c r="B15021" s="10" t="str">
        <f>VLOOKUP($E15021,'Overview Cluster Days'!$B:$G,3)</f>
        <v>E</v>
      </c>
      <c r="C15021" s="10" t="str">
        <f>VLOOKUP($E15021,'Overview Cluster Days'!$B:$G,5)</f>
        <v>Interseason</v>
      </c>
      <c r="D15021" s="10" t="str">
        <f>VLOOKUP($E15021,'Overview Cluster Days'!$B:$G,6)</f>
        <v>Weekday</v>
      </c>
      <c r="E15021" s="10">
        <v>20190402</v>
      </c>
      <c r="F15021" s="11">
        <v>20</v>
      </c>
      <c r="G15021" s="77">
        <v>-1355.3</v>
      </c>
      <c r="H15021" s="78">
        <v>2171.4</v>
      </c>
      <c r="I15021" s="78">
        <v>6441.3</v>
      </c>
      <c r="J15021" s="78">
        <v>-1677.7</v>
      </c>
      <c r="K15021" s="79">
        <v>-558.20000000000005</v>
      </c>
      <c r="L15021" s="77">
        <v>-2381.4</v>
      </c>
      <c r="M15021" s="78">
        <v>4496.6000000000004</v>
      </c>
      <c r="N15021" s="78">
        <v>1128.5999999999999</v>
      </c>
      <c r="O15021" s="78">
        <v>-1650.6</v>
      </c>
      <c r="P15021" s="78">
        <v>-1593.2</v>
      </c>
      <c r="Q15021" s="26">
        <v>42.99</v>
      </c>
      <c r="R15021" s="27">
        <v>42.99</v>
      </c>
      <c r="S15021" s="27">
        <v>42.99</v>
      </c>
      <c r="T15021" s="27">
        <v>42.99</v>
      </c>
      <c r="U15021" s="28">
        <v>42.99</v>
      </c>
    </row>
    <row r="15022" spans="1:21" x14ac:dyDescent="0.25">
      <c r="A15022" t="s">
        <v>26</v>
      </c>
      <c r="B15022" s="10" t="str">
        <f>VLOOKUP($E15022,'Overview Cluster Days'!$B:$G,3)</f>
        <v>E</v>
      </c>
      <c r="C15022" s="10" t="str">
        <f>VLOOKUP($E15022,'Overview Cluster Days'!$B:$G,5)</f>
        <v>Interseason</v>
      </c>
      <c r="D15022" s="10" t="str">
        <f>VLOOKUP($E15022,'Overview Cluster Days'!$B:$G,6)</f>
        <v>Weekday</v>
      </c>
      <c r="E15022" s="10">
        <v>20190402</v>
      </c>
      <c r="F15022" s="11">
        <v>21</v>
      </c>
      <c r="G15022" s="77">
        <v>-1378.1</v>
      </c>
      <c r="H15022" s="78">
        <v>3341.1</v>
      </c>
      <c r="I15022" s="78">
        <v>6196.5</v>
      </c>
      <c r="J15022" s="78">
        <v>-1730.4</v>
      </c>
      <c r="K15022" s="79">
        <v>-1407.6</v>
      </c>
      <c r="L15022" s="77">
        <v>-2404.1999999999998</v>
      </c>
      <c r="M15022" s="78">
        <v>5666.3</v>
      </c>
      <c r="N15022" s="78">
        <v>883.8</v>
      </c>
      <c r="O15022" s="78">
        <v>-1703.3</v>
      </c>
      <c r="P15022" s="78">
        <v>-2442.6</v>
      </c>
      <c r="Q15022" s="26">
        <v>42.65</v>
      </c>
      <c r="R15022" s="27">
        <v>42.65</v>
      </c>
      <c r="S15022" s="27">
        <v>42.65</v>
      </c>
      <c r="T15022" s="27">
        <v>42.65</v>
      </c>
      <c r="U15022" s="28">
        <v>42.65</v>
      </c>
    </row>
    <row r="15023" spans="1:21" x14ac:dyDescent="0.25">
      <c r="A15023" t="s">
        <v>26</v>
      </c>
      <c r="B15023" s="10" t="str">
        <f>VLOOKUP($E15023,'Overview Cluster Days'!$B:$G,3)</f>
        <v>E</v>
      </c>
      <c r="C15023" s="10" t="str">
        <f>VLOOKUP($E15023,'Overview Cluster Days'!$B:$G,5)</f>
        <v>Interseason</v>
      </c>
      <c r="D15023" s="10" t="str">
        <f>VLOOKUP($E15023,'Overview Cluster Days'!$B:$G,6)</f>
        <v>Weekday</v>
      </c>
      <c r="E15023" s="10">
        <v>20190402</v>
      </c>
      <c r="F15023" s="11">
        <v>22</v>
      </c>
      <c r="G15023" s="77">
        <v>-1091.5</v>
      </c>
      <c r="H15023" s="78">
        <v>4369.7</v>
      </c>
      <c r="I15023" s="78">
        <v>5766.7</v>
      </c>
      <c r="J15023" s="78">
        <v>-1488.5</v>
      </c>
      <c r="K15023" s="79">
        <v>-1793.4</v>
      </c>
      <c r="L15023" s="77">
        <v>-2117.6</v>
      </c>
      <c r="M15023" s="78">
        <v>6484</v>
      </c>
      <c r="N15023" s="78">
        <v>373</v>
      </c>
      <c r="O15023" s="78">
        <v>-1903</v>
      </c>
      <c r="P15023" s="78">
        <v>-2836.4</v>
      </c>
      <c r="Q15023" s="26">
        <v>38.049999999999997</v>
      </c>
      <c r="R15023" s="27">
        <v>38.049999999999997</v>
      </c>
      <c r="S15023" s="27">
        <v>38.049999999999997</v>
      </c>
      <c r="T15023" s="27">
        <v>38.049999999999997</v>
      </c>
      <c r="U15023" s="28">
        <v>38.049999999999997</v>
      </c>
    </row>
    <row r="15024" spans="1:21" x14ac:dyDescent="0.25">
      <c r="A15024" t="s">
        <v>26</v>
      </c>
      <c r="B15024" s="10" t="str">
        <f>VLOOKUP($E15024,'Overview Cluster Days'!$B:$G,3)</f>
        <v>E</v>
      </c>
      <c r="C15024" s="10" t="str">
        <f>VLOOKUP($E15024,'Overview Cluster Days'!$B:$G,5)</f>
        <v>Interseason</v>
      </c>
      <c r="D15024" s="10" t="str">
        <f>VLOOKUP($E15024,'Overview Cluster Days'!$B:$G,6)</f>
        <v>Weekday</v>
      </c>
      <c r="E15024" s="10">
        <v>20190402</v>
      </c>
      <c r="F15024" s="11">
        <v>23</v>
      </c>
      <c r="G15024" s="77">
        <v>-1031.0999999999999</v>
      </c>
      <c r="H15024" s="78">
        <v>5130.2</v>
      </c>
      <c r="I15024" s="78">
        <v>3503.2</v>
      </c>
      <c r="J15024" s="78">
        <v>-618.20000000000005</v>
      </c>
      <c r="K15024" s="79">
        <v>-1384.4</v>
      </c>
      <c r="L15024" s="77">
        <v>-1780.7</v>
      </c>
      <c r="M15024" s="78">
        <v>7016.8</v>
      </c>
      <c r="N15024" s="78">
        <v>-1861.5</v>
      </c>
      <c r="O15024" s="78">
        <v>-949.2</v>
      </c>
      <c r="P15024" s="78">
        <v>-2425.4</v>
      </c>
      <c r="Q15024" s="26">
        <v>39.33</v>
      </c>
      <c r="R15024" s="27">
        <v>33.03</v>
      </c>
      <c r="S15024" s="27">
        <v>36.94</v>
      </c>
      <c r="T15024" s="27">
        <v>39.24</v>
      </c>
      <c r="U15024" s="28">
        <v>34.770000000000003</v>
      </c>
    </row>
    <row r="15025" spans="1:21" x14ac:dyDescent="0.25">
      <c r="A15025" t="s">
        <v>26</v>
      </c>
      <c r="B15025" s="10" t="str">
        <f>VLOOKUP($E15025,'Overview Cluster Days'!$B:$G,3)</f>
        <v>E</v>
      </c>
      <c r="C15025" s="10" t="str">
        <f>VLOOKUP($E15025,'Overview Cluster Days'!$B:$G,5)</f>
        <v>Interseason</v>
      </c>
      <c r="D15025" s="10" t="str">
        <f>VLOOKUP($E15025,'Overview Cluster Days'!$B:$G,6)</f>
        <v>Weekday</v>
      </c>
      <c r="E15025" s="10">
        <v>20190402</v>
      </c>
      <c r="F15025" s="11">
        <v>24</v>
      </c>
      <c r="G15025" s="77">
        <v>-754.8</v>
      </c>
      <c r="H15025" s="78">
        <v>6080.1</v>
      </c>
      <c r="I15025" s="78">
        <v>2547.9</v>
      </c>
      <c r="J15025" s="78">
        <v>97</v>
      </c>
      <c r="K15025" s="79">
        <v>-1246.5</v>
      </c>
      <c r="L15025" s="77">
        <v>-1504.4</v>
      </c>
      <c r="M15025" s="78">
        <v>7496.7</v>
      </c>
      <c r="N15025" s="78">
        <v>-3027.8</v>
      </c>
      <c r="O15025" s="78">
        <v>-667</v>
      </c>
      <c r="P15025" s="78">
        <v>-2297.5</v>
      </c>
      <c r="Q15025" s="26">
        <v>38.380000000000003</v>
      </c>
      <c r="R15025" s="27">
        <v>26.45</v>
      </c>
      <c r="S15025" s="27">
        <v>34.76</v>
      </c>
      <c r="T15025" s="27">
        <v>35</v>
      </c>
      <c r="U15025" s="28">
        <v>30.61</v>
      </c>
    </row>
    <row r="15026" spans="1:21" x14ac:dyDescent="0.25">
      <c r="A15026" t="s">
        <v>26</v>
      </c>
      <c r="B15026" s="10" t="str">
        <f>VLOOKUP($E15026,'Overview Cluster Days'!$B:$G,3)</f>
        <v>E</v>
      </c>
      <c r="C15026" s="10" t="str">
        <f>VLOOKUP($E15026,'Overview Cluster Days'!$B:$G,5)</f>
        <v>Interseason</v>
      </c>
      <c r="D15026" s="10" t="str">
        <f>VLOOKUP($E15026,'Overview Cluster Days'!$B:$G,6)</f>
        <v>Weekday</v>
      </c>
      <c r="E15026" s="10">
        <v>20190403</v>
      </c>
      <c r="F15026" s="11">
        <v>1</v>
      </c>
      <c r="G15026" s="77">
        <v>-403.7</v>
      </c>
      <c r="H15026" s="78">
        <v>8120.3</v>
      </c>
      <c r="I15026" s="78">
        <v>517.79999999999995</v>
      </c>
      <c r="J15026" s="78">
        <v>-242.4</v>
      </c>
      <c r="K15026" s="79">
        <v>-1243.3</v>
      </c>
      <c r="L15026" s="77">
        <v>-1213</v>
      </c>
      <c r="M15026" s="78">
        <v>9053.2000000000007</v>
      </c>
      <c r="N15026" s="78">
        <v>-4698.5</v>
      </c>
      <c r="O15026" s="78">
        <v>-847.4</v>
      </c>
      <c r="P15026" s="78">
        <v>-2294.3000000000002</v>
      </c>
      <c r="Q15026" s="26">
        <v>32</v>
      </c>
      <c r="R15026" s="27">
        <v>30.28</v>
      </c>
      <c r="S15026" s="27">
        <v>33.380000000000003</v>
      </c>
      <c r="T15026" s="27">
        <v>31.42</v>
      </c>
      <c r="U15026" s="28">
        <v>34.020000000000003</v>
      </c>
    </row>
    <row r="15027" spans="1:21" x14ac:dyDescent="0.25">
      <c r="A15027" t="s">
        <v>26</v>
      </c>
      <c r="B15027" s="10" t="str">
        <f>VLOOKUP($E15027,'Overview Cluster Days'!$B:$G,3)</f>
        <v>E</v>
      </c>
      <c r="C15027" s="10" t="str">
        <f>VLOOKUP($E15027,'Overview Cluster Days'!$B:$G,5)</f>
        <v>Interseason</v>
      </c>
      <c r="D15027" s="10" t="str">
        <f>VLOOKUP($E15027,'Overview Cluster Days'!$B:$G,6)</f>
        <v>Weekday</v>
      </c>
      <c r="E15027" s="10">
        <v>20190403</v>
      </c>
      <c r="F15027" s="11">
        <v>2</v>
      </c>
      <c r="G15027" s="77">
        <v>-167.5</v>
      </c>
      <c r="H15027" s="78">
        <v>7980.2</v>
      </c>
      <c r="I15027" s="78">
        <v>876.8</v>
      </c>
      <c r="J15027" s="78">
        <v>243.3</v>
      </c>
      <c r="K15027" s="79">
        <v>-1489.1</v>
      </c>
      <c r="L15027" s="77">
        <v>-1038.5999999999999</v>
      </c>
      <c r="M15027" s="78">
        <v>8627.9</v>
      </c>
      <c r="N15027" s="78">
        <v>-4689.5</v>
      </c>
      <c r="O15027" s="78">
        <v>-422.7</v>
      </c>
      <c r="P15027" s="78">
        <v>-2477.1</v>
      </c>
      <c r="Q15027" s="26">
        <v>31.61</v>
      </c>
      <c r="R15027" s="27">
        <v>30.59</v>
      </c>
      <c r="S15027" s="27">
        <v>31.76</v>
      </c>
      <c r="T15027" s="27">
        <v>31.5</v>
      </c>
      <c r="U15027" s="28">
        <v>31.07</v>
      </c>
    </row>
    <row r="15028" spans="1:21" x14ac:dyDescent="0.25">
      <c r="A15028" t="s">
        <v>26</v>
      </c>
      <c r="B15028" s="10" t="str">
        <f>VLOOKUP($E15028,'Overview Cluster Days'!$B:$G,3)</f>
        <v>E</v>
      </c>
      <c r="C15028" s="10" t="str">
        <f>VLOOKUP($E15028,'Overview Cluster Days'!$B:$G,5)</f>
        <v>Interseason</v>
      </c>
      <c r="D15028" s="10" t="str">
        <f>VLOOKUP($E15028,'Overview Cluster Days'!$B:$G,6)</f>
        <v>Weekday</v>
      </c>
      <c r="E15028" s="10">
        <v>20190403</v>
      </c>
      <c r="F15028" s="11">
        <v>3</v>
      </c>
      <c r="G15028" s="77">
        <v>-212.9</v>
      </c>
      <c r="H15028" s="78">
        <v>7617.4</v>
      </c>
      <c r="I15028" s="78">
        <v>893.6</v>
      </c>
      <c r="J15028" s="78">
        <v>-37.200000000000003</v>
      </c>
      <c r="K15028" s="79">
        <v>-833.3</v>
      </c>
      <c r="L15028" s="77">
        <v>-1033.4000000000001</v>
      </c>
      <c r="M15028" s="78">
        <v>8275.6</v>
      </c>
      <c r="N15028" s="78">
        <v>-4672.7</v>
      </c>
      <c r="O15028" s="78">
        <v>-703.2</v>
      </c>
      <c r="P15028" s="78">
        <v>-1866.3</v>
      </c>
      <c r="Q15028" s="26">
        <v>31</v>
      </c>
      <c r="R15028" s="27">
        <v>31</v>
      </c>
      <c r="S15028" s="27">
        <v>31</v>
      </c>
      <c r="T15028" s="27">
        <v>31</v>
      </c>
      <c r="U15028" s="28">
        <v>31</v>
      </c>
    </row>
    <row r="15029" spans="1:21" x14ac:dyDescent="0.25">
      <c r="A15029" t="s">
        <v>26</v>
      </c>
      <c r="B15029" s="10" t="str">
        <f>VLOOKUP($E15029,'Overview Cluster Days'!$B:$G,3)</f>
        <v>E</v>
      </c>
      <c r="C15029" s="10" t="str">
        <f>VLOOKUP($E15029,'Overview Cluster Days'!$B:$G,5)</f>
        <v>Interseason</v>
      </c>
      <c r="D15029" s="10" t="str">
        <f>VLOOKUP($E15029,'Overview Cluster Days'!$B:$G,6)</f>
        <v>Weekday</v>
      </c>
      <c r="E15029" s="10">
        <v>20190403</v>
      </c>
      <c r="F15029" s="11">
        <v>4</v>
      </c>
      <c r="G15029" s="77">
        <v>-41.4</v>
      </c>
      <c r="H15029" s="78">
        <v>5637.2</v>
      </c>
      <c r="I15029" s="78">
        <v>3282.9</v>
      </c>
      <c r="J15029" s="78">
        <v>-237.5</v>
      </c>
      <c r="K15029" s="79">
        <v>-618.1</v>
      </c>
      <c r="L15029" s="77">
        <v>-861.9</v>
      </c>
      <c r="M15029" s="78">
        <v>5637.2</v>
      </c>
      <c r="N15029" s="78">
        <v>-2283.4</v>
      </c>
      <c r="O15029" s="78">
        <v>-904.8</v>
      </c>
      <c r="P15029" s="78">
        <v>-1587.1</v>
      </c>
      <c r="Q15029" s="26">
        <v>30.8</v>
      </c>
      <c r="R15029" s="27">
        <v>30.8</v>
      </c>
      <c r="S15029" s="27">
        <v>30.8</v>
      </c>
      <c r="T15029" s="27">
        <v>30.8</v>
      </c>
      <c r="U15029" s="28">
        <v>30.8</v>
      </c>
    </row>
    <row r="15030" spans="1:21" x14ac:dyDescent="0.25">
      <c r="A15030" t="s">
        <v>26</v>
      </c>
      <c r="B15030" s="10" t="str">
        <f>VLOOKUP($E15030,'Overview Cluster Days'!$B:$G,3)</f>
        <v>E</v>
      </c>
      <c r="C15030" s="10" t="str">
        <f>VLOOKUP($E15030,'Overview Cluster Days'!$B:$G,5)</f>
        <v>Interseason</v>
      </c>
      <c r="D15030" s="10" t="str">
        <f>VLOOKUP($E15030,'Overview Cluster Days'!$B:$G,6)</f>
        <v>Weekday</v>
      </c>
      <c r="E15030" s="10">
        <v>20190403</v>
      </c>
      <c r="F15030" s="11">
        <v>5</v>
      </c>
      <c r="G15030" s="77">
        <v>-239.1</v>
      </c>
      <c r="H15030" s="78">
        <v>5165.5</v>
      </c>
      <c r="I15030" s="78">
        <v>3944.8</v>
      </c>
      <c r="J15030" s="78">
        <v>81.900000000000006</v>
      </c>
      <c r="K15030" s="79">
        <v>-305.60000000000002</v>
      </c>
      <c r="L15030" s="77">
        <v>-1059.5999999999999</v>
      </c>
      <c r="M15030" s="78">
        <v>5165.5</v>
      </c>
      <c r="N15030" s="78">
        <v>-1622.5</v>
      </c>
      <c r="O15030" s="78">
        <v>-1186.8</v>
      </c>
      <c r="P15030" s="78">
        <v>-1296.5999999999999</v>
      </c>
      <c r="Q15030" s="26">
        <v>32.14</v>
      </c>
      <c r="R15030" s="27">
        <v>32.14</v>
      </c>
      <c r="S15030" s="27">
        <v>32.14</v>
      </c>
      <c r="T15030" s="27">
        <v>32.14</v>
      </c>
      <c r="U15030" s="28">
        <v>32.14</v>
      </c>
    </row>
    <row r="15031" spans="1:21" x14ac:dyDescent="0.25">
      <c r="A15031" t="s">
        <v>26</v>
      </c>
      <c r="B15031" s="10" t="str">
        <f>VLOOKUP($E15031,'Overview Cluster Days'!$B:$G,3)</f>
        <v>E</v>
      </c>
      <c r="C15031" s="10" t="str">
        <f>VLOOKUP($E15031,'Overview Cluster Days'!$B:$G,5)</f>
        <v>Interseason</v>
      </c>
      <c r="D15031" s="10" t="str">
        <f>VLOOKUP($E15031,'Overview Cluster Days'!$B:$G,6)</f>
        <v>Weekday</v>
      </c>
      <c r="E15031" s="10">
        <v>20190403</v>
      </c>
      <c r="F15031" s="11">
        <v>6</v>
      </c>
      <c r="G15031" s="77">
        <v>182.1</v>
      </c>
      <c r="H15031" s="78">
        <v>3476.7</v>
      </c>
      <c r="I15031" s="78">
        <v>4084.6</v>
      </c>
      <c r="J15031" s="78">
        <v>784.5</v>
      </c>
      <c r="K15031" s="79">
        <v>-946.2</v>
      </c>
      <c r="L15031" s="77">
        <v>-470.5</v>
      </c>
      <c r="M15031" s="78">
        <v>3212.5</v>
      </c>
      <c r="N15031" s="78">
        <v>-1482.7</v>
      </c>
      <c r="O15031" s="78">
        <v>737.9</v>
      </c>
      <c r="P15031" s="78">
        <v>-1997.2</v>
      </c>
      <c r="Q15031" s="26">
        <v>34.04</v>
      </c>
      <c r="R15031" s="27">
        <v>34.04</v>
      </c>
      <c r="S15031" s="27">
        <v>34.04</v>
      </c>
      <c r="T15031" s="27">
        <v>34.04</v>
      </c>
      <c r="U15031" s="28">
        <v>34.04</v>
      </c>
    </row>
    <row r="15032" spans="1:21" x14ac:dyDescent="0.25">
      <c r="A15032" t="s">
        <v>26</v>
      </c>
      <c r="B15032" s="10" t="str">
        <f>VLOOKUP($E15032,'Overview Cluster Days'!$B:$G,3)</f>
        <v>E</v>
      </c>
      <c r="C15032" s="10" t="str">
        <f>VLOOKUP($E15032,'Overview Cluster Days'!$B:$G,5)</f>
        <v>Interseason</v>
      </c>
      <c r="D15032" s="10" t="str">
        <f>VLOOKUP($E15032,'Overview Cluster Days'!$B:$G,6)</f>
        <v>Weekday</v>
      </c>
      <c r="E15032" s="10">
        <v>20190403</v>
      </c>
      <c r="F15032" s="11">
        <v>7</v>
      </c>
      <c r="G15032" s="77">
        <v>214.9</v>
      </c>
      <c r="H15032" s="78">
        <v>727</v>
      </c>
      <c r="I15032" s="78">
        <v>2428.6999999999998</v>
      </c>
      <c r="J15032" s="78">
        <v>1068.4000000000001</v>
      </c>
      <c r="K15032" s="79">
        <v>-202.2</v>
      </c>
      <c r="L15032" s="77">
        <v>214.9</v>
      </c>
      <c r="M15032" s="78">
        <v>2793.2</v>
      </c>
      <c r="N15032" s="78">
        <v>-3138.6</v>
      </c>
      <c r="O15032" s="78">
        <v>1383.7</v>
      </c>
      <c r="P15032" s="78">
        <v>-1253.2</v>
      </c>
      <c r="Q15032" s="26">
        <v>42.76</v>
      </c>
      <c r="R15032" s="27">
        <v>42.76</v>
      </c>
      <c r="S15032" s="27">
        <v>42.76</v>
      </c>
      <c r="T15032" s="27">
        <v>42.76</v>
      </c>
      <c r="U15032" s="28">
        <v>42.76</v>
      </c>
    </row>
    <row r="15033" spans="1:21" x14ac:dyDescent="0.25">
      <c r="A15033" t="s">
        <v>26</v>
      </c>
      <c r="B15033" s="10" t="str">
        <f>VLOOKUP($E15033,'Overview Cluster Days'!$B:$G,3)</f>
        <v>E</v>
      </c>
      <c r="C15033" s="10" t="str">
        <f>VLOOKUP($E15033,'Overview Cluster Days'!$B:$G,5)</f>
        <v>Interseason</v>
      </c>
      <c r="D15033" s="10" t="str">
        <f>VLOOKUP($E15033,'Overview Cluster Days'!$B:$G,6)</f>
        <v>Weekday</v>
      </c>
      <c r="E15033" s="10">
        <v>20190403</v>
      </c>
      <c r="F15033" s="11">
        <v>8</v>
      </c>
      <c r="G15033" s="77">
        <v>503.1</v>
      </c>
      <c r="H15033" s="78">
        <v>136.6</v>
      </c>
      <c r="I15033" s="78">
        <v>2886</v>
      </c>
      <c r="J15033" s="78">
        <v>86.4</v>
      </c>
      <c r="K15033" s="79">
        <v>963.8</v>
      </c>
      <c r="L15033" s="77">
        <v>39.799999999999997</v>
      </c>
      <c r="M15033" s="78">
        <v>1611.6</v>
      </c>
      <c r="N15033" s="78">
        <v>-2414.6999999999998</v>
      </c>
      <c r="O15033" s="78">
        <v>774.5</v>
      </c>
      <c r="P15033" s="78">
        <v>-11.2</v>
      </c>
      <c r="Q15033" s="26">
        <v>47.96</v>
      </c>
      <c r="R15033" s="27">
        <v>47.96</v>
      </c>
      <c r="S15033" s="27">
        <v>47.96</v>
      </c>
      <c r="T15033" s="27">
        <v>47.96</v>
      </c>
      <c r="U15033" s="28">
        <v>47.96</v>
      </c>
    </row>
    <row r="15034" spans="1:21" x14ac:dyDescent="0.25">
      <c r="A15034" t="s">
        <v>26</v>
      </c>
      <c r="B15034" s="10" t="str">
        <f>VLOOKUP($E15034,'Overview Cluster Days'!$B:$G,3)</f>
        <v>E</v>
      </c>
      <c r="C15034" s="10" t="str">
        <f>VLOOKUP($E15034,'Overview Cluster Days'!$B:$G,5)</f>
        <v>Interseason</v>
      </c>
      <c r="D15034" s="10" t="str">
        <f>VLOOKUP($E15034,'Overview Cluster Days'!$B:$G,6)</f>
        <v>Weekday</v>
      </c>
      <c r="E15034" s="10">
        <v>20190403</v>
      </c>
      <c r="F15034" s="11">
        <v>9</v>
      </c>
      <c r="G15034" s="77">
        <v>946.1</v>
      </c>
      <c r="H15034" s="78">
        <v>1050.4000000000001</v>
      </c>
      <c r="I15034" s="78">
        <v>2293</v>
      </c>
      <c r="J15034" s="78">
        <v>-555</v>
      </c>
      <c r="K15034" s="79">
        <v>445.4</v>
      </c>
      <c r="L15034" s="77">
        <v>811.3</v>
      </c>
      <c r="M15034" s="78">
        <v>2250.3000000000002</v>
      </c>
      <c r="N15034" s="78">
        <v>-3007.7</v>
      </c>
      <c r="O15034" s="78">
        <v>457.7</v>
      </c>
      <c r="P15034" s="78">
        <v>-511.6</v>
      </c>
      <c r="Q15034" s="26">
        <v>51.17</v>
      </c>
      <c r="R15034" s="27">
        <v>51.17</v>
      </c>
      <c r="S15034" s="27">
        <v>51.17</v>
      </c>
      <c r="T15034" s="27">
        <v>51.17</v>
      </c>
      <c r="U15034" s="28">
        <v>51.17</v>
      </c>
    </row>
    <row r="15035" spans="1:21" x14ac:dyDescent="0.25">
      <c r="A15035" t="s">
        <v>26</v>
      </c>
      <c r="B15035" s="10" t="str">
        <f>VLOOKUP($E15035,'Overview Cluster Days'!$B:$G,3)</f>
        <v>E</v>
      </c>
      <c r="C15035" s="10" t="str">
        <f>VLOOKUP($E15035,'Overview Cluster Days'!$B:$G,5)</f>
        <v>Interseason</v>
      </c>
      <c r="D15035" s="10" t="str">
        <f>VLOOKUP($E15035,'Overview Cluster Days'!$B:$G,6)</f>
        <v>Weekday</v>
      </c>
      <c r="E15035" s="10">
        <v>20190403</v>
      </c>
      <c r="F15035" s="11">
        <v>10</v>
      </c>
      <c r="G15035" s="77">
        <v>1249.0999999999999</v>
      </c>
      <c r="H15035" s="78">
        <v>1460.2</v>
      </c>
      <c r="I15035" s="78">
        <v>2677.6</v>
      </c>
      <c r="J15035" s="78">
        <v>-326.89999999999998</v>
      </c>
      <c r="K15035" s="79">
        <v>319.2</v>
      </c>
      <c r="L15035" s="77">
        <v>499.5</v>
      </c>
      <c r="M15035" s="78">
        <v>2483</v>
      </c>
      <c r="N15035" s="78">
        <v>-2623.1</v>
      </c>
      <c r="O15035" s="78">
        <v>104.4</v>
      </c>
      <c r="P15035" s="78">
        <v>-463.8</v>
      </c>
      <c r="Q15035" s="26">
        <v>53.89</v>
      </c>
      <c r="R15035" s="27">
        <v>53.89</v>
      </c>
      <c r="S15035" s="27">
        <v>53.89</v>
      </c>
      <c r="T15035" s="27">
        <v>53.89</v>
      </c>
      <c r="U15035" s="28">
        <v>53.89</v>
      </c>
    </row>
    <row r="15036" spans="1:21" x14ac:dyDescent="0.25">
      <c r="A15036" t="s">
        <v>26</v>
      </c>
      <c r="B15036" s="10" t="str">
        <f>VLOOKUP($E15036,'Overview Cluster Days'!$B:$G,3)</f>
        <v>E</v>
      </c>
      <c r="C15036" s="10" t="str">
        <f>VLOOKUP($E15036,'Overview Cluster Days'!$B:$G,5)</f>
        <v>Interseason</v>
      </c>
      <c r="D15036" s="10" t="str">
        <f>VLOOKUP($E15036,'Overview Cluster Days'!$B:$G,6)</f>
        <v>Weekday</v>
      </c>
      <c r="E15036" s="10">
        <v>20190403</v>
      </c>
      <c r="F15036" s="11">
        <v>11</v>
      </c>
      <c r="G15036" s="77">
        <v>993.5</v>
      </c>
      <c r="H15036" s="78">
        <v>994</v>
      </c>
      <c r="I15036" s="78">
        <v>2517.1999999999998</v>
      </c>
      <c r="J15036" s="78">
        <v>266.60000000000002</v>
      </c>
      <c r="K15036" s="79">
        <v>437</v>
      </c>
      <c r="L15036" s="77">
        <v>243.9</v>
      </c>
      <c r="M15036" s="78">
        <v>2090.4</v>
      </c>
      <c r="N15036" s="78">
        <v>-2783.5</v>
      </c>
      <c r="O15036" s="78">
        <v>761.2</v>
      </c>
      <c r="P15036" s="78">
        <v>-312</v>
      </c>
      <c r="Q15036" s="26">
        <v>48.58</v>
      </c>
      <c r="R15036" s="27">
        <v>48.58</v>
      </c>
      <c r="S15036" s="27">
        <v>48.58</v>
      </c>
      <c r="T15036" s="27">
        <v>48.58</v>
      </c>
      <c r="U15036" s="28">
        <v>48.58</v>
      </c>
    </row>
    <row r="15037" spans="1:21" x14ac:dyDescent="0.25">
      <c r="A15037" t="s">
        <v>26</v>
      </c>
      <c r="B15037" s="10" t="str">
        <f>VLOOKUP($E15037,'Overview Cluster Days'!$B:$G,3)</f>
        <v>E</v>
      </c>
      <c r="C15037" s="10" t="str">
        <f>VLOOKUP($E15037,'Overview Cluster Days'!$B:$G,5)</f>
        <v>Interseason</v>
      </c>
      <c r="D15037" s="10" t="str">
        <f>VLOOKUP($E15037,'Overview Cluster Days'!$B:$G,6)</f>
        <v>Weekday</v>
      </c>
      <c r="E15037" s="10">
        <v>20190403</v>
      </c>
      <c r="F15037" s="11">
        <v>12</v>
      </c>
      <c r="G15037" s="77">
        <v>938.3</v>
      </c>
      <c r="H15037" s="78">
        <v>208.8</v>
      </c>
      <c r="I15037" s="78">
        <v>2160.1999999999998</v>
      </c>
      <c r="J15037" s="78">
        <v>735.5</v>
      </c>
      <c r="K15037" s="79">
        <v>503.9</v>
      </c>
      <c r="L15037" s="77">
        <v>375.3</v>
      </c>
      <c r="M15037" s="78">
        <v>1585.1</v>
      </c>
      <c r="N15037" s="78">
        <v>-3136.6</v>
      </c>
      <c r="O15037" s="78">
        <v>1280.3</v>
      </c>
      <c r="P15037" s="78">
        <v>-104.1</v>
      </c>
      <c r="Q15037" s="26">
        <v>46.98</v>
      </c>
      <c r="R15037" s="27">
        <v>47.04</v>
      </c>
      <c r="S15037" s="27">
        <v>47.12</v>
      </c>
      <c r="T15037" s="27">
        <v>47</v>
      </c>
      <c r="U15037" s="28">
        <v>47.07</v>
      </c>
    </row>
    <row r="15038" spans="1:21" x14ac:dyDescent="0.25">
      <c r="A15038" t="s">
        <v>26</v>
      </c>
      <c r="B15038" s="10" t="str">
        <f>VLOOKUP($E15038,'Overview Cluster Days'!$B:$G,3)</f>
        <v>E</v>
      </c>
      <c r="C15038" s="10" t="str">
        <f>VLOOKUP($E15038,'Overview Cluster Days'!$B:$G,5)</f>
        <v>Interseason</v>
      </c>
      <c r="D15038" s="10" t="str">
        <f>VLOOKUP($E15038,'Overview Cluster Days'!$B:$G,6)</f>
        <v>Weekday</v>
      </c>
      <c r="E15038" s="10">
        <v>20190403</v>
      </c>
      <c r="F15038" s="11">
        <v>13</v>
      </c>
      <c r="G15038" s="77">
        <v>921.9</v>
      </c>
      <c r="H15038" s="78">
        <v>1509.7</v>
      </c>
      <c r="I15038" s="78">
        <v>1332.1</v>
      </c>
      <c r="J15038" s="78">
        <v>1155.9000000000001</v>
      </c>
      <c r="K15038" s="79">
        <v>152</v>
      </c>
      <c r="L15038" s="77">
        <v>172.3</v>
      </c>
      <c r="M15038" s="78">
        <v>2887.7</v>
      </c>
      <c r="N15038" s="78">
        <v>-3694.1</v>
      </c>
      <c r="O15038" s="78">
        <v>1258.0999999999999</v>
      </c>
      <c r="P15038" s="78">
        <v>-624</v>
      </c>
      <c r="Q15038" s="26">
        <v>43.71</v>
      </c>
      <c r="R15038" s="27">
        <v>43.95</v>
      </c>
      <c r="S15038" s="27">
        <v>44.15</v>
      </c>
      <c r="T15038" s="27">
        <v>43.84</v>
      </c>
      <c r="U15038" s="28">
        <v>44.01</v>
      </c>
    </row>
    <row r="15039" spans="1:21" x14ac:dyDescent="0.25">
      <c r="A15039" t="s">
        <v>26</v>
      </c>
      <c r="B15039" s="10" t="str">
        <f>VLOOKUP($E15039,'Overview Cluster Days'!$B:$G,3)</f>
        <v>E</v>
      </c>
      <c r="C15039" s="10" t="str">
        <f>VLOOKUP($E15039,'Overview Cluster Days'!$B:$G,5)</f>
        <v>Interseason</v>
      </c>
      <c r="D15039" s="10" t="str">
        <f>VLOOKUP($E15039,'Overview Cluster Days'!$B:$G,6)</f>
        <v>Weekday</v>
      </c>
      <c r="E15039" s="10">
        <v>20190403</v>
      </c>
      <c r="F15039" s="11">
        <v>14</v>
      </c>
      <c r="G15039" s="77">
        <v>1016.2</v>
      </c>
      <c r="H15039" s="78">
        <v>2366.9</v>
      </c>
      <c r="I15039" s="78">
        <v>1507.3</v>
      </c>
      <c r="J15039" s="78">
        <v>957.2</v>
      </c>
      <c r="K15039" s="79">
        <v>-178.9</v>
      </c>
      <c r="L15039" s="77">
        <v>294.5</v>
      </c>
      <c r="M15039" s="78">
        <v>3409.5</v>
      </c>
      <c r="N15039" s="78">
        <v>-3278.7</v>
      </c>
      <c r="O15039" s="78">
        <v>584.6</v>
      </c>
      <c r="P15039" s="78">
        <v>-1009.9</v>
      </c>
      <c r="Q15039" s="26">
        <v>42.17</v>
      </c>
      <c r="R15039" s="27">
        <v>42.22</v>
      </c>
      <c r="S15039" s="27">
        <v>42.29</v>
      </c>
      <c r="T15039" s="27">
        <v>42.19</v>
      </c>
      <c r="U15039" s="28">
        <v>42.25</v>
      </c>
    </row>
    <row r="15040" spans="1:21" x14ac:dyDescent="0.25">
      <c r="A15040" t="s">
        <v>26</v>
      </c>
      <c r="B15040" s="10" t="str">
        <f>VLOOKUP($E15040,'Overview Cluster Days'!$B:$G,3)</f>
        <v>E</v>
      </c>
      <c r="C15040" s="10" t="str">
        <f>VLOOKUP($E15040,'Overview Cluster Days'!$B:$G,5)</f>
        <v>Interseason</v>
      </c>
      <c r="D15040" s="10" t="str">
        <f>VLOOKUP($E15040,'Overview Cluster Days'!$B:$G,6)</f>
        <v>Weekday</v>
      </c>
      <c r="E15040" s="10">
        <v>20190403</v>
      </c>
      <c r="F15040" s="11">
        <v>15</v>
      </c>
      <c r="G15040" s="77">
        <v>1081.8</v>
      </c>
      <c r="H15040" s="78">
        <v>2990</v>
      </c>
      <c r="I15040" s="78">
        <v>1728.7</v>
      </c>
      <c r="J15040" s="78">
        <v>959.5</v>
      </c>
      <c r="K15040" s="79">
        <v>-635.70000000000005</v>
      </c>
      <c r="L15040" s="77">
        <v>544</v>
      </c>
      <c r="M15040" s="78">
        <v>3437.2</v>
      </c>
      <c r="N15040" s="78">
        <v>-3572</v>
      </c>
      <c r="O15040" s="78">
        <v>959.5</v>
      </c>
      <c r="P15040" s="78">
        <v>-1368.7</v>
      </c>
      <c r="Q15040" s="26">
        <v>40.950000000000003</v>
      </c>
      <c r="R15040" s="27">
        <v>40.950000000000003</v>
      </c>
      <c r="S15040" s="27">
        <v>40.950000000000003</v>
      </c>
      <c r="T15040" s="27">
        <v>40.950000000000003</v>
      </c>
      <c r="U15040" s="28">
        <v>40.950000000000003</v>
      </c>
    </row>
    <row r="15041" spans="1:21" x14ac:dyDescent="0.25">
      <c r="A15041" t="s">
        <v>26</v>
      </c>
      <c r="B15041" s="10" t="str">
        <f>VLOOKUP($E15041,'Overview Cluster Days'!$B:$G,3)</f>
        <v>E</v>
      </c>
      <c r="C15041" s="10" t="str">
        <f>VLOOKUP($E15041,'Overview Cluster Days'!$B:$G,5)</f>
        <v>Interseason</v>
      </c>
      <c r="D15041" s="10" t="str">
        <f>VLOOKUP($E15041,'Overview Cluster Days'!$B:$G,6)</f>
        <v>Weekday</v>
      </c>
      <c r="E15041" s="10">
        <v>20190403</v>
      </c>
      <c r="F15041" s="11">
        <v>16</v>
      </c>
      <c r="G15041" s="77">
        <v>922</v>
      </c>
      <c r="H15041" s="78">
        <v>2183.6999999999998</v>
      </c>
      <c r="I15041" s="78">
        <v>3294.6</v>
      </c>
      <c r="J15041" s="78">
        <v>810.7</v>
      </c>
      <c r="K15041" s="79">
        <v>-890.3</v>
      </c>
      <c r="L15041" s="77">
        <v>179.2</v>
      </c>
      <c r="M15041" s="78">
        <v>2634.5</v>
      </c>
      <c r="N15041" s="78">
        <v>-2006.1</v>
      </c>
      <c r="O15041" s="78">
        <v>810.7</v>
      </c>
      <c r="P15041" s="78">
        <v>-1618.3</v>
      </c>
      <c r="Q15041" s="26">
        <v>40.909999999999997</v>
      </c>
      <c r="R15041" s="27">
        <v>40.909999999999997</v>
      </c>
      <c r="S15041" s="27">
        <v>40.909999999999997</v>
      </c>
      <c r="T15041" s="27">
        <v>40.909999999999997</v>
      </c>
      <c r="U15041" s="28">
        <v>40.909999999999997</v>
      </c>
    </row>
    <row r="15042" spans="1:21" x14ac:dyDescent="0.25">
      <c r="A15042" t="s">
        <v>26</v>
      </c>
      <c r="B15042" s="10" t="str">
        <f>VLOOKUP($E15042,'Overview Cluster Days'!$B:$G,3)</f>
        <v>E</v>
      </c>
      <c r="C15042" s="10" t="str">
        <f>VLOOKUP($E15042,'Overview Cluster Days'!$B:$G,5)</f>
        <v>Interseason</v>
      </c>
      <c r="D15042" s="10" t="str">
        <f>VLOOKUP($E15042,'Overview Cluster Days'!$B:$G,6)</f>
        <v>Weekday</v>
      </c>
      <c r="E15042" s="10">
        <v>20190403</v>
      </c>
      <c r="F15042" s="11">
        <v>17</v>
      </c>
      <c r="G15042" s="77">
        <v>797.7</v>
      </c>
      <c r="H15042" s="78">
        <v>2290.6</v>
      </c>
      <c r="I15042" s="78">
        <v>3810</v>
      </c>
      <c r="J15042" s="78">
        <v>309.2</v>
      </c>
      <c r="K15042" s="79">
        <v>-320</v>
      </c>
      <c r="L15042" s="77">
        <v>-144.30000000000001</v>
      </c>
      <c r="M15042" s="78">
        <v>2157</v>
      </c>
      <c r="N15042" s="78">
        <v>-1490.7</v>
      </c>
      <c r="O15042" s="78">
        <v>589</v>
      </c>
      <c r="P15042" s="78">
        <v>-1111</v>
      </c>
      <c r="Q15042" s="26">
        <v>40.96</v>
      </c>
      <c r="R15042" s="27">
        <v>40.96</v>
      </c>
      <c r="S15042" s="27">
        <v>40.96</v>
      </c>
      <c r="T15042" s="27">
        <v>40.96</v>
      </c>
      <c r="U15042" s="28">
        <v>40.96</v>
      </c>
    </row>
    <row r="15043" spans="1:21" x14ac:dyDescent="0.25">
      <c r="A15043" t="s">
        <v>26</v>
      </c>
      <c r="B15043" s="10" t="str">
        <f>VLOOKUP($E15043,'Overview Cluster Days'!$B:$G,3)</f>
        <v>E</v>
      </c>
      <c r="C15043" s="10" t="str">
        <f>VLOOKUP($E15043,'Overview Cluster Days'!$B:$G,5)</f>
        <v>Interseason</v>
      </c>
      <c r="D15043" s="10" t="str">
        <f>VLOOKUP($E15043,'Overview Cluster Days'!$B:$G,6)</f>
        <v>Weekday</v>
      </c>
      <c r="E15043" s="10">
        <v>20190403</v>
      </c>
      <c r="F15043" s="11">
        <v>18</v>
      </c>
      <c r="G15043" s="77">
        <v>708.6</v>
      </c>
      <c r="H15043" s="78">
        <v>1221</v>
      </c>
      <c r="I15043" s="78">
        <v>4427</v>
      </c>
      <c r="J15043" s="78">
        <v>-98.9</v>
      </c>
      <c r="K15043" s="79">
        <v>623.29999999999995</v>
      </c>
      <c r="L15043" s="77">
        <v>-284.10000000000002</v>
      </c>
      <c r="M15043" s="78">
        <v>1473.9</v>
      </c>
      <c r="N15043" s="78">
        <v>-321.7</v>
      </c>
      <c r="O15043" s="78">
        <v>-556.4</v>
      </c>
      <c r="P15043" s="78">
        <v>-311.7</v>
      </c>
      <c r="Q15043" s="26">
        <v>42.12</v>
      </c>
      <c r="R15043" s="27">
        <v>42.12</v>
      </c>
      <c r="S15043" s="27">
        <v>42.12</v>
      </c>
      <c r="T15043" s="27">
        <v>42.12</v>
      </c>
      <c r="U15043" s="28">
        <v>42.12</v>
      </c>
    </row>
    <row r="15044" spans="1:21" x14ac:dyDescent="0.25">
      <c r="A15044" t="s">
        <v>26</v>
      </c>
      <c r="B15044" s="10" t="str">
        <f>VLOOKUP($E15044,'Overview Cluster Days'!$B:$G,3)</f>
        <v>E</v>
      </c>
      <c r="C15044" s="10" t="str">
        <f>VLOOKUP($E15044,'Overview Cluster Days'!$B:$G,5)</f>
        <v>Interseason</v>
      </c>
      <c r="D15044" s="10" t="str">
        <f>VLOOKUP($E15044,'Overview Cluster Days'!$B:$G,6)</f>
        <v>Weekday</v>
      </c>
      <c r="E15044" s="10">
        <v>20190403</v>
      </c>
      <c r="F15044" s="11">
        <v>19</v>
      </c>
      <c r="G15044" s="77">
        <v>546.29999999999995</v>
      </c>
      <c r="H15044" s="78">
        <v>-140</v>
      </c>
      <c r="I15044" s="78">
        <v>3089.2</v>
      </c>
      <c r="J15044" s="78">
        <v>211.4</v>
      </c>
      <c r="K15044" s="79">
        <v>1333.4</v>
      </c>
      <c r="L15044" s="77">
        <v>-479.8</v>
      </c>
      <c r="M15044" s="78">
        <v>460.2</v>
      </c>
      <c r="N15044" s="78">
        <v>-304.60000000000002</v>
      </c>
      <c r="O15044" s="78">
        <v>-166.2</v>
      </c>
      <c r="P15044" s="78">
        <v>490.4</v>
      </c>
      <c r="Q15044" s="26">
        <v>44.59</v>
      </c>
      <c r="R15044" s="27">
        <v>44.59</v>
      </c>
      <c r="S15044" s="27">
        <v>44.59</v>
      </c>
      <c r="T15044" s="27">
        <v>44.59</v>
      </c>
      <c r="U15044" s="28">
        <v>44.59</v>
      </c>
    </row>
    <row r="15045" spans="1:21" x14ac:dyDescent="0.25">
      <c r="A15045" t="s">
        <v>26</v>
      </c>
      <c r="B15045" s="10" t="str">
        <f>VLOOKUP($E15045,'Overview Cluster Days'!$B:$G,3)</f>
        <v>E</v>
      </c>
      <c r="C15045" s="10" t="str">
        <f>VLOOKUP($E15045,'Overview Cluster Days'!$B:$G,5)</f>
        <v>Interseason</v>
      </c>
      <c r="D15045" s="10" t="str">
        <f>VLOOKUP($E15045,'Overview Cluster Days'!$B:$G,6)</f>
        <v>Weekday</v>
      </c>
      <c r="E15045" s="10">
        <v>20190403</v>
      </c>
      <c r="F15045" s="11">
        <v>20</v>
      </c>
      <c r="G15045" s="77">
        <v>557.6</v>
      </c>
      <c r="H15045" s="78">
        <v>1115.7</v>
      </c>
      <c r="I15045" s="78">
        <v>3303.1</v>
      </c>
      <c r="J15045" s="78">
        <v>184.2</v>
      </c>
      <c r="K15045" s="79">
        <v>1573.4</v>
      </c>
      <c r="L15045" s="77">
        <v>-468.5</v>
      </c>
      <c r="M15045" s="78">
        <v>1802.1</v>
      </c>
      <c r="N15045" s="78">
        <v>-2047.3</v>
      </c>
      <c r="O15045" s="78">
        <v>211.3</v>
      </c>
      <c r="P15045" s="78">
        <v>502.4</v>
      </c>
      <c r="Q15045" s="26">
        <v>50</v>
      </c>
      <c r="R15045" s="27">
        <v>50</v>
      </c>
      <c r="S15045" s="27">
        <v>50</v>
      </c>
      <c r="T15045" s="27">
        <v>50</v>
      </c>
      <c r="U15045" s="28">
        <v>50</v>
      </c>
    </row>
    <row r="15046" spans="1:21" x14ac:dyDescent="0.25">
      <c r="A15046" t="s">
        <v>26</v>
      </c>
      <c r="B15046" s="10" t="str">
        <f>VLOOKUP($E15046,'Overview Cluster Days'!$B:$G,3)</f>
        <v>E</v>
      </c>
      <c r="C15046" s="10" t="str">
        <f>VLOOKUP($E15046,'Overview Cluster Days'!$B:$G,5)</f>
        <v>Interseason</v>
      </c>
      <c r="D15046" s="10" t="str">
        <f>VLOOKUP($E15046,'Overview Cluster Days'!$B:$G,6)</f>
        <v>Weekday</v>
      </c>
      <c r="E15046" s="10">
        <v>20190403</v>
      </c>
      <c r="F15046" s="11">
        <v>21</v>
      </c>
      <c r="G15046" s="77">
        <v>142.4</v>
      </c>
      <c r="H15046" s="78">
        <v>1367.2</v>
      </c>
      <c r="I15046" s="78">
        <v>3414.2</v>
      </c>
      <c r="J15046" s="78">
        <v>3.7</v>
      </c>
      <c r="K15046" s="79">
        <v>1667.3</v>
      </c>
      <c r="L15046" s="77">
        <v>-883.7</v>
      </c>
      <c r="M15046" s="78">
        <v>2770.1</v>
      </c>
      <c r="N15046" s="78">
        <v>-2513.5</v>
      </c>
      <c r="O15046" s="78">
        <v>30.8</v>
      </c>
      <c r="P15046" s="78">
        <v>596.29999999999995</v>
      </c>
      <c r="Q15046" s="26">
        <v>50.84</v>
      </c>
      <c r="R15046" s="27">
        <v>50.84</v>
      </c>
      <c r="S15046" s="27">
        <v>50.84</v>
      </c>
      <c r="T15046" s="27">
        <v>50.84</v>
      </c>
      <c r="U15046" s="28">
        <v>50.84</v>
      </c>
    </row>
    <row r="15047" spans="1:21" x14ac:dyDescent="0.25">
      <c r="A15047" t="s">
        <v>26</v>
      </c>
      <c r="B15047" s="10" t="str">
        <f>VLOOKUP($E15047,'Overview Cluster Days'!$B:$G,3)</f>
        <v>E</v>
      </c>
      <c r="C15047" s="10" t="str">
        <f>VLOOKUP($E15047,'Overview Cluster Days'!$B:$G,5)</f>
        <v>Interseason</v>
      </c>
      <c r="D15047" s="10" t="str">
        <f>VLOOKUP($E15047,'Overview Cluster Days'!$B:$G,6)</f>
        <v>Weekday</v>
      </c>
      <c r="E15047" s="10">
        <v>20190403</v>
      </c>
      <c r="F15047" s="11">
        <v>22</v>
      </c>
      <c r="G15047" s="77">
        <v>-51</v>
      </c>
      <c r="H15047" s="78">
        <v>3015.2</v>
      </c>
      <c r="I15047" s="78">
        <v>2334.3000000000002</v>
      </c>
      <c r="J15047" s="78">
        <v>195.9</v>
      </c>
      <c r="K15047" s="79">
        <v>1466.9</v>
      </c>
      <c r="L15047" s="77">
        <v>-1077.0999999999999</v>
      </c>
      <c r="M15047" s="78">
        <v>4330.2</v>
      </c>
      <c r="N15047" s="78">
        <v>-3526.4</v>
      </c>
      <c r="O15047" s="78">
        <v>-146.6</v>
      </c>
      <c r="P15047" s="78">
        <v>419.9</v>
      </c>
      <c r="Q15047" s="26">
        <v>43.17</v>
      </c>
      <c r="R15047" s="27">
        <v>43.17</v>
      </c>
      <c r="S15047" s="27">
        <v>43.17</v>
      </c>
      <c r="T15047" s="27">
        <v>43.17</v>
      </c>
      <c r="U15047" s="28">
        <v>43.17</v>
      </c>
    </row>
    <row r="15048" spans="1:21" x14ac:dyDescent="0.25">
      <c r="A15048" t="s">
        <v>26</v>
      </c>
      <c r="B15048" s="10" t="str">
        <f>VLOOKUP($E15048,'Overview Cluster Days'!$B:$G,3)</f>
        <v>E</v>
      </c>
      <c r="C15048" s="10" t="str">
        <f>VLOOKUP($E15048,'Overview Cluster Days'!$B:$G,5)</f>
        <v>Interseason</v>
      </c>
      <c r="D15048" s="10" t="str">
        <f>VLOOKUP($E15048,'Overview Cluster Days'!$B:$G,6)</f>
        <v>Weekday</v>
      </c>
      <c r="E15048" s="10">
        <v>20190403</v>
      </c>
      <c r="F15048" s="11">
        <v>23</v>
      </c>
      <c r="G15048" s="77">
        <v>-97.9</v>
      </c>
      <c r="H15048" s="78">
        <v>5077.3999999999996</v>
      </c>
      <c r="I15048" s="78">
        <v>1071.5999999999999</v>
      </c>
      <c r="J15048" s="78">
        <v>940.5</v>
      </c>
      <c r="K15048" s="79">
        <v>256.3</v>
      </c>
      <c r="L15048" s="77">
        <v>-847.5</v>
      </c>
      <c r="M15048" s="78">
        <v>6721.3</v>
      </c>
      <c r="N15048" s="78">
        <v>-4789.1000000000004</v>
      </c>
      <c r="O15048" s="78">
        <v>-270</v>
      </c>
      <c r="P15048" s="78">
        <v>-814.7</v>
      </c>
      <c r="Q15048" s="26">
        <v>41.48</v>
      </c>
      <c r="R15048" s="27">
        <v>41.25</v>
      </c>
      <c r="S15048" s="27">
        <v>42.21</v>
      </c>
      <c r="T15048" s="27">
        <v>41.25</v>
      </c>
      <c r="U15048" s="28">
        <v>41.71</v>
      </c>
    </row>
    <row r="15049" spans="1:21" x14ac:dyDescent="0.25">
      <c r="A15049" t="s">
        <v>26</v>
      </c>
      <c r="B15049" s="10" t="str">
        <f>VLOOKUP($E15049,'Overview Cluster Days'!$B:$G,3)</f>
        <v>E</v>
      </c>
      <c r="C15049" s="10" t="str">
        <f>VLOOKUP($E15049,'Overview Cluster Days'!$B:$G,5)</f>
        <v>Interseason</v>
      </c>
      <c r="D15049" s="10" t="str">
        <f>VLOOKUP($E15049,'Overview Cluster Days'!$B:$G,6)</f>
        <v>Weekday</v>
      </c>
      <c r="E15049" s="10">
        <v>20190403</v>
      </c>
      <c r="F15049" s="11">
        <v>24</v>
      </c>
      <c r="G15049" s="77">
        <v>-30.8</v>
      </c>
      <c r="H15049" s="78">
        <v>5822</v>
      </c>
      <c r="I15049" s="78">
        <v>170.1</v>
      </c>
      <c r="J15049" s="78">
        <v>1218.4000000000001</v>
      </c>
      <c r="K15049" s="79">
        <v>375.7</v>
      </c>
      <c r="L15049" s="77">
        <v>-780.4</v>
      </c>
      <c r="M15049" s="78">
        <v>6989.6</v>
      </c>
      <c r="N15049" s="78">
        <v>-4782.2</v>
      </c>
      <c r="O15049" s="78">
        <v>-751.7</v>
      </c>
      <c r="P15049" s="78">
        <v>-675.3</v>
      </c>
      <c r="Q15049" s="26">
        <v>37.81</v>
      </c>
      <c r="R15049" s="27">
        <v>36.08</v>
      </c>
      <c r="S15049" s="27">
        <v>41.93</v>
      </c>
      <c r="T15049" s="27">
        <v>36.08</v>
      </c>
      <c r="U15049" s="28">
        <v>38.869999999999997</v>
      </c>
    </row>
    <row r="15050" spans="1:21" x14ac:dyDescent="0.25">
      <c r="A15050" t="s">
        <v>26</v>
      </c>
      <c r="B15050" s="10" t="str">
        <f>VLOOKUP($E15050,'Overview Cluster Days'!$B:$G,3)</f>
        <v>E</v>
      </c>
      <c r="C15050" s="10" t="str">
        <f>VLOOKUP($E15050,'Overview Cluster Days'!$B:$G,5)</f>
        <v>Interseason</v>
      </c>
      <c r="D15050" s="10" t="str">
        <f>VLOOKUP($E15050,'Overview Cluster Days'!$B:$G,6)</f>
        <v>Weekday</v>
      </c>
      <c r="E15050" s="10">
        <v>20190404</v>
      </c>
      <c r="F15050" s="11">
        <v>1</v>
      </c>
      <c r="G15050" s="77">
        <v>-1040.3</v>
      </c>
      <c r="H15050" s="78">
        <v>5731.2</v>
      </c>
      <c r="I15050" s="78">
        <v>479.9</v>
      </c>
      <c r="J15050" s="78">
        <v>1226.5999999999999</v>
      </c>
      <c r="K15050" s="79">
        <v>574.6</v>
      </c>
      <c r="L15050" s="77">
        <v>-1789.9</v>
      </c>
      <c r="M15050" s="78">
        <v>6316.8</v>
      </c>
      <c r="N15050" s="78">
        <v>-4030.6</v>
      </c>
      <c r="O15050" s="78">
        <v>-19.899999999999999</v>
      </c>
      <c r="P15050" s="78">
        <v>-476.4</v>
      </c>
      <c r="Q15050" s="26">
        <v>33.53</v>
      </c>
      <c r="R15050" s="27">
        <v>33.53</v>
      </c>
      <c r="S15050" s="27">
        <v>47.31</v>
      </c>
      <c r="T15050" s="27">
        <v>33.53</v>
      </c>
      <c r="U15050" s="28">
        <v>37.630000000000003</v>
      </c>
    </row>
    <row r="15051" spans="1:21" x14ac:dyDescent="0.25">
      <c r="A15051" t="s">
        <v>26</v>
      </c>
      <c r="B15051" s="10" t="str">
        <f>VLOOKUP($E15051,'Overview Cluster Days'!$B:$G,3)</f>
        <v>E</v>
      </c>
      <c r="C15051" s="10" t="str">
        <f>VLOOKUP($E15051,'Overview Cluster Days'!$B:$G,5)</f>
        <v>Interseason</v>
      </c>
      <c r="D15051" s="10" t="str">
        <f>VLOOKUP($E15051,'Overview Cluster Days'!$B:$G,6)</f>
        <v>Weekday</v>
      </c>
      <c r="E15051" s="10">
        <v>20190404</v>
      </c>
      <c r="F15051" s="11">
        <v>2</v>
      </c>
      <c r="G15051" s="77">
        <v>-206.9</v>
      </c>
      <c r="H15051" s="78">
        <v>4941.6000000000004</v>
      </c>
      <c r="I15051" s="78">
        <v>172.5</v>
      </c>
      <c r="J15051" s="78">
        <v>1363.5</v>
      </c>
      <c r="K15051" s="79">
        <v>527.6</v>
      </c>
      <c r="L15051" s="77">
        <v>-956.5</v>
      </c>
      <c r="M15051" s="78">
        <v>5467.9</v>
      </c>
      <c r="N15051" s="78">
        <v>-4073.3</v>
      </c>
      <c r="O15051" s="78">
        <v>85.3</v>
      </c>
      <c r="P15051" s="78">
        <v>-523.4</v>
      </c>
      <c r="Q15051" s="26">
        <v>32.770000000000003</v>
      </c>
      <c r="R15051" s="27">
        <v>32.770000000000003</v>
      </c>
      <c r="S15051" s="27">
        <v>38.950000000000003</v>
      </c>
      <c r="T15051" s="27">
        <v>32.770000000000003</v>
      </c>
      <c r="U15051" s="28">
        <v>34.61</v>
      </c>
    </row>
    <row r="15052" spans="1:21" x14ac:dyDescent="0.25">
      <c r="A15052" t="s">
        <v>26</v>
      </c>
      <c r="B15052" s="10" t="str">
        <f>VLOOKUP($E15052,'Overview Cluster Days'!$B:$G,3)</f>
        <v>E</v>
      </c>
      <c r="C15052" s="10" t="str">
        <f>VLOOKUP($E15052,'Overview Cluster Days'!$B:$G,5)</f>
        <v>Interseason</v>
      </c>
      <c r="D15052" s="10" t="str">
        <f>VLOOKUP($E15052,'Overview Cluster Days'!$B:$G,6)</f>
        <v>Weekday</v>
      </c>
      <c r="E15052" s="10">
        <v>20190404</v>
      </c>
      <c r="F15052" s="11">
        <v>3</v>
      </c>
      <c r="G15052" s="77">
        <v>190.5</v>
      </c>
      <c r="H15052" s="78">
        <v>5814.6</v>
      </c>
      <c r="I15052" s="78">
        <v>306.8</v>
      </c>
      <c r="J15052" s="78">
        <v>1087.9000000000001</v>
      </c>
      <c r="K15052" s="79">
        <v>471.2</v>
      </c>
      <c r="L15052" s="77">
        <v>-559.1</v>
      </c>
      <c r="M15052" s="78">
        <v>6443.9</v>
      </c>
      <c r="N15052" s="78">
        <v>-5505.5</v>
      </c>
      <c r="O15052" s="78">
        <v>101.5</v>
      </c>
      <c r="P15052" s="78">
        <v>-480.8</v>
      </c>
      <c r="Q15052" s="26">
        <v>32.729999999999997</v>
      </c>
      <c r="R15052" s="27">
        <v>32.729999999999997</v>
      </c>
      <c r="S15052" s="27">
        <v>32.729999999999997</v>
      </c>
      <c r="T15052" s="27">
        <v>32.729999999999997</v>
      </c>
      <c r="U15052" s="28">
        <v>32.729999999999997</v>
      </c>
    </row>
    <row r="15053" spans="1:21" x14ac:dyDescent="0.25">
      <c r="A15053" t="s">
        <v>26</v>
      </c>
      <c r="B15053" s="10" t="str">
        <f>VLOOKUP($E15053,'Overview Cluster Days'!$B:$G,3)</f>
        <v>E</v>
      </c>
      <c r="C15053" s="10" t="str">
        <f>VLOOKUP($E15053,'Overview Cluster Days'!$B:$G,5)</f>
        <v>Interseason</v>
      </c>
      <c r="D15053" s="10" t="str">
        <f>VLOOKUP($E15053,'Overview Cluster Days'!$B:$G,6)</f>
        <v>Weekday</v>
      </c>
      <c r="E15053" s="10">
        <v>20190404</v>
      </c>
      <c r="F15053" s="11">
        <v>4</v>
      </c>
      <c r="G15053" s="77">
        <v>16</v>
      </c>
      <c r="H15053" s="78">
        <v>5484.9</v>
      </c>
      <c r="I15053" s="78">
        <v>1111.5999999999999</v>
      </c>
      <c r="J15053" s="78">
        <v>1314.6</v>
      </c>
      <c r="K15053" s="79">
        <v>580.4</v>
      </c>
      <c r="L15053" s="77">
        <v>-845</v>
      </c>
      <c r="M15053" s="78">
        <v>5536.5</v>
      </c>
      <c r="N15053" s="78">
        <v>-4700.7</v>
      </c>
      <c r="O15053" s="78">
        <v>386.8</v>
      </c>
      <c r="P15053" s="78">
        <v>-377.6</v>
      </c>
      <c r="Q15053" s="26">
        <v>32.89</v>
      </c>
      <c r="R15053" s="27">
        <v>32.89</v>
      </c>
      <c r="S15053" s="27">
        <v>32.89</v>
      </c>
      <c r="T15053" s="27">
        <v>32.89</v>
      </c>
      <c r="U15053" s="28">
        <v>32.89</v>
      </c>
    </row>
    <row r="15054" spans="1:21" x14ac:dyDescent="0.25">
      <c r="A15054" t="s">
        <v>26</v>
      </c>
      <c r="B15054" s="10" t="str">
        <f>VLOOKUP($E15054,'Overview Cluster Days'!$B:$G,3)</f>
        <v>E</v>
      </c>
      <c r="C15054" s="10" t="str">
        <f>VLOOKUP($E15054,'Overview Cluster Days'!$B:$G,5)</f>
        <v>Interseason</v>
      </c>
      <c r="D15054" s="10" t="str">
        <f>VLOOKUP($E15054,'Overview Cluster Days'!$B:$G,6)</f>
        <v>Weekday</v>
      </c>
      <c r="E15054" s="10">
        <v>20190404</v>
      </c>
      <c r="F15054" s="11">
        <v>5</v>
      </c>
      <c r="G15054" s="77">
        <v>-1.5</v>
      </c>
      <c r="H15054" s="78">
        <v>4981.7</v>
      </c>
      <c r="I15054" s="78">
        <v>1813.2</v>
      </c>
      <c r="J15054" s="78">
        <v>1826.2</v>
      </c>
      <c r="K15054" s="79">
        <v>634.9</v>
      </c>
      <c r="L15054" s="77">
        <v>-862.5</v>
      </c>
      <c r="M15054" s="78">
        <v>4981.7</v>
      </c>
      <c r="N15054" s="78">
        <v>-4288.5</v>
      </c>
      <c r="O15054" s="78">
        <v>534.4</v>
      </c>
      <c r="P15054" s="78">
        <v>-365.1</v>
      </c>
      <c r="Q15054" s="26">
        <v>33.869999999999997</v>
      </c>
      <c r="R15054" s="27">
        <v>33.869999999999997</v>
      </c>
      <c r="S15054" s="27">
        <v>33.869999999999997</v>
      </c>
      <c r="T15054" s="27">
        <v>33.869999999999997</v>
      </c>
      <c r="U15054" s="28">
        <v>33.869999999999997</v>
      </c>
    </row>
    <row r="15055" spans="1:21" x14ac:dyDescent="0.25">
      <c r="A15055" t="s">
        <v>26</v>
      </c>
      <c r="B15055" s="10" t="str">
        <f>VLOOKUP($E15055,'Overview Cluster Days'!$B:$G,3)</f>
        <v>E</v>
      </c>
      <c r="C15055" s="10" t="str">
        <f>VLOOKUP($E15055,'Overview Cluster Days'!$B:$G,5)</f>
        <v>Interseason</v>
      </c>
      <c r="D15055" s="10" t="str">
        <f>VLOOKUP($E15055,'Overview Cluster Days'!$B:$G,6)</f>
        <v>Weekday</v>
      </c>
      <c r="E15055" s="10">
        <v>20190404</v>
      </c>
      <c r="F15055" s="11">
        <v>6</v>
      </c>
      <c r="G15055" s="77">
        <v>-217.1</v>
      </c>
      <c r="H15055" s="78">
        <v>4365.3</v>
      </c>
      <c r="I15055" s="78">
        <v>1660.2</v>
      </c>
      <c r="J15055" s="78">
        <v>2415.6999999999998</v>
      </c>
      <c r="K15055" s="79">
        <v>-50.2</v>
      </c>
      <c r="L15055" s="77">
        <v>-1078.0999999999999</v>
      </c>
      <c r="M15055" s="78">
        <v>4729.2</v>
      </c>
      <c r="N15055" s="78">
        <v>-4441.5</v>
      </c>
      <c r="O15055" s="78">
        <v>1891.6</v>
      </c>
      <c r="P15055" s="78">
        <v>-1101.2</v>
      </c>
      <c r="Q15055" s="26">
        <v>36.880000000000003</v>
      </c>
      <c r="R15055" s="27">
        <v>36.880000000000003</v>
      </c>
      <c r="S15055" s="27">
        <v>36.880000000000003</v>
      </c>
      <c r="T15055" s="27">
        <v>36.880000000000003</v>
      </c>
      <c r="U15055" s="28">
        <v>36.880000000000003</v>
      </c>
    </row>
    <row r="15056" spans="1:21" x14ac:dyDescent="0.25">
      <c r="A15056" t="s">
        <v>26</v>
      </c>
      <c r="B15056" s="10" t="str">
        <f>VLOOKUP($E15056,'Overview Cluster Days'!$B:$G,3)</f>
        <v>E</v>
      </c>
      <c r="C15056" s="10" t="str">
        <f>VLOOKUP($E15056,'Overview Cluster Days'!$B:$G,5)</f>
        <v>Interseason</v>
      </c>
      <c r="D15056" s="10" t="str">
        <f>VLOOKUP($E15056,'Overview Cluster Days'!$B:$G,6)</f>
        <v>Weekday</v>
      </c>
      <c r="E15056" s="10">
        <v>20190404</v>
      </c>
      <c r="F15056" s="11">
        <v>7</v>
      </c>
      <c r="G15056" s="77">
        <v>-279.2</v>
      </c>
      <c r="H15056" s="78">
        <v>2771.4</v>
      </c>
      <c r="I15056" s="78">
        <v>347.4</v>
      </c>
      <c r="J15056" s="78">
        <v>1185.9000000000001</v>
      </c>
      <c r="K15056" s="79">
        <v>551.6</v>
      </c>
      <c r="L15056" s="77">
        <v>-372.9</v>
      </c>
      <c r="M15056" s="78">
        <v>4577.8999999999996</v>
      </c>
      <c r="N15056" s="78">
        <v>-5754.3</v>
      </c>
      <c r="O15056" s="78">
        <v>2048.6999999999998</v>
      </c>
      <c r="P15056" s="78">
        <v>-499.4</v>
      </c>
      <c r="Q15056" s="26">
        <v>44.12</v>
      </c>
      <c r="R15056" s="27">
        <v>44.12</v>
      </c>
      <c r="S15056" s="27">
        <v>44.12</v>
      </c>
      <c r="T15056" s="27">
        <v>44.12</v>
      </c>
      <c r="U15056" s="28">
        <v>44.12</v>
      </c>
    </row>
    <row r="15057" spans="1:21" x14ac:dyDescent="0.25">
      <c r="A15057" t="s">
        <v>26</v>
      </c>
      <c r="B15057" s="10" t="str">
        <f>VLOOKUP($E15057,'Overview Cluster Days'!$B:$G,3)</f>
        <v>E</v>
      </c>
      <c r="C15057" s="10" t="str">
        <f>VLOOKUP($E15057,'Overview Cluster Days'!$B:$G,5)</f>
        <v>Interseason</v>
      </c>
      <c r="D15057" s="10" t="str">
        <f>VLOOKUP($E15057,'Overview Cluster Days'!$B:$G,6)</f>
        <v>Weekday</v>
      </c>
      <c r="E15057" s="10">
        <v>20190404</v>
      </c>
      <c r="F15057" s="11">
        <v>8</v>
      </c>
      <c r="G15057" s="77">
        <v>-521.29999999999995</v>
      </c>
      <c r="H15057" s="78">
        <v>4410.7</v>
      </c>
      <c r="I15057" s="78">
        <v>-1053.4000000000001</v>
      </c>
      <c r="J15057" s="78">
        <v>-153</v>
      </c>
      <c r="K15057" s="79">
        <v>1106.5999999999999</v>
      </c>
      <c r="L15057" s="77">
        <v>-639.5</v>
      </c>
      <c r="M15057" s="78">
        <v>6377.9</v>
      </c>
      <c r="N15057" s="78">
        <v>-6740.1</v>
      </c>
      <c r="O15057" s="78">
        <v>966.1</v>
      </c>
      <c r="P15057" s="78">
        <v>35.6</v>
      </c>
      <c r="Q15057" s="26">
        <v>52.27</v>
      </c>
      <c r="R15057" s="27">
        <v>52.27</v>
      </c>
      <c r="S15057" s="27">
        <v>52.27</v>
      </c>
      <c r="T15057" s="27">
        <v>52.27</v>
      </c>
      <c r="U15057" s="28">
        <v>52.27</v>
      </c>
    </row>
    <row r="15058" spans="1:21" x14ac:dyDescent="0.25">
      <c r="A15058" t="s">
        <v>26</v>
      </c>
      <c r="B15058" s="10" t="str">
        <f>VLOOKUP($E15058,'Overview Cluster Days'!$B:$G,3)</f>
        <v>E</v>
      </c>
      <c r="C15058" s="10" t="str">
        <f>VLOOKUP($E15058,'Overview Cluster Days'!$B:$G,5)</f>
        <v>Interseason</v>
      </c>
      <c r="D15058" s="10" t="str">
        <f>VLOOKUP($E15058,'Overview Cluster Days'!$B:$G,6)</f>
        <v>Weekday</v>
      </c>
      <c r="E15058" s="10">
        <v>20190404</v>
      </c>
      <c r="F15058" s="11">
        <v>9</v>
      </c>
      <c r="G15058" s="77">
        <v>-31.6</v>
      </c>
      <c r="H15058" s="78">
        <v>4666.3</v>
      </c>
      <c r="I15058" s="78">
        <v>-531.29999999999995</v>
      </c>
      <c r="J15058" s="78">
        <v>-956</v>
      </c>
      <c r="K15058" s="79">
        <v>1115.5</v>
      </c>
      <c r="L15058" s="77">
        <v>-781.2</v>
      </c>
      <c r="M15058" s="78">
        <v>6226.7</v>
      </c>
      <c r="N15058" s="78">
        <v>-5225.8</v>
      </c>
      <c r="O15058" s="78">
        <v>-264.2</v>
      </c>
      <c r="P15058" s="78">
        <v>44.5</v>
      </c>
      <c r="Q15058" s="26">
        <v>59.57</v>
      </c>
      <c r="R15058" s="27">
        <v>59.57</v>
      </c>
      <c r="S15058" s="27">
        <v>59.57</v>
      </c>
      <c r="T15058" s="27">
        <v>59.57</v>
      </c>
      <c r="U15058" s="28">
        <v>59.57</v>
      </c>
    </row>
    <row r="15059" spans="1:21" x14ac:dyDescent="0.25">
      <c r="A15059" t="s">
        <v>26</v>
      </c>
      <c r="B15059" s="10" t="str">
        <f>VLOOKUP($E15059,'Overview Cluster Days'!$B:$G,3)</f>
        <v>E</v>
      </c>
      <c r="C15059" s="10" t="str">
        <f>VLOOKUP($E15059,'Overview Cluster Days'!$B:$G,5)</f>
        <v>Interseason</v>
      </c>
      <c r="D15059" s="10" t="str">
        <f>VLOOKUP($E15059,'Overview Cluster Days'!$B:$G,6)</f>
        <v>Weekday</v>
      </c>
      <c r="E15059" s="10">
        <v>20190404</v>
      </c>
      <c r="F15059" s="11">
        <v>10</v>
      </c>
      <c r="G15059" s="77">
        <v>-104.6</v>
      </c>
      <c r="H15059" s="78">
        <v>5320.6</v>
      </c>
      <c r="I15059" s="78">
        <v>141.9</v>
      </c>
      <c r="J15059" s="78">
        <v>-819.2</v>
      </c>
      <c r="K15059" s="79">
        <v>1133.4000000000001</v>
      </c>
      <c r="L15059" s="77">
        <v>-854.2</v>
      </c>
      <c r="M15059" s="78">
        <v>6872.7</v>
      </c>
      <c r="N15059" s="78">
        <v>-5544.8</v>
      </c>
      <c r="O15059" s="78">
        <v>-792.1</v>
      </c>
      <c r="P15059" s="78">
        <v>318.39999999999998</v>
      </c>
      <c r="Q15059" s="26">
        <v>54.64</v>
      </c>
      <c r="R15059" s="27">
        <v>54.64</v>
      </c>
      <c r="S15059" s="27">
        <v>54.64</v>
      </c>
      <c r="T15059" s="27">
        <v>54.64</v>
      </c>
      <c r="U15059" s="28">
        <v>54.64</v>
      </c>
    </row>
    <row r="15060" spans="1:21" x14ac:dyDescent="0.25">
      <c r="A15060" t="s">
        <v>26</v>
      </c>
      <c r="B15060" s="10" t="str">
        <f>VLOOKUP($E15060,'Overview Cluster Days'!$B:$G,3)</f>
        <v>E</v>
      </c>
      <c r="C15060" s="10" t="str">
        <f>VLOOKUP($E15060,'Overview Cluster Days'!$B:$G,5)</f>
        <v>Interseason</v>
      </c>
      <c r="D15060" s="10" t="str">
        <f>VLOOKUP($E15060,'Overview Cluster Days'!$B:$G,6)</f>
        <v>Weekday</v>
      </c>
      <c r="E15060" s="10">
        <v>20190404</v>
      </c>
      <c r="F15060" s="11">
        <v>11</v>
      </c>
      <c r="G15060" s="77">
        <v>-400.9</v>
      </c>
      <c r="H15060" s="78">
        <v>3565.8</v>
      </c>
      <c r="I15060" s="78">
        <v>1739.4</v>
      </c>
      <c r="J15060" s="78">
        <v>-265.5</v>
      </c>
      <c r="K15060" s="79">
        <v>1086.2</v>
      </c>
      <c r="L15060" s="77">
        <v>-1150.5</v>
      </c>
      <c r="M15060" s="78">
        <v>5078</v>
      </c>
      <c r="N15060" s="78">
        <v>-3947.3</v>
      </c>
      <c r="O15060" s="78">
        <v>-238.4</v>
      </c>
      <c r="P15060" s="78">
        <v>258.2</v>
      </c>
      <c r="Q15060" s="26">
        <v>49.42</v>
      </c>
      <c r="R15060" s="27">
        <v>49.42</v>
      </c>
      <c r="S15060" s="27">
        <v>49.42</v>
      </c>
      <c r="T15060" s="27">
        <v>49.42</v>
      </c>
      <c r="U15060" s="28">
        <v>49.42</v>
      </c>
    </row>
    <row r="15061" spans="1:21" x14ac:dyDescent="0.25">
      <c r="A15061" t="s">
        <v>26</v>
      </c>
      <c r="B15061" s="10" t="str">
        <f>VLOOKUP($E15061,'Overview Cluster Days'!$B:$G,3)</f>
        <v>E</v>
      </c>
      <c r="C15061" s="10" t="str">
        <f>VLOOKUP($E15061,'Overview Cluster Days'!$B:$G,5)</f>
        <v>Interseason</v>
      </c>
      <c r="D15061" s="10" t="str">
        <f>VLOOKUP($E15061,'Overview Cluster Days'!$B:$G,6)</f>
        <v>Weekday</v>
      </c>
      <c r="E15061" s="10">
        <v>20190404</v>
      </c>
      <c r="F15061" s="11">
        <v>12</v>
      </c>
      <c r="G15061" s="77">
        <v>-452.8</v>
      </c>
      <c r="H15061" s="78">
        <v>3297.9</v>
      </c>
      <c r="I15061" s="78">
        <v>1966.4</v>
      </c>
      <c r="J15061" s="78">
        <v>53.4</v>
      </c>
      <c r="K15061" s="79">
        <v>954.4</v>
      </c>
      <c r="L15061" s="77">
        <v>-1202.4000000000001</v>
      </c>
      <c r="M15061" s="78">
        <v>4890.8</v>
      </c>
      <c r="N15061" s="78">
        <v>-3720.3</v>
      </c>
      <c r="O15061" s="78">
        <v>80.5</v>
      </c>
      <c r="P15061" s="78">
        <v>-48.6</v>
      </c>
      <c r="Q15061" s="26">
        <v>47.42</v>
      </c>
      <c r="R15061" s="27">
        <v>47.42</v>
      </c>
      <c r="S15061" s="27">
        <v>47.42</v>
      </c>
      <c r="T15061" s="27">
        <v>47.42</v>
      </c>
      <c r="U15061" s="28">
        <v>47.42</v>
      </c>
    </row>
    <row r="15062" spans="1:21" x14ac:dyDescent="0.25">
      <c r="A15062" t="s">
        <v>26</v>
      </c>
      <c r="B15062" s="10" t="str">
        <f>VLOOKUP($E15062,'Overview Cluster Days'!$B:$G,3)</f>
        <v>E</v>
      </c>
      <c r="C15062" s="10" t="str">
        <f>VLOOKUP($E15062,'Overview Cluster Days'!$B:$G,5)</f>
        <v>Interseason</v>
      </c>
      <c r="D15062" s="10" t="str">
        <f>VLOOKUP($E15062,'Overview Cluster Days'!$B:$G,6)</f>
        <v>Weekday</v>
      </c>
      <c r="E15062" s="10">
        <v>20190404</v>
      </c>
      <c r="F15062" s="11">
        <v>13</v>
      </c>
      <c r="G15062" s="77">
        <v>62.7</v>
      </c>
      <c r="H15062" s="78">
        <v>4728.3</v>
      </c>
      <c r="I15062" s="78">
        <v>650.5</v>
      </c>
      <c r="J15062" s="78">
        <v>341.8</v>
      </c>
      <c r="K15062" s="79">
        <v>-7.7</v>
      </c>
      <c r="L15062" s="77">
        <v>-686.9</v>
      </c>
      <c r="M15062" s="78">
        <v>6432.9</v>
      </c>
      <c r="N15062" s="78">
        <v>-5036.2</v>
      </c>
      <c r="O15062" s="78">
        <v>368.9</v>
      </c>
      <c r="P15062" s="78">
        <v>-1078.7</v>
      </c>
      <c r="Q15062" s="26">
        <v>42.91</v>
      </c>
      <c r="R15062" s="27">
        <v>42.91</v>
      </c>
      <c r="S15062" s="27">
        <v>42.91</v>
      </c>
      <c r="T15062" s="27">
        <v>42.91</v>
      </c>
      <c r="U15062" s="28">
        <v>42.91</v>
      </c>
    </row>
    <row r="15063" spans="1:21" x14ac:dyDescent="0.25">
      <c r="A15063" t="s">
        <v>26</v>
      </c>
      <c r="B15063" s="10" t="str">
        <f>VLOOKUP($E15063,'Overview Cluster Days'!$B:$G,3)</f>
        <v>E</v>
      </c>
      <c r="C15063" s="10" t="str">
        <f>VLOOKUP($E15063,'Overview Cluster Days'!$B:$G,5)</f>
        <v>Interseason</v>
      </c>
      <c r="D15063" s="10" t="str">
        <f>VLOOKUP($E15063,'Overview Cluster Days'!$B:$G,6)</f>
        <v>Weekday</v>
      </c>
      <c r="E15063" s="10">
        <v>20190404</v>
      </c>
      <c r="F15063" s="11">
        <v>14</v>
      </c>
      <c r="G15063" s="77">
        <v>-152.19999999999999</v>
      </c>
      <c r="H15063" s="78">
        <v>5228.5</v>
      </c>
      <c r="I15063" s="78">
        <v>1653.6</v>
      </c>
      <c r="J15063" s="78">
        <v>402.2</v>
      </c>
      <c r="K15063" s="79">
        <v>-704.4</v>
      </c>
      <c r="L15063" s="77">
        <v>-901.8</v>
      </c>
      <c r="M15063" s="78">
        <v>6378.5</v>
      </c>
      <c r="N15063" s="78">
        <v>-4033.1</v>
      </c>
      <c r="O15063" s="78">
        <v>331.8</v>
      </c>
      <c r="P15063" s="78">
        <v>-1775.4</v>
      </c>
      <c r="Q15063" s="26">
        <v>41.16</v>
      </c>
      <c r="R15063" s="27">
        <v>41.16</v>
      </c>
      <c r="S15063" s="27">
        <v>41.16</v>
      </c>
      <c r="T15063" s="27">
        <v>41.16</v>
      </c>
      <c r="U15063" s="28">
        <v>41.16</v>
      </c>
    </row>
    <row r="15064" spans="1:21" x14ac:dyDescent="0.25">
      <c r="A15064" t="s">
        <v>26</v>
      </c>
      <c r="B15064" s="10" t="str">
        <f>VLOOKUP($E15064,'Overview Cluster Days'!$B:$G,3)</f>
        <v>E</v>
      </c>
      <c r="C15064" s="10" t="str">
        <f>VLOOKUP($E15064,'Overview Cluster Days'!$B:$G,5)</f>
        <v>Interseason</v>
      </c>
      <c r="D15064" s="10" t="str">
        <f>VLOOKUP($E15064,'Overview Cluster Days'!$B:$G,6)</f>
        <v>Weekday</v>
      </c>
      <c r="E15064" s="10">
        <v>20190404</v>
      </c>
      <c r="F15064" s="11">
        <v>15</v>
      </c>
      <c r="G15064" s="77">
        <v>36.299999999999997</v>
      </c>
      <c r="H15064" s="78">
        <v>4717.3</v>
      </c>
      <c r="I15064" s="78">
        <v>2841.2</v>
      </c>
      <c r="J15064" s="78">
        <v>372.4</v>
      </c>
      <c r="K15064" s="79">
        <v>-740.8</v>
      </c>
      <c r="L15064" s="77">
        <v>-713.3</v>
      </c>
      <c r="M15064" s="78">
        <v>4615.2</v>
      </c>
      <c r="N15064" s="78">
        <v>-2845.5</v>
      </c>
      <c r="O15064" s="78">
        <v>755.4</v>
      </c>
      <c r="P15064" s="78">
        <v>-1811.8</v>
      </c>
      <c r="Q15064" s="26">
        <v>38.43</v>
      </c>
      <c r="R15064" s="27">
        <v>38.43</v>
      </c>
      <c r="S15064" s="27">
        <v>38.43</v>
      </c>
      <c r="T15064" s="27">
        <v>38.43</v>
      </c>
      <c r="U15064" s="28">
        <v>38.43</v>
      </c>
    </row>
    <row r="15065" spans="1:21" x14ac:dyDescent="0.25">
      <c r="A15065" t="s">
        <v>26</v>
      </c>
      <c r="B15065" s="10" t="str">
        <f>VLOOKUP($E15065,'Overview Cluster Days'!$B:$G,3)</f>
        <v>E</v>
      </c>
      <c r="C15065" s="10" t="str">
        <f>VLOOKUP($E15065,'Overview Cluster Days'!$B:$G,5)</f>
        <v>Interseason</v>
      </c>
      <c r="D15065" s="10" t="str">
        <f>VLOOKUP($E15065,'Overview Cluster Days'!$B:$G,6)</f>
        <v>Weekday</v>
      </c>
      <c r="E15065" s="10">
        <v>20190404</v>
      </c>
      <c r="F15065" s="11">
        <v>16</v>
      </c>
      <c r="G15065" s="77">
        <v>66.900000000000006</v>
      </c>
      <c r="H15065" s="78">
        <v>3869.7</v>
      </c>
      <c r="I15065" s="78">
        <v>4619</v>
      </c>
      <c r="J15065" s="78">
        <v>290.10000000000002</v>
      </c>
      <c r="K15065" s="79">
        <v>-870.2</v>
      </c>
      <c r="L15065" s="77">
        <v>-682.7</v>
      </c>
      <c r="M15065" s="78">
        <v>3707.4</v>
      </c>
      <c r="N15065" s="78">
        <v>-1067.7</v>
      </c>
      <c r="O15065" s="78">
        <v>-15.8</v>
      </c>
      <c r="P15065" s="78">
        <v>-1941.2</v>
      </c>
      <c r="Q15065" s="26">
        <v>37.96</v>
      </c>
      <c r="R15065" s="27">
        <v>37.96</v>
      </c>
      <c r="S15065" s="27">
        <v>37.96</v>
      </c>
      <c r="T15065" s="27">
        <v>37.96</v>
      </c>
      <c r="U15065" s="28">
        <v>37.96</v>
      </c>
    </row>
    <row r="15066" spans="1:21" x14ac:dyDescent="0.25">
      <c r="A15066" t="s">
        <v>26</v>
      </c>
      <c r="B15066" s="10" t="str">
        <f>VLOOKUP($E15066,'Overview Cluster Days'!$B:$G,3)</f>
        <v>E</v>
      </c>
      <c r="C15066" s="10" t="str">
        <f>VLOOKUP($E15066,'Overview Cluster Days'!$B:$G,5)</f>
        <v>Interseason</v>
      </c>
      <c r="D15066" s="10" t="str">
        <f>VLOOKUP($E15066,'Overview Cluster Days'!$B:$G,6)</f>
        <v>Weekday</v>
      </c>
      <c r="E15066" s="10">
        <v>20190404</v>
      </c>
      <c r="F15066" s="11">
        <v>17</v>
      </c>
      <c r="G15066" s="77">
        <v>54.8</v>
      </c>
      <c r="H15066" s="78">
        <v>3503.1</v>
      </c>
      <c r="I15066" s="78">
        <v>5507.9</v>
      </c>
      <c r="J15066" s="78">
        <v>109.5</v>
      </c>
      <c r="K15066" s="79">
        <v>-897.1</v>
      </c>
      <c r="L15066" s="77">
        <v>-930.8</v>
      </c>
      <c r="M15066" s="78">
        <v>3062.5</v>
      </c>
      <c r="N15066" s="78">
        <v>-178.8</v>
      </c>
      <c r="O15066" s="78">
        <v>15.2</v>
      </c>
      <c r="P15066" s="78">
        <v>-1968.1</v>
      </c>
      <c r="Q15066" s="26">
        <v>38.04</v>
      </c>
      <c r="R15066" s="27">
        <v>38.04</v>
      </c>
      <c r="S15066" s="27">
        <v>38.04</v>
      </c>
      <c r="T15066" s="27">
        <v>38.04</v>
      </c>
      <c r="U15066" s="28">
        <v>38.04</v>
      </c>
    </row>
    <row r="15067" spans="1:21" x14ac:dyDescent="0.25">
      <c r="A15067" t="s">
        <v>26</v>
      </c>
      <c r="B15067" s="10" t="str">
        <f>VLOOKUP($E15067,'Overview Cluster Days'!$B:$G,3)</f>
        <v>E</v>
      </c>
      <c r="C15067" s="10" t="str">
        <f>VLOOKUP($E15067,'Overview Cluster Days'!$B:$G,5)</f>
        <v>Interseason</v>
      </c>
      <c r="D15067" s="10" t="str">
        <f>VLOOKUP($E15067,'Overview Cluster Days'!$B:$G,6)</f>
        <v>Weekday</v>
      </c>
      <c r="E15067" s="10">
        <v>20190404</v>
      </c>
      <c r="F15067" s="11">
        <v>18</v>
      </c>
      <c r="G15067" s="77">
        <v>-258.2</v>
      </c>
      <c r="H15067" s="78">
        <v>1910</v>
      </c>
      <c r="I15067" s="78">
        <v>5808.6</v>
      </c>
      <c r="J15067" s="78">
        <v>-116.8</v>
      </c>
      <c r="K15067" s="79">
        <v>-707.2</v>
      </c>
      <c r="L15067" s="77">
        <v>-1133.3</v>
      </c>
      <c r="M15067" s="78">
        <v>2206.4</v>
      </c>
      <c r="N15067" s="78">
        <v>121.9</v>
      </c>
      <c r="O15067" s="78">
        <v>583.20000000000005</v>
      </c>
      <c r="P15067" s="78">
        <v>-1778.2</v>
      </c>
      <c r="Q15067" s="26">
        <v>40.520000000000003</v>
      </c>
      <c r="R15067" s="27">
        <v>40.520000000000003</v>
      </c>
      <c r="S15067" s="27">
        <v>40.520000000000003</v>
      </c>
      <c r="T15067" s="27">
        <v>40.520000000000003</v>
      </c>
      <c r="U15067" s="28">
        <v>40.520000000000003</v>
      </c>
    </row>
    <row r="15068" spans="1:21" x14ac:dyDescent="0.25">
      <c r="A15068" t="s">
        <v>26</v>
      </c>
      <c r="B15068" s="10" t="str">
        <f>VLOOKUP($E15068,'Overview Cluster Days'!$B:$G,3)</f>
        <v>E</v>
      </c>
      <c r="C15068" s="10" t="str">
        <f>VLOOKUP($E15068,'Overview Cluster Days'!$B:$G,5)</f>
        <v>Interseason</v>
      </c>
      <c r="D15068" s="10" t="str">
        <f>VLOOKUP($E15068,'Overview Cluster Days'!$B:$G,6)</f>
        <v>Weekday</v>
      </c>
      <c r="E15068" s="10">
        <v>20190404</v>
      </c>
      <c r="F15068" s="11">
        <v>19</v>
      </c>
      <c r="G15068" s="77">
        <v>-432.1</v>
      </c>
      <c r="H15068" s="78">
        <v>316.89999999999998</v>
      </c>
      <c r="I15068" s="78">
        <v>5453.8</v>
      </c>
      <c r="J15068" s="78">
        <v>224.4</v>
      </c>
      <c r="K15068" s="79">
        <v>204.7</v>
      </c>
      <c r="L15068" s="77">
        <v>-1458.2</v>
      </c>
      <c r="M15068" s="78">
        <v>1869.5</v>
      </c>
      <c r="N15068" s="78">
        <v>-232.9</v>
      </c>
      <c r="O15068" s="78">
        <v>687.9</v>
      </c>
      <c r="P15068" s="78">
        <v>-866.3</v>
      </c>
      <c r="Q15068" s="26">
        <v>45.27</v>
      </c>
      <c r="R15068" s="27">
        <v>45.27</v>
      </c>
      <c r="S15068" s="27">
        <v>45.27</v>
      </c>
      <c r="T15068" s="27">
        <v>45.27</v>
      </c>
      <c r="U15068" s="28">
        <v>45.27</v>
      </c>
    </row>
    <row r="15069" spans="1:21" x14ac:dyDescent="0.25">
      <c r="A15069" t="s">
        <v>26</v>
      </c>
      <c r="B15069" s="10" t="str">
        <f>VLOOKUP($E15069,'Overview Cluster Days'!$B:$G,3)</f>
        <v>E</v>
      </c>
      <c r="C15069" s="10" t="str">
        <f>VLOOKUP($E15069,'Overview Cluster Days'!$B:$G,5)</f>
        <v>Interseason</v>
      </c>
      <c r="D15069" s="10" t="str">
        <f>VLOOKUP($E15069,'Overview Cluster Days'!$B:$G,6)</f>
        <v>Weekday</v>
      </c>
      <c r="E15069" s="10">
        <v>20190404</v>
      </c>
      <c r="F15069" s="11">
        <v>20</v>
      </c>
      <c r="G15069" s="77">
        <v>-204.3</v>
      </c>
      <c r="H15069" s="78">
        <v>1248.7</v>
      </c>
      <c r="I15069" s="78">
        <v>3823.9</v>
      </c>
      <c r="J15069" s="78">
        <v>270.3</v>
      </c>
      <c r="K15069" s="79">
        <v>821.4</v>
      </c>
      <c r="L15069" s="77">
        <v>-953.9</v>
      </c>
      <c r="M15069" s="78">
        <v>2768.9</v>
      </c>
      <c r="N15069" s="78">
        <v>-1862.8</v>
      </c>
      <c r="O15069" s="78">
        <v>297.39999999999998</v>
      </c>
      <c r="P15069" s="78">
        <v>-249.6</v>
      </c>
      <c r="Q15069" s="26">
        <v>50.12</v>
      </c>
      <c r="R15069" s="27">
        <v>50.12</v>
      </c>
      <c r="S15069" s="27">
        <v>50.12</v>
      </c>
      <c r="T15069" s="27">
        <v>50.12</v>
      </c>
      <c r="U15069" s="28">
        <v>50.12</v>
      </c>
    </row>
    <row r="15070" spans="1:21" x14ac:dyDescent="0.25">
      <c r="A15070" t="s">
        <v>26</v>
      </c>
      <c r="B15070" s="10" t="str">
        <f>VLOOKUP($E15070,'Overview Cluster Days'!$B:$G,3)</f>
        <v>E</v>
      </c>
      <c r="C15070" s="10" t="str">
        <f>VLOOKUP($E15070,'Overview Cluster Days'!$B:$G,5)</f>
        <v>Interseason</v>
      </c>
      <c r="D15070" s="10" t="str">
        <f>VLOOKUP($E15070,'Overview Cluster Days'!$B:$G,6)</f>
        <v>Weekday</v>
      </c>
      <c r="E15070" s="10">
        <v>20190404</v>
      </c>
      <c r="F15070" s="11">
        <v>21</v>
      </c>
      <c r="G15070" s="77">
        <v>-257.7</v>
      </c>
      <c r="H15070" s="78">
        <v>2475.1999999999998</v>
      </c>
      <c r="I15070" s="78">
        <v>3077.8</v>
      </c>
      <c r="J15070" s="78">
        <v>76.7</v>
      </c>
      <c r="K15070" s="79">
        <v>489.2</v>
      </c>
      <c r="L15070" s="77">
        <v>-1007.3</v>
      </c>
      <c r="M15070" s="78">
        <v>4094.2</v>
      </c>
      <c r="N15070" s="78">
        <v>-2608.9</v>
      </c>
      <c r="O15070" s="78">
        <v>103.8</v>
      </c>
      <c r="P15070" s="78">
        <v>-581.79999999999995</v>
      </c>
      <c r="Q15070" s="26">
        <v>49.22</v>
      </c>
      <c r="R15070" s="27">
        <v>49.22</v>
      </c>
      <c r="S15070" s="27">
        <v>49.22</v>
      </c>
      <c r="T15070" s="27">
        <v>49.22</v>
      </c>
      <c r="U15070" s="28">
        <v>49.22</v>
      </c>
    </row>
    <row r="15071" spans="1:21" x14ac:dyDescent="0.25">
      <c r="A15071" t="s">
        <v>26</v>
      </c>
      <c r="B15071" s="10" t="str">
        <f>VLOOKUP($E15071,'Overview Cluster Days'!$B:$G,3)</f>
        <v>E</v>
      </c>
      <c r="C15071" s="10" t="str">
        <f>VLOOKUP($E15071,'Overview Cluster Days'!$B:$G,5)</f>
        <v>Interseason</v>
      </c>
      <c r="D15071" s="10" t="str">
        <f>VLOOKUP($E15071,'Overview Cluster Days'!$B:$G,6)</f>
        <v>Weekday</v>
      </c>
      <c r="E15071" s="10">
        <v>20190404</v>
      </c>
      <c r="F15071" s="11">
        <v>22</v>
      </c>
      <c r="G15071" s="77">
        <v>-25.6</v>
      </c>
      <c r="H15071" s="78">
        <v>3198.2</v>
      </c>
      <c r="I15071" s="78">
        <v>2801.2</v>
      </c>
      <c r="J15071" s="78">
        <v>373.8</v>
      </c>
      <c r="K15071" s="79">
        <v>-147.4</v>
      </c>
      <c r="L15071" s="77">
        <v>-775.2</v>
      </c>
      <c r="M15071" s="78">
        <v>4478.2</v>
      </c>
      <c r="N15071" s="78">
        <v>-2885.5</v>
      </c>
      <c r="O15071" s="78">
        <v>400.9</v>
      </c>
      <c r="P15071" s="78">
        <v>-1218.4000000000001</v>
      </c>
      <c r="Q15071" s="26">
        <v>43.5</v>
      </c>
      <c r="R15071" s="27">
        <v>43.5</v>
      </c>
      <c r="S15071" s="27">
        <v>43.5</v>
      </c>
      <c r="T15071" s="27">
        <v>43.5</v>
      </c>
      <c r="U15071" s="28">
        <v>43.5</v>
      </c>
    </row>
    <row r="15072" spans="1:21" x14ac:dyDescent="0.25">
      <c r="A15072" t="s">
        <v>26</v>
      </c>
      <c r="B15072" s="10" t="str">
        <f>VLOOKUP($E15072,'Overview Cluster Days'!$B:$G,3)</f>
        <v>E</v>
      </c>
      <c r="C15072" s="10" t="str">
        <f>VLOOKUP($E15072,'Overview Cluster Days'!$B:$G,5)</f>
        <v>Interseason</v>
      </c>
      <c r="D15072" s="10" t="str">
        <f>VLOOKUP($E15072,'Overview Cluster Days'!$B:$G,6)</f>
        <v>Weekday</v>
      </c>
      <c r="E15072" s="10">
        <v>20190404</v>
      </c>
      <c r="F15072" s="11">
        <v>23</v>
      </c>
      <c r="G15072" s="77">
        <v>-211.6</v>
      </c>
      <c r="H15072" s="78">
        <v>4494.8999999999996</v>
      </c>
      <c r="I15072" s="78">
        <v>1625.6</v>
      </c>
      <c r="J15072" s="78">
        <v>1164.9000000000001</v>
      </c>
      <c r="K15072" s="79">
        <v>-692.6</v>
      </c>
      <c r="L15072" s="77">
        <v>-961.2</v>
      </c>
      <c r="M15072" s="78">
        <v>5983.8</v>
      </c>
      <c r="N15072" s="78">
        <v>-4061.1</v>
      </c>
      <c r="O15072" s="78">
        <v>802.1</v>
      </c>
      <c r="P15072" s="78">
        <v>-1763.6</v>
      </c>
      <c r="Q15072" s="26">
        <v>41.23</v>
      </c>
      <c r="R15072" s="27">
        <v>41.23</v>
      </c>
      <c r="S15072" s="27">
        <v>41.23</v>
      </c>
      <c r="T15072" s="27">
        <v>41.23</v>
      </c>
      <c r="U15072" s="28">
        <v>41.23</v>
      </c>
    </row>
    <row r="15073" spans="1:21" x14ac:dyDescent="0.25">
      <c r="A15073" t="s">
        <v>26</v>
      </c>
      <c r="B15073" s="10" t="str">
        <f>VLOOKUP($E15073,'Overview Cluster Days'!$B:$G,3)</f>
        <v>E</v>
      </c>
      <c r="C15073" s="10" t="str">
        <f>VLOOKUP($E15073,'Overview Cluster Days'!$B:$G,5)</f>
        <v>Interseason</v>
      </c>
      <c r="D15073" s="10" t="str">
        <f>VLOOKUP($E15073,'Overview Cluster Days'!$B:$G,6)</f>
        <v>Weekday</v>
      </c>
      <c r="E15073" s="10">
        <v>20190404</v>
      </c>
      <c r="F15073" s="11">
        <v>24</v>
      </c>
      <c r="G15073" s="77">
        <v>-215.1</v>
      </c>
      <c r="H15073" s="78">
        <v>6049.5</v>
      </c>
      <c r="I15073" s="78">
        <v>294.3</v>
      </c>
      <c r="J15073" s="78">
        <v>1336.6</v>
      </c>
      <c r="K15073" s="79">
        <v>-282.7</v>
      </c>
      <c r="L15073" s="77">
        <v>-964.7</v>
      </c>
      <c r="M15073" s="78">
        <v>6799.8</v>
      </c>
      <c r="N15073" s="78">
        <v>-4455.7</v>
      </c>
      <c r="O15073" s="78">
        <v>-134.69999999999999</v>
      </c>
      <c r="P15073" s="78">
        <v>-1244.7</v>
      </c>
      <c r="Q15073" s="26">
        <v>36.270000000000003</v>
      </c>
      <c r="R15073" s="27">
        <v>35.5</v>
      </c>
      <c r="S15073" s="27">
        <v>38.11</v>
      </c>
      <c r="T15073" s="27">
        <v>35.5</v>
      </c>
      <c r="U15073" s="28">
        <v>36.75</v>
      </c>
    </row>
    <row r="15074" spans="1:21" x14ac:dyDescent="0.25">
      <c r="A15074" t="s">
        <v>26</v>
      </c>
      <c r="B15074" s="10" t="str">
        <f>VLOOKUP($E15074,'Overview Cluster Days'!$B:$G,3)</f>
        <v>E</v>
      </c>
      <c r="C15074" s="10" t="str">
        <f>VLOOKUP($E15074,'Overview Cluster Days'!$B:$G,5)</f>
        <v>Interseason</v>
      </c>
      <c r="D15074" s="10" t="str">
        <f>VLOOKUP($E15074,'Overview Cluster Days'!$B:$G,6)</f>
        <v>Weekday</v>
      </c>
      <c r="E15074" s="10">
        <v>20190405</v>
      </c>
      <c r="F15074" s="11">
        <v>1</v>
      </c>
      <c r="G15074" s="77">
        <v>-607.4</v>
      </c>
      <c r="H15074" s="78">
        <v>5366.3</v>
      </c>
      <c r="I15074" s="78">
        <v>987.7</v>
      </c>
      <c r="J15074" s="78">
        <v>1507.7</v>
      </c>
      <c r="K15074" s="79">
        <v>590</v>
      </c>
      <c r="L15074" s="77">
        <v>-1357</v>
      </c>
      <c r="M15074" s="78">
        <v>5306.5</v>
      </c>
      <c r="N15074" s="78">
        <v>-4172.2</v>
      </c>
      <c r="O15074" s="78">
        <v>222.7</v>
      </c>
      <c r="P15074" s="78">
        <v>0</v>
      </c>
      <c r="Q15074" s="26">
        <v>34.64</v>
      </c>
      <c r="R15074" s="27">
        <v>34.64</v>
      </c>
      <c r="S15074" s="27">
        <v>41.78</v>
      </c>
      <c r="T15074" s="27">
        <v>34.64</v>
      </c>
      <c r="U15074" s="28">
        <v>34.93</v>
      </c>
    </row>
    <row r="15075" spans="1:21" x14ac:dyDescent="0.25">
      <c r="A15075" t="s">
        <v>26</v>
      </c>
      <c r="B15075" s="10" t="str">
        <f>VLOOKUP($E15075,'Overview Cluster Days'!$B:$G,3)</f>
        <v>E</v>
      </c>
      <c r="C15075" s="10" t="str">
        <f>VLOOKUP($E15075,'Overview Cluster Days'!$B:$G,5)</f>
        <v>Interseason</v>
      </c>
      <c r="D15075" s="10" t="str">
        <f>VLOOKUP($E15075,'Overview Cluster Days'!$B:$G,6)</f>
        <v>Weekday</v>
      </c>
      <c r="E15075" s="10">
        <v>20190405</v>
      </c>
      <c r="F15075" s="11">
        <v>2</v>
      </c>
      <c r="G15075" s="77">
        <v>-278.7</v>
      </c>
      <c r="H15075" s="78">
        <v>6053.6</v>
      </c>
      <c r="I15075" s="78">
        <v>-92.5</v>
      </c>
      <c r="J15075" s="78">
        <v>1292.0999999999999</v>
      </c>
      <c r="K15075" s="79">
        <v>-182.5</v>
      </c>
      <c r="L15075" s="77">
        <v>-1028.3</v>
      </c>
      <c r="M15075" s="78">
        <v>5785.7</v>
      </c>
      <c r="N15075" s="78">
        <v>-4028</v>
      </c>
      <c r="O15075" s="78">
        <v>-53.9</v>
      </c>
      <c r="P15075" s="78">
        <v>-675.5</v>
      </c>
      <c r="Q15075" s="26">
        <v>34.700000000000003</v>
      </c>
      <c r="R15075" s="27">
        <v>34.700000000000003</v>
      </c>
      <c r="S15075" s="27">
        <v>37.21</v>
      </c>
      <c r="T15075" s="27">
        <v>34.700000000000003</v>
      </c>
      <c r="U15075" s="28">
        <v>35.450000000000003</v>
      </c>
    </row>
    <row r="15076" spans="1:21" x14ac:dyDescent="0.25">
      <c r="A15076" t="s">
        <v>26</v>
      </c>
      <c r="B15076" s="10" t="str">
        <f>VLOOKUP($E15076,'Overview Cluster Days'!$B:$G,3)</f>
        <v>E</v>
      </c>
      <c r="C15076" s="10" t="str">
        <f>VLOOKUP($E15076,'Overview Cluster Days'!$B:$G,5)</f>
        <v>Interseason</v>
      </c>
      <c r="D15076" s="10" t="str">
        <f>VLOOKUP($E15076,'Overview Cluster Days'!$B:$G,6)</f>
        <v>Weekday</v>
      </c>
      <c r="E15076" s="10">
        <v>20190405</v>
      </c>
      <c r="F15076" s="11">
        <v>3</v>
      </c>
      <c r="G15076" s="77">
        <v>-260.89999999999998</v>
      </c>
      <c r="H15076" s="78">
        <v>6745</v>
      </c>
      <c r="I15076" s="78">
        <v>0.5</v>
      </c>
      <c r="J15076" s="78">
        <v>1137.9000000000001</v>
      </c>
      <c r="K15076" s="79">
        <v>3.8</v>
      </c>
      <c r="L15076" s="77">
        <v>-1010.5</v>
      </c>
      <c r="M15076" s="78">
        <v>6409.6</v>
      </c>
      <c r="N15076" s="78">
        <v>-5665.8</v>
      </c>
      <c r="O15076" s="78">
        <v>580.9</v>
      </c>
      <c r="P15076" s="78">
        <v>-314.2</v>
      </c>
      <c r="Q15076" s="26">
        <v>34.39</v>
      </c>
      <c r="R15076" s="27">
        <v>34.39</v>
      </c>
      <c r="S15076" s="27">
        <v>34.39</v>
      </c>
      <c r="T15076" s="27">
        <v>34.39</v>
      </c>
      <c r="U15076" s="28">
        <v>34.39</v>
      </c>
    </row>
    <row r="15077" spans="1:21" x14ac:dyDescent="0.25">
      <c r="A15077" t="s">
        <v>26</v>
      </c>
      <c r="B15077" s="10" t="str">
        <f>VLOOKUP($E15077,'Overview Cluster Days'!$B:$G,3)</f>
        <v>E</v>
      </c>
      <c r="C15077" s="10" t="str">
        <f>VLOOKUP($E15077,'Overview Cluster Days'!$B:$G,5)</f>
        <v>Interseason</v>
      </c>
      <c r="D15077" s="10" t="str">
        <f>VLOOKUP($E15077,'Overview Cluster Days'!$B:$G,6)</f>
        <v>Weekday</v>
      </c>
      <c r="E15077" s="10">
        <v>20190405</v>
      </c>
      <c r="F15077" s="11">
        <v>4</v>
      </c>
      <c r="G15077" s="77">
        <v>-285.8</v>
      </c>
      <c r="H15077" s="78">
        <v>6209.2</v>
      </c>
      <c r="I15077" s="78">
        <v>1632.1</v>
      </c>
      <c r="J15077" s="78">
        <v>1185.3</v>
      </c>
      <c r="K15077" s="79">
        <v>-34.9</v>
      </c>
      <c r="L15077" s="77">
        <v>-1035.4000000000001</v>
      </c>
      <c r="M15077" s="78">
        <v>5540.2</v>
      </c>
      <c r="N15077" s="78">
        <v>-4034.2</v>
      </c>
      <c r="O15077" s="78">
        <v>-160.69999999999999</v>
      </c>
      <c r="P15077" s="78">
        <v>-309.89999999999998</v>
      </c>
      <c r="Q15077" s="26">
        <v>34.090000000000003</v>
      </c>
      <c r="R15077" s="27">
        <v>34.090000000000003</v>
      </c>
      <c r="S15077" s="27">
        <v>34.090000000000003</v>
      </c>
      <c r="T15077" s="27">
        <v>34.090000000000003</v>
      </c>
      <c r="U15077" s="28">
        <v>34.090000000000003</v>
      </c>
    </row>
    <row r="15078" spans="1:21" x14ac:dyDescent="0.25">
      <c r="A15078" t="s">
        <v>26</v>
      </c>
      <c r="B15078" s="10" t="str">
        <f>VLOOKUP($E15078,'Overview Cluster Days'!$B:$G,3)</f>
        <v>E</v>
      </c>
      <c r="C15078" s="10" t="str">
        <f>VLOOKUP($E15078,'Overview Cluster Days'!$B:$G,5)</f>
        <v>Interseason</v>
      </c>
      <c r="D15078" s="10" t="str">
        <f>VLOOKUP($E15078,'Overview Cluster Days'!$B:$G,6)</f>
        <v>Weekday</v>
      </c>
      <c r="E15078" s="10">
        <v>20190405</v>
      </c>
      <c r="F15078" s="11">
        <v>5</v>
      </c>
      <c r="G15078" s="77">
        <v>-461.7</v>
      </c>
      <c r="H15078" s="78">
        <v>4865.1000000000004</v>
      </c>
      <c r="I15078" s="78">
        <v>2185.3000000000002</v>
      </c>
      <c r="J15078" s="78">
        <v>2176.4</v>
      </c>
      <c r="K15078" s="79">
        <v>-280.7</v>
      </c>
      <c r="L15078" s="77">
        <v>-1185.9000000000001</v>
      </c>
      <c r="M15078" s="78">
        <v>4489.2</v>
      </c>
      <c r="N15078" s="78">
        <v>-3482</v>
      </c>
      <c r="O15078" s="78">
        <v>829.4</v>
      </c>
      <c r="P15078" s="78">
        <v>-650.70000000000005</v>
      </c>
      <c r="Q15078" s="26">
        <v>35.119999999999997</v>
      </c>
      <c r="R15078" s="27">
        <v>35.119999999999997</v>
      </c>
      <c r="S15078" s="27">
        <v>35.119999999999997</v>
      </c>
      <c r="T15078" s="27">
        <v>35.119999999999997</v>
      </c>
      <c r="U15078" s="28">
        <v>35.119999999999997</v>
      </c>
    </row>
    <row r="15079" spans="1:21" x14ac:dyDescent="0.25">
      <c r="A15079" t="s">
        <v>26</v>
      </c>
      <c r="B15079" s="10" t="str">
        <f>VLOOKUP($E15079,'Overview Cluster Days'!$B:$G,3)</f>
        <v>E</v>
      </c>
      <c r="C15079" s="10" t="str">
        <f>VLOOKUP($E15079,'Overview Cluster Days'!$B:$G,5)</f>
        <v>Interseason</v>
      </c>
      <c r="D15079" s="10" t="str">
        <f>VLOOKUP($E15079,'Overview Cluster Days'!$B:$G,6)</f>
        <v>Weekday</v>
      </c>
      <c r="E15079" s="10">
        <v>20190405</v>
      </c>
      <c r="F15079" s="11">
        <v>6</v>
      </c>
      <c r="G15079" s="77">
        <v>-326.3</v>
      </c>
      <c r="H15079" s="78">
        <v>3591.3</v>
      </c>
      <c r="I15079" s="78">
        <v>1384.8</v>
      </c>
      <c r="J15079" s="78">
        <v>2149.6999999999998</v>
      </c>
      <c r="K15079" s="79">
        <v>-87.3</v>
      </c>
      <c r="L15079" s="77">
        <v>-1070.8</v>
      </c>
      <c r="M15079" s="78">
        <v>3795.6</v>
      </c>
      <c r="N15079" s="78">
        <v>-4428.5</v>
      </c>
      <c r="O15079" s="78">
        <v>2186</v>
      </c>
      <c r="P15079" s="78">
        <v>-482.3</v>
      </c>
      <c r="Q15079" s="26">
        <v>38.409999999999997</v>
      </c>
      <c r="R15079" s="27">
        <v>38.409999999999997</v>
      </c>
      <c r="S15079" s="27">
        <v>38.409999999999997</v>
      </c>
      <c r="T15079" s="27">
        <v>38.409999999999997</v>
      </c>
      <c r="U15079" s="28">
        <v>38.409999999999997</v>
      </c>
    </row>
    <row r="15080" spans="1:21" x14ac:dyDescent="0.25">
      <c r="A15080" t="s">
        <v>26</v>
      </c>
      <c r="B15080" s="10" t="str">
        <f>VLOOKUP($E15080,'Overview Cluster Days'!$B:$G,3)</f>
        <v>E</v>
      </c>
      <c r="C15080" s="10" t="str">
        <f>VLOOKUP($E15080,'Overview Cluster Days'!$B:$G,5)</f>
        <v>Interseason</v>
      </c>
      <c r="D15080" s="10" t="str">
        <f>VLOOKUP($E15080,'Overview Cluster Days'!$B:$G,6)</f>
        <v>Weekday</v>
      </c>
      <c r="E15080" s="10">
        <v>20190405</v>
      </c>
      <c r="F15080" s="11">
        <v>7</v>
      </c>
      <c r="G15080" s="77">
        <v>-693.5</v>
      </c>
      <c r="H15080" s="78">
        <v>2384.5</v>
      </c>
      <c r="I15080" s="78">
        <v>319.2</v>
      </c>
      <c r="J15080" s="78">
        <v>1050.4000000000001</v>
      </c>
      <c r="K15080" s="79">
        <v>225.2</v>
      </c>
      <c r="L15080" s="77">
        <v>-693.5</v>
      </c>
      <c r="M15080" s="78">
        <v>3949.7</v>
      </c>
      <c r="N15080" s="78">
        <v>-5435.9</v>
      </c>
      <c r="O15080" s="78">
        <v>2169.5</v>
      </c>
      <c r="P15080" s="78">
        <v>10.199999999999999</v>
      </c>
      <c r="Q15080" s="26">
        <v>44.91</v>
      </c>
      <c r="R15080" s="27">
        <v>44.91</v>
      </c>
      <c r="S15080" s="27">
        <v>44.91</v>
      </c>
      <c r="T15080" s="27">
        <v>44.91</v>
      </c>
      <c r="U15080" s="28">
        <v>44.91</v>
      </c>
    </row>
    <row r="15081" spans="1:21" x14ac:dyDescent="0.25">
      <c r="A15081" t="s">
        <v>26</v>
      </c>
      <c r="B15081" s="10" t="str">
        <f>VLOOKUP($E15081,'Overview Cluster Days'!$B:$G,3)</f>
        <v>E</v>
      </c>
      <c r="C15081" s="10" t="str">
        <f>VLOOKUP($E15081,'Overview Cluster Days'!$B:$G,5)</f>
        <v>Interseason</v>
      </c>
      <c r="D15081" s="10" t="str">
        <f>VLOOKUP($E15081,'Overview Cluster Days'!$B:$G,6)</f>
        <v>Weekday</v>
      </c>
      <c r="E15081" s="10">
        <v>20190405</v>
      </c>
      <c r="F15081" s="11">
        <v>8</v>
      </c>
      <c r="G15081" s="77">
        <v>-414.1</v>
      </c>
      <c r="H15081" s="78">
        <v>2073</v>
      </c>
      <c r="I15081" s="78">
        <v>-705.9</v>
      </c>
      <c r="J15081" s="78">
        <v>48.7</v>
      </c>
      <c r="K15081" s="79">
        <v>760.4</v>
      </c>
      <c r="L15081" s="77">
        <v>-414.1</v>
      </c>
      <c r="M15081" s="78">
        <v>3461.9</v>
      </c>
      <c r="N15081" s="78">
        <v>-4476</v>
      </c>
      <c r="O15081" s="78">
        <v>1167.8</v>
      </c>
      <c r="P15081" s="78">
        <v>260.39999999999998</v>
      </c>
      <c r="Q15081" s="26">
        <v>54.31</v>
      </c>
      <c r="R15081" s="27">
        <v>54.31</v>
      </c>
      <c r="S15081" s="27">
        <v>54.31</v>
      </c>
      <c r="T15081" s="27">
        <v>54.31</v>
      </c>
      <c r="U15081" s="28">
        <v>54.31</v>
      </c>
    </row>
    <row r="15082" spans="1:21" x14ac:dyDescent="0.25">
      <c r="A15082" t="s">
        <v>26</v>
      </c>
      <c r="B15082" s="10" t="str">
        <f>VLOOKUP($E15082,'Overview Cluster Days'!$B:$G,3)</f>
        <v>E</v>
      </c>
      <c r="C15082" s="10" t="str">
        <f>VLOOKUP($E15082,'Overview Cluster Days'!$B:$G,5)</f>
        <v>Interseason</v>
      </c>
      <c r="D15082" s="10" t="str">
        <f>VLOOKUP($E15082,'Overview Cluster Days'!$B:$G,6)</f>
        <v>Weekday</v>
      </c>
      <c r="E15082" s="10">
        <v>20190405</v>
      </c>
      <c r="F15082" s="11">
        <v>9</v>
      </c>
      <c r="G15082" s="77">
        <v>158.1</v>
      </c>
      <c r="H15082" s="78">
        <v>1704.3</v>
      </c>
      <c r="I15082" s="78">
        <v>-1137.2</v>
      </c>
      <c r="J15082" s="78">
        <v>-383.2</v>
      </c>
      <c r="K15082" s="79">
        <v>606.1</v>
      </c>
      <c r="L15082" s="77">
        <v>158.1</v>
      </c>
      <c r="M15082" s="78">
        <v>2841.3</v>
      </c>
      <c r="N15082" s="78">
        <v>-3843.4</v>
      </c>
      <c r="O15082" s="78">
        <v>735.9</v>
      </c>
      <c r="P15082" s="78">
        <v>108.1</v>
      </c>
      <c r="Q15082" s="26">
        <v>58.67</v>
      </c>
      <c r="R15082" s="27">
        <v>58.67</v>
      </c>
      <c r="S15082" s="27">
        <v>58.67</v>
      </c>
      <c r="T15082" s="27">
        <v>58.67</v>
      </c>
      <c r="U15082" s="28">
        <v>58.67</v>
      </c>
    </row>
    <row r="15083" spans="1:21" x14ac:dyDescent="0.25">
      <c r="A15083" t="s">
        <v>26</v>
      </c>
      <c r="B15083" s="10" t="str">
        <f>VLOOKUP($E15083,'Overview Cluster Days'!$B:$G,3)</f>
        <v>E</v>
      </c>
      <c r="C15083" s="10" t="str">
        <f>VLOOKUP($E15083,'Overview Cluster Days'!$B:$G,5)</f>
        <v>Interseason</v>
      </c>
      <c r="D15083" s="10" t="str">
        <f>VLOOKUP($E15083,'Overview Cluster Days'!$B:$G,6)</f>
        <v>Weekday</v>
      </c>
      <c r="E15083" s="10">
        <v>20190405</v>
      </c>
      <c r="F15083" s="11">
        <v>10</v>
      </c>
      <c r="G15083" s="77">
        <v>548.1</v>
      </c>
      <c r="H15083" s="78">
        <v>3094.7</v>
      </c>
      <c r="I15083" s="78">
        <v>-47.5</v>
      </c>
      <c r="J15083" s="78">
        <v>-58.2</v>
      </c>
      <c r="K15083" s="79">
        <v>619.70000000000005</v>
      </c>
      <c r="L15083" s="77">
        <v>-201.5</v>
      </c>
      <c r="M15083" s="78">
        <v>4778.5</v>
      </c>
      <c r="N15083" s="78">
        <v>-4500.6000000000004</v>
      </c>
      <c r="O15083" s="78">
        <v>-31.1</v>
      </c>
      <c r="P15083" s="78">
        <v>-45.3</v>
      </c>
      <c r="Q15083" s="26">
        <v>55.34</v>
      </c>
      <c r="R15083" s="27">
        <v>55.34</v>
      </c>
      <c r="S15083" s="27">
        <v>57.47</v>
      </c>
      <c r="T15083" s="27">
        <v>55.34</v>
      </c>
      <c r="U15083" s="28">
        <v>56.03</v>
      </c>
    </row>
    <row r="15084" spans="1:21" x14ac:dyDescent="0.25">
      <c r="A15084" t="s">
        <v>26</v>
      </c>
      <c r="B15084" s="10" t="str">
        <f>VLOOKUP($E15084,'Overview Cluster Days'!$B:$G,3)</f>
        <v>E</v>
      </c>
      <c r="C15084" s="10" t="str">
        <f>VLOOKUP($E15084,'Overview Cluster Days'!$B:$G,5)</f>
        <v>Interseason</v>
      </c>
      <c r="D15084" s="10" t="str">
        <f>VLOOKUP($E15084,'Overview Cluster Days'!$B:$G,6)</f>
        <v>Weekday</v>
      </c>
      <c r="E15084" s="10">
        <v>20190405</v>
      </c>
      <c r="F15084" s="11">
        <v>11</v>
      </c>
      <c r="G15084" s="77">
        <v>121.8</v>
      </c>
      <c r="H15084" s="78">
        <v>1970.8</v>
      </c>
      <c r="I15084" s="78">
        <v>1586.9</v>
      </c>
      <c r="J15084" s="78">
        <v>922.6</v>
      </c>
      <c r="K15084" s="79">
        <v>277</v>
      </c>
      <c r="L15084" s="77">
        <v>-627.79999999999995</v>
      </c>
      <c r="M15084" s="78">
        <v>4034.4</v>
      </c>
      <c r="N15084" s="78">
        <v>-3644.1</v>
      </c>
      <c r="O15084" s="78">
        <v>624.5</v>
      </c>
      <c r="P15084" s="78">
        <v>-387</v>
      </c>
      <c r="Q15084" s="26">
        <v>46.93</v>
      </c>
      <c r="R15084" s="27">
        <v>46.12</v>
      </c>
      <c r="S15084" s="27">
        <v>52.02</v>
      </c>
      <c r="T15084" s="27">
        <v>46.12</v>
      </c>
      <c r="U15084" s="28">
        <v>48.07</v>
      </c>
    </row>
    <row r="15085" spans="1:21" x14ac:dyDescent="0.25">
      <c r="A15085" t="s">
        <v>26</v>
      </c>
      <c r="B15085" s="10" t="str">
        <f>VLOOKUP($E15085,'Overview Cluster Days'!$B:$G,3)</f>
        <v>E</v>
      </c>
      <c r="C15085" s="10" t="str">
        <f>VLOOKUP($E15085,'Overview Cluster Days'!$B:$G,5)</f>
        <v>Interseason</v>
      </c>
      <c r="D15085" s="10" t="str">
        <f>VLOOKUP($E15085,'Overview Cluster Days'!$B:$G,6)</f>
        <v>Weekday</v>
      </c>
      <c r="E15085" s="10">
        <v>20190405</v>
      </c>
      <c r="F15085" s="11">
        <v>12</v>
      </c>
      <c r="G15085" s="77">
        <v>733.5</v>
      </c>
      <c r="H15085" s="78">
        <v>1527.8</v>
      </c>
      <c r="I15085" s="78">
        <v>1475.7</v>
      </c>
      <c r="J15085" s="78">
        <v>1516.2</v>
      </c>
      <c r="K15085" s="79">
        <v>-205.9</v>
      </c>
      <c r="L15085" s="77">
        <v>-16.100000000000001</v>
      </c>
      <c r="M15085" s="78">
        <v>3901.4</v>
      </c>
      <c r="N15085" s="78">
        <v>-3446.7</v>
      </c>
      <c r="O15085" s="78">
        <v>626.29999999999995</v>
      </c>
      <c r="P15085" s="78">
        <v>-1064.9000000000001</v>
      </c>
      <c r="Q15085" s="26">
        <v>41.79</v>
      </c>
      <c r="R15085" s="27">
        <v>43.16</v>
      </c>
      <c r="S15085" s="27">
        <v>45.85</v>
      </c>
      <c r="T15085" s="27">
        <v>41.79</v>
      </c>
      <c r="U15085" s="28">
        <v>44.02</v>
      </c>
    </row>
    <row r="15086" spans="1:21" x14ac:dyDescent="0.25">
      <c r="A15086" t="s">
        <v>26</v>
      </c>
      <c r="B15086" s="10" t="str">
        <f>VLOOKUP($E15086,'Overview Cluster Days'!$B:$G,3)</f>
        <v>E</v>
      </c>
      <c r="C15086" s="10" t="str">
        <f>VLOOKUP($E15086,'Overview Cluster Days'!$B:$G,5)</f>
        <v>Interseason</v>
      </c>
      <c r="D15086" s="10" t="str">
        <f>VLOOKUP($E15086,'Overview Cluster Days'!$B:$G,6)</f>
        <v>Weekday</v>
      </c>
      <c r="E15086" s="10">
        <v>20190405</v>
      </c>
      <c r="F15086" s="11">
        <v>13</v>
      </c>
      <c r="G15086" s="77">
        <v>794</v>
      </c>
      <c r="H15086" s="78">
        <v>1887.4</v>
      </c>
      <c r="I15086" s="78">
        <v>1044.2</v>
      </c>
      <c r="J15086" s="78">
        <v>2027.4</v>
      </c>
      <c r="K15086" s="79">
        <v>-455.7</v>
      </c>
      <c r="L15086" s="77">
        <v>44.4</v>
      </c>
      <c r="M15086" s="78">
        <v>3986.7</v>
      </c>
      <c r="N15086" s="78">
        <v>-3752.6</v>
      </c>
      <c r="O15086" s="78">
        <v>1026.2</v>
      </c>
      <c r="P15086" s="78">
        <v>-1304.7</v>
      </c>
      <c r="Q15086" s="26">
        <v>41.17</v>
      </c>
      <c r="R15086" s="27">
        <v>41.94</v>
      </c>
      <c r="S15086" s="27">
        <v>42.59</v>
      </c>
      <c r="T15086" s="27">
        <v>41.59</v>
      </c>
      <c r="U15086" s="28">
        <v>42.15</v>
      </c>
    </row>
    <row r="15087" spans="1:21" x14ac:dyDescent="0.25">
      <c r="A15087" t="s">
        <v>26</v>
      </c>
      <c r="B15087" s="10" t="str">
        <f>VLOOKUP($E15087,'Overview Cluster Days'!$B:$G,3)</f>
        <v>E</v>
      </c>
      <c r="C15087" s="10" t="str">
        <f>VLOOKUP($E15087,'Overview Cluster Days'!$B:$G,5)</f>
        <v>Interseason</v>
      </c>
      <c r="D15087" s="10" t="str">
        <f>VLOOKUP($E15087,'Overview Cluster Days'!$B:$G,6)</f>
        <v>Weekday</v>
      </c>
      <c r="E15087" s="10">
        <v>20190405</v>
      </c>
      <c r="F15087" s="11">
        <v>14</v>
      </c>
      <c r="G15087" s="77">
        <v>958.9</v>
      </c>
      <c r="H15087" s="78">
        <v>1913.7</v>
      </c>
      <c r="I15087" s="78">
        <v>1834.1</v>
      </c>
      <c r="J15087" s="78">
        <v>2100.5</v>
      </c>
      <c r="K15087" s="79">
        <v>-380.8</v>
      </c>
      <c r="L15087" s="77">
        <v>209.3</v>
      </c>
      <c r="M15087" s="78">
        <v>3444.3</v>
      </c>
      <c r="N15087" s="78">
        <v>-3115.2</v>
      </c>
      <c r="O15087" s="78">
        <v>815.4</v>
      </c>
      <c r="P15087" s="78">
        <v>-1353.8</v>
      </c>
      <c r="Q15087" s="26">
        <v>39.89</v>
      </c>
      <c r="R15087" s="27">
        <v>40.03</v>
      </c>
      <c r="S15087" s="27">
        <v>40.22</v>
      </c>
      <c r="T15087" s="27">
        <v>39.94</v>
      </c>
      <c r="U15087" s="28">
        <v>40.090000000000003</v>
      </c>
    </row>
    <row r="15088" spans="1:21" x14ac:dyDescent="0.25">
      <c r="A15088" t="s">
        <v>26</v>
      </c>
      <c r="B15088" s="10" t="str">
        <f>VLOOKUP($E15088,'Overview Cluster Days'!$B:$G,3)</f>
        <v>E</v>
      </c>
      <c r="C15088" s="10" t="str">
        <f>VLOOKUP($E15088,'Overview Cluster Days'!$B:$G,5)</f>
        <v>Interseason</v>
      </c>
      <c r="D15088" s="10" t="str">
        <f>VLOOKUP($E15088,'Overview Cluster Days'!$B:$G,6)</f>
        <v>Weekday</v>
      </c>
      <c r="E15088" s="10">
        <v>20190405</v>
      </c>
      <c r="F15088" s="11">
        <v>15</v>
      </c>
      <c r="G15088" s="77">
        <v>1078.0999999999999</v>
      </c>
      <c r="H15088" s="78">
        <v>2107.1</v>
      </c>
      <c r="I15088" s="78">
        <v>2562.6</v>
      </c>
      <c r="J15088" s="78">
        <v>2023.4</v>
      </c>
      <c r="K15088" s="79">
        <v>-513.79999999999995</v>
      </c>
      <c r="L15088" s="77">
        <v>328.5</v>
      </c>
      <c r="M15088" s="78">
        <v>2636.2</v>
      </c>
      <c r="N15088" s="78">
        <v>-3182.1</v>
      </c>
      <c r="O15088" s="78">
        <v>1765.2</v>
      </c>
      <c r="P15088" s="78">
        <v>-1547.8</v>
      </c>
      <c r="Q15088" s="26">
        <v>38.6</v>
      </c>
      <c r="R15088" s="27">
        <v>38.6</v>
      </c>
      <c r="S15088" s="27">
        <v>38.6</v>
      </c>
      <c r="T15088" s="27">
        <v>38.6</v>
      </c>
      <c r="U15088" s="28">
        <v>38.6</v>
      </c>
    </row>
    <row r="15089" spans="1:21" x14ac:dyDescent="0.25">
      <c r="A15089" t="s">
        <v>26</v>
      </c>
      <c r="B15089" s="10" t="str">
        <f>VLOOKUP($E15089,'Overview Cluster Days'!$B:$G,3)</f>
        <v>E</v>
      </c>
      <c r="C15089" s="10" t="str">
        <f>VLOOKUP($E15089,'Overview Cluster Days'!$B:$G,5)</f>
        <v>Interseason</v>
      </c>
      <c r="D15089" s="10" t="str">
        <f>VLOOKUP($E15089,'Overview Cluster Days'!$B:$G,6)</f>
        <v>Weekday</v>
      </c>
      <c r="E15089" s="10">
        <v>20190405</v>
      </c>
      <c r="F15089" s="11">
        <v>16</v>
      </c>
      <c r="G15089" s="77">
        <v>1036.2</v>
      </c>
      <c r="H15089" s="78">
        <v>947.9</v>
      </c>
      <c r="I15089" s="78">
        <v>5002.3999999999996</v>
      </c>
      <c r="J15089" s="78">
        <v>1932.4</v>
      </c>
      <c r="K15089" s="79">
        <v>-822.7</v>
      </c>
      <c r="L15089" s="77">
        <v>286.60000000000002</v>
      </c>
      <c r="M15089" s="78">
        <v>1006.7</v>
      </c>
      <c r="N15089" s="78">
        <v>-742.3</v>
      </c>
      <c r="O15089" s="78">
        <v>1223.7</v>
      </c>
      <c r="P15089" s="78">
        <v>-1774.7</v>
      </c>
      <c r="Q15089" s="26">
        <v>38.39</v>
      </c>
      <c r="R15089" s="27">
        <v>38.39</v>
      </c>
      <c r="S15089" s="27">
        <v>38.39</v>
      </c>
      <c r="T15089" s="27">
        <v>38.39</v>
      </c>
      <c r="U15089" s="28">
        <v>38.39</v>
      </c>
    </row>
    <row r="15090" spans="1:21" x14ac:dyDescent="0.25">
      <c r="A15090" t="s">
        <v>26</v>
      </c>
      <c r="B15090" s="10" t="str">
        <f>VLOOKUP($E15090,'Overview Cluster Days'!$B:$G,3)</f>
        <v>E</v>
      </c>
      <c r="C15090" s="10" t="str">
        <f>VLOOKUP($E15090,'Overview Cluster Days'!$B:$G,5)</f>
        <v>Interseason</v>
      </c>
      <c r="D15090" s="10" t="str">
        <f>VLOOKUP($E15090,'Overview Cluster Days'!$B:$G,6)</f>
        <v>Weekday</v>
      </c>
      <c r="E15090" s="10">
        <v>20190405</v>
      </c>
      <c r="F15090" s="11">
        <v>17</v>
      </c>
      <c r="G15090" s="77">
        <v>830.3</v>
      </c>
      <c r="H15090" s="78">
        <v>200.4</v>
      </c>
      <c r="I15090" s="78">
        <v>6111.5</v>
      </c>
      <c r="J15090" s="78">
        <v>1481.5</v>
      </c>
      <c r="K15090" s="79">
        <v>-1266.5</v>
      </c>
      <c r="L15090" s="77">
        <v>60.5</v>
      </c>
      <c r="M15090" s="78">
        <v>883.9</v>
      </c>
      <c r="N15090" s="78">
        <v>366.8</v>
      </c>
      <c r="O15090" s="78">
        <v>745.3</v>
      </c>
      <c r="P15090" s="78">
        <v>-2056.5</v>
      </c>
      <c r="Q15090" s="26">
        <v>38.700000000000003</v>
      </c>
      <c r="R15090" s="27">
        <v>38.700000000000003</v>
      </c>
      <c r="S15090" s="27">
        <v>38.700000000000003</v>
      </c>
      <c r="T15090" s="27">
        <v>38.700000000000003</v>
      </c>
      <c r="U15090" s="28">
        <v>38.700000000000003</v>
      </c>
    </row>
    <row r="15091" spans="1:21" x14ac:dyDescent="0.25">
      <c r="A15091" t="s">
        <v>26</v>
      </c>
      <c r="B15091" s="10" t="str">
        <f>VLOOKUP($E15091,'Overview Cluster Days'!$B:$G,3)</f>
        <v>E</v>
      </c>
      <c r="C15091" s="10" t="str">
        <f>VLOOKUP($E15091,'Overview Cluster Days'!$B:$G,5)</f>
        <v>Interseason</v>
      </c>
      <c r="D15091" s="10" t="str">
        <f>VLOOKUP($E15091,'Overview Cluster Days'!$B:$G,6)</f>
        <v>Weekday</v>
      </c>
      <c r="E15091" s="10">
        <v>20190405</v>
      </c>
      <c r="F15091" s="11">
        <v>18</v>
      </c>
      <c r="G15091" s="77">
        <v>499.2</v>
      </c>
      <c r="H15091" s="78">
        <v>-1181.5</v>
      </c>
      <c r="I15091" s="78">
        <v>7058.1</v>
      </c>
      <c r="J15091" s="78">
        <v>1046.9000000000001</v>
      </c>
      <c r="K15091" s="79">
        <v>-1360.6</v>
      </c>
      <c r="L15091" s="77">
        <v>-404.3</v>
      </c>
      <c r="M15091" s="78">
        <v>1140.5999999999999</v>
      </c>
      <c r="N15091" s="78">
        <v>1366.4</v>
      </c>
      <c r="O15091" s="78">
        <v>-45.1</v>
      </c>
      <c r="P15091" s="78">
        <v>-2057.6</v>
      </c>
      <c r="Q15091" s="26">
        <v>41.08</v>
      </c>
      <c r="R15091" s="27">
        <v>41.08</v>
      </c>
      <c r="S15091" s="27">
        <v>41.08</v>
      </c>
      <c r="T15091" s="27">
        <v>41.08</v>
      </c>
      <c r="U15091" s="28">
        <v>41.08</v>
      </c>
    </row>
    <row r="15092" spans="1:21" x14ac:dyDescent="0.25">
      <c r="A15092" t="s">
        <v>26</v>
      </c>
      <c r="B15092" s="10" t="str">
        <f>VLOOKUP($E15092,'Overview Cluster Days'!$B:$G,3)</f>
        <v>E</v>
      </c>
      <c r="C15092" s="10" t="str">
        <f>VLOOKUP($E15092,'Overview Cluster Days'!$B:$G,5)</f>
        <v>Interseason</v>
      </c>
      <c r="D15092" s="10" t="str">
        <f>VLOOKUP($E15092,'Overview Cluster Days'!$B:$G,6)</f>
        <v>Weekday</v>
      </c>
      <c r="E15092" s="10">
        <v>20190405</v>
      </c>
      <c r="F15092" s="11">
        <v>19</v>
      </c>
      <c r="G15092" s="77">
        <v>254</v>
      </c>
      <c r="H15092" s="78">
        <v>-2424.1999999999998</v>
      </c>
      <c r="I15092" s="78">
        <v>6388.1</v>
      </c>
      <c r="J15092" s="78">
        <v>1054.2</v>
      </c>
      <c r="K15092" s="79">
        <v>-211.9</v>
      </c>
      <c r="L15092" s="77">
        <v>-553.29999999999995</v>
      </c>
      <c r="M15092" s="78">
        <v>101</v>
      </c>
      <c r="N15092" s="78">
        <v>690.4</v>
      </c>
      <c r="O15092" s="78">
        <v>955.8</v>
      </c>
      <c r="P15092" s="78">
        <v>-1193.9000000000001</v>
      </c>
      <c r="Q15092" s="26">
        <v>44.06</v>
      </c>
      <c r="R15092" s="27">
        <v>44.06</v>
      </c>
      <c r="S15092" s="27">
        <v>44.06</v>
      </c>
      <c r="T15092" s="27">
        <v>44.06</v>
      </c>
      <c r="U15092" s="28">
        <v>44.06</v>
      </c>
    </row>
    <row r="15093" spans="1:21" x14ac:dyDescent="0.25">
      <c r="A15093" t="s">
        <v>26</v>
      </c>
      <c r="B15093" s="10" t="str">
        <f>VLOOKUP($E15093,'Overview Cluster Days'!$B:$G,3)</f>
        <v>E</v>
      </c>
      <c r="C15093" s="10" t="str">
        <f>VLOOKUP($E15093,'Overview Cluster Days'!$B:$G,5)</f>
        <v>Interseason</v>
      </c>
      <c r="D15093" s="10" t="str">
        <f>VLOOKUP($E15093,'Overview Cluster Days'!$B:$G,6)</f>
        <v>Weekday</v>
      </c>
      <c r="E15093" s="10">
        <v>20190405</v>
      </c>
      <c r="F15093" s="11">
        <v>20</v>
      </c>
      <c r="G15093" s="77">
        <v>308</v>
      </c>
      <c r="H15093" s="78">
        <v>-3146.7</v>
      </c>
      <c r="I15093" s="78">
        <v>6165.3</v>
      </c>
      <c r="J15093" s="78">
        <v>998.3</v>
      </c>
      <c r="K15093" s="79">
        <v>586.29999999999995</v>
      </c>
      <c r="L15093" s="77">
        <v>-499.3</v>
      </c>
      <c r="M15093" s="78">
        <v>-720</v>
      </c>
      <c r="N15093" s="78">
        <v>467.6</v>
      </c>
      <c r="O15093" s="78">
        <v>1025.4000000000001</v>
      </c>
      <c r="P15093" s="78">
        <v>-273.7</v>
      </c>
      <c r="Q15093" s="26">
        <v>46.15</v>
      </c>
      <c r="R15093" s="27">
        <v>46.15</v>
      </c>
      <c r="S15093" s="27">
        <v>46.15</v>
      </c>
      <c r="T15093" s="27">
        <v>46.15</v>
      </c>
      <c r="U15093" s="28">
        <v>46.15</v>
      </c>
    </row>
    <row r="15094" spans="1:21" x14ac:dyDescent="0.25">
      <c r="A15094" t="s">
        <v>26</v>
      </c>
      <c r="B15094" s="10" t="str">
        <f>VLOOKUP($E15094,'Overview Cluster Days'!$B:$G,3)</f>
        <v>E</v>
      </c>
      <c r="C15094" s="10" t="str">
        <f>VLOOKUP($E15094,'Overview Cluster Days'!$B:$G,5)</f>
        <v>Interseason</v>
      </c>
      <c r="D15094" s="10" t="str">
        <f>VLOOKUP($E15094,'Overview Cluster Days'!$B:$G,6)</f>
        <v>Weekday</v>
      </c>
      <c r="E15094" s="10">
        <v>20190405</v>
      </c>
      <c r="F15094" s="11">
        <v>21</v>
      </c>
      <c r="G15094" s="77">
        <v>207.6</v>
      </c>
      <c r="H15094" s="78">
        <v>-1615.3</v>
      </c>
      <c r="I15094" s="78">
        <v>5217.8999999999996</v>
      </c>
      <c r="J15094" s="78">
        <v>721.1</v>
      </c>
      <c r="K15094" s="79">
        <v>339.4</v>
      </c>
      <c r="L15094" s="77">
        <v>-542</v>
      </c>
      <c r="M15094" s="78">
        <v>876.2</v>
      </c>
      <c r="N15094" s="78">
        <v>-479.8</v>
      </c>
      <c r="O15094" s="78">
        <v>748.2</v>
      </c>
      <c r="P15094" s="78">
        <v>-602.6</v>
      </c>
      <c r="Q15094" s="26">
        <v>46.04</v>
      </c>
      <c r="R15094" s="27">
        <v>46.04</v>
      </c>
      <c r="S15094" s="27">
        <v>46.04</v>
      </c>
      <c r="T15094" s="27">
        <v>46.04</v>
      </c>
      <c r="U15094" s="28">
        <v>46.04</v>
      </c>
    </row>
    <row r="15095" spans="1:21" x14ac:dyDescent="0.25">
      <c r="A15095" t="s">
        <v>26</v>
      </c>
      <c r="B15095" s="10" t="str">
        <f>VLOOKUP($E15095,'Overview Cluster Days'!$B:$G,3)</f>
        <v>E</v>
      </c>
      <c r="C15095" s="10" t="str">
        <f>VLOOKUP($E15095,'Overview Cluster Days'!$B:$G,5)</f>
        <v>Interseason</v>
      </c>
      <c r="D15095" s="10" t="str">
        <f>VLOOKUP($E15095,'Overview Cluster Days'!$B:$G,6)</f>
        <v>Weekday</v>
      </c>
      <c r="E15095" s="10">
        <v>20190405</v>
      </c>
      <c r="F15095" s="11">
        <v>22</v>
      </c>
      <c r="G15095" s="77">
        <v>379.9</v>
      </c>
      <c r="H15095" s="78">
        <v>-364.4</v>
      </c>
      <c r="I15095" s="78">
        <v>5257.1</v>
      </c>
      <c r="J15095" s="78">
        <v>913</v>
      </c>
      <c r="K15095" s="79">
        <v>-859.2</v>
      </c>
      <c r="L15095" s="77">
        <v>-369.7</v>
      </c>
      <c r="M15095" s="78">
        <v>2161.8000000000002</v>
      </c>
      <c r="N15095" s="78">
        <v>-434.6</v>
      </c>
      <c r="O15095" s="78">
        <v>396.7</v>
      </c>
      <c r="P15095" s="78">
        <v>-1754.2</v>
      </c>
      <c r="Q15095" s="26">
        <v>41.78</v>
      </c>
      <c r="R15095" s="27">
        <v>41.78</v>
      </c>
      <c r="S15095" s="27">
        <v>41.78</v>
      </c>
      <c r="T15095" s="27">
        <v>41.78</v>
      </c>
      <c r="U15095" s="28">
        <v>41.78</v>
      </c>
    </row>
    <row r="15096" spans="1:21" x14ac:dyDescent="0.25">
      <c r="A15096" t="s">
        <v>26</v>
      </c>
      <c r="B15096" s="10" t="str">
        <f>VLOOKUP($E15096,'Overview Cluster Days'!$B:$G,3)</f>
        <v>E</v>
      </c>
      <c r="C15096" s="10" t="str">
        <f>VLOOKUP($E15096,'Overview Cluster Days'!$B:$G,5)</f>
        <v>Interseason</v>
      </c>
      <c r="D15096" s="10" t="str">
        <f>VLOOKUP($E15096,'Overview Cluster Days'!$B:$G,6)</f>
        <v>Weekday</v>
      </c>
      <c r="E15096" s="10">
        <v>20190405</v>
      </c>
      <c r="F15096" s="11">
        <v>23</v>
      </c>
      <c r="G15096" s="77">
        <v>353.6</v>
      </c>
      <c r="H15096" s="78">
        <v>816.5</v>
      </c>
      <c r="I15096" s="78">
        <v>3385</v>
      </c>
      <c r="J15096" s="78">
        <v>1307.5</v>
      </c>
      <c r="K15096" s="79">
        <v>-661.8</v>
      </c>
      <c r="L15096" s="77">
        <v>-396</v>
      </c>
      <c r="M15096" s="78">
        <v>3371.7</v>
      </c>
      <c r="N15096" s="78">
        <v>-2306.6999999999998</v>
      </c>
      <c r="O15096" s="78">
        <v>1063.8</v>
      </c>
      <c r="P15096" s="78">
        <v>-1732.8</v>
      </c>
      <c r="Q15096" s="26">
        <v>41.1</v>
      </c>
      <c r="R15096" s="27">
        <v>41.1</v>
      </c>
      <c r="S15096" s="27">
        <v>41.1</v>
      </c>
      <c r="T15096" s="27">
        <v>41.1</v>
      </c>
      <c r="U15096" s="28">
        <v>41.1</v>
      </c>
    </row>
    <row r="15097" spans="1:21" x14ac:dyDescent="0.25">
      <c r="A15097" t="s">
        <v>26</v>
      </c>
      <c r="B15097" s="10" t="str">
        <f>VLOOKUP($E15097,'Overview Cluster Days'!$B:$G,3)</f>
        <v>E</v>
      </c>
      <c r="C15097" s="10" t="str">
        <f>VLOOKUP($E15097,'Overview Cluster Days'!$B:$G,5)</f>
        <v>Interseason</v>
      </c>
      <c r="D15097" s="10" t="str">
        <f>VLOOKUP($E15097,'Overview Cluster Days'!$B:$G,6)</f>
        <v>Weekday</v>
      </c>
      <c r="E15097" s="10">
        <v>20190405</v>
      </c>
      <c r="F15097" s="11">
        <v>24</v>
      </c>
      <c r="G15097" s="77">
        <v>484.5</v>
      </c>
      <c r="H15097" s="78">
        <v>2531.6</v>
      </c>
      <c r="I15097" s="78">
        <v>1972.2</v>
      </c>
      <c r="J15097" s="78">
        <v>1232.5</v>
      </c>
      <c r="K15097" s="79">
        <v>-73.7</v>
      </c>
      <c r="L15097" s="77">
        <v>-265.10000000000002</v>
      </c>
      <c r="M15097" s="78">
        <v>4781.3</v>
      </c>
      <c r="N15097" s="78">
        <v>-3656.6</v>
      </c>
      <c r="O15097" s="78">
        <v>265.10000000000002</v>
      </c>
      <c r="P15097" s="78">
        <v>-1124.7</v>
      </c>
      <c r="Q15097" s="26">
        <v>38.18</v>
      </c>
      <c r="R15097" s="27">
        <v>39.11</v>
      </c>
      <c r="S15097" s="27">
        <v>41.11</v>
      </c>
      <c r="T15097" s="27">
        <v>38.18</v>
      </c>
      <c r="U15097" s="28">
        <v>39.68</v>
      </c>
    </row>
    <row r="15098" spans="1:21" x14ac:dyDescent="0.25">
      <c r="A15098" t="s">
        <v>26</v>
      </c>
      <c r="B15098" s="10" t="str">
        <f>VLOOKUP($E15098,'Overview Cluster Days'!$B:$G,3)</f>
        <v>H</v>
      </c>
      <c r="C15098" s="10" t="str">
        <f>VLOOKUP($E15098,'Overview Cluster Days'!$B:$G,5)</f>
        <v>Interseason</v>
      </c>
      <c r="D15098" s="10" t="str">
        <f>VLOOKUP($E15098,'Overview Cluster Days'!$B:$G,6)</f>
        <v>Weekend</v>
      </c>
      <c r="E15098" s="10">
        <v>20190406</v>
      </c>
      <c r="F15098" s="11">
        <v>1</v>
      </c>
      <c r="G15098" s="77">
        <v>-326.8</v>
      </c>
      <c r="H15098" s="78">
        <v>2471.1999999999998</v>
      </c>
      <c r="I15098" s="78">
        <v>2034.6</v>
      </c>
      <c r="J15098" s="78">
        <v>835.7</v>
      </c>
      <c r="K15098" s="79">
        <v>-153.19999999999999</v>
      </c>
      <c r="L15098" s="77">
        <v>-1187.8</v>
      </c>
      <c r="M15098" s="78">
        <v>3892.5</v>
      </c>
      <c r="N15098" s="78">
        <v>-2420.6999999999998</v>
      </c>
      <c r="O15098" s="78">
        <v>667.2</v>
      </c>
      <c r="P15098" s="78">
        <v>-951.2</v>
      </c>
      <c r="Q15098" s="26">
        <v>41.87</v>
      </c>
      <c r="R15098" s="27">
        <v>41.87</v>
      </c>
      <c r="S15098" s="27">
        <v>41.87</v>
      </c>
      <c r="T15098" s="27">
        <v>41.87</v>
      </c>
      <c r="U15098" s="28">
        <v>41.87</v>
      </c>
    </row>
    <row r="15099" spans="1:21" x14ac:dyDescent="0.25">
      <c r="A15099" t="s">
        <v>26</v>
      </c>
      <c r="B15099" s="10" t="str">
        <f>VLOOKUP($E15099,'Overview Cluster Days'!$B:$G,3)</f>
        <v>H</v>
      </c>
      <c r="C15099" s="10" t="str">
        <f>VLOOKUP($E15099,'Overview Cluster Days'!$B:$G,5)</f>
        <v>Interseason</v>
      </c>
      <c r="D15099" s="10" t="str">
        <f>VLOOKUP($E15099,'Overview Cluster Days'!$B:$G,6)</f>
        <v>Weekend</v>
      </c>
      <c r="E15099" s="10">
        <v>20190406</v>
      </c>
      <c r="F15099" s="11">
        <v>2</v>
      </c>
      <c r="G15099" s="77">
        <v>-249.4</v>
      </c>
      <c r="H15099" s="78">
        <v>3920</v>
      </c>
      <c r="I15099" s="78">
        <v>1301</v>
      </c>
      <c r="J15099" s="78">
        <v>543.6</v>
      </c>
      <c r="K15099" s="79">
        <v>-1.9</v>
      </c>
      <c r="L15099" s="77">
        <v>-1110.4000000000001</v>
      </c>
      <c r="M15099" s="78">
        <v>4716</v>
      </c>
      <c r="N15099" s="78">
        <v>-3154.3</v>
      </c>
      <c r="O15099" s="78">
        <v>310.60000000000002</v>
      </c>
      <c r="P15099" s="78">
        <v>-761.9</v>
      </c>
      <c r="Q15099" s="26">
        <v>39.979999999999997</v>
      </c>
      <c r="R15099" s="27">
        <v>39.979999999999997</v>
      </c>
      <c r="S15099" s="27">
        <v>39.979999999999997</v>
      </c>
      <c r="T15099" s="27">
        <v>39.979999999999997</v>
      </c>
      <c r="U15099" s="28">
        <v>39.979999999999997</v>
      </c>
    </row>
    <row r="15100" spans="1:21" x14ac:dyDescent="0.25">
      <c r="A15100" t="s">
        <v>26</v>
      </c>
      <c r="B15100" s="10" t="str">
        <f>VLOOKUP($E15100,'Overview Cluster Days'!$B:$G,3)</f>
        <v>H</v>
      </c>
      <c r="C15100" s="10" t="str">
        <f>VLOOKUP($E15100,'Overview Cluster Days'!$B:$G,5)</f>
        <v>Interseason</v>
      </c>
      <c r="D15100" s="10" t="str">
        <f>VLOOKUP($E15100,'Overview Cluster Days'!$B:$G,6)</f>
        <v>Weekend</v>
      </c>
      <c r="E15100" s="10">
        <v>20190406</v>
      </c>
      <c r="F15100" s="11">
        <v>3</v>
      </c>
      <c r="G15100" s="77">
        <v>-152.80000000000001</v>
      </c>
      <c r="H15100" s="78">
        <v>4402.5</v>
      </c>
      <c r="I15100" s="78">
        <v>1450.9</v>
      </c>
      <c r="J15100" s="78">
        <v>547.6</v>
      </c>
      <c r="K15100" s="79">
        <v>179.1</v>
      </c>
      <c r="L15100" s="77">
        <v>-1013.8</v>
      </c>
      <c r="M15100" s="78">
        <v>4687</v>
      </c>
      <c r="N15100" s="78">
        <v>-3004.4</v>
      </c>
      <c r="O15100" s="78">
        <v>-145.9</v>
      </c>
      <c r="P15100" s="78">
        <v>-522.9</v>
      </c>
      <c r="Q15100" s="26">
        <v>38.42</v>
      </c>
      <c r="R15100" s="27">
        <v>38.42</v>
      </c>
      <c r="S15100" s="27">
        <v>38.42</v>
      </c>
      <c r="T15100" s="27">
        <v>38.42</v>
      </c>
      <c r="U15100" s="28">
        <v>38.42</v>
      </c>
    </row>
    <row r="15101" spans="1:21" x14ac:dyDescent="0.25">
      <c r="A15101" t="s">
        <v>26</v>
      </c>
      <c r="B15101" s="10" t="str">
        <f>VLOOKUP($E15101,'Overview Cluster Days'!$B:$G,3)</f>
        <v>H</v>
      </c>
      <c r="C15101" s="10" t="str">
        <f>VLOOKUP($E15101,'Overview Cluster Days'!$B:$G,5)</f>
        <v>Interseason</v>
      </c>
      <c r="D15101" s="10" t="str">
        <f>VLOOKUP($E15101,'Overview Cluster Days'!$B:$G,6)</f>
        <v>Weekend</v>
      </c>
      <c r="E15101" s="10">
        <v>20190406</v>
      </c>
      <c r="F15101" s="11">
        <v>4</v>
      </c>
      <c r="G15101" s="77">
        <v>-58.5</v>
      </c>
      <c r="H15101" s="78">
        <v>3970.8</v>
      </c>
      <c r="I15101" s="78">
        <v>2783</v>
      </c>
      <c r="J15101" s="78">
        <v>439.9</v>
      </c>
      <c r="K15101" s="79">
        <v>453.3</v>
      </c>
      <c r="L15101" s="77">
        <v>-891.1</v>
      </c>
      <c r="M15101" s="78">
        <v>3662.2</v>
      </c>
      <c r="N15101" s="78">
        <v>-1672.3</v>
      </c>
      <c r="O15101" s="78">
        <v>-926.1</v>
      </c>
      <c r="P15101" s="78">
        <v>-172.7</v>
      </c>
      <c r="Q15101" s="26">
        <v>35.909999999999997</v>
      </c>
      <c r="R15101" s="27">
        <v>35.909999999999997</v>
      </c>
      <c r="S15101" s="27">
        <v>35.909999999999997</v>
      </c>
      <c r="T15101" s="27">
        <v>35.909999999999997</v>
      </c>
      <c r="U15101" s="28">
        <v>35.909999999999997</v>
      </c>
    </row>
    <row r="15102" spans="1:21" x14ac:dyDescent="0.25">
      <c r="A15102" t="s">
        <v>26</v>
      </c>
      <c r="B15102" s="10" t="str">
        <f>VLOOKUP($E15102,'Overview Cluster Days'!$B:$G,3)</f>
        <v>H</v>
      </c>
      <c r="C15102" s="10" t="str">
        <f>VLOOKUP($E15102,'Overview Cluster Days'!$B:$G,5)</f>
        <v>Interseason</v>
      </c>
      <c r="D15102" s="10" t="str">
        <f>VLOOKUP($E15102,'Overview Cluster Days'!$B:$G,6)</f>
        <v>Weekend</v>
      </c>
      <c r="E15102" s="10">
        <v>20190406</v>
      </c>
      <c r="F15102" s="11">
        <v>5</v>
      </c>
      <c r="G15102" s="77">
        <v>-59.7</v>
      </c>
      <c r="H15102" s="78">
        <v>3803</v>
      </c>
      <c r="I15102" s="78">
        <v>3608.8</v>
      </c>
      <c r="J15102" s="78">
        <v>473.9</v>
      </c>
      <c r="K15102" s="79">
        <v>277.10000000000002</v>
      </c>
      <c r="L15102" s="77">
        <v>-892.3</v>
      </c>
      <c r="M15102" s="78">
        <v>3087.8</v>
      </c>
      <c r="N15102" s="78">
        <v>-954.5</v>
      </c>
      <c r="O15102" s="78">
        <v>-893.1</v>
      </c>
      <c r="P15102" s="78">
        <v>-347.9</v>
      </c>
      <c r="Q15102" s="26">
        <v>36.119999999999997</v>
      </c>
      <c r="R15102" s="27">
        <v>36.119999999999997</v>
      </c>
      <c r="S15102" s="27">
        <v>36.119999999999997</v>
      </c>
      <c r="T15102" s="27">
        <v>36.119999999999997</v>
      </c>
      <c r="U15102" s="28">
        <v>36.119999999999997</v>
      </c>
    </row>
    <row r="15103" spans="1:21" x14ac:dyDescent="0.25">
      <c r="A15103" t="s">
        <v>26</v>
      </c>
      <c r="B15103" s="10" t="str">
        <f>VLOOKUP($E15103,'Overview Cluster Days'!$B:$G,3)</f>
        <v>H</v>
      </c>
      <c r="C15103" s="10" t="str">
        <f>VLOOKUP($E15103,'Overview Cluster Days'!$B:$G,5)</f>
        <v>Interseason</v>
      </c>
      <c r="D15103" s="10" t="str">
        <f>VLOOKUP($E15103,'Overview Cluster Days'!$B:$G,6)</f>
        <v>Weekend</v>
      </c>
      <c r="E15103" s="10">
        <v>20190406</v>
      </c>
      <c r="F15103" s="11">
        <v>6</v>
      </c>
      <c r="G15103" s="77">
        <v>-195.3</v>
      </c>
      <c r="H15103" s="78">
        <v>3992.4</v>
      </c>
      <c r="I15103" s="78">
        <v>3766.1</v>
      </c>
      <c r="J15103" s="78">
        <v>419.8</v>
      </c>
      <c r="K15103" s="79">
        <v>-134.30000000000001</v>
      </c>
      <c r="L15103" s="77">
        <v>-1027.9000000000001</v>
      </c>
      <c r="M15103" s="78">
        <v>3642.9</v>
      </c>
      <c r="N15103" s="78">
        <v>-661.5</v>
      </c>
      <c r="O15103" s="78">
        <v>-947.2</v>
      </c>
      <c r="P15103" s="78">
        <v>-1006.3</v>
      </c>
      <c r="Q15103" s="26">
        <v>37.369999999999997</v>
      </c>
      <c r="R15103" s="27">
        <v>37.369999999999997</v>
      </c>
      <c r="S15103" s="27">
        <v>37.369999999999997</v>
      </c>
      <c r="T15103" s="27">
        <v>37.369999999999997</v>
      </c>
      <c r="U15103" s="28">
        <v>37.369999999999997</v>
      </c>
    </row>
    <row r="15104" spans="1:21" x14ac:dyDescent="0.25">
      <c r="A15104" t="s">
        <v>26</v>
      </c>
      <c r="B15104" s="10" t="str">
        <f>VLOOKUP($E15104,'Overview Cluster Days'!$B:$G,3)</f>
        <v>H</v>
      </c>
      <c r="C15104" s="10" t="str">
        <f>VLOOKUP($E15104,'Overview Cluster Days'!$B:$G,5)</f>
        <v>Interseason</v>
      </c>
      <c r="D15104" s="10" t="str">
        <f>VLOOKUP($E15104,'Overview Cluster Days'!$B:$G,6)</f>
        <v>Weekend</v>
      </c>
      <c r="E15104" s="10">
        <v>20190406</v>
      </c>
      <c r="F15104" s="11">
        <v>7</v>
      </c>
      <c r="G15104" s="77">
        <v>-325.60000000000002</v>
      </c>
      <c r="H15104" s="78">
        <v>4212.5</v>
      </c>
      <c r="I15104" s="78">
        <v>2180.6</v>
      </c>
      <c r="J15104" s="78">
        <v>126.2</v>
      </c>
      <c r="K15104" s="79">
        <v>-231</v>
      </c>
      <c r="L15104" s="77">
        <v>-1158.2</v>
      </c>
      <c r="M15104" s="78">
        <v>4798.1000000000004</v>
      </c>
      <c r="N15104" s="78">
        <v>-1947.1</v>
      </c>
      <c r="O15104" s="78">
        <v>-595.79999999999995</v>
      </c>
      <c r="P15104" s="78">
        <v>-1097</v>
      </c>
      <c r="Q15104" s="26">
        <v>39.1</v>
      </c>
      <c r="R15104" s="27">
        <v>39.1</v>
      </c>
      <c r="S15104" s="27">
        <v>39.1</v>
      </c>
      <c r="T15104" s="27">
        <v>39.1</v>
      </c>
      <c r="U15104" s="28">
        <v>39.1</v>
      </c>
    </row>
    <row r="15105" spans="1:21" x14ac:dyDescent="0.25">
      <c r="A15105" t="s">
        <v>26</v>
      </c>
      <c r="B15105" s="10" t="str">
        <f>VLOOKUP($E15105,'Overview Cluster Days'!$B:$G,3)</f>
        <v>H</v>
      </c>
      <c r="C15105" s="10" t="str">
        <f>VLOOKUP($E15105,'Overview Cluster Days'!$B:$G,5)</f>
        <v>Interseason</v>
      </c>
      <c r="D15105" s="10" t="str">
        <f>VLOOKUP($E15105,'Overview Cluster Days'!$B:$G,6)</f>
        <v>Weekend</v>
      </c>
      <c r="E15105" s="10">
        <v>20190406</v>
      </c>
      <c r="F15105" s="11">
        <v>8</v>
      </c>
      <c r="G15105" s="77">
        <v>-336.7</v>
      </c>
      <c r="H15105" s="78">
        <v>3471.4</v>
      </c>
      <c r="I15105" s="78">
        <v>2270.9</v>
      </c>
      <c r="J15105" s="78">
        <v>-855.6</v>
      </c>
      <c r="K15105" s="79">
        <v>-558.9</v>
      </c>
      <c r="L15105" s="77">
        <v>-1169.3</v>
      </c>
      <c r="M15105" s="78">
        <v>4134.7</v>
      </c>
      <c r="N15105" s="78">
        <v>-684.9</v>
      </c>
      <c r="O15105" s="78">
        <v>-650.6</v>
      </c>
      <c r="P15105" s="78">
        <v>-1629.9</v>
      </c>
      <c r="Q15105" s="26">
        <v>42.05</v>
      </c>
      <c r="R15105" s="27">
        <v>42.05</v>
      </c>
      <c r="S15105" s="27">
        <v>42.05</v>
      </c>
      <c r="T15105" s="27">
        <v>42.05</v>
      </c>
      <c r="U15105" s="28">
        <v>42.05</v>
      </c>
    </row>
    <row r="15106" spans="1:21" x14ac:dyDescent="0.25">
      <c r="A15106" t="s">
        <v>26</v>
      </c>
      <c r="B15106" s="10" t="str">
        <f>VLOOKUP($E15106,'Overview Cluster Days'!$B:$G,3)</f>
        <v>H</v>
      </c>
      <c r="C15106" s="10" t="str">
        <f>VLOOKUP($E15106,'Overview Cluster Days'!$B:$G,5)</f>
        <v>Interseason</v>
      </c>
      <c r="D15106" s="10" t="str">
        <f>VLOOKUP($E15106,'Overview Cluster Days'!$B:$G,6)</f>
        <v>Weekend</v>
      </c>
      <c r="E15106" s="10">
        <v>20190406</v>
      </c>
      <c r="F15106" s="11">
        <v>9</v>
      </c>
      <c r="G15106" s="77">
        <v>-157.69999999999999</v>
      </c>
      <c r="H15106" s="78">
        <v>5163.7</v>
      </c>
      <c r="I15106" s="78">
        <v>1082.4000000000001</v>
      </c>
      <c r="J15106" s="78">
        <v>-1800.8</v>
      </c>
      <c r="K15106" s="79">
        <v>-89.3</v>
      </c>
      <c r="L15106" s="77">
        <v>-1069.4000000000001</v>
      </c>
      <c r="M15106" s="78">
        <v>6265.8</v>
      </c>
      <c r="N15106" s="78">
        <v>-3115.3</v>
      </c>
      <c r="O15106" s="78">
        <v>-928.8</v>
      </c>
      <c r="P15106" s="78">
        <v>-1152.3</v>
      </c>
      <c r="Q15106" s="26">
        <v>44.4</v>
      </c>
      <c r="R15106" s="27">
        <v>44.4</v>
      </c>
      <c r="S15106" s="27">
        <v>44.4</v>
      </c>
      <c r="T15106" s="27">
        <v>44.4</v>
      </c>
      <c r="U15106" s="28">
        <v>44.4</v>
      </c>
    </row>
    <row r="15107" spans="1:21" x14ac:dyDescent="0.25">
      <c r="A15107" t="s">
        <v>26</v>
      </c>
      <c r="B15107" s="10" t="str">
        <f>VLOOKUP($E15107,'Overview Cluster Days'!$B:$G,3)</f>
        <v>H</v>
      </c>
      <c r="C15107" s="10" t="str">
        <f>VLOOKUP($E15107,'Overview Cluster Days'!$B:$G,5)</f>
        <v>Interseason</v>
      </c>
      <c r="D15107" s="10" t="str">
        <f>VLOOKUP($E15107,'Overview Cluster Days'!$B:$G,6)</f>
        <v>Weekend</v>
      </c>
      <c r="E15107" s="10">
        <v>20190406</v>
      </c>
      <c r="F15107" s="11">
        <v>10</v>
      </c>
      <c r="G15107" s="77">
        <v>-562.9</v>
      </c>
      <c r="H15107" s="78">
        <v>7739</v>
      </c>
      <c r="I15107" s="78">
        <v>137.5</v>
      </c>
      <c r="J15107" s="78">
        <v>-1919.8</v>
      </c>
      <c r="K15107" s="79">
        <v>517.70000000000005</v>
      </c>
      <c r="L15107" s="77">
        <v>-1573.8</v>
      </c>
      <c r="M15107" s="78">
        <v>8693.2000000000007</v>
      </c>
      <c r="N15107" s="78">
        <v>-4899.3999999999996</v>
      </c>
      <c r="O15107" s="78">
        <v>-1734.7</v>
      </c>
      <c r="P15107" s="78">
        <v>-485.3</v>
      </c>
      <c r="Q15107" s="26">
        <v>46.84</v>
      </c>
      <c r="R15107" s="27">
        <v>46.84</v>
      </c>
      <c r="S15107" s="27">
        <v>46.84</v>
      </c>
      <c r="T15107" s="27">
        <v>46.84</v>
      </c>
      <c r="U15107" s="28">
        <v>46.84</v>
      </c>
    </row>
    <row r="15108" spans="1:21" x14ac:dyDescent="0.25">
      <c r="A15108" t="s">
        <v>26</v>
      </c>
      <c r="B15108" s="10" t="str">
        <f>VLOOKUP($E15108,'Overview Cluster Days'!$B:$G,3)</f>
        <v>H</v>
      </c>
      <c r="C15108" s="10" t="str">
        <f>VLOOKUP($E15108,'Overview Cluster Days'!$B:$G,5)</f>
        <v>Interseason</v>
      </c>
      <c r="D15108" s="10" t="str">
        <f>VLOOKUP($E15108,'Overview Cluster Days'!$B:$G,6)</f>
        <v>Weekend</v>
      </c>
      <c r="E15108" s="10">
        <v>20190406</v>
      </c>
      <c r="F15108" s="11">
        <v>11</v>
      </c>
      <c r="G15108" s="77">
        <v>-248</v>
      </c>
      <c r="H15108" s="78">
        <v>8533.1</v>
      </c>
      <c r="I15108" s="78">
        <v>754.6</v>
      </c>
      <c r="J15108" s="78">
        <v>-1637</v>
      </c>
      <c r="K15108" s="79">
        <v>-809.4</v>
      </c>
      <c r="L15108" s="77">
        <v>-1274.0999999999999</v>
      </c>
      <c r="M15108" s="78">
        <v>9133.2999999999993</v>
      </c>
      <c r="N15108" s="78">
        <v>-4355.7</v>
      </c>
      <c r="O15108" s="78">
        <v>-1745.1</v>
      </c>
      <c r="P15108" s="78">
        <v>-1758.4</v>
      </c>
      <c r="Q15108" s="26">
        <v>42.96</v>
      </c>
      <c r="R15108" s="27">
        <v>42.96</v>
      </c>
      <c r="S15108" s="27">
        <v>42.96</v>
      </c>
      <c r="T15108" s="27">
        <v>42.96</v>
      </c>
      <c r="U15108" s="28">
        <v>42.96</v>
      </c>
    </row>
    <row r="15109" spans="1:21" x14ac:dyDescent="0.25">
      <c r="A15109" t="s">
        <v>26</v>
      </c>
      <c r="B15109" s="10" t="str">
        <f>VLOOKUP($E15109,'Overview Cluster Days'!$B:$G,3)</f>
        <v>H</v>
      </c>
      <c r="C15109" s="10" t="str">
        <f>VLOOKUP($E15109,'Overview Cluster Days'!$B:$G,5)</f>
        <v>Interseason</v>
      </c>
      <c r="D15109" s="10" t="str">
        <f>VLOOKUP($E15109,'Overview Cluster Days'!$B:$G,6)</f>
        <v>Weekend</v>
      </c>
      <c r="E15109" s="10">
        <v>20190406</v>
      </c>
      <c r="F15109" s="11">
        <v>12</v>
      </c>
      <c r="G15109" s="77">
        <v>-83.2</v>
      </c>
      <c r="H15109" s="78">
        <v>10173.700000000001</v>
      </c>
      <c r="I15109" s="78">
        <v>886.7</v>
      </c>
      <c r="J15109" s="78">
        <v>-1401.8</v>
      </c>
      <c r="K15109" s="79">
        <v>-1812</v>
      </c>
      <c r="L15109" s="77">
        <v>-1109.3</v>
      </c>
      <c r="M15109" s="78">
        <v>10287.200000000001</v>
      </c>
      <c r="N15109" s="78">
        <v>-4223.6000000000004</v>
      </c>
      <c r="O15109" s="78">
        <v>-2264.3000000000002</v>
      </c>
      <c r="P15109" s="78">
        <v>-2690</v>
      </c>
      <c r="Q15109" s="26">
        <v>41.45</v>
      </c>
      <c r="R15109" s="27">
        <v>41.45</v>
      </c>
      <c r="S15109" s="27">
        <v>41.45</v>
      </c>
      <c r="T15109" s="27">
        <v>41.45</v>
      </c>
      <c r="U15109" s="28">
        <v>41.45</v>
      </c>
    </row>
    <row r="15110" spans="1:21" x14ac:dyDescent="0.25">
      <c r="A15110" t="s">
        <v>26</v>
      </c>
      <c r="B15110" s="10" t="str">
        <f>VLOOKUP($E15110,'Overview Cluster Days'!$B:$G,3)</f>
        <v>H</v>
      </c>
      <c r="C15110" s="10" t="str">
        <f>VLOOKUP($E15110,'Overview Cluster Days'!$B:$G,5)</f>
        <v>Interseason</v>
      </c>
      <c r="D15110" s="10" t="str">
        <f>VLOOKUP($E15110,'Overview Cluster Days'!$B:$G,6)</f>
        <v>Weekend</v>
      </c>
      <c r="E15110" s="10">
        <v>20190406</v>
      </c>
      <c r="F15110" s="11">
        <v>13</v>
      </c>
      <c r="G15110" s="77">
        <v>454.8</v>
      </c>
      <c r="H15110" s="78">
        <v>11472.6</v>
      </c>
      <c r="I15110" s="78">
        <v>1427.3</v>
      </c>
      <c r="J15110" s="78">
        <v>-1622.5</v>
      </c>
      <c r="K15110" s="79">
        <v>-2041.8</v>
      </c>
      <c r="L15110" s="77">
        <v>-517.6</v>
      </c>
      <c r="M15110" s="78">
        <v>9942.1</v>
      </c>
      <c r="N15110" s="78">
        <v>-3444.2</v>
      </c>
      <c r="O15110" s="78">
        <v>-2989.5</v>
      </c>
      <c r="P15110" s="78">
        <v>-2990.8</v>
      </c>
      <c r="Q15110" s="26">
        <v>34.590000000000003</v>
      </c>
      <c r="R15110" s="27">
        <v>34.590000000000003</v>
      </c>
      <c r="S15110" s="27">
        <v>44.34</v>
      </c>
      <c r="T15110" s="27">
        <v>34.590000000000003</v>
      </c>
      <c r="U15110" s="28">
        <v>37</v>
      </c>
    </row>
    <row r="15111" spans="1:21" x14ac:dyDescent="0.25">
      <c r="A15111" t="s">
        <v>26</v>
      </c>
      <c r="B15111" s="10" t="str">
        <f>VLOOKUP($E15111,'Overview Cluster Days'!$B:$G,3)</f>
        <v>H</v>
      </c>
      <c r="C15111" s="10" t="str">
        <f>VLOOKUP($E15111,'Overview Cluster Days'!$B:$G,5)</f>
        <v>Interseason</v>
      </c>
      <c r="D15111" s="10" t="str">
        <f>VLOOKUP($E15111,'Overview Cluster Days'!$B:$G,6)</f>
        <v>Weekend</v>
      </c>
      <c r="E15111" s="10">
        <v>20190406</v>
      </c>
      <c r="F15111" s="11">
        <v>14</v>
      </c>
      <c r="G15111" s="77">
        <v>226.1</v>
      </c>
      <c r="H15111" s="78">
        <v>12075.2</v>
      </c>
      <c r="I15111" s="78">
        <v>859.2</v>
      </c>
      <c r="J15111" s="78">
        <v>-1037.9000000000001</v>
      </c>
      <c r="K15111" s="79">
        <v>-1922.7</v>
      </c>
      <c r="L15111" s="77">
        <v>-687.6</v>
      </c>
      <c r="M15111" s="78">
        <v>9641.2000000000007</v>
      </c>
      <c r="N15111" s="78">
        <v>-4251.1000000000004</v>
      </c>
      <c r="O15111" s="78">
        <v>-1830.8</v>
      </c>
      <c r="P15111" s="78">
        <v>-2871.7</v>
      </c>
      <c r="Q15111" s="26">
        <v>36.450000000000003</v>
      </c>
      <c r="R15111" s="27">
        <v>33.99</v>
      </c>
      <c r="S15111" s="27">
        <v>35.270000000000003</v>
      </c>
      <c r="T15111" s="27">
        <v>37.82</v>
      </c>
      <c r="U15111" s="28">
        <v>33.99</v>
      </c>
    </row>
    <row r="15112" spans="1:21" x14ac:dyDescent="0.25">
      <c r="A15112" t="s">
        <v>26</v>
      </c>
      <c r="B15112" s="10" t="str">
        <f>VLOOKUP($E15112,'Overview Cluster Days'!$B:$G,3)</f>
        <v>H</v>
      </c>
      <c r="C15112" s="10" t="str">
        <f>VLOOKUP($E15112,'Overview Cluster Days'!$B:$G,5)</f>
        <v>Interseason</v>
      </c>
      <c r="D15112" s="10" t="str">
        <f>VLOOKUP($E15112,'Overview Cluster Days'!$B:$G,6)</f>
        <v>Weekend</v>
      </c>
      <c r="E15112" s="10">
        <v>20190406</v>
      </c>
      <c r="F15112" s="11">
        <v>15</v>
      </c>
      <c r="G15112" s="77">
        <v>637.1</v>
      </c>
      <c r="H15112" s="78">
        <v>11901.7</v>
      </c>
      <c r="I15112" s="78">
        <v>1823.4</v>
      </c>
      <c r="J15112" s="78">
        <v>-1777.8</v>
      </c>
      <c r="K15112" s="79">
        <v>-1923.6</v>
      </c>
      <c r="L15112" s="77">
        <v>-244.2</v>
      </c>
      <c r="M15112" s="78">
        <v>9520.7000000000007</v>
      </c>
      <c r="N15112" s="78">
        <v>-3286.9</v>
      </c>
      <c r="O15112" s="78">
        <v>-3117</v>
      </c>
      <c r="P15112" s="78">
        <v>-2872.6</v>
      </c>
      <c r="Q15112" s="26">
        <v>32.61</v>
      </c>
      <c r="R15112" s="27">
        <v>32.61</v>
      </c>
      <c r="S15112" s="27">
        <v>32.61</v>
      </c>
      <c r="T15112" s="27">
        <v>32.61</v>
      </c>
      <c r="U15112" s="28">
        <v>32.61</v>
      </c>
    </row>
    <row r="15113" spans="1:21" x14ac:dyDescent="0.25">
      <c r="A15113" t="s">
        <v>26</v>
      </c>
      <c r="B15113" s="10" t="str">
        <f>VLOOKUP($E15113,'Overview Cluster Days'!$B:$G,3)</f>
        <v>H</v>
      </c>
      <c r="C15113" s="10" t="str">
        <f>VLOOKUP($E15113,'Overview Cluster Days'!$B:$G,5)</f>
        <v>Interseason</v>
      </c>
      <c r="D15113" s="10" t="str">
        <f>VLOOKUP($E15113,'Overview Cluster Days'!$B:$G,6)</f>
        <v>Weekend</v>
      </c>
      <c r="E15113" s="10">
        <v>20190406</v>
      </c>
      <c r="F15113" s="11">
        <v>16</v>
      </c>
      <c r="G15113" s="77">
        <v>343.3</v>
      </c>
      <c r="H15113" s="78">
        <v>11318.5</v>
      </c>
      <c r="I15113" s="78">
        <v>2955.8</v>
      </c>
      <c r="J15113" s="78">
        <v>-1975.7</v>
      </c>
      <c r="K15113" s="79">
        <v>-2020.6</v>
      </c>
      <c r="L15113" s="77">
        <v>-538</v>
      </c>
      <c r="M15113" s="78">
        <v>8962.5</v>
      </c>
      <c r="N15113" s="78">
        <v>-2154.5</v>
      </c>
      <c r="O15113" s="78">
        <v>-3300.4</v>
      </c>
      <c r="P15113" s="78">
        <v>-2969.6</v>
      </c>
      <c r="Q15113" s="26">
        <v>33.19</v>
      </c>
      <c r="R15113" s="27">
        <v>32.619999999999997</v>
      </c>
      <c r="S15113" s="27">
        <v>33.01</v>
      </c>
      <c r="T15113" s="27">
        <v>34.35</v>
      </c>
      <c r="U15113" s="28">
        <v>32.76</v>
      </c>
    </row>
    <row r="15114" spans="1:21" x14ac:dyDescent="0.25">
      <c r="A15114" t="s">
        <v>26</v>
      </c>
      <c r="B15114" s="10" t="str">
        <f>VLOOKUP($E15114,'Overview Cluster Days'!$B:$G,3)</f>
        <v>H</v>
      </c>
      <c r="C15114" s="10" t="str">
        <f>VLOOKUP($E15114,'Overview Cluster Days'!$B:$G,5)</f>
        <v>Interseason</v>
      </c>
      <c r="D15114" s="10" t="str">
        <f>VLOOKUP($E15114,'Overview Cluster Days'!$B:$G,6)</f>
        <v>Weekend</v>
      </c>
      <c r="E15114" s="10">
        <v>20190406</v>
      </c>
      <c r="F15114" s="11">
        <v>17</v>
      </c>
      <c r="G15114" s="77">
        <v>141.30000000000001</v>
      </c>
      <c r="H15114" s="78">
        <v>10674.4</v>
      </c>
      <c r="I15114" s="78">
        <v>3594.9</v>
      </c>
      <c r="J15114" s="78">
        <v>-1988.6</v>
      </c>
      <c r="K15114" s="79">
        <v>-1734.2</v>
      </c>
      <c r="L15114" s="77">
        <v>-740</v>
      </c>
      <c r="M15114" s="78">
        <v>8370.4</v>
      </c>
      <c r="N15114" s="78">
        <v>-1515.4</v>
      </c>
      <c r="O15114" s="78">
        <v>-3431.8</v>
      </c>
      <c r="P15114" s="78">
        <v>-2683.2</v>
      </c>
      <c r="Q15114" s="26">
        <v>32.9</v>
      </c>
      <c r="R15114" s="27">
        <v>32.9</v>
      </c>
      <c r="S15114" s="27">
        <v>32.9</v>
      </c>
      <c r="T15114" s="27">
        <v>32.9</v>
      </c>
      <c r="U15114" s="28">
        <v>32.9</v>
      </c>
    </row>
    <row r="15115" spans="1:21" x14ac:dyDescent="0.25">
      <c r="A15115" t="s">
        <v>26</v>
      </c>
      <c r="B15115" s="10" t="str">
        <f>VLOOKUP($E15115,'Overview Cluster Days'!$B:$G,3)</f>
        <v>H</v>
      </c>
      <c r="C15115" s="10" t="str">
        <f>VLOOKUP($E15115,'Overview Cluster Days'!$B:$G,5)</f>
        <v>Interseason</v>
      </c>
      <c r="D15115" s="10" t="str">
        <f>VLOOKUP($E15115,'Overview Cluster Days'!$B:$G,6)</f>
        <v>Weekend</v>
      </c>
      <c r="E15115" s="10">
        <v>20190406</v>
      </c>
      <c r="F15115" s="11">
        <v>18</v>
      </c>
      <c r="G15115" s="77">
        <v>-53.7</v>
      </c>
      <c r="H15115" s="78">
        <v>9369.1</v>
      </c>
      <c r="I15115" s="78">
        <v>5120.3999999999996</v>
      </c>
      <c r="J15115" s="78">
        <v>-2192</v>
      </c>
      <c r="K15115" s="79">
        <v>-1613.6</v>
      </c>
      <c r="L15115" s="77">
        <v>-945.1</v>
      </c>
      <c r="M15115" s="78">
        <v>7374.6</v>
      </c>
      <c r="N15115" s="78">
        <v>-253.9</v>
      </c>
      <c r="O15115" s="78">
        <v>-3559</v>
      </c>
      <c r="P15115" s="78">
        <v>-2616.6</v>
      </c>
      <c r="Q15115" s="26">
        <v>34.770000000000003</v>
      </c>
      <c r="R15115" s="27">
        <v>34.770000000000003</v>
      </c>
      <c r="S15115" s="27">
        <v>34.770000000000003</v>
      </c>
      <c r="T15115" s="27">
        <v>34.770000000000003</v>
      </c>
      <c r="U15115" s="28">
        <v>34.770000000000003</v>
      </c>
    </row>
    <row r="15116" spans="1:21" x14ac:dyDescent="0.25">
      <c r="A15116" t="s">
        <v>26</v>
      </c>
      <c r="B15116" s="10" t="str">
        <f>VLOOKUP($E15116,'Overview Cluster Days'!$B:$G,3)</f>
        <v>H</v>
      </c>
      <c r="C15116" s="10" t="str">
        <f>VLOOKUP($E15116,'Overview Cluster Days'!$B:$G,5)</f>
        <v>Interseason</v>
      </c>
      <c r="D15116" s="10" t="str">
        <f>VLOOKUP($E15116,'Overview Cluster Days'!$B:$G,6)</f>
        <v>Weekend</v>
      </c>
      <c r="E15116" s="10">
        <v>20190406</v>
      </c>
      <c r="F15116" s="11">
        <v>19</v>
      </c>
      <c r="G15116" s="77">
        <v>-583.1</v>
      </c>
      <c r="H15116" s="78">
        <v>5881.4</v>
      </c>
      <c r="I15116" s="78">
        <v>4430</v>
      </c>
      <c r="J15116" s="78">
        <v>-1197.3</v>
      </c>
      <c r="K15116" s="79">
        <v>-804.8</v>
      </c>
      <c r="L15116" s="77">
        <v>-1609.2</v>
      </c>
      <c r="M15116" s="78">
        <v>5759.6</v>
      </c>
      <c r="N15116" s="78">
        <v>-575.29999999999995</v>
      </c>
      <c r="O15116" s="78">
        <v>-1951.3</v>
      </c>
      <c r="P15116" s="78">
        <v>-1623.8</v>
      </c>
      <c r="Q15116" s="26">
        <v>42.03</v>
      </c>
      <c r="R15116" s="27">
        <v>42.03</v>
      </c>
      <c r="S15116" s="27">
        <v>42.03</v>
      </c>
      <c r="T15116" s="27">
        <v>42.03</v>
      </c>
      <c r="U15116" s="28">
        <v>42.03</v>
      </c>
    </row>
    <row r="15117" spans="1:21" x14ac:dyDescent="0.25">
      <c r="A15117" t="s">
        <v>26</v>
      </c>
      <c r="B15117" s="10" t="str">
        <f>VLOOKUP($E15117,'Overview Cluster Days'!$B:$G,3)</f>
        <v>H</v>
      </c>
      <c r="C15117" s="10" t="str">
        <f>VLOOKUP($E15117,'Overview Cluster Days'!$B:$G,5)</f>
        <v>Interseason</v>
      </c>
      <c r="D15117" s="10" t="str">
        <f>VLOOKUP($E15117,'Overview Cluster Days'!$B:$G,6)</f>
        <v>Weekend</v>
      </c>
      <c r="E15117" s="10">
        <v>20190406</v>
      </c>
      <c r="F15117" s="11">
        <v>20</v>
      </c>
      <c r="G15117" s="77">
        <v>-839.5</v>
      </c>
      <c r="H15117" s="78">
        <v>5256.7</v>
      </c>
      <c r="I15117" s="78">
        <v>4185.6000000000004</v>
      </c>
      <c r="J15117" s="78">
        <v>-1319.1</v>
      </c>
      <c r="K15117" s="79">
        <v>-314.2</v>
      </c>
      <c r="L15117" s="77">
        <v>-1865.6</v>
      </c>
      <c r="M15117" s="78">
        <v>5856.9</v>
      </c>
      <c r="N15117" s="78">
        <v>-940.9</v>
      </c>
      <c r="O15117" s="78">
        <v>-1665.2</v>
      </c>
      <c r="P15117" s="78">
        <v>-1385.2</v>
      </c>
      <c r="Q15117" s="26">
        <v>43.25</v>
      </c>
      <c r="R15117" s="27">
        <v>43.25</v>
      </c>
      <c r="S15117" s="27">
        <v>43.25</v>
      </c>
      <c r="T15117" s="27">
        <v>43.25</v>
      </c>
      <c r="U15117" s="28">
        <v>43.25</v>
      </c>
    </row>
    <row r="15118" spans="1:21" x14ac:dyDescent="0.25">
      <c r="A15118" t="s">
        <v>26</v>
      </c>
      <c r="B15118" s="10" t="str">
        <f>VLOOKUP($E15118,'Overview Cluster Days'!$B:$G,3)</f>
        <v>H</v>
      </c>
      <c r="C15118" s="10" t="str">
        <f>VLOOKUP($E15118,'Overview Cluster Days'!$B:$G,5)</f>
        <v>Interseason</v>
      </c>
      <c r="D15118" s="10" t="str">
        <f>VLOOKUP($E15118,'Overview Cluster Days'!$B:$G,6)</f>
        <v>Weekend</v>
      </c>
      <c r="E15118" s="10">
        <v>20190406</v>
      </c>
      <c r="F15118" s="11">
        <v>21</v>
      </c>
      <c r="G15118" s="77">
        <v>-1019.6</v>
      </c>
      <c r="H15118" s="78">
        <v>6492.6</v>
      </c>
      <c r="I15118" s="78">
        <v>2821.3</v>
      </c>
      <c r="J15118" s="78">
        <v>-1543</v>
      </c>
      <c r="K15118" s="79">
        <v>-757</v>
      </c>
      <c r="L15118" s="77">
        <v>-2045.7</v>
      </c>
      <c r="M15118" s="78">
        <v>8049.6</v>
      </c>
      <c r="N15118" s="78">
        <v>-2818</v>
      </c>
      <c r="O15118" s="78">
        <v>-1357.9</v>
      </c>
      <c r="P15118" s="78">
        <v>-1828</v>
      </c>
      <c r="Q15118" s="26">
        <v>42.97</v>
      </c>
      <c r="R15118" s="27">
        <v>42.97</v>
      </c>
      <c r="S15118" s="27">
        <v>42.97</v>
      </c>
      <c r="T15118" s="27">
        <v>42.97</v>
      </c>
      <c r="U15118" s="28">
        <v>42.97</v>
      </c>
    </row>
    <row r="15119" spans="1:21" x14ac:dyDescent="0.25">
      <c r="A15119" t="s">
        <v>26</v>
      </c>
      <c r="B15119" s="10" t="str">
        <f>VLOOKUP($E15119,'Overview Cluster Days'!$B:$G,3)</f>
        <v>H</v>
      </c>
      <c r="C15119" s="10" t="str">
        <f>VLOOKUP($E15119,'Overview Cluster Days'!$B:$G,5)</f>
        <v>Interseason</v>
      </c>
      <c r="D15119" s="10" t="str">
        <f>VLOOKUP($E15119,'Overview Cluster Days'!$B:$G,6)</f>
        <v>Weekend</v>
      </c>
      <c r="E15119" s="10">
        <v>20190406</v>
      </c>
      <c r="F15119" s="11">
        <v>22</v>
      </c>
      <c r="G15119" s="77">
        <v>-943.2</v>
      </c>
      <c r="H15119" s="78">
        <v>7571.8</v>
      </c>
      <c r="I15119" s="78">
        <v>2407.5</v>
      </c>
      <c r="J15119" s="78">
        <v>-1412.5</v>
      </c>
      <c r="K15119" s="79">
        <v>-1147.3</v>
      </c>
      <c r="L15119" s="77">
        <v>-1969.3</v>
      </c>
      <c r="M15119" s="78">
        <v>8829.9</v>
      </c>
      <c r="N15119" s="78">
        <v>-2995.8</v>
      </c>
      <c r="O15119" s="78">
        <v>-1646.5</v>
      </c>
      <c r="P15119" s="78">
        <v>-2218.3000000000002</v>
      </c>
      <c r="Q15119" s="26">
        <v>40.97</v>
      </c>
      <c r="R15119" s="27">
        <v>40.97</v>
      </c>
      <c r="S15119" s="27">
        <v>40.97</v>
      </c>
      <c r="T15119" s="27">
        <v>40.97</v>
      </c>
      <c r="U15119" s="28">
        <v>40.97</v>
      </c>
    </row>
    <row r="15120" spans="1:21" x14ac:dyDescent="0.25">
      <c r="A15120" t="s">
        <v>26</v>
      </c>
      <c r="B15120" s="10" t="str">
        <f>VLOOKUP($E15120,'Overview Cluster Days'!$B:$G,3)</f>
        <v>H</v>
      </c>
      <c r="C15120" s="10" t="str">
        <f>VLOOKUP($E15120,'Overview Cluster Days'!$B:$G,5)</f>
        <v>Interseason</v>
      </c>
      <c r="D15120" s="10" t="str">
        <f>VLOOKUP($E15120,'Overview Cluster Days'!$B:$G,6)</f>
        <v>Weekend</v>
      </c>
      <c r="E15120" s="10">
        <v>20190406</v>
      </c>
      <c r="F15120" s="11">
        <v>23</v>
      </c>
      <c r="G15120" s="77">
        <v>-522.9</v>
      </c>
      <c r="H15120" s="78">
        <v>9571.1</v>
      </c>
      <c r="I15120" s="78">
        <v>647.20000000000005</v>
      </c>
      <c r="J15120" s="78">
        <v>-1102.4000000000001</v>
      </c>
      <c r="K15120" s="79">
        <v>-911.1</v>
      </c>
      <c r="L15120" s="77">
        <v>-1549</v>
      </c>
      <c r="M15120" s="78">
        <v>9649</v>
      </c>
      <c r="N15120" s="78">
        <v>-4776.1000000000004</v>
      </c>
      <c r="O15120" s="78">
        <v>-1349.8</v>
      </c>
      <c r="P15120" s="78">
        <v>-1974.1</v>
      </c>
      <c r="Q15120" s="26">
        <v>40.950000000000003</v>
      </c>
      <c r="R15120" s="27">
        <v>40.950000000000003</v>
      </c>
      <c r="S15120" s="27">
        <v>40.950000000000003</v>
      </c>
      <c r="T15120" s="27">
        <v>40.950000000000003</v>
      </c>
      <c r="U15120" s="28">
        <v>40.950000000000003</v>
      </c>
    </row>
    <row r="15121" spans="1:21" x14ac:dyDescent="0.25">
      <c r="A15121" t="s">
        <v>26</v>
      </c>
      <c r="B15121" s="10" t="str">
        <f>VLOOKUP($E15121,'Overview Cluster Days'!$B:$G,3)</f>
        <v>H</v>
      </c>
      <c r="C15121" s="10" t="str">
        <f>VLOOKUP($E15121,'Overview Cluster Days'!$B:$G,5)</f>
        <v>Interseason</v>
      </c>
      <c r="D15121" s="10" t="str">
        <f>VLOOKUP($E15121,'Overview Cluster Days'!$B:$G,6)</f>
        <v>Weekend</v>
      </c>
      <c r="E15121" s="10">
        <v>20190406</v>
      </c>
      <c r="F15121" s="11">
        <v>24</v>
      </c>
      <c r="G15121" s="77">
        <v>-615.6</v>
      </c>
      <c r="H15121" s="78">
        <v>11597.8</v>
      </c>
      <c r="I15121" s="78">
        <v>-762.7</v>
      </c>
      <c r="J15121" s="78">
        <v>-639.70000000000005</v>
      </c>
      <c r="K15121" s="79">
        <v>-696</v>
      </c>
      <c r="L15121" s="77">
        <v>-1359.1</v>
      </c>
      <c r="M15121" s="78">
        <v>9369.7999999999993</v>
      </c>
      <c r="N15121" s="78">
        <v>-5575</v>
      </c>
      <c r="O15121" s="78">
        <v>-812.7</v>
      </c>
      <c r="P15121" s="78">
        <v>-1623</v>
      </c>
      <c r="Q15121" s="26">
        <v>45.75</v>
      </c>
      <c r="R15121" s="27">
        <v>36.479999999999997</v>
      </c>
      <c r="S15121" s="27">
        <v>42.48</v>
      </c>
      <c r="T15121" s="27">
        <v>39.200000000000003</v>
      </c>
      <c r="U15121" s="28">
        <v>38.35</v>
      </c>
    </row>
    <row r="15122" spans="1:21" x14ac:dyDescent="0.25">
      <c r="A15122" t="s">
        <v>26</v>
      </c>
      <c r="B15122" s="10" t="str">
        <f>VLOOKUP($E15122,'Overview Cluster Days'!$B:$G,3)</f>
        <v>H</v>
      </c>
      <c r="C15122" s="10" t="str">
        <f>VLOOKUP($E15122,'Overview Cluster Days'!$B:$G,5)</f>
        <v>Interseason</v>
      </c>
      <c r="D15122" s="10" t="str">
        <f>VLOOKUP($E15122,'Overview Cluster Days'!$B:$G,6)</f>
        <v>Weekend</v>
      </c>
      <c r="E15122" s="10">
        <v>20190407</v>
      </c>
      <c r="F15122" s="11">
        <v>1</v>
      </c>
      <c r="G15122" s="77">
        <v>-472.7</v>
      </c>
      <c r="H15122" s="78">
        <v>10918.7</v>
      </c>
      <c r="I15122" s="78">
        <v>-2011.9</v>
      </c>
      <c r="J15122" s="78">
        <v>-932.3</v>
      </c>
      <c r="K15122" s="79">
        <v>-164.6</v>
      </c>
      <c r="L15122" s="77">
        <v>-1290.0999999999999</v>
      </c>
      <c r="M15122" s="78">
        <v>8625.7000000000007</v>
      </c>
      <c r="N15122" s="78">
        <v>-3887.6</v>
      </c>
      <c r="O15122" s="78">
        <v>-2486.4</v>
      </c>
      <c r="P15122" s="78">
        <v>-961.6</v>
      </c>
      <c r="Q15122" s="26">
        <v>34.64</v>
      </c>
      <c r="R15122" s="27">
        <v>34.64</v>
      </c>
      <c r="S15122" s="27">
        <v>53.01</v>
      </c>
      <c r="T15122" s="27">
        <v>34.64</v>
      </c>
      <c r="U15122" s="28">
        <v>39.15</v>
      </c>
    </row>
    <row r="15123" spans="1:21" x14ac:dyDescent="0.25">
      <c r="A15123" t="s">
        <v>26</v>
      </c>
      <c r="B15123" s="10" t="str">
        <f>VLOOKUP($E15123,'Overview Cluster Days'!$B:$G,3)</f>
        <v>H</v>
      </c>
      <c r="C15123" s="10" t="str">
        <f>VLOOKUP($E15123,'Overview Cluster Days'!$B:$G,5)</f>
        <v>Interseason</v>
      </c>
      <c r="D15123" s="10" t="str">
        <f>VLOOKUP($E15123,'Overview Cluster Days'!$B:$G,6)</f>
        <v>Weekend</v>
      </c>
      <c r="E15123" s="10">
        <v>20190407</v>
      </c>
      <c r="F15123" s="11">
        <v>2</v>
      </c>
      <c r="G15123" s="77">
        <v>126.1</v>
      </c>
      <c r="H15123" s="78">
        <v>12565.6</v>
      </c>
      <c r="I15123" s="78">
        <v>-2802.8</v>
      </c>
      <c r="J15123" s="78">
        <v>-417.4</v>
      </c>
      <c r="K15123" s="79">
        <v>-209.2</v>
      </c>
      <c r="L15123" s="77">
        <v>-691.3</v>
      </c>
      <c r="M15123" s="78">
        <v>10465.6</v>
      </c>
      <c r="N15123" s="78">
        <v>-6936.1</v>
      </c>
      <c r="O15123" s="78">
        <v>-1957</v>
      </c>
      <c r="P15123" s="78">
        <v>-881.2</v>
      </c>
      <c r="Q15123" s="26">
        <v>38.22</v>
      </c>
      <c r="R15123" s="27">
        <v>37.79</v>
      </c>
      <c r="S15123" s="27">
        <v>38.04</v>
      </c>
      <c r="T15123" s="27">
        <v>38.159999999999997</v>
      </c>
      <c r="U15123" s="28">
        <v>37.880000000000003</v>
      </c>
    </row>
    <row r="15124" spans="1:21" x14ac:dyDescent="0.25">
      <c r="A15124" t="s">
        <v>26</v>
      </c>
      <c r="B15124" s="10" t="str">
        <f>VLOOKUP($E15124,'Overview Cluster Days'!$B:$G,3)</f>
        <v>H</v>
      </c>
      <c r="C15124" s="10" t="str">
        <f>VLOOKUP($E15124,'Overview Cluster Days'!$B:$G,5)</f>
        <v>Interseason</v>
      </c>
      <c r="D15124" s="10" t="str">
        <f>VLOOKUP($E15124,'Overview Cluster Days'!$B:$G,6)</f>
        <v>Weekend</v>
      </c>
      <c r="E15124" s="10">
        <v>20190407</v>
      </c>
      <c r="F15124" s="11">
        <v>3</v>
      </c>
      <c r="G15124" s="77">
        <v>383.7</v>
      </c>
      <c r="H15124" s="78">
        <v>11254.7</v>
      </c>
      <c r="I15124" s="78">
        <v>-951.8</v>
      </c>
      <c r="J15124" s="78">
        <v>-858.4</v>
      </c>
      <c r="K15124" s="79">
        <v>-306.8</v>
      </c>
      <c r="L15124" s="77">
        <v>-371.9</v>
      </c>
      <c r="M15124" s="78">
        <v>9154.7000000000007</v>
      </c>
      <c r="N15124" s="78">
        <v>-5085.1000000000004</v>
      </c>
      <c r="O15124" s="78">
        <v>-2922.9</v>
      </c>
      <c r="P15124" s="78">
        <v>-774.8</v>
      </c>
      <c r="Q15124" s="26">
        <v>37.049999999999997</v>
      </c>
      <c r="R15124" s="27">
        <v>37.049999999999997</v>
      </c>
      <c r="S15124" s="27">
        <v>37.049999999999997</v>
      </c>
      <c r="T15124" s="27">
        <v>37.049999999999997</v>
      </c>
      <c r="U15124" s="28">
        <v>37.049999999999997</v>
      </c>
    </row>
    <row r="15125" spans="1:21" x14ac:dyDescent="0.25">
      <c r="A15125" t="s">
        <v>26</v>
      </c>
      <c r="B15125" s="10" t="str">
        <f>VLOOKUP($E15125,'Overview Cluster Days'!$B:$G,3)</f>
        <v>H</v>
      </c>
      <c r="C15125" s="10" t="str">
        <f>VLOOKUP($E15125,'Overview Cluster Days'!$B:$G,5)</f>
        <v>Interseason</v>
      </c>
      <c r="D15125" s="10" t="str">
        <f>VLOOKUP($E15125,'Overview Cluster Days'!$B:$G,6)</f>
        <v>Weekend</v>
      </c>
      <c r="E15125" s="10">
        <v>20190407</v>
      </c>
      <c r="F15125" s="11">
        <v>4</v>
      </c>
      <c r="G15125" s="77">
        <v>431.9</v>
      </c>
      <c r="H15125" s="78">
        <v>9537.1</v>
      </c>
      <c r="I15125" s="78">
        <v>992.6</v>
      </c>
      <c r="J15125" s="78">
        <v>-1226.4000000000001</v>
      </c>
      <c r="K15125" s="79">
        <v>19.7</v>
      </c>
      <c r="L15125" s="77">
        <v>-323.7</v>
      </c>
      <c r="M15125" s="78">
        <v>7238.1</v>
      </c>
      <c r="N15125" s="78">
        <v>-3140.7</v>
      </c>
      <c r="O15125" s="78">
        <v>-3292.4</v>
      </c>
      <c r="P15125" s="78">
        <v>-481.3</v>
      </c>
      <c r="Q15125" s="26">
        <v>35.32</v>
      </c>
      <c r="R15125" s="27">
        <v>35.32</v>
      </c>
      <c r="S15125" s="27">
        <v>35.32</v>
      </c>
      <c r="T15125" s="27">
        <v>35.32</v>
      </c>
      <c r="U15125" s="28">
        <v>35.32</v>
      </c>
    </row>
    <row r="15126" spans="1:21" x14ac:dyDescent="0.25">
      <c r="A15126" t="s">
        <v>26</v>
      </c>
      <c r="B15126" s="10" t="str">
        <f>VLOOKUP($E15126,'Overview Cluster Days'!$B:$G,3)</f>
        <v>H</v>
      </c>
      <c r="C15126" s="10" t="str">
        <f>VLOOKUP($E15126,'Overview Cluster Days'!$B:$G,5)</f>
        <v>Interseason</v>
      </c>
      <c r="D15126" s="10" t="str">
        <f>VLOOKUP($E15126,'Overview Cluster Days'!$B:$G,6)</f>
        <v>Weekend</v>
      </c>
      <c r="E15126" s="10">
        <v>20190407</v>
      </c>
      <c r="F15126" s="11">
        <v>5</v>
      </c>
      <c r="G15126" s="77">
        <v>378.2</v>
      </c>
      <c r="H15126" s="78">
        <v>8155.9</v>
      </c>
      <c r="I15126" s="78">
        <v>2658.9</v>
      </c>
      <c r="J15126" s="78">
        <v>-1708.1</v>
      </c>
      <c r="K15126" s="79">
        <v>214</v>
      </c>
      <c r="L15126" s="77">
        <v>-377.4</v>
      </c>
      <c r="M15126" s="78">
        <v>5849.9</v>
      </c>
      <c r="N15126" s="78">
        <v>-1475.4</v>
      </c>
      <c r="O15126" s="78">
        <v>-3775.1</v>
      </c>
      <c r="P15126" s="78">
        <v>-222</v>
      </c>
      <c r="Q15126" s="26">
        <v>35.869999999999997</v>
      </c>
      <c r="R15126" s="27">
        <v>35.869999999999997</v>
      </c>
      <c r="S15126" s="27">
        <v>35.869999999999997</v>
      </c>
      <c r="T15126" s="27">
        <v>35.869999999999997</v>
      </c>
      <c r="U15126" s="28">
        <v>35.869999999999997</v>
      </c>
    </row>
    <row r="15127" spans="1:21" x14ac:dyDescent="0.25">
      <c r="A15127" t="s">
        <v>26</v>
      </c>
      <c r="B15127" s="10" t="str">
        <f>VLOOKUP($E15127,'Overview Cluster Days'!$B:$G,3)</f>
        <v>H</v>
      </c>
      <c r="C15127" s="10" t="str">
        <f>VLOOKUP($E15127,'Overview Cluster Days'!$B:$G,5)</f>
        <v>Interseason</v>
      </c>
      <c r="D15127" s="10" t="str">
        <f>VLOOKUP($E15127,'Overview Cluster Days'!$B:$G,6)</f>
        <v>Weekend</v>
      </c>
      <c r="E15127" s="10">
        <v>20190407</v>
      </c>
      <c r="F15127" s="11">
        <v>6</v>
      </c>
      <c r="G15127" s="77">
        <v>210.9</v>
      </c>
      <c r="H15127" s="78">
        <v>8294.4</v>
      </c>
      <c r="I15127" s="78">
        <v>2330.5</v>
      </c>
      <c r="J15127" s="78">
        <v>-1183.5</v>
      </c>
      <c r="K15127" s="79">
        <v>26.6</v>
      </c>
      <c r="L15127" s="77">
        <v>-544.70000000000005</v>
      </c>
      <c r="M15127" s="78">
        <v>5980.4</v>
      </c>
      <c r="N15127" s="78">
        <v>-1803.8</v>
      </c>
      <c r="O15127" s="78">
        <v>-3250.5</v>
      </c>
      <c r="P15127" s="78">
        <v>-381.4</v>
      </c>
      <c r="Q15127" s="26">
        <v>35.76</v>
      </c>
      <c r="R15127" s="27">
        <v>35.76</v>
      </c>
      <c r="S15127" s="27">
        <v>35.76</v>
      </c>
      <c r="T15127" s="27">
        <v>35.76</v>
      </c>
      <c r="U15127" s="28">
        <v>35.76</v>
      </c>
    </row>
    <row r="15128" spans="1:21" x14ac:dyDescent="0.25">
      <c r="A15128" t="s">
        <v>26</v>
      </c>
      <c r="B15128" s="10" t="str">
        <f>VLOOKUP($E15128,'Overview Cluster Days'!$B:$G,3)</f>
        <v>H</v>
      </c>
      <c r="C15128" s="10" t="str">
        <f>VLOOKUP($E15128,'Overview Cluster Days'!$B:$G,5)</f>
        <v>Interseason</v>
      </c>
      <c r="D15128" s="10" t="str">
        <f>VLOOKUP($E15128,'Overview Cluster Days'!$B:$G,6)</f>
        <v>Weekend</v>
      </c>
      <c r="E15128" s="10">
        <v>20190407</v>
      </c>
      <c r="F15128" s="11">
        <v>7</v>
      </c>
      <c r="G15128" s="77">
        <v>26.5</v>
      </c>
      <c r="H15128" s="78">
        <v>8138</v>
      </c>
      <c r="I15128" s="78">
        <v>1727.4</v>
      </c>
      <c r="J15128" s="78">
        <v>-1132.3</v>
      </c>
      <c r="K15128" s="79">
        <v>276.7</v>
      </c>
      <c r="L15128" s="77">
        <v>-729.1</v>
      </c>
      <c r="M15128" s="78">
        <v>5992.6</v>
      </c>
      <c r="N15128" s="78">
        <v>-2406.9</v>
      </c>
      <c r="O15128" s="78">
        <v>-3138.3</v>
      </c>
      <c r="P15128" s="78">
        <v>281.7</v>
      </c>
      <c r="Q15128" s="26">
        <v>36.47</v>
      </c>
      <c r="R15128" s="27">
        <v>36.47</v>
      </c>
      <c r="S15128" s="27">
        <v>36.47</v>
      </c>
      <c r="T15128" s="27">
        <v>36.47</v>
      </c>
      <c r="U15128" s="28">
        <v>36.47</v>
      </c>
    </row>
    <row r="15129" spans="1:21" x14ac:dyDescent="0.25">
      <c r="A15129" t="s">
        <v>26</v>
      </c>
      <c r="B15129" s="10" t="str">
        <f>VLOOKUP($E15129,'Overview Cluster Days'!$B:$G,3)</f>
        <v>H</v>
      </c>
      <c r="C15129" s="10" t="str">
        <f>VLOOKUP($E15129,'Overview Cluster Days'!$B:$G,5)</f>
        <v>Interseason</v>
      </c>
      <c r="D15129" s="10" t="str">
        <f>VLOOKUP($E15129,'Overview Cluster Days'!$B:$G,6)</f>
        <v>Weekend</v>
      </c>
      <c r="E15129" s="10">
        <v>20190407</v>
      </c>
      <c r="F15129" s="11">
        <v>8</v>
      </c>
      <c r="G15129" s="77">
        <v>99.8</v>
      </c>
      <c r="H15129" s="78">
        <v>6989.6</v>
      </c>
      <c r="I15129" s="78">
        <v>2751.6</v>
      </c>
      <c r="J15129" s="78">
        <v>-1083.4000000000001</v>
      </c>
      <c r="K15129" s="79">
        <v>-184</v>
      </c>
      <c r="L15129" s="77">
        <v>-659.9</v>
      </c>
      <c r="M15129" s="78">
        <v>4889.6000000000004</v>
      </c>
      <c r="N15129" s="78">
        <v>-1382.7</v>
      </c>
      <c r="O15129" s="78">
        <v>-2361</v>
      </c>
      <c r="P15129" s="78">
        <v>-486</v>
      </c>
      <c r="Q15129" s="26">
        <v>39.01</v>
      </c>
      <c r="R15129" s="27">
        <v>39.01</v>
      </c>
      <c r="S15129" s="27">
        <v>39.01</v>
      </c>
      <c r="T15129" s="27">
        <v>39.01</v>
      </c>
      <c r="U15129" s="28">
        <v>39.01</v>
      </c>
    </row>
    <row r="15130" spans="1:21" x14ac:dyDescent="0.25">
      <c r="A15130" t="s">
        <v>26</v>
      </c>
      <c r="B15130" s="10" t="str">
        <f>VLOOKUP($E15130,'Overview Cluster Days'!$B:$G,3)</f>
        <v>H</v>
      </c>
      <c r="C15130" s="10" t="str">
        <f>VLOOKUP($E15130,'Overview Cluster Days'!$B:$G,5)</f>
        <v>Interseason</v>
      </c>
      <c r="D15130" s="10" t="str">
        <f>VLOOKUP($E15130,'Overview Cluster Days'!$B:$G,6)</f>
        <v>Weekend</v>
      </c>
      <c r="E15130" s="10">
        <v>20190407</v>
      </c>
      <c r="F15130" s="11">
        <v>9</v>
      </c>
      <c r="G15130" s="77">
        <v>-262.89999999999998</v>
      </c>
      <c r="H15130" s="78">
        <v>7001.8</v>
      </c>
      <c r="I15130" s="78">
        <v>1430.7</v>
      </c>
      <c r="J15130" s="78">
        <v>-1523.6</v>
      </c>
      <c r="K15130" s="79">
        <v>-406.4</v>
      </c>
      <c r="L15130" s="77">
        <v>-1063.0999999999999</v>
      </c>
      <c r="M15130" s="78">
        <v>6356.7</v>
      </c>
      <c r="N15130" s="78">
        <v>-2245.6</v>
      </c>
      <c r="O15130" s="78">
        <v>-2396.6</v>
      </c>
      <c r="P15130" s="78">
        <v>-651.4</v>
      </c>
      <c r="Q15130" s="26">
        <v>40.450000000000003</v>
      </c>
      <c r="R15130" s="27">
        <v>40.450000000000003</v>
      </c>
      <c r="S15130" s="27">
        <v>40.450000000000003</v>
      </c>
      <c r="T15130" s="27">
        <v>40.450000000000003</v>
      </c>
      <c r="U15130" s="28">
        <v>40.450000000000003</v>
      </c>
    </row>
    <row r="15131" spans="1:21" x14ac:dyDescent="0.25">
      <c r="A15131" t="s">
        <v>26</v>
      </c>
      <c r="B15131" s="10" t="str">
        <f>VLOOKUP($E15131,'Overview Cluster Days'!$B:$G,3)</f>
        <v>H</v>
      </c>
      <c r="C15131" s="10" t="str">
        <f>VLOOKUP($E15131,'Overview Cluster Days'!$B:$G,5)</f>
        <v>Interseason</v>
      </c>
      <c r="D15131" s="10" t="str">
        <f>VLOOKUP($E15131,'Overview Cluster Days'!$B:$G,6)</f>
        <v>Weekend</v>
      </c>
      <c r="E15131" s="10">
        <v>20190407</v>
      </c>
      <c r="F15131" s="11">
        <v>10</v>
      </c>
      <c r="G15131" s="77">
        <v>147</v>
      </c>
      <c r="H15131" s="78">
        <v>7572</v>
      </c>
      <c r="I15131" s="78">
        <v>877.1</v>
      </c>
      <c r="J15131" s="78">
        <v>-1229.8</v>
      </c>
      <c r="K15131" s="79">
        <v>-587.29999999999995</v>
      </c>
      <c r="L15131" s="77">
        <v>-602.6</v>
      </c>
      <c r="M15131" s="78">
        <v>5922.9</v>
      </c>
      <c r="N15131" s="78">
        <v>-2258.1999999999998</v>
      </c>
      <c r="O15131" s="78">
        <v>-2163.8000000000002</v>
      </c>
      <c r="P15131" s="78">
        <v>-898.3</v>
      </c>
      <c r="Q15131" s="26">
        <v>40.4</v>
      </c>
      <c r="R15131" s="27">
        <v>40.4</v>
      </c>
      <c r="S15131" s="27">
        <v>40.4</v>
      </c>
      <c r="T15131" s="27">
        <v>40.4</v>
      </c>
      <c r="U15131" s="28">
        <v>40.4</v>
      </c>
    </row>
    <row r="15132" spans="1:21" x14ac:dyDescent="0.25">
      <c r="A15132" t="s">
        <v>26</v>
      </c>
      <c r="B15132" s="10" t="str">
        <f>VLOOKUP($E15132,'Overview Cluster Days'!$B:$G,3)</f>
        <v>H</v>
      </c>
      <c r="C15132" s="10" t="str">
        <f>VLOOKUP($E15132,'Overview Cluster Days'!$B:$G,5)</f>
        <v>Interseason</v>
      </c>
      <c r="D15132" s="10" t="str">
        <f>VLOOKUP($E15132,'Overview Cluster Days'!$B:$G,6)</f>
        <v>Weekend</v>
      </c>
      <c r="E15132" s="10">
        <v>20190407</v>
      </c>
      <c r="F15132" s="11">
        <v>11</v>
      </c>
      <c r="G15132" s="77">
        <v>418.9</v>
      </c>
      <c r="H15132" s="78">
        <v>10034.700000000001</v>
      </c>
      <c r="I15132" s="78">
        <v>-264.7</v>
      </c>
      <c r="J15132" s="78">
        <v>-869.3</v>
      </c>
      <c r="K15132" s="79">
        <v>-788.7</v>
      </c>
      <c r="L15132" s="77">
        <v>-330.7</v>
      </c>
      <c r="M15132" s="78">
        <v>7456.7</v>
      </c>
      <c r="N15132" s="78">
        <v>-2862</v>
      </c>
      <c r="O15132" s="78">
        <v>-2936.3</v>
      </c>
      <c r="P15132" s="78">
        <v>-1327.7</v>
      </c>
      <c r="Q15132" s="26">
        <v>36.15</v>
      </c>
      <c r="R15132" s="27">
        <v>36.15</v>
      </c>
      <c r="S15132" s="27">
        <v>36.15</v>
      </c>
      <c r="T15132" s="27">
        <v>36.15</v>
      </c>
      <c r="U15132" s="28">
        <v>36.15</v>
      </c>
    </row>
    <row r="15133" spans="1:21" x14ac:dyDescent="0.25">
      <c r="A15133" t="s">
        <v>26</v>
      </c>
      <c r="B15133" s="10" t="str">
        <f>VLOOKUP($E15133,'Overview Cluster Days'!$B:$G,3)</f>
        <v>H</v>
      </c>
      <c r="C15133" s="10" t="str">
        <f>VLOOKUP($E15133,'Overview Cluster Days'!$B:$G,5)</f>
        <v>Interseason</v>
      </c>
      <c r="D15133" s="10" t="str">
        <f>VLOOKUP($E15133,'Overview Cluster Days'!$B:$G,6)</f>
        <v>Weekend</v>
      </c>
      <c r="E15133" s="10">
        <v>20190407</v>
      </c>
      <c r="F15133" s="11">
        <v>12</v>
      </c>
      <c r="G15133" s="77">
        <v>402.5</v>
      </c>
      <c r="H15133" s="78">
        <v>10968.8</v>
      </c>
      <c r="I15133" s="78">
        <v>-1028</v>
      </c>
      <c r="J15133" s="78">
        <v>-1065.5999999999999</v>
      </c>
      <c r="K15133" s="79">
        <v>-674.8</v>
      </c>
      <c r="L15133" s="77">
        <v>-347.1</v>
      </c>
      <c r="M15133" s="78">
        <v>8386.7999999999993</v>
      </c>
      <c r="N15133" s="78">
        <v>-3625.3</v>
      </c>
      <c r="O15133" s="78">
        <v>-3132.6</v>
      </c>
      <c r="P15133" s="78">
        <v>-1281.8</v>
      </c>
      <c r="Q15133" s="26">
        <v>34.9</v>
      </c>
      <c r="R15133" s="27">
        <v>34.9</v>
      </c>
      <c r="S15133" s="27">
        <v>34.9</v>
      </c>
      <c r="T15133" s="27">
        <v>34.9</v>
      </c>
      <c r="U15133" s="28">
        <v>34.9</v>
      </c>
    </row>
    <row r="15134" spans="1:21" x14ac:dyDescent="0.25">
      <c r="A15134" t="s">
        <v>26</v>
      </c>
      <c r="B15134" s="10" t="str">
        <f>VLOOKUP($E15134,'Overview Cluster Days'!$B:$G,3)</f>
        <v>H</v>
      </c>
      <c r="C15134" s="10" t="str">
        <f>VLOOKUP($E15134,'Overview Cluster Days'!$B:$G,5)</f>
        <v>Interseason</v>
      </c>
      <c r="D15134" s="10" t="str">
        <f>VLOOKUP($E15134,'Overview Cluster Days'!$B:$G,6)</f>
        <v>Weekend</v>
      </c>
      <c r="E15134" s="10">
        <v>20190407</v>
      </c>
      <c r="F15134" s="11">
        <v>13</v>
      </c>
      <c r="G15134" s="77">
        <v>597</v>
      </c>
      <c r="H15134" s="78">
        <v>10349.9</v>
      </c>
      <c r="I15134" s="78">
        <v>-1352.6</v>
      </c>
      <c r="J15134" s="78">
        <v>-745.1</v>
      </c>
      <c r="K15134" s="79">
        <v>-581.29999999999995</v>
      </c>
      <c r="L15134" s="77">
        <v>-152.6</v>
      </c>
      <c r="M15134" s="78">
        <v>7810.9</v>
      </c>
      <c r="N15134" s="78">
        <v>-3949.9</v>
      </c>
      <c r="O15134" s="78">
        <v>-2812.1</v>
      </c>
      <c r="P15134" s="78">
        <v>-896.3</v>
      </c>
      <c r="Q15134" s="26">
        <v>36.340000000000003</v>
      </c>
      <c r="R15134" s="27">
        <v>34.43</v>
      </c>
      <c r="S15134" s="27">
        <v>35.43</v>
      </c>
      <c r="T15134" s="27">
        <v>37.4</v>
      </c>
      <c r="U15134" s="28">
        <v>34.43</v>
      </c>
    </row>
    <row r="15135" spans="1:21" x14ac:dyDescent="0.25">
      <c r="A15135" t="s">
        <v>26</v>
      </c>
      <c r="B15135" s="10" t="str">
        <f>VLOOKUP($E15135,'Overview Cluster Days'!$B:$G,3)</f>
        <v>H</v>
      </c>
      <c r="C15135" s="10" t="str">
        <f>VLOOKUP($E15135,'Overview Cluster Days'!$B:$G,5)</f>
        <v>Interseason</v>
      </c>
      <c r="D15135" s="10" t="str">
        <f>VLOOKUP($E15135,'Overview Cluster Days'!$B:$G,6)</f>
        <v>Weekend</v>
      </c>
      <c r="E15135" s="10">
        <v>20190407</v>
      </c>
      <c r="F15135" s="11">
        <v>14</v>
      </c>
      <c r="G15135" s="77">
        <v>994.5</v>
      </c>
      <c r="H15135" s="78">
        <v>9627.6</v>
      </c>
      <c r="I15135" s="78">
        <v>-185.8</v>
      </c>
      <c r="J15135" s="78">
        <v>-853.8</v>
      </c>
      <c r="K15135" s="79">
        <v>-1375.6</v>
      </c>
      <c r="L15135" s="77">
        <v>244.9</v>
      </c>
      <c r="M15135" s="78">
        <v>7134.6</v>
      </c>
      <c r="N15135" s="78">
        <v>-2783.1</v>
      </c>
      <c r="O15135" s="78">
        <v>-2920.8</v>
      </c>
      <c r="P15135" s="78">
        <v>-1675.6</v>
      </c>
      <c r="Q15135" s="26">
        <v>34.229999999999997</v>
      </c>
      <c r="R15135" s="27">
        <v>31.05</v>
      </c>
      <c r="S15135" s="27">
        <v>32.71</v>
      </c>
      <c r="T15135" s="27">
        <v>36</v>
      </c>
      <c r="U15135" s="28">
        <v>31.05</v>
      </c>
    </row>
    <row r="15136" spans="1:21" x14ac:dyDescent="0.25">
      <c r="A15136" t="s">
        <v>26</v>
      </c>
      <c r="B15136" s="10" t="str">
        <f>VLOOKUP($E15136,'Overview Cluster Days'!$B:$G,3)</f>
        <v>H</v>
      </c>
      <c r="C15136" s="10" t="str">
        <f>VLOOKUP($E15136,'Overview Cluster Days'!$B:$G,5)</f>
        <v>Interseason</v>
      </c>
      <c r="D15136" s="10" t="str">
        <f>VLOOKUP($E15136,'Overview Cluster Days'!$B:$G,6)</f>
        <v>Weekend</v>
      </c>
      <c r="E15136" s="10">
        <v>20190407</v>
      </c>
      <c r="F15136" s="11">
        <v>15</v>
      </c>
      <c r="G15136" s="77">
        <v>458.6</v>
      </c>
      <c r="H15136" s="78">
        <v>8508.7999999999993</v>
      </c>
      <c r="I15136" s="78">
        <v>2110.4</v>
      </c>
      <c r="J15136" s="78">
        <v>-1407.9</v>
      </c>
      <c r="K15136" s="79">
        <v>-1350.3</v>
      </c>
      <c r="L15136" s="77">
        <v>-349.7</v>
      </c>
      <c r="M15136" s="78">
        <v>6036.8</v>
      </c>
      <c r="N15136" s="78">
        <v>-486.9</v>
      </c>
      <c r="O15136" s="78">
        <v>-3413.9</v>
      </c>
      <c r="P15136" s="78">
        <v>-1786.3</v>
      </c>
      <c r="Q15136" s="26">
        <v>28</v>
      </c>
      <c r="R15136" s="27">
        <v>28</v>
      </c>
      <c r="S15136" s="27">
        <v>28</v>
      </c>
      <c r="T15136" s="27">
        <v>28</v>
      </c>
      <c r="U15136" s="28">
        <v>28</v>
      </c>
    </row>
    <row r="15137" spans="1:21" x14ac:dyDescent="0.25">
      <c r="A15137" t="s">
        <v>26</v>
      </c>
      <c r="B15137" s="10" t="str">
        <f>VLOOKUP($E15137,'Overview Cluster Days'!$B:$G,3)</f>
        <v>H</v>
      </c>
      <c r="C15137" s="10" t="str">
        <f>VLOOKUP($E15137,'Overview Cluster Days'!$B:$G,5)</f>
        <v>Interseason</v>
      </c>
      <c r="D15137" s="10" t="str">
        <f>VLOOKUP($E15137,'Overview Cluster Days'!$B:$G,6)</f>
        <v>Weekend</v>
      </c>
      <c r="E15137" s="10">
        <v>20190407</v>
      </c>
      <c r="F15137" s="11">
        <v>16</v>
      </c>
      <c r="G15137" s="77">
        <v>374.1</v>
      </c>
      <c r="H15137" s="78">
        <v>6532.4</v>
      </c>
      <c r="I15137" s="78">
        <v>4351.1000000000004</v>
      </c>
      <c r="J15137" s="78">
        <v>-1450.9</v>
      </c>
      <c r="K15137" s="79">
        <v>-1536.1</v>
      </c>
      <c r="L15137" s="77">
        <v>-434.2</v>
      </c>
      <c r="M15137" s="78">
        <v>4043.4</v>
      </c>
      <c r="N15137" s="78">
        <v>1753.8</v>
      </c>
      <c r="O15137" s="78">
        <v>-3456.9</v>
      </c>
      <c r="P15137" s="78">
        <v>-1906.1</v>
      </c>
      <c r="Q15137" s="26">
        <v>28.76</v>
      </c>
      <c r="R15137" s="27">
        <v>28.76</v>
      </c>
      <c r="S15137" s="27">
        <v>28.76</v>
      </c>
      <c r="T15137" s="27">
        <v>28.76</v>
      </c>
      <c r="U15137" s="28">
        <v>28.76</v>
      </c>
    </row>
    <row r="15138" spans="1:21" x14ac:dyDescent="0.25">
      <c r="A15138" t="s">
        <v>26</v>
      </c>
      <c r="B15138" s="10" t="str">
        <f>VLOOKUP($E15138,'Overview Cluster Days'!$B:$G,3)</f>
        <v>H</v>
      </c>
      <c r="C15138" s="10" t="str">
        <f>VLOOKUP($E15138,'Overview Cluster Days'!$B:$G,5)</f>
        <v>Interseason</v>
      </c>
      <c r="D15138" s="10" t="str">
        <f>VLOOKUP($E15138,'Overview Cluster Days'!$B:$G,6)</f>
        <v>Weekend</v>
      </c>
      <c r="E15138" s="10">
        <v>20190407</v>
      </c>
      <c r="F15138" s="11">
        <v>17</v>
      </c>
      <c r="G15138" s="77">
        <v>153.5</v>
      </c>
      <c r="H15138" s="78">
        <v>5364.1</v>
      </c>
      <c r="I15138" s="78">
        <v>5896.7</v>
      </c>
      <c r="J15138" s="78">
        <v>-1470.1</v>
      </c>
      <c r="K15138" s="79">
        <v>-1590.6</v>
      </c>
      <c r="L15138" s="77">
        <v>-654.79999999999995</v>
      </c>
      <c r="M15138" s="78">
        <v>2882.1</v>
      </c>
      <c r="N15138" s="78">
        <v>3299.4</v>
      </c>
      <c r="O15138" s="78">
        <v>-3476.1</v>
      </c>
      <c r="P15138" s="78">
        <v>-2050.6</v>
      </c>
      <c r="Q15138" s="26">
        <v>31.23</v>
      </c>
      <c r="R15138" s="27">
        <v>31.23</v>
      </c>
      <c r="S15138" s="27">
        <v>31.23</v>
      </c>
      <c r="T15138" s="27">
        <v>31.23</v>
      </c>
      <c r="U15138" s="28">
        <v>31.23</v>
      </c>
    </row>
    <row r="15139" spans="1:21" x14ac:dyDescent="0.25">
      <c r="A15139" t="s">
        <v>26</v>
      </c>
      <c r="B15139" s="10" t="str">
        <f>VLOOKUP($E15139,'Overview Cluster Days'!$B:$G,3)</f>
        <v>H</v>
      </c>
      <c r="C15139" s="10" t="str">
        <f>VLOOKUP($E15139,'Overview Cluster Days'!$B:$G,5)</f>
        <v>Interseason</v>
      </c>
      <c r="D15139" s="10" t="str">
        <f>VLOOKUP($E15139,'Overview Cluster Days'!$B:$G,6)</f>
        <v>Weekend</v>
      </c>
      <c r="E15139" s="10">
        <v>20190407</v>
      </c>
      <c r="F15139" s="11">
        <v>18</v>
      </c>
      <c r="G15139" s="77">
        <v>519.9</v>
      </c>
      <c r="H15139" s="78">
        <v>5521.1</v>
      </c>
      <c r="I15139" s="78">
        <v>6119.5</v>
      </c>
      <c r="J15139" s="78">
        <v>-2058.5</v>
      </c>
      <c r="K15139" s="79">
        <v>-1308.5</v>
      </c>
      <c r="L15139" s="77">
        <v>-314.8</v>
      </c>
      <c r="M15139" s="78">
        <v>3053.1</v>
      </c>
      <c r="N15139" s="78">
        <v>2984.2</v>
      </c>
      <c r="O15139" s="78">
        <v>-3723</v>
      </c>
      <c r="P15139" s="78">
        <v>-1999.5</v>
      </c>
      <c r="Q15139" s="26">
        <v>35</v>
      </c>
      <c r="R15139" s="27">
        <v>35</v>
      </c>
      <c r="S15139" s="27">
        <v>35</v>
      </c>
      <c r="T15139" s="27">
        <v>35</v>
      </c>
      <c r="U15139" s="28">
        <v>35</v>
      </c>
    </row>
    <row r="15140" spans="1:21" x14ac:dyDescent="0.25">
      <c r="A15140" t="s">
        <v>26</v>
      </c>
      <c r="B15140" s="10" t="str">
        <f>VLOOKUP($E15140,'Overview Cluster Days'!$B:$G,3)</f>
        <v>H</v>
      </c>
      <c r="C15140" s="10" t="str">
        <f>VLOOKUP($E15140,'Overview Cluster Days'!$B:$G,5)</f>
        <v>Interseason</v>
      </c>
      <c r="D15140" s="10" t="str">
        <f>VLOOKUP($E15140,'Overview Cluster Days'!$B:$G,6)</f>
        <v>Weekend</v>
      </c>
      <c r="E15140" s="10">
        <v>20190407</v>
      </c>
      <c r="F15140" s="11">
        <v>19</v>
      </c>
      <c r="G15140" s="77">
        <v>-17.5</v>
      </c>
      <c r="H15140" s="78">
        <v>2234</v>
      </c>
      <c r="I15140" s="78">
        <v>7020.7</v>
      </c>
      <c r="J15140" s="78">
        <v>-1726.6</v>
      </c>
      <c r="K15140" s="79">
        <v>-606.29999999999995</v>
      </c>
      <c r="L15140" s="77">
        <v>-981.8</v>
      </c>
      <c r="M15140" s="78">
        <v>2182.6</v>
      </c>
      <c r="N15140" s="78">
        <v>2696.1</v>
      </c>
      <c r="O15140" s="78">
        <v>-2480.6</v>
      </c>
      <c r="P15140" s="78">
        <v>-1416.3</v>
      </c>
      <c r="Q15140" s="26">
        <v>42.95</v>
      </c>
      <c r="R15140" s="27">
        <v>42.95</v>
      </c>
      <c r="S15140" s="27">
        <v>42.95</v>
      </c>
      <c r="T15140" s="27">
        <v>42.95</v>
      </c>
      <c r="U15140" s="28">
        <v>42.95</v>
      </c>
    </row>
    <row r="15141" spans="1:21" x14ac:dyDescent="0.25">
      <c r="A15141" t="s">
        <v>26</v>
      </c>
      <c r="B15141" s="10" t="str">
        <f>VLOOKUP($E15141,'Overview Cluster Days'!$B:$G,3)</f>
        <v>H</v>
      </c>
      <c r="C15141" s="10" t="str">
        <f>VLOOKUP($E15141,'Overview Cluster Days'!$B:$G,5)</f>
        <v>Interseason</v>
      </c>
      <c r="D15141" s="10" t="str">
        <f>VLOOKUP($E15141,'Overview Cluster Days'!$B:$G,6)</f>
        <v>Weekend</v>
      </c>
      <c r="E15141" s="10">
        <v>20190407</v>
      </c>
      <c r="F15141" s="11">
        <v>20</v>
      </c>
      <c r="G15141" s="77">
        <v>-455.1</v>
      </c>
      <c r="H15141" s="78">
        <v>2246.3000000000002</v>
      </c>
      <c r="I15141" s="78">
        <v>4905.3999999999996</v>
      </c>
      <c r="J15141" s="78">
        <v>-2081.8000000000002</v>
      </c>
      <c r="K15141" s="79">
        <v>1056.5999999999999</v>
      </c>
      <c r="L15141" s="77">
        <v>-1481.2</v>
      </c>
      <c r="M15141" s="78">
        <v>3001.5</v>
      </c>
      <c r="N15141" s="78">
        <v>302.8</v>
      </c>
      <c r="O15141" s="78">
        <v>-1896.7</v>
      </c>
      <c r="P15141" s="78">
        <v>73.599999999999994</v>
      </c>
      <c r="Q15141" s="26">
        <v>47.4</v>
      </c>
      <c r="R15141" s="27">
        <v>47.4</v>
      </c>
      <c r="S15141" s="27">
        <v>47.4</v>
      </c>
      <c r="T15141" s="27">
        <v>47.4</v>
      </c>
      <c r="U15141" s="28">
        <v>47.4</v>
      </c>
    </row>
    <row r="15142" spans="1:21" x14ac:dyDescent="0.25">
      <c r="A15142" t="s">
        <v>26</v>
      </c>
      <c r="B15142" s="10" t="str">
        <f>VLOOKUP($E15142,'Overview Cluster Days'!$B:$G,3)</f>
        <v>H</v>
      </c>
      <c r="C15142" s="10" t="str">
        <f>VLOOKUP($E15142,'Overview Cluster Days'!$B:$G,5)</f>
        <v>Interseason</v>
      </c>
      <c r="D15142" s="10" t="str">
        <f>VLOOKUP($E15142,'Overview Cluster Days'!$B:$G,6)</f>
        <v>Weekend</v>
      </c>
      <c r="E15142" s="10">
        <v>20190407</v>
      </c>
      <c r="F15142" s="11">
        <v>21</v>
      </c>
      <c r="G15142" s="77">
        <v>-845.4</v>
      </c>
      <c r="H15142" s="78">
        <v>3324.3</v>
      </c>
      <c r="I15142" s="78">
        <v>4354.8999999999996</v>
      </c>
      <c r="J15142" s="78">
        <v>-2133.1</v>
      </c>
      <c r="K15142" s="79">
        <v>1006.8</v>
      </c>
      <c r="L15142" s="77">
        <v>-1663.9</v>
      </c>
      <c r="M15142" s="78">
        <v>4672.5</v>
      </c>
      <c r="N15142" s="78">
        <v>-1019.4</v>
      </c>
      <c r="O15142" s="78">
        <v>-1948</v>
      </c>
      <c r="P15142" s="78">
        <v>-41.2</v>
      </c>
      <c r="Q15142" s="26">
        <v>49.35</v>
      </c>
      <c r="R15142" s="27">
        <v>49.35</v>
      </c>
      <c r="S15142" s="27">
        <v>49.35</v>
      </c>
      <c r="T15142" s="27">
        <v>49.35</v>
      </c>
      <c r="U15142" s="28">
        <v>49.35</v>
      </c>
    </row>
    <row r="15143" spans="1:21" x14ac:dyDescent="0.25">
      <c r="A15143" t="s">
        <v>26</v>
      </c>
      <c r="B15143" s="10" t="str">
        <f>VLOOKUP($E15143,'Overview Cluster Days'!$B:$G,3)</f>
        <v>H</v>
      </c>
      <c r="C15143" s="10" t="str">
        <f>VLOOKUP($E15143,'Overview Cluster Days'!$B:$G,5)</f>
        <v>Interseason</v>
      </c>
      <c r="D15143" s="10" t="str">
        <f>VLOOKUP($E15143,'Overview Cluster Days'!$B:$G,6)</f>
        <v>Weekend</v>
      </c>
      <c r="E15143" s="10">
        <v>20190407</v>
      </c>
      <c r="F15143" s="11">
        <v>22</v>
      </c>
      <c r="G15143" s="77">
        <v>-1085.5</v>
      </c>
      <c r="H15143" s="78">
        <v>3739.6</v>
      </c>
      <c r="I15143" s="78">
        <v>3333.2</v>
      </c>
      <c r="J15143" s="78">
        <v>-1701.4</v>
      </c>
      <c r="K15143" s="79">
        <v>135</v>
      </c>
      <c r="L15143" s="77">
        <v>-1835.1</v>
      </c>
      <c r="M15143" s="78">
        <v>5379.5</v>
      </c>
      <c r="N15143" s="78">
        <v>-1112.0999999999999</v>
      </c>
      <c r="O15143" s="78">
        <v>-1516.3</v>
      </c>
      <c r="P15143" s="78">
        <v>-916</v>
      </c>
      <c r="Q15143" s="26">
        <v>45.9</v>
      </c>
      <c r="R15143" s="27">
        <v>45.9</v>
      </c>
      <c r="S15143" s="27">
        <v>45.9</v>
      </c>
      <c r="T15143" s="27">
        <v>45.9</v>
      </c>
      <c r="U15143" s="28">
        <v>45.9</v>
      </c>
    </row>
    <row r="15144" spans="1:21" x14ac:dyDescent="0.25">
      <c r="A15144" t="s">
        <v>26</v>
      </c>
      <c r="B15144" s="10" t="str">
        <f>VLOOKUP($E15144,'Overview Cluster Days'!$B:$G,3)</f>
        <v>H</v>
      </c>
      <c r="C15144" s="10" t="str">
        <f>VLOOKUP($E15144,'Overview Cluster Days'!$B:$G,5)</f>
        <v>Interseason</v>
      </c>
      <c r="D15144" s="10" t="str">
        <f>VLOOKUP($E15144,'Overview Cluster Days'!$B:$G,6)</f>
        <v>Weekend</v>
      </c>
      <c r="E15144" s="10">
        <v>20190407</v>
      </c>
      <c r="F15144" s="11">
        <v>23</v>
      </c>
      <c r="G15144" s="77">
        <v>-1044.4000000000001</v>
      </c>
      <c r="H15144" s="78">
        <v>4836.3999999999996</v>
      </c>
      <c r="I15144" s="78">
        <v>1440.3</v>
      </c>
      <c r="J15144" s="78">
        <v>-811.4</v>
      </c>
      <c r="K15144" s="79">
        <v>-381.2</v>
      </c>
      <c r="L15144" s="77">
        <v>-1794</v>
      </c>
      <c r="M15144" s="78">
        <v>6796.5</v>
      </c>
      <c r="N15144" s="78">
        <v>-3005</v>
      </c>
      <c r="O15144" s="78">
        <v>-565.29999999999995</v>
      </c>
      <c r="P15144" s="78">
        <v>-1432.2</v>
      </c>
      <c r="Q15144" s="26">
        <v>44.27</v>
      </c>
      <c r="R15144" s="27">
        <v>44.27</v>
      </c>
      <c r="S15144" s="27">
        <v>44.27</v>
      </c>
      <c r="T15144" s="27">
        <v>44.27</v>
      </c>
      <c r="U15144" s="28">
        <v>44.27</v>
      </c>
    </row>
    <row r="15145" spans="1:21" x14ac:dyDescent="0.25">
      <c r="A15145" t="s">
        <v>26</v>
      </c>
      <c r="B15145" s="10" t="str">
        <f>VLOOKUP($E15145,'Overview Cluster Days'!$B:$G,3)</f>
        <v>H</v>
      </c>
      <c r="C15145" s="10" t="str">
        <f>VLOOKUP($E15145,'Overview Cluster Days'!$B:$G,5)</f>
        <v>Interseason</v>
      </c>
      <c r="D15145" s="10" t="str">
        <f>VLOOKUP($E15145,'Overview Cluster Days'!$B:$G,6)</f>
        <v>Weekend</v>
      </c>
      <c r="E15145" s="10">
        <v>20190407</v>
      </c>
      <c r="F15145" s="11">
        <v>24</v>
      </c>
      <c r="G15145" s="77">
        <v>-567</v>
      </c>
      <c r="H15145" s="78">
        <v>6707.5</v>
      </c>
      <c r="I15145" s="78">
        <v>-581.20000000000005</v>
      </c>
      <c r="J15145" s="78">
        <v>-345.4</v>
      </c>
      <c r="K15145" s="79">
        <v>-815.4</v>
      </c>
      <c r="L15145" s="77">
        <v>-1399.6</v>
      </c>
      <c r="M15145" s="78">
        <v>8798.9</v>
      </c>
      <c r="N15145" s="78">
        <v>-5026.5</v>
      </c>
      <c r="O15145" s="78">
        <v>-518.4</v>
      </c>
      <c r="P15145" s="78">
        <v>-1854.4</v>
      </c>
      <c r="Q15145" s="26">
        <v>42.99</v>
      </c>
      <c r="R15145" s="27">
        <v>42.99</v>
      </c>
      <c r="S15145" s="27">
        <v>42.99</v>
      </c>
      <c r="T15145" s="27">
        <v>42.99</v>
      </c>
      <c r="U15145" s="28">
        <v>42.99</v>
      </c>
    </row>
    <row r="15146" spans="1:21" x14ac:dyDescent="0.25">
      <c r="A15146" t="s">
        <v>26</v>
      </c>
      <c r="B15146" s="10" t="str">
        <f>VLOOKUP($E15146,'Overview Cluster Days'!$B:$G,3)</f>
        <v>G</v>
      </c>
      <c r="C15146" s="10" t="str">
        <f>VLOOKUP($E15146,'Overview Cluster Days'!$B:$G,5)</f>
        <v>Interseason</v>
      </c>
      <c r="D15146" s="10" t="str">
        <f>VLOOKUP($E15146,'Overview Cluster Days'!$B:$G,6)</f>
        <v>Weekday</v>
      </c>
      <c r="E15146" s="10">
        <v>20190408</v>
      </c>
      <c r="F15146" s="11">
        <v>1</v>
      </c>
      <c r="G15146" s="77">
        <v>-175.7</v>
      </c>
      <c r="H15146" s="78">
        <v>6539.1</v>
      </c>
      <c r="I15146" s="78">
        <v>1069.5</v>
      </c>
      <c r="J15146" s="78">
        <v>-770.5</v>
      </c>
      <c r="K15146" s="79">
        <v>-1142.8</v>
      </c>
      <c r="L15146" s="77">
        <v>-925.3</v>
      </c>
      <c r="M15146" s="78">
        <v>7368.4</v>
      </c>
      <c r="N15146" s="78">
        <v>-3290.8</v>
      </c>
      <c r="O15146" s="78">
        <v>-942.5</v>
      </c>
      <c r="P15146" s="78">
        <v>-2209.8000000000002</v>
      </c>
      <c r="Q15146" s="26">
        <v>39.04</v>
      </c>
      <c r="R15146" s="27">
        <v>39.04</v>
      </c>
      <c r="S15146" s="27">
        <v>39.04</v>
      </c>
      <c r="T15146" s="27">
        <v>39.04</v>
      </c>
      <c r="U15146" s="28">
        <v>39.04</v>
      </c>
    </row>
    <row r="15147" spans="1:21" x14ac:dyDescent="0.25">
      <c r="A15147" t="s">
        <v>26</v>
      </c>
      <c r="B15147" s="10" t="str">
        <f>VLOOKUP($E15147,'Overview Cluster Days'!$B:$G,3)</f>
        <v>G</v>
      </c>
      <c r="C15147" s="10" t="str">
        <f>VLOOKUP($E15147,'Overview Cluster Days'!$B:$G,5)</f>
        <v>Interseason</v>
      </c>
      <c r="D15147" s="10" t="str">
        <f>VLOOKUP($E15147,'Overview Cluster Days'!$B:$G,6)</f>
        <v>Weekday</v>
      </c>
      <c r="E15147" s="10">
        <v>20190408</v>
      </c>
      <c r="F15147" s="11">
        <v>2</v>
      </c>
      <c r="G15147" s="77">
        <v>-308.7</v>
      </c>
      <c r="H15147" s="78">
        <v>6294.5</v>
      </c>
      <c r="I15147" s="78">
        <v>1250.7</v>
      </c>
      <c r="J15147" s="78">
        <v>-624</v>
      </c>
      <c r="K15147" s="79">
        <v>-883.8</v>
      </c>
      <c r="L15147" s="77">
        <v>-1058.3</v>
      </c>
      <c r="M15147" s="78">
        <v>7047.9</v>
      </c>
      <c r="N15147" s="78">
        <v>-3109.6</v>
      </c>
      <c r="O15147" s="78">
        <v>-1270.2</v>
      </c>
      <c r="P15147" s="78">
        <v>-1609.8</v>
      </c>
      <c r="Q15147" s="26">
        <v>37.659999999999997</v>
      </c>
      <c r="R15147" s="27">
        <v>37.659999999999997</v>
      </c>
      <c r="S15147" s="27">
        <v>37.659999999999997</v>
      </c>
      <c r="T15147" s="27">
        <v>37.659999999999997</v>
      </c>
      <c r="U15147" s="28">
        <v>37.659999999999997</v>
      </c>
    </row>
    <row r="15148" spans="1:21" x14ac:dyDescent="0.25">
      <c r="A15148" t="s">
        <v>26</v>
      </c>
      <c r="B15148" s="10" t="str">
        <f>VLOOKUP($E15148,'Overview Cluster Days'!$B:$G,3)</f>
        <v>G</v>
      </c>
      <c r="C15148" s="10" t="str">
        <f>VLOOKUP($E15148,'Overview Cluster Days'!$B:$G,5)</f>
        <v>Interseason</v>
      </c>
      <c r="D15148" s="10" t="str">
        <f>VLOOKUP($E15148,'Overview Cluster Days'!$B:$G,6)</f>
        <v>Weekday</v>
      </c>
      <c r="E15148" s="10">
        <v>20190408</v>
      </c>
      <c r="F15148" s="11">
        <v>3</v>
      </c>
      <c r="G15148" s="77">
        <v>-211.9</v>
      </c>
      <c r="H15148" s="78">
        <v>5433.9</v>
      </c>
      <c r="I15148" s="78">
        <v>1607.7</v>
      </c>
      <c r="J15148" s="78">
        <v>-649.5</v>
      </c>
      <c r="K15148" s="79">
        <v>-851.1</v>
      </c>
      <c r="L15148" s="77">
        <v>-956.4</v>
      </c>
      <c r="M15148" s="78">
        <v>5977</v>
      </c>
      <c r="N15148" s="78">
        <v>-2609.6</v>
      </c>
      <c r="O15148" s="78">
        <v>-1268.9000000000001</v>
      </c>
      <c r="P15148" s="78">
        <v>-1142.0999999999999</v>
      </c>
      <c r="Q15148" s="26">
        <v>36.42</v>
      </c>
      <c r="R15148" s="27">
        <v>36.42</v>
      </c>
      <c r="S15148" s="27">
        <v>36.42</v>
      </c>
      <c r="T15148" s="27">
        <v>36.42</v>
      </c>
      <c r="U15148" s="28">
        <v>36.42</v>
      </c>
    </row>
    <row r="15149" spans="1:21" x14ac:dyDescent="0.25">
      <c r="A15149" t="s">
        <v>26</v>
      </c>
      <c r="B15149" s="10" t="str">
        <f>VLOOKUP($E15149,'Overview Cluster Days'!$B:$G,3)</f>
        <v>G</v>
      </c>
      <c r="C15149" s="10" t="str">
        <f>VLOOKUP($E15149,'Overview Cluster Days'!$B:$G,5)</f>
        <v>Interseason</v>
      </c>
      <c r="D15149" s="10" t="str">
        <f>VLOOKUP($E15149,'Overview Cluster Days'!$B:$G,6)</f>
        <v>Weekday</v>
      </c>
      <c r="E15149" s="10">
        <v>20190408</v>
      </c>
      <c r="F15149" s="11">
        <v>4</v>
      </c>
      <c r="G15149" s="77">
        <v>-170.9</v>
      </c>
      <c r="H15149" s="78">
        <v>3798.8</v>
      </c>
      <c r="I15149" s="78">
        <v>3251.7</v>
      </c>
      <c r="J15149" s="78">
        <v>-901.2</v>
      </c>
      <c r="K15149" s="79">
        <v>-710.7</v>
      </c>
      <c r="L15149" s="77">
        <v>-915.4</v>
      </c>
      <c r="M15149" s="78">
        <v>4131.8999999999996</v>
      </c>
      <c r="N15149" s="78">
        <v>-647.6</v>
      </c>
      <c r="O15149" s="78">
        <v>-1567.2</v>
      </c>
      <c r="P15149" s="78">
        <v>-1001.7</v>
      </c>
      <c r="Q15149" s="26">
        <v>36.090000000000003</v>
      </c>
      <c r="R15149" s="27">
        <v>36.090000000000003</v>
      </c>
      <c r="S15149" s="27">
        <v>36.090000000000003</v>
      </c>
      <c r="T15149" s="27">
        <v>36.090000000000003</v>
      </c>
      <c r="U15149" s="28">
        <v>36.090000000000003</v>
      </c>
    </row>
    <row r="15150" spans="1:21" x14ac:dyDescent="0.25">
      <c r="A15150" t="s">
        <v>26</v>
      </c>
      <c r="B15150" s="10" t="str">
        <f>VLOOKUP($E15150,'Overview Cluster Days'!$B:$G,3)</f>
        <v>G</v>
      </c>
      <c r="C15150" s="10" t="str">
        <f>VLOOKUP($E15150,'Overview Cluster Days'!$B:$G,5)</f>
        <v>Interseason</v>
      </c>
      <c r="D15150" s="10" t="str">
        <f>VLOOKUP($E15150,'Overview Cluster Days'!$B:$G,6)</f>
        <v>Weekday</v>
      </c>
      <c r="E15150" s="10">
        <v>20190408</v>
      </c>
      <c r="F15150" s="11">
        <v>5</v>
      </c>
      <c r="G15150" s="77">
        <v>-167.3</v>
      </c>
      <c r="H15150" s="78">
        <v>3575.6</v>
      </c>
      <c r="I15150" s="78">
        <v>4096.8</v>
      </c>
      <c r="J15150" s="78">
        <v>-609.4</v>
      </c>
      <c r="K15150" s="79">
        <v>-628.29999999999995</v>
      </c>
      <c r="L15150" s="77">
        <v>-911.8</v>
      </c>
      <c r="M15150" s="78">
        <v>3575.6</v>
      </c>
      <c r="N15150" s="78">
        <v>-432.5</v>
      </c>
      <c r="O15150" s="78">
        <v>-1071</v>
      </c>
      <c r="P15150" s="78">
        <v>-1160.3</v>
      </c>
      <c r="Q15150" s="26">
        <v>37.14</v>
      </c>
      <c r="R15150" s="27">
        <v>37.14</v>
      </c>
      <c r="S15150" s="27">
        <v>37.14</v>
      </c>
      <c r="T15150" s="27">
        <v>37.14</v>
      </c>
      <c r="U15150" s="28">
        <v>37.14</v>
      </c>
    </row>
    <row r="15151" spans="1:21" x14ac:dyDescent="0.25">
      <c r="A15151" t="s">
        <v>26</v>
      </c>
      <c r="B15151" s="10" t="str">
        <f>VLOOKUP($E15151,'Overview Cluster Days'!$B:$G,3)</f>
        <v>G</v>
      </c>
      <c r="C15151" s="10" t="str">
        <f>VLOOKUP($E15151,'Overview Cluster Days'!$B:$G,5)</f>
        <v>Interseason</v>
      </c>
      <c r="D15151" s="10" t="str">
        <f>VLOOKUP($E15151,'Overview Cluster Days'!$B:$G,6)</f>
        <v>Weekday</v>
      </c>
      <c r="E15151" s="10">
        <v>20190408</v>
      </c>
      <c r="F15151" s="11">
        <v>6</v>
      </c>
      <c r="G15151" s="77">
        <v>-378.2</v>
      </c>
      <c r="H15151" s="78">
        <v>2024.7</v>
      </c>
      <c r="I15151" s="78">
        <v>4730.7</v>
      </c>
      <c r="J15151" s="78">
        <v>-168.7</v>
      </c>
      <c r="K15151" s="79">
        <v>-1633.7</v>
      </c>
      <c r="L15151" s="77">
        <v>-1122.7</v>
      </c>
      <c r="M15151" s="78">
        <v>3464.7</v>
      </c>
      <c r="N15151" s="78">
        <v>201.4</v>
      </c>
      <c r="O15151" s="78">
        <v>-402.7</v>
      </c>
      <c r="P15151" s="78">
        <v>-2140.6999999999998</v>
      </c>
      <c r="Q15151" s="26">
        <v>41.6</v>
      </c>
      <c r="R15151" s="27">
        <v>41.6</v>
      </c>
      <c r="S15151" s="27">
        <v>41.6</v>
      </c>
      <c r="T15151" s="27">
        <v>41.6</v>
      </c>
      <c r="U15151" s="28">
        <v>41.6</v>
      </c>
    </row>
    <row r="15152" spans="1:21" x14ac:dyDescent="0.25">
      <c r="A15152" t="s">
        <v>26</v>
      </c>
      <c r="B15152" s="10" t="str">
        <f>VLOOKUP($E15152,'Overview Cluster Days'!$B:$G,3)</f>
        <v>G</v>
      </c>
      <c r="C15152" s="10" t="str">
        <f>VLOOKUP($E15152,'Overview Cluster Days'!$B:$G,5)</f>
        <v>Interseason</v>
      </c>
      <c r="D15152" s="10" t="str">
        <f>VLOOKUP($E15152,'Overview Cluster Days'!$B:$G,6)</f>
        <v>Weekday</v>
      </c>
      <c r="E15152" s="10">
        <v>20190408</v>
      </c>
      <c r="F15152" s="11">
        <v>7</v>
      </c>
      <c r="G15152" s="77">
        <v>-1176.2</v>
      </c>
      <c r="H15152" s="78">
        <v>94.5</v>
      </c>
      <c r="I15152" s="78">
        <v>4484.8</v>
      </c>
      <c r="J15152" s="78">
        <v>-271.3</v>
      </c>
      <c r="K15152" s="79">
        <v>141.4</v>
      </c>
      <c r="L15152" s="77">
        <v>-1581</v>
      </c>
      <c r="M15152" s="78">
        <v>1834.7</v>
      </c>
      <c r="N15152" s="78">
        <v>-326.89999999999998</v>
      </c>
      <c r="O15152" s="78">
        <v>847.8</v>
      </c>
      <c r="P15152" s="78">
        <v>-774.6</v>
      </c>
      <c r="Q15152" s="26">
        <v>53.95</v>
      </c>
      <c r="R15152" s="27">
        <v>53.95</v>
      </c>
      <c r="S15152" s="27">
        <v>53.95</v>
      </c>
      <c r="T15152" s="27">
        <v>53.95</v>
      </c>
      <c r="U15152" s="28">
        <v>53.95</v>
      </c>
    </row>
    <row r="15153" spans="1:21" x14ac:dyDescent="0.25">
      <c r="A15153" t="s">
        <v>26</v>
      </c>
      <c r="B15153" s="10" t="str">
        <f>VLOOKUP($E15153,'Overview Cluster Days'!$B:$G,3)</f>
        <v>G</v>
      </c>
      <c r="C15153" s="10" t="str">
        <f>VLOOKUP($E15153,'Overview Cluster Days'!$B:$G,5)</f>
        <v>Interseason</v>
      </c>
      <c r="D15153" s="10" t="str">
        <f>VLOOKUP($E15153,'Overview Cluster Days'!$B:$G,6)</f>
        <v>Weekday</v>
      </c>
      <c r="E15153" s="10">
        <v>20190408</v>
      </c>
      <c r="F15153" s="11">
        <v>8</v>
      </c>
      <c r="G15153" s="77">
        <v>-925.2</v>
      </c>
      <c r="H15153" s="78">
        <v>-23.9</v>
      </c>
      <c r="I15153" s="78">
        <v>3417</v>
      </c>
      <c r="J15153" s="78">
        <v>-996.2</v>
      </c>
      <c r="K15153" s="79">
        <v>-451.4</v>
      </c>
      <c r="L15153" s="77">
        <v>-925.2</v>
      </c>
      <c r="M15153" s="78">
        <v>1716.3</v>
      </c>
      <c r="N15153" s="78">
        <v>427.4</v>
      </c>
      <c r="O15153" s="78">
        <v>122.9</v>
      </c>
      <c r="P15153" s="78">
        <v>-1341.4</v>
      </c>
      <c r="Q15153" s="26">
        <v>58.6</v>
      </c>
      <c r="R15153" s="27">
        <v>58.6</v>
      </c>
      <c r="S15153" s="27">
        <v>58.6</v>
      </c>
      <c r="T15153" s="27">
        <v>58.6</v>
      </c>
      <c r="U15153" s="28">
        <v>58.6</v>
      </c>
    </row>
    <row r="15154" spans="1:21" x14ac:dyDescent="0.25">
      <c r="A15154" t="s">
        <v>26</v>
      </c>
      <c r="B15154" s="10" t="str">
        <f>VLOOKUP($E15154,'Overview Cluster Days'!$B:$G,3)</f>
        <v>G</v>
      </c>
      <c r="C15154" s="10" t="str">
        <f>VLOOKUP($E15154,'Overview Cluster Days'!$B:$G,5)</f>
        <v>Interseason</v>
      </c>
      <c r="D15154" s="10" t="str">
        <f>VLOOKUP($E15154,'Overview Cluster Days'!$B:$G,6)</f>
        <v>Weekday</v>
      </c>
      <c r="E15154" s="10">
        <v>20190408</v>
      </c>
      <c r="F15154" s="11">
        <v>9</v>
      </c>
      <c r="G15154" s="77">
        <v>-1318.9</v>
      </c>
      <c r="H15154" s="78">
        <v>1354.4</v>
      </c>
      <c r="I15154" s="78">
        <v>2357.3000000000002</v>
      </c>
      <c r="J15154" s="78">
        <v>-1269.4000000000001</v>
      </c>
      <c r="K15154" s="79">
        <v>-553.29999999999995</v>
      </c>
      <c r="L15154" s="77">
        <v>-1318.9</v>
      </c>
      <c r="M15154" s="78">
        <v>3094.6</v>
      </c>
      <c r="N15154" s="78">
        <v>-182.1</v>
      </c>
      <c r="O15154" s="78">
        <v>-150.30000000000001</v>
      </c>
      <c r="P15154" s="78">
        <v>-1443.3</v>
      </c>
      <c r="Q15154" s="26">
        <v>59.3</v>
      </c>
      <c r="R15154" s="27">
        <v>59.3</v>
      </c>
      <c r="S15154" s="27">
        <v>59.3</v>
      </c>
      <c r="T15154" s="27">
        <v>59.3</v>
      </c>
      <c r="U15154" s="28">
        <v>59.3</v>
      </c>
    </row>
    <row r="15155" spans="1:21" x14ac:dyDescent="0.25">
      <c r="A15155" t="s">
        <v>26</v>
      </c>
      <c r="B15155" s="10" t="str">
        <f>VLOOKUP($E15155,'Overview Cluster Days'!$B:$G,3)</f>
        <v>G</v>
      </c>
      <c r="C15155" s="10" t="str">
        <f>VLOOKUP($E15155,'Overview Cluster Days'!$B:$G,5)</f>
        <v>Interseason</v>
      </c>
      <c r="D15155" s="10" t="str">
        <f>VLOOKUP($E15155,'Overview Cluster Days'!$B:$G,6)</f>
        <v>Weekday</v>
      </c>
      <c r="E15155" s="10">
        <v>20190408</v>
      </c>
      <c r="F15155" s="11">
        <v>10</v>
      </c>
      <c r="G15155" s="77">
        <v>-2131.3000000000002</v>
      </c>
      <c r="H15155" s="78">
        <v>4233.1000000000004</v>
      </c>
      <c r="I15155" s="78">
        <v>2748</v>
      </c>
      <c r="J15155" s="78">
        <v>-585</v>
      </c>
      <c r="K15155" s="79">
        <v>-802.4</v>
      </c>
      <c r="L15155" s="77">
        <v>-2131.3000000000002</v>
      </c>
      <c r="M15155" s="78">
        <v>5973.3</v>
      </c>
      <c r="N15155" s="78">
        <v>-1583.7</v>
      </c>
      <c r="O15155" s="78">
        <v>-557.9</v>
      </c>
      <c r="P15155" s="78">
        <v>-1700.4</v>
      </c>
      <c r="Q15155" s="26">
        <v>58.42</v>
      </c>
      <c r="R15155" s="27">
        <v>58.42</v>
      </c>
      <c r="S15155" s="27">
        <v>58.42</v>
      </c>
      <c r="T15155" s="27">
        <v>58.42</v>
      </c>
      <c r="U15155" s="28">
        <v>58.42</v>
      </c>
    </row>
    <row r="15156" spans="1:21" x14ac:dyDescent="0.25">
      <c r="A15156" t="s">
        <v>26</v>
      </c>
      <c r="B15156" s="10" t="str">
        <f>VLOOKUP($E15156,'Overview Cluster Days'!$B:$G,3)</f>
        <v>G</v>
      </c>
      <c r="C15156" s="10" t="str">
        <f>VLOOKUP($E15156,'Overview Cluster Days'!$B:$G,5)</f>
        <v>Interseason</v>
      </c>
      <c r="D15156" s="10" t="str">
        <f>VLOOKUP($E15156,'Overview Cluster Days'!$B:$G,6)</f>
        <v>Weekday</v>
      </c>
      <c r="E15156" s="10">
        <v>20190408</v>
      </c>
      <c r="F15156" s="11">
        <v>11</v>
      </c>
      <c r="G15156" s="77">
        <v>-2124</v>
      </c>
      <c r="H15156" s="78">
        <v>4076.9</v>
      </c>
      <c r="I15156" s="78">
        <v>2547.4</v>
      </c>
      <c r="J15156" s="78">
        <v>614.79999999999995</v>
      </c>
      <c r="K15156" s="79">
        <v>-949.7</v>
      </c>
      <c r="L15156" s="77">
        <v>-2124</v>
      </c>
      <c r="M15156" s="78">
        <v>5817.1</v>
      </c>
      <c r="N15156" s="78">
        <v>-2487.3000000000002</v>
      </c>
      <c r="O15156" s="78">
        <v>641.9</v>
      </c>
      <c r="P15156" s="78">
        <v>-1847.7</v>
      </c>
      <c r="Q15156" s="26">
        <v>49.01</v>
      </c>
      <c r="R15156" s="27">
        <v>49.01</v>
      </c>
      <c r="S15156" s="27">
        <v>49.01</v>
      </c>
      <c r="T15156" s="27">
        <v>49.01</v>
      </c>
      <c r="U15156" s="28">
        <v>49.01</v>
      </c>
    </row>
    <row r="15157" spans="1:21" x14ac:dyDescent="0.25">
      <c r="A15157" t="s">
        <v>26</v>
      </c>
      <c r="B15157" s="10" t="str">
        <f>VLOOKUP($E15157,'Overview Cluster Days'!$B:$G,3)</f>
        <v>G</v>
      </c>
      <c r="C15157" s="10" t="str">
        <f>VLOOKUP($E15157,'Overview Cluster Days'!$B:$G,5)</f>
        <v>Interseason</v>
      </c>
      <c r="D15157" s="10" t="str">
        <f>VLOOKUP($E15157,'Overview Cluster Days'!$B:$G,6)</f>
        <v>Weekday</v>
      </c>
      <c r="E15157" s="10">
        <v>20190408</v>
      </c>
      <c r="F15157" s="11">
        <v>12</v>
      </c>
      <c r="G15157" s="77">
        <v>-1805.1</v>
      </c>
      <c r="H15157" s="78">
        <v>4887.5</v>
      </c>
      <c r="I15157" s="78">
        <v>1569.7</v>
      </c>
      <c r="J15157" s="78">
        <v>1199.8</v>
      </c>
      <c r="K15157" s="79">
        <v>-1434.6</v>
      </c>
      <c r="L15157" s="77">
        <v>-1805.1</v>
      </c>
      <c r="M15157" s="78">
        <v>6613.1</v>
      </c>
      <c r="N15157" s="78">
        <v>-3465</v>
      </c>
      <c r="O15157" s="78">
        <v>989.6</v>
      </c>
      <c r="P15157" s="78">
        <v>-2332.6</v>
      </c>
      <c r="Q15157" s="26">
        <v>45.31</v>
      </c>
      <c r="R15157" s="27">
        <v>45.31</v>
      </c>
      <c r="S15157" s="27">
        <v>45.31</v>
      </c>
      <c r="T15157" s="27">
        <v>45.31</v>
      </c>
      <c r="U15157" s="28">
        <v>45.31</v>
      </c>
    </row>
    <row r="15158" spans="1:21" x14ac:dyDescent="0.25">
      <c r="A15158" t="s">
        <v>26</v>
      </c>
      <c r="B15158" s="10" t="str">
        <f>VLOOKUP($E15158,'Overview Cluster Days'!$B:$G,3)</f>
        <v>G</v>
      </c>
      <c r="C15158" s="10" t="str">
        <f>VLOOKUP($E15158,'Overview Cluster Days'!$B:$G,5)</f>
        <v>Interseason</v>
      </c>
      <c r="D15158" s="10" t="str">
        <f>VLOOKUP($E15158,'Overview Cluster Days'!$B:$G,6)</f>
        <v>Weekday</v>
      </c>
      <c r="E15158" s="10">
        <v>20190408</v>
      </c>
      <c r="F15158" s="11">
        <v>13</v>
      </c>
      <c r="G15158" s="77">
        <v>-1262.7</v>
      </c>
      <c r="H15158" s="78">
        <v>6412.4</v>
      </c>
      <c r="I15158" s="78">
        <v>584.9</v>
      </c>
      <c r="J15158" s="78">
        <v>1728.9</v>
      </c>
      <c r="K15158" s="79">
        <v>-1981.1</v>
      </c>
      <c r="L15158" s="77">
        <v>-1262.7</v>
      </c>
      <c r="M15158" s="78">
        <v>7505.7</v>
      </c>
      <c r="N15158" s="78">
        <v>-4676.8</v>
      </c>
      <c r="O15158" s="78">
        <v>1336.9</v>
      </c>
      <c r="P15158" s="78">
        <v>-2903.1</v>
      </c>
      <c r="Q15158" s="26">
        <v>43.63</v>
      </c>
      <c r="R15158" s="27">
        <v>43.63</v>
      </c>
      <c r="S15158" s="27">
        <v>43.63</v>
      </c>
      <c r="T15158" s="27">
        <v>43.63</v>
      </c>
      <c r="U15158" s="28">
        <v>43.63</v>
      </c>
    </row>
    <row r="15159" spans="1:21" x14ac:dyDescent="0.25">
      <c r="A15159" t="s">
        <v>26</v>
      </c>
      <c r="B15159" s="10" t="str">
        <f>VLOOKUP($E15159,'Overview Cluster Days'!$B:$G,3)</f>
        <v>G</v>
      </c>
      <c r="C15159" s="10" t="str">
        <f>VLOOKUP($E15159,'Overview Cluster Days'!$B:$G,5)</f>
        <v>Interseason</v>
      </c>
      <c r="D15159" s="10" t="str">
        <f>VLOOKUP($E15159,'Overview Cluster Days'!$B:$G,6)</f>
        <v>Weekday</v>
      </c>
      <c r="E15159" s="10">
        <v>20190408</v>
      </c>
      <c r="F15159" s="11">
        <v>14</v>
      </c>
      <c r="G15159" s="77">
        <v>-828.8</v>
      </c>
      <c r="H15159" s="78">
        <v>7470.6</v>
      </c>
      <c r="I15159" s="78">
        <v>1373</v>
      </c>
      <c r="J15159" s="78">
        <v>1626.3</v>
      </c>
      <c r="K15159" s="79">
        <v>-2908.4</v>
      </c>
      <c r="L15159" s="77">
        <v>-828.8</v>
      </c>
      <c r="M15159" s="78">
        <v>7470.6</v>
      </c>
      <c r="N15159" s="78">
        <v>-3888.7</v>
      </c>
      <c r="O15159" s="78">
        <v>1077.3</v>
      </c>
      <c r="P15159" s="78">
        <v>-3830.4</v>
      </c>
      <c r="Q15159" s="26">
        <v>41.95</v>
      </c>
      <c r="R15159" s="27">
        <v>41.95</v>
      </c>
      <c r="S15159" s="27">
        <v>41.95</v>
      </c>
      <c r="T15159" s="27">
        <v>41.95</v>
      </c>
      <c r="U15159" s="28">
        <v>41.95</v>
      </c>
    </row>
    <row r="15160" spans="1:21" x14ac:dyDescent="0.25">
      <c r="A15160" t="s">
        <v>26</v>
      </c>
      <c r="B15160" s="10" t="str">
        <f>VLOOKUP($E15160,'Overview Cluster Days'!$B:$G,3)</f>
        <v>G</v>
      </c>
      <c r="C15160" s="10" t="str">
        <f>VLOOKUP($E15160,'Overview Cluster Days'!$B:$G,5)</f>
        <v>Interseason</v>
      </c>
      <c r="D15160" s="10" t="str">
        <f>VLOOKUP($E15160,'Overview Cluster Days'!$B:$G,6)</f>
        <v>Weekday</v>
      </c>
      <c r="E15160" s="10">
        <v>20190408</v>
      </c>
      <c r="F15160" s="11">
        <v>15</v>
      </c>
      <c r="G15160" s="77">
        <v>-714.9</v>
      </c>
      <c r="H15160" s="78">
        <v>7848.8</v>
      </c>
      <c r="I15160" s="78">
        <v>1926.7</v>
      </c>
      <c r="J15160" s="78">
        <v>1576.9</v>
      </c>
      <c r="K15160" s="79">
        <v>-2840.7</v>
      </c>
      <c r="L15160" s="77">
        <v>-714.9</v>
      </c>
      <c r="M15160" s="78">
        <v>7266.7</v>
      </c>
      <c r="N15160" s="78">
        <v>-3335</v>
      </c>
      <c r="O15160" s="78">
        <v>545.9</v>
      </c>
      <c r="P15160" s="78">
        <v>-3762.7</v>
      </c>
      <c r="Q15160" s="26">
        <v>40.57</v>
      </c>
      <c r="R15160" s="27">
        <v>40.57</v>
      </c>
      <c r="S15160" s="27">
        <v>40.57</v>
      </c>
      <c r="T15160" s="27">
        <v>40.57</v>
      </c>
      <c r="U15160" s="28">
        <v>40.57</v>
      </c>
    </row>
    <row r="15161" spans="1:21" x14ac:dyDescent="0.25">
      <c r="A15161" t="s">
        <v>26</v>
      </c>
      <c r="B15161" s="10" t="str">
        <f>VLOOKUP($E15161,'Overview Cluster Days'!$B:$G,3)</f>
        <v>G</v>
      </c>
      <c r="C15161" s="10" t="str">
        <f>VLOOKUP($E15161,'Overview Cluster Days'!$B:$G,5)</f>
        <v>Interseason</v>
      </c>
      <c r="D15161" s="10" t="str">
        <f>VLOOKUP($E15161,'Overview Cluster Days'!$B:$G,6)</f>
        <v>Weekday</v>
      </c>
      <c r="E15161" s="10">
        <v>20190408</v>
      </c>
      <c r="F15161" s="11">
        <v>16</v>
      </c>
      <c r="G15161" s="77">
        <v>-731.9</v>
      </c>
      <c r="H15161" s="78">
        <v>7152.9</v>
      </c>
      <c r="I15161" s="78">
        <v>3228.7</v>
      </c>
      <c r="J15161" s="78">
        <v>1335.5</v>
      </c>
      <c r="K15161" s="79">
        <v>-2811.7</v>
      </c>
      <c r="L15161" s="77">
        <v>-731.9</v>
      </c>
      <c r="M15161" s="78">
        <v>6360.1</v>
      </c>
      <c r="N15161" s="78">
        <v>-2184</v>
      </c>
      <c r="O15161" s="78">
        <v>304.5</v>
      </c>
      <c r="P15161" s="78">
        <v>-3748.7</v>
      </c>
      <c r="Q15161" s="26">
        <v>39.520000000000003</v>
      </c>
      <c r="R15161" s="27">
        <v>39.520000000000003</v>
      </c>
      <c r="S15161" s="27">
        <v>39.520000000000003</v>
      </c>
      <c r="T15161" s="27">
        <v>39.520000000000003</v>
      </c>
      <c r="U15161" s="28">
        <v>39.520000000000003</v>
      </c>
    </row>
    <row r="15162" spans="1:21" x14ac:dyDescent="0.25">
      <c r="A15162" t="s">
        <v>26</v>
      </c>
      <c r="B15162" s="10" t="str">
        <f>VLOOKUP($E15162,'Overview Cluster Days'!$B:$G,3)</f>
        <v>G</v>
      </c>
      <c r="C15162" s="10" t="str">
        <f>VLOOKUP($E15162,'Overview Cluster Days'!$B:$G,5)</f>
        <v>Interseason</v>
      </c>
      <c r="D15162" s="10" t="str">
        <f>VLOOKUP($E15162,'Overview Cluster Days'!$B:$G,6)</f>
        <v>Weekday</v>
      </c>
      <c r="E15162" s="10">
        <v>20190408</v>
      </c>
      <c r="F15162" s="11">
        <v>17</v>
      </c>
      <c r="G15162" s="77">
        <v>-1000.2</v>
      </c>
      <c r="H15162" s="78">
        <v>6392.7</v>
      </c>
      <c r="I15162" s="78">
        <v>4788.8999999999996</v>
      </c>
      <c r="J15162" s="78">
        <v>796.8</v>
      </c>
      <c r="K15162" s="79">
        <v>-2746.5</v>
      </c>
      <c r="L15162" s="77">
        <v>-1000.2</v>
      </c>
      <c r="M15162" s="78">
        <v>5742.9</v>
      </c>
      <c r="N15162" s="78">
        <v>-623.79999999999995</v>
      </c>
      <c r="O15162" s="78">
        <v>-435.4</v>
      </c>
      <c r="P15162" s="78">
        <v>-3683.5</v>
      </c>
      <c r="Q15162" s="26">
        <v>39.409999999999997</v>
      </c>
      <c r="R15162" s="27">
        <v>39.409999999999997</v>
      </c>
      <c r="S15162" s="27">
        <v>39.409999999999997</v>
      </c>
      <c r="T15162" s="27">
        <v>39.409999999999997</v>
      </c>
      <c r="U15162" s="28">
        <v>39.409999999999997</v>
      </c>
    </row>
    <row r="15163" spans="1:21" x14ac:dyDescent="0.25">
      <c r="A15163" t="s">
        <v>26</v>
      </c>
      <c r="B15163" s="10" t="str">
        <f>VLOOKUP($E15163,'Overview Cluster Days'!$B:$G,3)</f>
        <v>G</v>
      </c>
      <c r="C15163" s="10" t="str">
        <f>VLOOKUP($E15163,'Overview Cluster Days'!$B:$G,5)</f>
        <v>Interseason</v>
      </c>
      <c r="D15163" s="10" t="str">
        <f>VLOOKUP($E15163,'Overview Cluster Days'!$B:$G,6)</f>
        <v>Weekday</v>
      </c>
      <c r="E15163" s="10">
        <v>20190408</v>
      </c>
      <c r="F15163" s="11">
        <v>18</v>
      </c>
      <c r="G15163" s="77">
        <v>-1647.1</v>
      </c>
      <c r="H15163" s="78">
        <v>4086.3</v>
      </c>
      <c r="I15163" s="78">
        <v>6506.8</v>
      </c>
      <c r="J15163" s="78">
        <v>300</v>
      </c>
      <c r="K15163" s="79">
        <v>-2603.1999999999998</v>
      </c>
      <c r="L15163" s="77">
        <v>-1647.1</v>
      </c>
      <c r="M15163" s="78">
        <v>4185.2</v>
      </c>
      <c r="N15163" s="78">
        <v>1094.0999999999999</v>
      </c>
      <c r="O15163" s="78">
        <v>-92</v>
      </c>
      <c r="P15163" s="78">
        <v>-3540.2</v>
      </c>
      <c r="Q15163" s="26">
        <v>42.65</v>
      </c>
      <c r="R15163" s="27">
        <v>42.65</v>
      </c>
      <c r="S15163" s="27">
        <v>42.65</v>
      </c>
      <c r="T15163" s="27">
        <v>42.65</v>
      </c>
      <c r="U15163" s="28">
        <v>42.65</v>
      </c>
    </row>
    <row r="15164" spans="1:21" x14ac:dyDescent="0.25">
      <c r="A15164" t="s">
        <v>26</v>
      </c>
      <c r="B15164" s="10" t="str">
        <f>VLOOKUP($E15164,'Overview Cluster Days'!$B:$G,3)</f>
        <v>G</v>
      </c>
      <c r="C15164" s="10" t="str">
        <f>VLOOKUP($E15164,'Overview Cluster Days'!$B:$G,5)</f>
        <v>Interseason</v>
      </c>
      <c r="D15164" s="10" t="str">
        <f>VLOOKUP($E15164,'Overview Cluster Days'!$B:$G,6)</f>
        <v>Weekday</v>
      </c>
      <c r="E15164" s="10">
        <v>20190408</v>
      </c>
      <c r="F15164" s="11">
        <v>19</v>
      </c>
      <c r="G15164" s="77">
        <v>-1706.7</v>
      </c>
      <c r="H15164" s="78">
        <v>2629.7</v>
      </c>
      <c r="I15164" s="78">
        <v>4723.1000000000004</v>
      </c>
      <c r="J15164" s="78">
        <v>245.9</v>
      </c>
      <c r="K15164" s="79">
        <v>-1037.2</v>
      </c>
      <c r="L15164" s="77">
        <v>-1706.7</v>
      </c>
      <c r="M15164" s="78">
        <v>4231.3</v>
      </c>
      <c r="N15164" s="78">
        <v>-645.6</v>
      </c>
      <c r="O15164" s="78">
        <v>90.2</v>
      </c>
      <c r="P15164" s="78">
        <v>-1969.2</v>
      </c>
      <c r="Q15164" s="26">
        <v>44.9</v>
      </c>
      <c r="R15164" s="27">
        <v>44.9</v>
      </c>
      <c r="S15164" s="27">
        <v>44.9</v>
      </c>
      <c r="T15164" s="27">
        <v>44.9</v>
      </c>
      <c r="U15164" s="28">
        <v>44.9</v>
      </c>
    </row>
    <row r="15165" spans="1:21" x14ac:dyDescent="0.25">
      <c r="A15165" t="s">
        <v>26</v>
      </c>
      <c r="B15165" s="10" t="str">
        <f>VLOOKUP($E15165,'Overview Cluster Days'!$B:$G,3)</f>
        <v>G</v>
      </c>
      <c r="C15165" s="10" t="str">
        <f>VLOOKUP($E15165,'Overview Cluster Days'!$B:$G,5)</f>
        <v>Interseason</v>
      </c>
      <c r="D15165" s="10" t="str">
        <f>VLOOKUP($E15165,'Overview Cluster Days'!$B:$G,6)</f>
        <v>Weekday</v>
      </c>
      <c r="E15165" s="10">
        <v>20190408</v>
      </c>
      <c r="F15165" s="11">
        <v>20</v>
      </c>
      <c r="G15165" s="77">
        <v>-1660.6</v>
      </c>
      <c r="H15165" s="78">
        <v>1179.5999999999999</v>
      </c>
      <c r="I15165" s="78">
        <v>5123.8999999999996</v>
      </c>
      <c r="J15165" s="78">
        <v>77.400000000000006</v>
      </c>
      <c r="K15165" s="79">
        <v>-186.9</v>
      </c>
      <c r="L15165" s="77">
        <v>-1660.6</v>
      </c>
      <c r="M15165" s="78">
        <v>2919.8</v>
      </c>
      <c r="N15165" s="78">
        <v>-244.8</v>
      </c>
      <c r="O15165" s="78">
        <v>104.5</v>
      </c>
      <c r="P15165" s="78">
        <v>-1118.9000000000001</v>
      </c>
      <c r="Q15165" s="26">
        <v>48</v>
      </c>
      <c r="R15165" s="27">
        <v>48</v>
      </c>
      <c r="S15165" s="27">
        <v>48</v>
      </c>
      <c r="T15165" s="27">
        <v>48</v>
      </c>
      <c r="U15165" s="28">
        <v>48</v>
      </c>
    </row>
    <row r="15166" spans="1:21" x14ac:dyDescent="0.25">
      <c r="A15166" t="s">
        <v>26</v>
      </c>
      <c r="B15166" s="10" t="str">
        <f>VLOOKUP($E15166,'Overview Cluster Days'!$B:$G,3)</f>
        <v>G</v>
      </c>
      <c r="C15166" s="10" t="str">
        <f>VLOOKUP($E15166,'Overview Cluster Days'!$B:$G,5)</f>
        <v>Interseason</v>
      </c>
      <c r="D15166" s="10" t="str">
        <f>VLOOKUP($E15166,'Overview Cluster Days'!$B:$G,6)</f>
        <v>Weekday</v>
      </c>
      <c r="E15166" s="10">
        <v>20190408</v>
      </c>
      <c r="F15166" s="11">
        <v>21</v>
      </c>
      <c r="G15166" s="77">
        <v>-1757.6</v>
      </c>
      <c r="H15166" s="78">
        <v>2431.1</v>
      </c>
      <c r="I15166" s="78">
        <v>4282.3999999999996</v>
      </c>
      <c r="J15166" s="78">
        <v>-123.3</v>
      </c>
      <c r="K15166" s="79">
        <v>-299.2</v>
      </c>
      <c r="L15166" s="77">
        <v>-1757.6</v>
      </c>
      <c r="M15166" s="78">
        <v>4171.3</v>
      </c>
      <c r="N15166" s="78">
        <v>-1086.3</v>
      </c>
      <c r="O15166" s="78">
        <v>-96.2</v>
      </c>
      <c r="P15166" s="78">
        <v>-1231.2</v>
      </c>
      <c r="Q15166" s="26">
        <v>45.96</v>
      </c>
      <c r="R15166" s="27">
        <v>45.96</v>
      </c>
      <c r="S15166" s="27">
        <v>45.96</v>
      </c>
      <c r="T15166" s="27">
        <v>45.96</v>
      </c>
      <c r="U15166" s="28">
        <v>45.96</v>
      </c>
    </row>
    <row r="15167" spans="1:21" x14ac:dyDescent="0.25">
      <c r="A15167" t="s">
        <v>26</v>
      </c>
      <c r="B15167" s="10" t="str">
        <f>VLOOKUP($E15167,'Overview Cluster Days'!$B:$G,3)</f>
        <v>G</v>
      </c>
      <c r="C15167" s="10" t="str">
        <f>VLOOKUP($E15167,'Overview Cluster Days'!$B:$G,5)</f>
        <v>Interseason</v>
      </c>
      <c r="D15167" s="10" t="str">
        <f>VLOOKUP($E15167,'Overview Cluster Days'!$B:$G,6)</f>
        <v>Weekday</v>
      </c>
      <c r="E15167" s="10">
        <v>20190408</v>
      </c>
      <c r="F15167" s="11">
        <v>22</v>
      </c>
      <c r="G15167" s="77">
        <v>-1742.2</v>
      </c>
      <c r="H15167" s="78">
        <v>4369.8999999999996</v>
      </c>
      <c r="I15167" s="78">
        <v>3391.2</v>
      </c>
      <c r="J15167" s="78">
        <v>-123.8</v>
      </c>
      <c r="K15167" s="79">
        <v>-552</v>
      </c>
      <c r="L15167" s="77">
        <v>-1742.2</v>
      </c>
      <c r="M15167" s="78">
        <v>5524.5</v>
      </c>
      <c r="N15167" s="78">
        <v>-1800.5</v>
      </c>
      <c r="O15167" s="78">
        <v>-515.79999999999995</v>
      </c>
      <c r="P15167" s="78">
        <v>-1466</v>
      </c>
      <c r="Q15167" s="26">
        <v>43.32</v>
      </c>
      <c r="R15167" s="27">
        <v>43.32</v>
      </c>
      <c r="S15167" s="27">
        <v>43.32</v>
      </c>
      <c r="T15167" s="27">
        <v>43.32</v>
      </c>
      <c r="U15167" s="28">
        <v>43.32</v>
      </c>
    </row>
    <row r="15168" spans="1:21" x14ac:dyDescent="0.25">
      <c r="A15168" t="s">
        <v>26</v>
      </c>
      <c r="B15168" s="10" t="str">
        <f>VLOOKUP($E15168,'Overview Cluster Days'!$B:$G,3)</f>
        <v>G</v>
      </c>
      <c r="C15168" s="10" t="str">
        <f>VLOOKUP($E15168,'Overview Cluster Days'!$B:$G,5)</f>
        <v>Interseason</v>
      </c>
      <c r="D15168" s="10" t="str">
        <f>VLOOKUP($E15168,'Overview Cluster Days'!$B:$G,6)</f>
        <v>Weekday</v>
      </c>
      <c r="E15168" s="10">
        <v>20190408</v>
      </c>
      <c r="F15168" s="11">
        <v>23</v>
      </c>
      <c r="G15168" s="77">
        <v>-1878.7</v>
      </c>
      <c r="H15168" s="78">
        <v>7083.7</v>
      </c>
      <c r="I15168" s="78">
        <v>477.8</v>
      </c>
      <c r="J15168" s="78">
        <v>741.3</v>
      </c>
      <c r="K15168" s="79">
        <v>-785</v>
      </c>
      <c r="L15168" s="77">
        <v>-1878.7</v>
      </c>
      <c r="M15168" s="78">
        <v>7881.3</v>
      </c>
      <c r="N15168" s="78">
        <v>-4713.8999999999996</v>
      </c>
      <c r="O15168" s="78">
        <v>410.3</v>
      </c>
      <c r="P15168" s="78">
        <v>-1699</v>
      </c>
      <c r="Q15168" s="26">
        <v>41.88</v>
      </c>
      <c r="R15168" s="27">
        <v>41.88</v>
      </c>
      <c r="S15168" s="27">
        <v>41.88</v>
      </c>
      <c r="T15168" s="27">
        <v>41.88</v>
      </c>
      <c r="U15168" s="28">
        <v>41.88</v>
      </c>
    </row>
    <row r="15169" spans="1:21" x14ac:dyDescent="0.25">
      <c r="A15169" t="s">
        <v>26</v>
      </c>
      <c r="B15169" s="10" t="str">
        <f>VLOOKUP($E15169,'Overview Cluster Days'!$B:$G,3)</f>
        <v>G</v>
      </c>
      <c r="C15169" s="10" t="str">
        <f>VLOOKUP($E15169,'Overview Cluster Days'!$B:$G,5)</f>
        <v>Interseason</v>
      </c>
      <c r="D15169" s="10" t="str">
        <f>VLOOKUP($E15169,'Overview Cluster Days'!$B:$G,6)</f>
        <v>Weekday</v>
      </c>
      <c r="E15169" s="10">
        <v>20190408</v>
      </c>
      <c r="F15169" s="11">
        <v>24</v>
      </c>
      <c r="G15169" s="77">
        <v>-1761.3</v>
      </c>
      <c r="H15169" s="78">
        <v>8377.5</v>
      </c>
      <c r="I15169" s="78">
        <v>-939.7</v>
      </c>
      <c r="J15169" s="78">
        <v>1531.1</v>
      </c>
      <c r="K15169" s="79">
        <v>-674.3</v>
      </c>
      <c r="L15169" s="77">
        <v>-1761.3</v>
      </c>
      <c r="M15169" s="78">
        <v>8377.5</v>
      </c>
      <c r="N15169" s="78">
        <v>-5676.4</v>
      </c>
      <c r="O15169" s="78">
        <v>651.5</v>
      </c>
      <c r="P15169" s="78">
        <v>-1591.3</v>
      </c>
      <c r="Q15169" s="26">
        <v>40.11</v>
      </c>
      <c r="R15169" s="27">
        <v>40.11</v>
      </c>
      <c r="S15169" s="27">
        <v>40.11</v>
      </c>
      <c r="T15169" s="27">
        <v>40.11</v>
      </c>
      <c r="U15169" s="28">
        <v>40.11</v>
      </c>
    </row>
    <row r="15170" spans="1:21" x14ac:dyDescent="0.25">
      <c r="A15170" t="s">
        <v>26</v>
      </c>
      <c r="B15170" s="10" t="str">
        <f>VLOOKUP($E15170,'Overview Cluster Days'!$B:$G,3)</f>
        <v>G</v>
      </c>
      <c r="C15170" s="10" t="str">
        <f>VLOOKUP($E15170,'Overview Cluster Days'!$B:$G,5)</f>
        <v>Interseason</v>
      </c>
      <c r="D15170" s="10" t="str">
        <f>VLOOKUP($E15170,'Overview Cluster Days'!$B:$G,6)</f>
        <v>Weekday</v>
      </c>
      <c r="E15170" s="10">
        <v>20190409</v>
      </c>
      <c r="F15170" s="11">
        <v>1</v>
      </c>
      <c r="G15170" s="77">
        <v>-1488.5</v>
      </c>
      <c r="H15170" s="78">
        <v>7069</v>
      </c>
      <c r="I15170" s="78">
        <v>382.6</v>
      </c>
      <c r="J15170" s="78">
        <v>1138.4000000000001</v>
      </c>
      <c r="K15170" s="79">
        <v>-1110.0999999999999</v>
      </c>
      <c r="L15170" s="77">
        <v>-1488.5</v>
      </c>
      <c r="M15170" s="78">
        <v>7396.6</v>
      </c>
      <c r="N15170" s="78">
        <v>-4179.7</v>
      </c>
      <c r="O15170" s="78">
        <v>355.7</v>
      </c>
      <c r="P15170" s="78">
        <v>-2084.1</v>
      </c>
      <c r="Q15170" s="26">
        <v>36.01</v>
      </c>
      <c r="R15170" s="27">
        <v>36.01</v>
      </c>
      <c r="S15170" s="27">
        <v>36.01</v>
      </c>
      <c r="T15170" s="27">
        <v>36.01</v>
      </c>
      <c r="U15170" s="28">
        <v>36.01</v>
      </c>
    </row>
    <row r="15171" spans="1:21" x14ac:dyDescent="0.25">
      <c r="A15171" t="s">
        <v>26</v>
      </c>
      <c r="B15171" s="10" t="str">
        <f>VLOOKUP($E15171,'Overview Cluster Days'!$B:$G,3)</f>
        <v>G</v>
      </c>
      <c r="C15171" s="10" t="str">
        <f>VLOOKUP($E15171,'Overview Cluster Days'!$B:$G,5)</f>
        <v>Interseason</v>
      </c>
      <c r="D15171" s="10" t="str">
        <f>VLOOKUP($E15171,'Overview Cluster Days'!$B:$G,6)</f>
        <v>Weekday</v>
      </c>
      <c r="E15171" s="10">
        <v>20190409</v>
      </c>
      <c r="F15171" s="11">
        <v>2</v>
      </c>
      <c r="G15171" s="77">
        <v>-936.2</v>
      </c>
      <c r="H15171" s="78">
        <v>7146.7</v>
      </c>
      <c r="I15171" s="78">
        <v>93.3</v>
      </c>
      <c r="J15171" s="78">
        <v>1099.2</v>
      </c>
      <c r="K15171" s="79">
        <v>-1033.4000000000001</v>
      </c>
      <c r="L15171" s="77">
        <v>-936.2</v>
      </c>
      <c r="M15171" s="78">
        <v>7334</v>
      </c>
      <c r="N15171" s="78">
        <v>-4469</v>
      </c>
      <c r="O15171" s="78">
        <v>78.599999999999994</v>
      </c>
      <c r="P15171" s="78">
        <v>-2007.4</v>
      </c>
      <c r="Q15171" s="26">
        <v>35.93</v>
      </c>
      <c r="R15171" s="27">
        <v>35.93</v>
      </c>
      <c r="S15171" s="27">
        <v>35.93</v>
      </c>
      <c r="T15171" s="27">
        <v>35.93</v>
      </c>
      <c r="U15171" s="28">
        <v>35.93</v>
      </c>
    </row>
    <row r="15172" spans="1:21" x14ac:dyDescent="0.25">
      <c r="A15172" t="s">
        <v>26</v>
      </c>
      <c r="B15172" s="10" t="str">
        <f>VLOOKUP($E15172,'Overview Cluster Days'!$B:$G,3)</f>
        <v>G</v>
      </c>
      <c r="C15172" s="10" t="str">
        <f>VLOOKUP($E15172,'Overview Cluster Days'!$B:$G,5)</f>
        <v>Interseason</v>
      </c>
      <c r="D15172" s="10" t="str">
        <f>VLOOKUP($E15172,'Overview Cluster Days'!$B:$G,6)</f>
        <v>Weekday</v>
      </c>
      <c r="E15172" s="10">
        <v>20190409</v>
      </c>
      <c r="F15172" s="11">
        <v>3</v>
      </c>
      <c r="G15172" s="77">
        <v>-593.6</v>
      </c>
      <c r="H15172" s="78">
        <v>6512.1</v>
      </c>
      <c r="I15172" s="78">
        <v>883.2</v>
      </c>
      <c r="J15172" s="78">
        <v>586.6</v>
      </c>
      <c r="K15172" s="79">
        <v>-951.5</v>
      </c>
      <c r="L15172" s="77">
        <v>-593.6</v>
      </c>
      <c r="M15172" s="78">
        <v>6634.9</v>
      </c>
      <c r="N15172" s="78">
        <v>-3679.1</v>
      </c>
      <c r="O15172" s="78">
        <v>-436.7</v>
      </c>
      <c r="P15172" s="78">
        <v>-1925.5</v>
      </c>
      <c r="Q15172" s="26">
        <v>35.380000000000003</v>
      </c>
      <c r="R15172" s="27">
        <v>35.380000000000003</v>
      </c>
      <c r="S15172" s="27">
        <v>35.380000000000003</v>
      </c>
      <c r="T15172" s="27">
        <v>35.380000000000003</v>
      </c>
      <c r="U15172" s="28">
        <v>35.380000000000003</v>
      </c>
    </row>
    <row r="15173" spans="1:21" x14ac:dyDescent="0.25">
      <c r="A15173" t="s">
        <v>26</v>
      </c>
      <c r="B15173" s="10" t="str">
        <f>VLOOKUP($E15173,'Overview Cluster Days'!$B:$G,3)</f>
        <v>G</v>
      </c>
      <c r="C15173" s="10" t="str">
        <f>VLOOKUP($E15173,'Overview Cluster Days'!$B:$G,5)</f>
        <v>Interseason</v>
      </c>
      <c r="D15173" s="10" t="str">
        <f>VLOOKUP($E15173,'Overview Cluster Days'!$B:$G,6)</f>
        <v>Weekday</v>
      </c>
      <c r="E15173" s="10">
        <v>20190409</v>
      </c>
      <c r="F15173" s="11">
        <v>4</v>
      </c>
      <c r="G15173" s="77">
        <v>-465.3</v>
      </c>
      <c r="H15173" s="78">
        <v>5182.6000000000004</v>
      </c>
      <c r="I15173" s="78">
        <v>2466</v>
      </c>
      <c r="J15173" s="78">
        <v>280.2</v>
      </c>
      <c r="K15173" s="79">
        <v>-922.8</v>
      </c>
      <c r="L15173" s="77">
        <v>-465.3</v>
      </c>
      <c r="M15173" s="78">
        <v>5182.6000000000004</v>
      </c>
      <c r="N15173" s="78">
        <v>-2096.3000000000002</v>
      </c>
      <c r="O15173" s="78">
        <v>-724.2</v>
      </c>
      <c r="P15173" s="78">
        <v>-1896.8</v>
      </c>
      <c r="Q15173" s="26">
        <v>34.96</v>
      </c>
      <c r="R15173" s="27">
        <v>34.96</v>
      </c>
      <c r="S15173" s="27">
        <v>34.96</v>
      </c>
      <c r="T15173" s="27">
        <v>34.96</v>
      </c>
      <c r="U15173" s="28">
        <v>34.96</v>
      </c>
    </row>
    <row r="15174" spans="1:21" x14ac:dyDescent="0.25">
      <c r="A15174" t="s">
        <v>26</v>
      </c>
      <c r="B15174" s="10" t="str">
        <f>VLOOKUP($E15174,'Overview Cluster Days'!$B:$G,3)</f>
        <v>G</v>
      </c>
      <c r="C15174" s="10" t="str">
        <f>VLOOKUP($E15174,'Overview Cluster Days'!$B:$G,5)</f>
        <v>Interseason</v>
      </c>
      <c r="D15174" s="10" t="str">
        <f>VLOOKUP($E15174,'Overview Cluster Days'!$B:$G,6)</f>
        <v>Weekday</v>
      </c>
      <c r="E15174" s="10">
        <v>20190409</v>
      </c>
      <c r="F15174" s="11">
        <v>5</v>
      </c>
      <c r="G15174" s="77">
        <v>-461.9</v>
      </c>
      <c r="H15174" s="78">
        <v>4453.8</v>
      </c>
      <c r="I15174" s="78">
        <v>3189.7</v>
      </c>
      <c r="J15174" s="78">
        <v>810.8</v>
      </c>
      <c r="K15174" s="79">
        <v>-861.5</v>
      </c>
      <c r="L15174" s="77">
        <v>-461.9</v>
      </c>
      <c r="M15174" s="78">
        <v>4227.2</v>
      </c>
      <c r="N15174" s="78">
        <v>-1373.6</v>
      </c>
      <c r="O15174" s="78">
        <v>-556.20000000000005</v>
      </c>
      <c r="P15174" s="78">
        <v>-1835.5</v>
      </c>
      <c r="Q15174" s="26">
        <v>35.15</v>
      </c>
      <c r="R15174" s="27">
        <v>35.15</v>
      </c>
      <c r="S15174" s="27">
        <v>35.15</v>
      </c>
      <c r="T15174" s="27">
        <v>35.15</v>
      </c>
      <c r="U15174" s="28">
        <v>35.15</v>
      </c>
    </row>
    <row r="15175" spans="1:21" x14ac:dyDescent="0.25">
      <c r="A15175" t="s">
        <v>26</v>
      </c>
      <c r="B15175" s="10" t="str">
        <f>VLOOKUP($E15175,'Overview Cluster Days'!$B:$G,3)</f>
        <v>G</v>
      </c>
      <c r="C15175" s="10" t="str">
        <f>VLOOKUP($E15175,'Overview Cluster Days'!$B:$G,5)</f>
        <v>Interseason</v>
      </c>
      <c r="D15175" s="10" t="str">
        <f>VLOOKUP($E15175,'Overview Cluster Days'!$B:$G,6)</f>
        <v>Weekday</v>
      </c>
      <c r="E15175" s="10">
        <v>20190409</v>
      </c>
      <c r="F15175" s="11">
        <v>6</v>
      </c>
      <c r="G15175" s="77">
        <v>-623.9</v>
      </c>
      <c r="H15175" s="78">
        <v>4784.2</v>
      </c>
      <c r="I15175" s="78">
        <v>3013</v>
      </c>
      <c r="J15175" s="78">
        <v>1226.0999999999999</v>
      </c>
      <c r="K15175" s="79">
        <v>-582.6</v>
      </c>
      <c r="L15175" s="77">
        <v>-623.9</v>
      </c>
      <c r="M15175" s="78">
        <v>4166.2</v>
      </c>
      <c r="N15175" s="78">
        <v>-1762.8</v>
      </c>
      <c r="O15175" s="78">
        <v>-222.9</v>
      </c>
      <c r="P15175" s="78">
        <v>-1556.6</v>
      </c>
      <c r="Q15175" s="26">
        <v>37.340000000000003</v>
      </c>
      <c r="R15175" s="27">
        <v>37.340000000000003</v>
      </c>
      <c r="S15175" s="27">
        <v>37.340000000000003</v>
      </c>
      <c r="T15175" s="27">
        <v>37.340000000000003</v>
      </c>
      <c r="U15175" s="28">
        <v>37.340000000000003</v>
      </c>
    </row>
    <row r="15176" spans="1:21" x14ac:dyDescent="0.25">
      <c r="A15176" t="s">
        <v>26</v>
      </c>
      <c r="B15176" s="10" t="str">
        <f>VLOOKUP($E15176,'Overview Cluster Days'!$B:$G,3)</f>
        <v>G</v>
      </c>
      <c r="C15176" s="10" t="str">
        <f>VLOOKUP($E15176,'Overview Cluster Days'!$B:$G,5)</f>
        <v>Interseason</v>
      </c>
      <c r="D15176" s="10" t="str">
        <f>VLOOKUP($E15176,'Overview Cluster Days'!$B:$G,6)</f>
        <v>Weekday</v>
      </c>
      <c r="E15176" s="10">
        <v>20190409</v>
      </c>
      <c r="F15176" s="11">
        <v>7</v>
      </c>
      <c r="G15176" s="77">
        <v>-893.6</v>
      </c>
      <c r="H15176" s="78">
        <v>2635.8</v>
      </c>
      <c r="I15176" s="78">
        <v>2573.5</v>
      </c>
      <c r="J15176" s="78">
        <v>723</v>
      </c>
      <c r="K15176" s="79">
        <v>465.8</v>
      </c>
      <c r="L15176" s="77">
        <v>-893.6</v>
      </c>
      <c r="M15176" s="78">
        <v>3044.7</v>
      </c>
      <c r="N15176" s="78">
        <v>-2278.1999999999998</v>
      </c>
      <c r="O15176" s="78">
        <v>635.29999999999995</v>
      </c>
      <c r="P15176" s="78">
        <v>-508.2</v>
      </c>
      <c r="Q15176" s="26">
        <v>46.99</v>
      </c>
      <c r="R15176" s="27">
        <v>46.99</v>
      </c>
      <c r="S15176" s="27">
        <v>46.99</v>
      </c>
      <c r="T15176" s="27">
        <v>46.99</v>
      </c>
      <c r="U15176" s="28">
        <v>46.99</v>
      </c>
    </row>
    <row r="15177" spans="1:21" x14ac:dyDescent="0.25">
      <c r="A15177" t="s">
        <v>26</v>
      </c>
      <c r="B15177" s="10" t="str">
        <f>VLOOKUP($E15177,'Overview Cluster Days'!$B:$G,3)</f>
        <v>G</v>
      </c>
      <c r="C15177" s="10" t="str">
        <f>VLOOKUP($E15177,'Overview Cluster Days'!$B:$G,5)</f>
        <v>Interseason</v>
      </c>
      <c r="D15177" s="10" t="str">
        <f>VLOOKUP($E15177,'Overview Cluster Days'!$B:$G,6)</f>
        <v>Weekday</v>
      </c>
      <c r="E15177" s="10">
        <v>20190409</v>
      </c>
      <c r="F15177" s="11">
        <v>8</v>
      </c>
      <c r="G15177" s="77">
        <v>-455.1</v>
      </c>
      <c r="H15177" s="78">
        <v>2905.4</v>
      </c>
      <c r="I15177" s="78">
        <v>1115.5999999999999</v>
      </c>
      <c r="J15177" s="78">
        <v>-675.4</v>
      </c>
      <c r="K15177" s="79">
        <v>230.7</v>
      </c>
      <c r="L15177" s="77">
        <v>-455.1</v>
      </c>
      <c r="M15177" s="78">
        <v>4255.2</v>
      </c>
      <c r="N15177" s="78">
        <v>-3498.5</v>
      </c>
      <c r="O15177" s="78">
        <v>443.7</v>
      </c>
      <c r="P15177" s="78">
        <v>-745.3</v>
      </c>
      <c r="Q15177" s="26">
        <v>51.46</v>
      </c>
      <c r="R15177" s="27">
        <v>51.46</v>
      </c>
      <c r="S15177" s="27">
        <v>51.46</v>
      </c>
      <c r="T15177" s="27">
        <v>51.46</v>
      </c>
      <c r="U15177" s="28">
        <v>51.46</v>
      </c>
    </row>
    <row r="15178" spans="1:21" x14ac:dyDescent="0.25">
      <c r="A15178" t="s">
        <v>26</v>
      </c>
      <c r="B15178" s="10" t="str">
        <f>VLOOKUP($E15178,'Overview Cluster Days'!$B:$G,3)</f>
        <v>G</v>
      </c>
      <c r="C15178" s="10" t="str">
        <f>VLOOKUP($E15178,'Overview Cluster Days'!$B:$G,5)</f>
        <v>Interseason</v>
      </c>
      <c r="D15178" s="10" t="str">
        <f>VLOOKUP($E15178,'Overview Cluster Days'!$B:$G,6)</f>
        <v>Weekday</v>
      </c>
      <c r="E15178" s="10">
        <v>20190409</v>
      </c>
      <c r="F15178" s="11">
        <v>9</v>
      </c>
      <c r="G15178" s="77">
        <v>-734.3</v>
      </c>
      <c r="H15178" s="78">
        <v>3831.6</v>
      </c>
      <c r="I15178" s="78">
        <v>169.2</v>
      </c>
      <c r="J15178" s="78">
        <v>-1206.5</v>
      </c>
      <c r="K15178" s="79">
        <v>72.3</v>
      </c>
      <c r="L15178" s="77">
        <v>-734.3</v>
      </c>
      <c r="M15178" s="78">
        <v>5056.1000000000004</v>
      </c>
      <c r="N15178" s="78">
        <v>-3330.7</v>
      </c>
      <c r="O15178" s="78">
        <v>-87.4</v>
      </c>
      <c r="P15178" s="78">
        <v>-903.7</v>
      </c>
      <c r="Q15178" s="26">
        <v>53.54</v>
      </c>
      <c r="R15178" s="27">
        <v>53.54</v>
      </c>
      <c r="S15178" s="27">
        <v>53.54</v>
      </c>
      <c r="T15178" s="27">
        <v>53.54</v>
      </c>
      <c r="U15178" s="28">
        <v>53.54</v>
      </c>
    </row>
    <row r="15179" spans="1:21" x14ac:dyDescent="0.25">
      <c r="A15179" t="s">
        <v>26</v>
      </c>
      <c r="B15179" s="10" t="str">
        <f>VLOOKUP($E15179,'Overview Cluster Days'!$B:$G,3)</f>
        <v>G</v>
      </c>
      <c r="C15179" s="10" t="str">
        <f>VLOOKUP($E15179,'Overview Cluster Days'!$B:$G,5)</f>
        <v>Interseason</v>
      </c>
      <c r="D15179" s="10" t="str">
        <f>VLOOKUP($E15179,'Overview Cluster Days'!$B:$G,6)</f>
        <v>Weekday</v>
      </c>
      <c r="E15179" s="10">
        <v>20190409</v>
      </c>
      <c r="F15179" s="11">
        <v>10</v>
      </c>
      <c r="G15179" s="77">
        <v>-1974.8</v>
      </c>
      <c r="H15179" s="78">
        <v>5737.7</v>
      </c>
      <c r="I15179" s="78">
        <v>1233.8</v>
      </c>
      <c r="J15179" s="78">
        <v>-830.5</v>
      </c>
      <c r="K15179" s="79">
        <v>-170.5</v>
      </c>
      <c r="L15179" s="77">
        <v>-1974.8</v>
      </c>
      <c r="M15179" s="78">
        <v>7023.6</v>
      </c>
      <c r="N15179" s="78">
        <v>-3126.9</v>
      </c>
      <c r="O15179" s="78">
        <v>-803.4</v>
      </c>
      <c r="P15179" s="78">
        <v>-1118.5</v>
      </c>
      <c r="Q15179" s="26">
        <v>49.46</v>
      </c>
      <c r="R15179" s="27">
        <v>49.46</v>
      </c>
      <c r="S15179" s="27">
        <v>49.46</v>
      </c>
      <c r="T15179" s="27">
        <v>49.46</v>
      </c>
      <c r="U15179" s="28">
        <v>49.46</v>
      </c>
    </row>
    <row r="15180" spans="1:21" x14ac:dyDescent="0.25">
      <c r="A15180" t="s">
        <v>26</v>
      </c>
      <c r="B15180" s="10" t="str">
        <f>VLOOKUP($E15180,'Overview Cluster Days'!$B:$G,3)</f>
        <v>G</v>
      </c>
      <c r="C15180" s="10" t="str">
        <f>VLOOKUP($E15180,'Overview Cluster Days'!$B:$G,5)</f>
        <v>Interseason</v>
      </c>
      <c r="D15180" s="10" t="str">
        <f>VLOOKUP($E15180,'Overview Cluster Days'!$B:$G,6)</f>
        <v>Weekday</v>
      </c>
      <c r="E15180" s="10">
        <v>20190409</v>
      </c>
      <c r="F15180" s="11">
        <v>11</v>
      </c>
      <c r="G15180" s="77">
        <v>-1909.4</v>
      </c>
      <c r="H15180" s="78">
        <v>5768.4</v>
      </c>
      <c r="I15180" s="78">
        <v>1695.9</v>
      </c>
      <c r="J15180" s="78">
        <v>-65.900000000000006</v>
      </c>
      <c r="K15180" s="79">
        <v>-812.5</v>
      </c>
      <c r="L15180" s="77">
        <v>-1909.4</v>
      </c>
      <c r="M15180" s="78">
        <v>6792.6</v>
      </c>
      <c r="N15180" s="78">
        <v>-2664.8</v>
      </c>
      <c r="O15180" s="78">
        <v>-457.9</v>
      </c>
      <c r="P15180" s="78">
        <v>-1760.5</v>
      </c>
      <c r="Q15180" s="26">
        <v>46.97</v>
      </c>
      <c r="R15180" s="27">
        <v>46.97</v>
      </c>
      <c r="S15180" s="27">
        <v>46.97</v>
      </c>
      <c r="T15180" s="27">
        <v>46.97</v>
      </c>
      <c r="U15180" s="28">
        <v>46.97</v>
      </c>
    </row>
    <row r="15181" spans="1:21" x14ac:dyDescent="0.25">
      <c r="A15181" t="s">
        <v>26</v>
      </c>
      <c r="B15181" s="10" t="str">
        <f>VLOOKUP($E15181,'Overview Cluster Days'!$B:$G,3)</f>
        <v>G</v>
      </c>
      <c r="C15181" s="10" t="str">
        <f>VLOOKUP($E15181,'Overview Cluster Days'!$B:$G,5)</f>
        <v>Interseason</v>
      </c>
      <c r="D15181" s="10" t="str">
        <f>VLOOKUP($E15181,'Overview Cluster Days'!$B:$G,6)</f>
        <v>Weekday</v>
      </c>
      <c r="E15181" s="10">
        <v>20190409</v>
      </c>
      <c r="F15181" s="11">
        <v>12</v>
      </c>
      <c r="G15181" s="77">
        <v>-1865.3</v>
      </c>
      <c r="H15181" s="78">
        <v>6932.4</v>
      </c>
      <c r="I15181" s="78">
        <v>1630.1</v>
      </c>
      <c r="J15181" s="78">
        <v>336.3</v>
      </c>
      <c r="K15181" s="79">
        <v>-1364</v>
      </c>
      <c r="L15181" s="77">
        <v>-1865.3</v>
      </c>
      <c r="M15181" s="78">
        <v>6963.6</v>
      </c>
      <c r="N15181" s="78">
        <v>-2730.6</v>
      </c>
      <c r="O15181" s="78">
        <v>-55.7</v>
      </c>
      <c r="P15181" s="78">
        <v>-2312</v>
      </c>
      <c r="Q15181" s="26">
        <v>45.26</v>
      </c>
      <c r="R15181" s="27">
        <v>45.26</v>
      </c>
      <c r="S15181" s="27">
        <v>45.26</v>
      </c>
      <c r="T15181" s="27">
        <v>45.26</v>
      </c>
      <c r="U15181" s="28">
        <v>45.26</v>
      </c>
    </row>
    <row r="15182" spans="1:21" x14ac:dyDescent="0.25">
      <c r="A15182" t="s">
        <v>26</v>
      </c>
      <c r="B15182" s="10" t="str">
        <f>VLOOKUP($E15182,'Overview Cluster Days'!$B:$G,3)</f>
        <v>G</v>
      </c>
      <c r="C15182" s="10" t="str">
        <f>VLOOKUP($E15182,'Overview Cluster Days'!$B:$G,5)</f>
        <v>Interseason</v>
      </c>
      <c r="D15182" s="10" t="str">
        <f>VLOOKUP($E15182,'Overview Cluster Days'!$B:$G,6)</f>
        <v>Weekday</v>
      </c>
      <c r="E15182" s="10">
        <v>20190409</v>
      </c>
      <c r="F15182" s="11">
        <v>13</v>
      </c>
      <c r="G15182" s="77">
        <v>-1477.9</v>
      </c>
      <c r="H15182" s="78">
        <v>8604.7000000000007</v>
      </c>
      <c r="I15182" s="78">
        <v>1600.9</v>
      </c>
      <c r="J15182" s="78">
        <v>787.2</v>
      </c>
      <c r="K15182" s="79">
        <v>-2378.5</v>
      </c>
      <c r="L15182" s="77">
        <v>-1477.9</v>
      </c>
      <c r="M15182" s="78">
        <v>8094</v>
      </c>
      <c r="N15182" s="78">
        <v>-2963.8</v>
      </c>
      <c r="O15182" s="78">
        <v>-304.8</v>
      </c>
      <c r="P15182" s="78">
        <v>-3347.5</v>
      </c>
      <c r="Q15182" s="26">
        <v>43.02</v>
      </c>
      <c r="R15182" s="27">
        <v>43.02</v>
      </c>
      <c r="S15182" s="27">
        <v>43.02</v>
      </c>
      <c r="T15182" s="27">
        <v>43.02</v>
      </c>
      <c r="U15182" s="28">
        <v>43.02</v>
      </c>
    </row>
    <row r="15183" spans="1:21" x14ac:dyDescent="0.25">
      <c r="A15183" t="s">
        <v>26</v>
      </c>
      <c r="B15183" s="10" t="str">
        <f>VLOOKUP($E15183,'Overview Cluster Days'!$B:$G,3)</f>
        <v>G</v>
      </c>
      <c r="C15183" s="10" t="str">
        <f>VLOOKUP($E15183,'Overview Cluster Days'!$B:$G,5)</f>
        <v>Interseason</v>
      </c>
      <c r="D15183" s="10" t="str">
        <f>VLOOKUP($E15183,'Overview Cluster Days'!$B:$G,6)</f>
        <v>Weekday</v>
      </c>
      <c r="E15183" s="10">
        <v>20190409</v>
      </c>
      <c r="F15183" s="11">
        <v>14</v>
      </c>
      <c r="G15183" s="77">
        <v>-1285.5999999999999</v>
      </c>
      <c r="H15183" s="78">
        <v>10025.1</v>
      </c>
      <c r="I15183" s="78">
        <v>1706.1</v>
      </c>
      <c r="J15183" s="78">
        <v>465.6</v>
      </c>
      <c r="K15183" s="79">
        <v>-2396.5</v>
      </c>
      <c r="L15183" s="77">
        <v>-1285.5999999999999</v>
      </c>
      <c r="M15183" s="78">
        <v>8318.7000000000007</v>
      </c>
      <c r="N15183" s="78">
        <v>-2858.6</v>
      </c>
      <c r="O15183" s="78">
        <v>-809</v>
      </c>
      <c r="P15183" s="78">
        <v>-3365.5</v>
      </c>
      <c r="Q15183" s="26">
        <v>41.45</v>
      </c>
      <c r="R15183" s="27">
        <v>41.45</v>
      </c>
      <c r="S15183" s="27">
        <v>41.45</v>
      </c>
      <c r="T15183" s="27">
        <v>41.45</v>
      </c>
      <c r="U15183" s="28">
        <v>41.45</v>
      </c>
    </row>
    <row r="15184" spans="1:21" x14ac:dyDescent="0.25">
      <c r="A15184" t="s">
        <v>26</v>
      </c>
      <c r="B15184" s="10" t="str">
        <f>VLOOKUP($E15184,'Overview Cluster Days'!$B:$G,3)</f>
        <v>G</v>
      </c>
      <c r="C15184" s="10" t="str">
        <f>VLOOKUP($E15184,'Overview Cluster Days'!$B:$G,5)</f>
        <v>Interseason</v>
      </c>
      <c r="D15184" s="10" t="str">
        <f>VLOOKUP($E15184,'Overview Cluster Days'!$B:$G,6)</f>
        <v>Weekday</v>
      </c>
      <c r="E15184" s="10">
        <v>20190409</v>
      </c>
      <c r="F15184" s="11">
        <v>15</v>
      </c>
      <c r="G15184" s="77">
        <v>-1484.5</v>
      </c>
      <c r="H15184" s="78">
        <v>10100.799999999999</v>
      </c>
      <c r="I15184" s="78">
        <v>2359.5</v>
      </c>
      <c r="J15184" s="78">
        <v>345.5</v>
      </c>
      <c r="K15184" s="79">
        <v>-2468.4</v>
      </c>
      <c r="L15184" s="77">
        <v>-1484.5</v>
      </c>
      <c r="M15184" s="78">
        <v>8512.6</v>
      </c>
      <c r="N15184" s="78">
        <v>-2205.1999999999998</v>
      </c>
      <c r="O15184" s="78">
        <v>-1385.5</v>
      </c>
      <c r="P15184" s="78">
        <v>-3437.4</v>
      </c>
      <c r="Q15184" s="26">
        <v>39.83</v>
      </c>
      <c r="R15184" s="27">
        <v>39.83</v>
      </c>
      <c r="S15184" s="27">
        <v>39.83</v>
      </c>
      <c r="T15184" s="27">
        <v>39.83</v>
      </c>
      <c r="U15184" s="28">
        <v>39.83</v>
      </c>
    </row>
    <row r="15185" spans="1:21" x14ac:dyDescent="0.25">
      <c r="A15185" t="s">
        <v>26</v>
      </c>
      <c r="B15185" s="10" t="str">
        <f>VLOOKUP($E15185,'Overview Cluster Days'!$B:$G,3)</f>
        <v>G</v>
      </c>
      <c r="C15185" s="10" t="str">
        <f>VLOOKUP($E15185,'Overview Cluster Days'!$B:$G,5)</f>
        <v>Interseason</v>
      </c>
      <c r="D15185" s="10" t="str">
        <f>VLOOKUP($E15185,'Overview Cluster Days'!$B:$G,6)</f>
        <v>Weekday</v>
      </c>
      <c r="E15185" s="10">
        <v>20190409</v>
      </c>
      <c r="F15185" s="11">
        <v>16</v>
      </c>
      <c r="G15185" s="77">
        <v>-1012.8</v>
      </c>
      <c r="H15185" s="78">
        <v>9476.1</v>
      </c>
      <c r="I15185" s="78">
        <v>3467.3</v>
      </c>
      <c r="J15185" s="78">
        <v>127.3</v>
      </c>
      <c r="K15185" s="79">
        <v>-2525.1999999999998</v>
      </c>
      <c r="L15185" s="77">
        <v>-1012.8</v>
      </c>
      <c r="M15185" s="78">
        <v>7720.1</v>
      </c>
      <c r="N15185" s="78">
        <v>-1169.4000000000001</v>
      </c>
      <c r="O15185" s="78">
        <v>-2036.7</v>
      </c>
      <c r="P15185" s="78">
        <v>-3501.2</v>
      </c>
      <c r="Q15185" s="26">
        <v>37.96</v>
      </c>
      <c r="R15185" s="27">
        <v>37.96</v>
      </c>
      <c r="S15185" s="27">
        <v>37.96</v>
      </c>
      <c r="T15185" s="27">
        <v>37.96</v>
      </c>
      <c r="U15185" s="28">
        <v>37.96</v>
      </c>
    </row>
    <row r="15186" spans="1:21" x14ac:dyDescent="0.25">
      <c r="A15186" t="s">
        <v>26</v>
      </c>
      <c r="B15186" s="10" t="str">
        <f>VLOOKUP($E15186,'Overview Cluster Days'!$B:$G,3)</f>
        <v>G</v>
      </c>
      <c r="C15186" s="10" t="str">
        <f>VLOOKUP($E15186,'Overview Cluster Days'!$B:$G,5)</f>
        <v>Interseason</v>
      </c>
      <c r="D15186" s="10" t="str">
        <f>VLOOKUP($E15186,'Overview Cluster Days'!$B:$G,6)</f>
        <v>Weekday</v>
      </c>
      <c r="E15186" s="10">
        <v>20190409</v>
      </c>
      <c r="F15186" s="11">
        <v>17</v>
      </c>
      <c r="G15186" s="77">
        <v>-997.3</v>
      </c>
      <c r="H15186" s="78">
        <v>8963.5</v>
      </c>
      <c r="I15186" s="78">
        <v>4204.3999999999996</v>
      </c>
      <c r="J15186" s="78">
        <v>-314.60000000000002</v>
      </c>
      <c r="K15186" s="79">
        <v>-2409.8000000000002</v>
      </c>
      <c r="L15186" s="77">
        <v>-997.3</v>
      </c>
      <c r="M15186" s="78">
        <v>7233.5</v>
      </c>
      <c r="N15186" s="78">
        <v>-432.3</v>
      </c>
      <c r="O15186" s="78">
        <v>-2418.1</v>
      </c>
      <c r="P15186" s="78">
        <v>-3385.8</v>
      </c>
      <c r="Q15186" s="26">
        <v>37.97</v>
      </c>
      <c r="R15186" s="27">
        <v>37.97</v>
      </c>
      <c r="S15186" s="27">
        <v>37.97</v>
      </c>
      <c r="T15186" s="27">
        <v>37.97</v>
      </c>
      <c r="U15186" s="28">
        <v>37.97</v>
      </c>
    </row>
    <row r="15187" spans="1:21" x14ac:dyDescent="0.25">
      <c r="A15187" t="s">
        <v>26</v>
      </c>
      <c r="B15187" s="10" t="str">
        <f>VLOOKUP($E15187,'Overview Cluster Days'!$B:$G,3)</f>
        <v>G</v>
      </c>
      <c r="C15187" s="10" t="str">
        <f>VLOOKUP($E15187,'Overview Cluster Days'!$B:$G,5)</f>
        <v>Interseason</v>
      </c>
      <c r="D15187" s="10" t="str">
        <f>VLOOKUP($E15187,'Overview Cluster Days'!$B:$G,6)</f>
        <v>Weekday</v>
      </c>
      <c r="E15187" s="10">
        <v>20190409</v>
      </c>
      <c r="F15187" s="11">
        <v>18</v>
      </c>
      <c r="G15187" s="77">
        <v>-1188.5</v>
      </c>
      <c r="H15187" s="78">
        <v>6662.8</v>
      </c>
      <c r="I15187" s="78">
        <v>5527.7</v>
      </c>
      <c r="J15187" s="78">
        <v>-715.2</v>
      </c>
      <c r="K15187" s="79">
        <v>-2026.5</v>
      </c>
      <c r="L15187" s="77">
        <v>-1188.5</v>
      </c>
      <c r="M15187" s="78">
        <v>5107.2</v>
      </c>
      <c r="N15187" s="78">
        <v>891</v>
      </c>
      <c r="O15187" s="78">
        <v>-1807.2</v>
      </c>
      <c r="P15187" s="78">
        <v>-3002.5</v>
      </c>
      <c r="Q15187" s="26">
        <v>40.9</v>
      </c>
      <c r="R15187" s="27">
        <v>40.9</v>
      </c>
      <c r="S15187" s="27">
        <v>40.9</v>
      </c>
      <c r="T15187" s="27">
        <v>40.9</v>
      </c>
      <c r="U15187" s="28">
        <v>40.9</v>
      </c>
    </row>
    <row r="15188" spans="1:21" x14ac:dyDescent="0.25">
      <c r="A15188" t="s">
        <v>26</v>
      </c>
      <c r="B15188" s="10" t="str">
        <f>VLOOKUP($E15188,'Overview Cluster Days'!$B:$G,3)</f>
        <v>G</v>
      </c>
      <c r="C15188" s="10" t="str">
        <f>VLOOKUP($E15188,'Overview Cluster Days'!$B:$G,5)</f>
        <v>Interseason</v>
      </c>
      <c r="D15188" s="10" t="str">
        <f>VLOOKUP($E15188,'Overview Cluster Days'!$B:$G,6)</f>
        <v>Weekday</v>
      </c>
      <c r="E15188" s="10">
        <v>20190409</v>
      </c>
      <c r="F15188" s="11">
        <v>19</v>
      </c>
      <c r="G15188" s="77">
        <v>-1126</v>
      </c>
      <c r="H15188" s="78">
        <v>4865.5</v>
      </c>
      <c r="I15188" s="78">
        <v>4486.8999999999996</v>
      </c>
      <c r="J15188" s="78">
        <v>-681.1</v>
      </c>
      <c r="K15188" s="79">
        <v>-730.8</v>
      </c>
      <c r="L15188" s="77">
        <v>-1126</v>
      </c>
      <c r="M15188" s="78">
        <v>4755.7</v>
      </c>
      <c r="N15188" s="78">
        <v>-149.80000000000001</v>
      </c>
      <c r="O15188" s="78">
        <v>-1773.1</v>
      </c>
      <c r="P15188" s="78">
        <v>-1706.8</v>
      </c>
      <c r="Q15188" s="26">
        <v>44.32</v>
      </c>
      <c r="R15188" s="27">
        <v>44.32</v>
      </c>
      <c r="S15188" s="27">
        <v>44.32</v>
      </c>
      <c r="T15188" s="27">
        <v>44.32</v>
      </c>
      <c r="U15188" s="28">
        <v>44.32</v>
      </c>
    </row>
    <row r="15189" spans="1:21" x14ac:dyDescent="0.25">
      <c r="A15189" t="s">
        <v>26</v>
      </c>
      <c r="B15189" s="10" t="str">
        <f>VLOOKUP($E15189,'Overview Cluster Days'!$B:$G,3)</f>
        <v>G</v>
      </c>
      <c r="C15189" s="10" t="str">
        <f>VLOOKUP($E15189,'Overview Cluster Days'!$B:$G,5)</f>
        <v>Interseason</v>
      </c>
      <c r="D15189" s="10" t="str">
        <f>VLOOKUP($E15189,'Overview Cluster Days'!$B:$G,6)</f>
        <v>Weekday</v>
      </c>
      <c r="E15189" s="10">
        <v>20190409</v>
      </c>
      <c r="F15189" s="11">
        <v>20</v>
      </c>
      <c r="G15189" s="77">
        <v>-979.2</v>
      </c>
      <c r="H15189" s="78">
        <v>3483</v>
      </c>
      <c r="I15189" s="78">
        <v>4018.8</v>
      </c>
      <c r="J15189" s="78">
        <v>-838.9</v>
      </c>
      <c r="K15189" s="79">
        <v>28.1</v>
      </c>
      <c r="L15189" s="77">
        <v>-1384.4</v>
      </c>
      <c r="M15189" s="78">
        <v>4047.4</v>
      </c>
      <c r="N15189" s="78">
        <v>-617.9</v>
      </c>
      <c r="O15189" s="78">
        <v>-1097.2</v>
      </c>
      <c r="P15189" s="78">
        <v>-947.9</v>
      </c>
      <c r="Q15189" s="26">
        <v>47.13</v>
      </c>
      <c r="R15189" s="27">
        <v>47.13</v>
      </c>
      <c r="S15189" s="27">
        <v>47.13</v>
      </c>
      <c r="T15189" s="27">
        <v>47.13</v>
      </c>
      <c r="U15189" s="28">
        <v>47.13</v>
      </c>
    </row>
    <row r="15190" spans="1:21" x14ac:dyDescent="0.25">
      <c r="A15190" t="s">
        <v>26</v>
      </c>
      <c r="B15190" s="10" t="str">
        <f>VLOOKUP($E15190,'Overview Cluster Days'!$B:$G,3)</f>
        <v>G</v>
      </c>
      <c r="C15190" s="10" t="str">
        <f>VLOOKUP($E15190,'Overview Cluster Days'!$B:$G,5)</f>
        <v>Interseason</v>
      </c>
      <c r="D15190" s="10" t="str">
        <f>VLOOKUP($E15190,'Overview Cluster Days'!$B:$G,6)</f>
        <v>Weekday</v>
      </c>
      <c r="E15190" s="10">
        <v>20190409</v>
      </c>
      <c r="F15190" s="11">
        <v>21</v>
      </c>
      <c r="G15190" s="77">
        <v>-807</v>
      </c>
      <c r="H15190" s="78">
        <v>3235.6</v>
      </c>
      <c r="I15190" s="78">
        <v>3778.7</v>
      </c>
      <c r="J15190" s="78">
        <v>-1049.8</v>
      </c>
      <c r="K15190" s="79">
        <v>-40.799999999999997</v>
      </c>
      <c r="L15190" s="77">
        <v>-1212.2</v>
      </c>
      <c r="M15190" s="78">
        <v>4109.7</v>
      </c>
      <c r="N15190" s="78">
        <v>-858</v>
      </c>
      <c r="O15190" s="78">
        <v>-1022.7</v>
      </c>
      <c r="P15190" s="78">
        <v>-1016.8</v>
      </c>
      <c r="Q15190" s="26">
        <v>45.9</v>
      </c>
      <c r="R15190" s="27">
        <v>45.9</v>
      </c>
      <c r="S15190" s="27">
        <v>45.9</v>
      </c>
      <c r="T15190" s="27">
        <v>45.9</v>
      </c>
      <c r="U15190" s="28">
        <v>45.9</v>
      </c>
    </row>
    <row r="15191" spans="1:21" x14ac:dyDescent="0.25">
      <c r="A15191" t="s">
        <v>26</v>
      </c>
      <c r="B15191" s="10" t="str">
        <f>VLOOKUP($E15191,'Overview Cluster Days'!$B:$G,3)</f>
        <v>G</v>
      </c>
      <c r="C15191" s="10" t="str">
        <f>VLOOKUP($E15191,'Overview Cluster Days'!$B:$G,5)</f>
        <v>Interseason</v>
      </c>
      <c r="D15191" s="10" t="str">
        <f>VLOOKUP($E15191,'Overview Cluster Days'!$B:$G,6)</f>
        <v>Weekday</v>
      </c>
      <c r="E15191" s="10">
        <v>20190409</v>
      </c>
      <c r="F15191" s="11">
        <v>22</v>
      </c>
      <c r="G15191" s="77">
        <v>-657.8</v>
      </c>
      <c r="H15191" s="78">
        <v>5249.5</v>
      </c>
      <c r="I15191" s="78">
        <v>3410</v>
      </c>
      <c r="J15191" s="78">
        <v>-440.1</v>
      </c>
      <c r="K15191" s="79">
        <v>-834.1</v>
      </c>
      <c r="L15191" s="77">
        <v>-1063</v>
      </c>
      <c r="M15191" s="78">
        <v>5249.5</v>
      </c>
      <c r="N15191" s="78">
        <v>-1083.7</v>
      </c>
      <c r="O15191" s="78">
        <v>-1307.7</v>
      </c>
      <c r="P15191" s="78">
        <v>-1795.1</v>
      </c>
      <c r="Q15191" s="26">
        <v>42.41</v>
      </c>
      <c r="R15191" s="27">
        <v>42.41</v>
      </c>
      <c r="S15191" s="27">
        <v>42.41</v>
      </c>
      <c r="T15191" s="27">
        <v>42.41</v>
      </c>
      <c r="U15191" s="28">
        <v>42.41</v>
      </c>
    </row>
    <row r="15192" spans="1:21" x14ac:dyDescent="0.25">
      <c r="A15192" t="s">
        <v>26</v>
      </c>
      <c r="B15192" s="10" t="str">
        <f>VLOOKUP($E15192,'Overview Cluster Days'!$B:$G,3)</f>
        <v>G</v>
      </c>
      <c r="C15192" s="10" t="str">
        <f>VLOOKUP($E15192,'Overview Cluster Days'!$B:$G,5)</f>
        <v>Interseason</v>
      </c>
      <c r="D15192" s="10" t="str">
        <f>VLOOKUP($E15192,'Overview Cluster Days'!$B:$G,6)</f>
        <v>Weekday</v>
      </c>
      <c r="E15192" s="10">
        <v>20190409</v>
      </c>
      <c r="F15192" s="11">
        <v>23</v>
      </c>
      <c r="G15192" s="77">
        <v>-440.6</v>
      </c>
      <c r="H15192" s="78">
        <v>7256.1</v>
      </c>
      <c r="I15192" s="78">
        <v>1255.2</v>
      </c>
      <c r="J15192" s="78">
        <v>272</v>
      </c>
      <c r="K15192" s="79">
        <v>-729.9</v>
      </c>
      <c r="L15192" s="77">
        <v>-845.8</v>
      </c>
      <c r="M15192" s="78">
        <v>6534.2</v>
      </c>
      <c r="N15192" s="78">
        <v>-3238.5</v>
      </c>
      <c r="O15192" s="78">
        <v>-759</v>
      </c>
      <c r="P15192" s="78">
        <v>-1690.9</v>
      </c>
      <c r="Q15192" s="26">
        <v>41.87</v>
      </c>
      <c r="R15192" s="27">
        <v>41.87</v>
      </c>
      <c r="S15192" s="27">
        <v>41.87</v>
      </c>
      <c r="T15192" s="27">
        <v>41.87</v>
      </c>
      <c r="U15192" s="28">
        <v>41.87</v>
      </c>
    </row>
    <row r="15193" spans="1:21" x14ac:dyDescent="0.25">
      <c r="A15193" t="s">
        <v>26</v>
      </c>
      <c r="B15193" s="10" t="str">
        <f>VLOOKUP($E15193,'Overview Cluster Days'!$B:$G,3)</f>
        <v>G</v>
      </c>
      <c r="C15193" s="10" t="str">
        <f>VLOOKUP($E15193,'Overview Cluster Days'!$B:$G,5)</f>
        <v>Interseason</v>
      </c>
      <c r="D15193" s="10" t="str">
        <f>VLOOKUP($E15193,'Overview Cluster Days'!$B:$G,6)</f>
        <v>Weekday</v>
      </c>
      <c r="E15193" s="10">
        <v>20190409</v>
      </c>
      <c r="F15193" s="11">
        <v>24</v>
      </c>
      <c r="G15193" s="77">
        <v>-171.3</v>
      </c>
      <c r="H15193" s="78">
        <v>9092.6</v>
      </c>
      <c r="I15193" s="78">
        <v>17.100000000000001</v>
      </c>
      <c r="J15193" s="78">
        <v>690.9</v>
      </c>
      <c r="K15193" s="79">
        <v>-992.7</v>
      </c>
      <c r="L15193" s="77">
        <v>-660.5</v>
      </c>
      <c r="M15193" s="78">
        <v>7549.4</v>
      </c>
      <c r="N15193" s="78">
        <v>-4136.6000000000004</v>
      </c>
      <c r="O15193" s="78">
        <v>-821.6</v>
      </c>
      <c r="P15193" s="78">
        <v>-1930.7</v>
      </c>
      <c r="Q15193" s="26">
        <v>38.83</v>
      </c>
      <c r="R15193" s="27">
        <v>38.83</v>
      </c>
      <c r="S15193" s="27">
        <v>38.83</v>
      </c>
      <c r="T15193" s="27">
        <v>38.83</v>
      </c>
      <c r="U15193" s="28">
        <v>38.83</v>
      </c>
    </row>
    <row r="15194" spans="1:21" x14ac:dyDescent="0.25">
      <c r="A15194" t="s">
        <v>26</v>
      </c>
      <c r="B15194" s="10" t="str">
        <f>VLOOKUP($E15194,'Overview Cluster Days'!$B:$G,3)</f>
        <v>E</v>
      </c>
      <c r="C15194" s="10" t="str">
        <f>VLOOKUP($E15194,'Overview Cluster Days'!$B:$G,5)</f>
        <v>Interseason</v>
      </c>
      <c r="D15194" s="10" t="str">
        <f>VLOOKUP($E15194,'Overview Cluster Days'!$B:$G,6)</f>
        <v>Weekday</v>
      </c>
      <c r="E15194" s="10">
        <v>20190410</v>
      </c>
      <c r="F15194" s="11">
        <v>1</v>
      </c>
      <c r="G15194" s="77">
        <v>245.6</v>
      </c>
      <c r="H15194" s="78">
        <v>6662.6</v>
      </c>
      <c r="I15194" s="78">
        <v>919.1</v>
      </c>
      <c r="J15194" s="78">
        <v>1634.5</v>
      </c>
      <c r="K15194" s="79">
        <v>-1198.9000000000001</v>
      </c>
      <c r="L15194" s="77">
        <v>-412.8</v>
      </c>
      <c r="M15194" s="78">
        <v>5742.4</v>
      </c>
      <c r="N15194" s="78">
        <v>-3543.2</v>
      </c>
      <c r="O15194" s="78">
        <v>329.5</v>
      </c>
      <c r="P15194" s="78">
        <v>-2115.9</v>
      </c>
      <c r="Q15194" s="26">
        <v>37.32</v>
      </c>
      <c r="R15194" s="27">
        <v>37.32</v>
      </c>
      <c r="S15194" s="27">
        <v>41.8</v>
      </c>
      <c r="T15194" s="27">
        <v>37.32</v>
      </c>
      <c r="U15194" s="28">
        <v>38.65</v>
      </c>
    </row>
    <row r="15195" spans="1:21" x14ac:dyDescent="0.25">
      <c r="A15195" t="s">
        <v>26</v>
      </c>
      <c r="B15195" s="10" t="str">
        <f>VLOOKUP($E15195,'Overview Cluster Days'!$B:$G,3)</f>
        <v>E</v>
      </c>
      <c r="C15195" s="10" t="str">
        <f>VLOOKUP($E15195,'Overview Cluster Days'!$B:$G,5)</f>
        <v>Interseason</v>
      </c>
      <c r="D15195" s="10" t="str">
        <f>VLOOKUP($E15195,'Overview Cluster Days'!$B:$G,6)</f>
        <v>Weekday</v>
      </c>
      <c r="E15195" s="10">
        <v>20190410</v>
      </c>
      <c r="F15195" s="11">
        <v>2</v>
      </c>
      <c r="G15195" s="77">
        <v>776.9</v>
      </c>
      <c r="H15195" s="78">
        <v>6885.7</v>
      </c>
      <c r="I15195" s="78">
        <v>765.7</v>
      </c>
      <c r="J15195" s="78">
        <v>1222.9000000000001</v>
      </c>
      <c r="K15195" s="79">
        <v>-1186.3</v>
      </c>
      <c r="L15195" s="77">
        <v>17.2</v>
      </c>
      <c r="M15195" s="78">
        <v>5982.5</v>
      </c>
      <c r="N15195" s="78">
        <v>-3696.6</v>
      </c>
      <c r="O15195" s="78">
        <v>-199.8</v>
      </c>
      <c r="P15195" s="78">
        <v>-2103.3000000000002</v>
      </c>
      <c r="Q15195" s="26">
        <v>37.36</v>
      </c>
      <c r="R15195" s="27">
        <v>37.36</v>
      </c>
      <c r="S15195" s="27">
        <v>37.36</v>
      </c>
      <c r="T15195" s="27">
        <v>37.36</v>
      </c>
      <c r="U15195" s="28">
        <v>37.36</v>
      </c>
    </row>
    <row r="15196" spans="1:21" x14ac:dyDescent="0.25">
      <c r="A15196" t="s">
        <v>26</v>
      </c>
      <c r="B15196" s="10" t="str">
        <f>VLOOKUP($E15196,'Overview Cluster Days'!$B:$G,3)</f>
        <v>E</v>
      </c>
      <c r="C15196" s="10" t="str">
        <f>VLOOKUP($E15196,'Overview Cluster Days'!$B:$G,5)</f>
        <v>Interseason</v>
      </c>
      <c r="D15196" s="10" t="str">
        <f>VLOOKUP($E15196,'Overview Cluster Days'!$B:$G,6)</f>
        <v>Weekday</v>
      </c>
      <c r="E15196" s="10">
        <v>20190410</v>
      </c>
      <c r="F15196" s="11">
        <v>3</v>
      </c>
      <c r="G15196" s="77">
        <v>959.8</v>
      </c>
      <c r="H15196" s="78">
        <v>5829.4</v>
      </c>
      <c r="I15196" s="78">
        <v>1810.6</v>
      </c>
      <c r="J15196" s="78">
        <v>923.7</v>
      </c>
      <c r="K15196" s="79">
        <v>-1274.0999999999999</v>
      </c>
      <c r="L15196" s="77">
        <v>200.1</v>
      </c>
      <c r="M15196" s="78">
        <v>5013</v>
      </c>
      <c r="N15196" s="78">
        <v>-2651.7</v>
      </c>
      <c r="O15196" s="78">
        <v>-442.3</v>
      </c>
      <c r="P15196" s="78">
        <v>-2119.1</v>
      </c>
      <c r="Q15196" s="26">
        <v>36.46</v>
      </c>
      <c r="R15196" s="27">
        <v>36.46</v>
      </c>
      <c r="S15196" s="27">
        <v>36.46</v>
      </c>
      <c r="T15196" s="27">
        <v>36.46</v>
      </c>
      <c r="U15196" s="28">
        <v>36.46</v>
      </c>
    </row>
    <row r="15197" spans="1:21" x14ac:dyDescent="0.25">
      <c r="A15197" t="s">
        <v>26</v>
      </c>
      <c r="B15197" s="10" t="str">
        <f>VLOOKUP($E15197,'Overview Cluster Days'!$B:$G,3)</f>
        <v>E</v>
      </c>
      <c r="C15197" s="10" t="str">
        <f>VLOOKUP($E15197,'Overview Cluster Days'!$B:$G,5)</f>
        <v>Interseason</v>
      </c>
      <c r="D15197" s="10" t="str">
        <f>VLOOKUP($E15197,'Overview Cluster Days'!$B:$G,6)</f>
        <v>Weekday</v>
      </c>
      <c r="E15197" s="10">
        <v>20190410</v>
      </c>
      <c r="F15197" s="11">
        <v>4</v>
      </c>
      <c r="G15197" s="77">
        <v>1024.2</v>
      </c>
      <c r="H15197" s="78">
        <v>4942.7</v>
      </c>
      <c r="I15197" s="78">
        <v>2888</v>
      </c>
      <c r="J15197" s="78">
        <v>901</v>
      </c>
      <c r="K15197" s="79">
        <v>-1194.5999999999999</v>
      </c>
      <c r="L15197" s="77">
        <v>264.5</v>
      </c>
      <c r="M15197" s="78">
        <v>3767.4</v>
      </c>
      <c r="N15197" s="78">
        <v>-1574.3</v>
      </c>
      <c r="O15197" s="78">
        <v>-465</v>
      </c>
      <c r="P15197" s="78">
        <v>-1992.6</v>
      </c>
      <c r="Q15197" s="26">
        <v>35.47</v>
      </c>
      <c r="R15197" s="27">
        <v>35.47</v>
      </c>
      <c r="S15197" s="27">
        <v>35.47</v>
      </c>
      <c r="T15197" s="27">
        <v>35.47</v>
      </c>
      <c r="U15197" s="28">
        <v>35.47</v>
      </c>
    </row>
    <row r="15198" spans="1:21" x14ac:dyDescent="0.25">
      <c r="A15198" t="s">
        <v>26</v>
      </c>
      <c r="B15198" s="10" t="str">
        <f>VLOOKUP($E15198,'Overview Cluster Days'!$B:$G,3)</f>
        <v>E</v>
      </c>
      <c r="C15198" s="10" t="str">
        <f>VLOOKUP($E15198,'Overview Cluster Days'!$B:$G,5)</f>
        <v>Interseason</v>
      </c>
      <c r="D15198" s="10" t="str">
        <f>VLOOKUP($E15198,'Overview Cluster Days'!$B:$G,6)</f>
        <v>Weekday</v>
      </c>
      <c r="E15198" s="10">
        <v>20190410</v>
      </c>
      <c r="F15198" s="11">
        <v>5</v>
      </c>
      <c r="G15198" s="77">
        <v>869.8</v>
      </c>
      <c r="H15198" s="78">
        <v>4344.3</v>
      </c>
      <c r="I15198" s="78">
        <v>3857.8</v>
      </c>
      <c r="J15198" s="78">
        <v>1228.4000000000001</v>
      </c>
      <c r="K15198" s="79">
        <v>-1222.0999999999999</v>
      </c>
      <c r="L15198" s="77">
        <v>110.1</v>
      </c>
      <c r="M15198" s="78">
        <v>2773.1</v>
      </c>
      <c r="N15198" s="78">
        <v>-605.5</v>
      </c>
      <c r="O15198" s="78">
        <v>-138.6</v>
      </c>
      <c r="P15198" s="78">
        <v>-2139.1</v>
      </c>
      <c r="Q15198" s="26">
        <v>36.1</v>
      </c>
      <c r="R15198" s="27">
        <v>36.1</v>
      </c>
      <c r="S15198" s="27">
        <v>36.1</v>
      </c>
      <c r="T15198" s="27">
        <v>36.1</v>
      </c>
      <c r="U15198" s="28">
        <v>36.1</v>
      </c>
    </row>
    <row r="15199" spans="1:21" x14ac:dyDescent="0.25">
      <c r="A15199" t="s">
        <v>26</v>
      </c>
      <c r="B15199" s="10" t="str">
        <f>VLOOKUP($E15199,'Overview Cluster Days'!$B:$G,3)</f>
        <v>E</v>
      </c>
      <c r="C15199" s="10" t="str">
        <f>VLOOKUP($E15199,'Overview Cluster Days'!$B:$G,5)</f>
        <v>Interseason</v>
      </c>
      <c r="D15199" s="10" t="str">
        <f>VLOOKUP($E15199,'Overview Cluster Days'!$B:$G,6)</f>
        <v>Weekday</v>
      </c>
      <c r="E15199" s="10">
        <v>20190410</v>
      </c>
      <c r="F15199" s="11">
        <v>6</v>
      </c>
      <c r="G15199" s="77">
        <v>798</v>
      </c>
      <c r="H15199" s="78">
        <v>3466.3</v>
      </c>
      <c r="I15199" s="78">
        <v>3728.1</v>
      </c>
      <c r="J15199" s="78">
        <v>1864.5</v>
      </c>
      <c r="K15199" s="79">
        <v>-1335.7</v>
      </c>
      <c r="L15199" s="77">
        <v>38.299999999999997</v>
      </c>
      <c r="M15199" s="78">
        <v>2726.1</v>
      </c>
      <c r="N15199" s="78">
        <v>-735.2</v>
      </c>
      <c r="O15199" s="78">
        <v>223.5</v>
      </c>
      <c r="P15199" s="78">
        <v>-2252.6999999999998</v>
      </c>
      <c r="Q15199" s="26">
        <v>38.15</v>
      </c>
      <c r="R15199" s="27">
        <v>38.15</v>
      </c>
      <c r="S15199" s="27">
        <v>38.15</v>
      </c>
      <c r="T15199" s="27">
        <v>38.15</v>
      </c>
      <c r="U15199" s="28">
        <v>38.15</v>
      </c>
    </row>
    <row r="15200" spans="1:21" x14ac:dyDescent="0.25">
      <c r="A15200" t="s">
        <v>26</v>
      </c>
      <c r="B15200" s="10" t="str">
        <f>VLOOKUP($E15200,'Overview Cluster Days'!$B:$G,3)</f>
        <v>E</v>
      </c>
      <c r="C15200" s="10" t="str">
        <f>VLOOKUP($E15200,'Overview Cluster Days'!$B:$G,5)</f>
        <v>Interseason</v>
      </c>
      <c r="D15200" s="10" t="str">
        <f>VLOOKUP($E15200,'Overview Cluster Days'!$B:$G,6)</f>
        <v>Weekday</v>
      </c>
      <c r="E15200" s="10">
        <v>20190410</v>
      </c>
      <c r="F15200" s="11">
        <v>7</v>
      </c>
      <c r="G15200" s="77">
        <v>131.9</v>
      </c>
      <c r="H15200" s="78">
        <v>1927.6</v>
      </c>
      <c r="I15200" s="78">
        <v>3160</v>
      </c>
      <c r="J15200" s="78">
        <v>306.3</v>
      </c>
      <c r="K15200" s="79">
        <v>-213.3</v>
      </c>
      <c r="L15200" s="77">
        <v>-627.79999999999995</v>
      </c>
      <c r="M15200" s="78">
        <v>2263.3000000000002</v>
      </c>
      <c r="N15200" s="78">
        <v>-214</v>
      </c>
      <c r="O15200" s="78">
        <v>-291.2</v>
      </c>
      <c r="P15200" s="78">
        <v>-1130.3</v>
      </c>
      <c r="Q15200" s="26">
        <v>46.97</v>
      </c>
      <c r="R15200" s="27">
        <v>46.97</v>
      </c>
      <c r="S15200" s="27">
        <v>46.97</v>
      </c>
      <c r="T15200" s="27">
        <v>46.97</v>
      </c>
      <c r="U15200" s="28">
        <v>46.97</v>
      </c>
    </row>
    <row r="15201" spans="1:21" x14ac:dyDescent="0.25">
      <c r="A15201" t="s">
        <v>26</v>
      </c>
      <c r="B15201" s="10" t="str">
        <f>VLOOKUP($E15201,'Overview Cluster Days'!$B:$G,3)</f>
        <v>E</v>
      </c>
      <c r="C15201" s="10" t="str">
        <f>VLOOKUP($E15201,'Overview Cluster Days'!$B:$G,5)</f>
        <v>Interseason</v>
      </c>
      <c r="D15201" s="10" t="str">
        <f>VLOOKUP($E15201,'Overview Cluster Days'!$B:$G,6)</f>
        <v>Weekday</v>
      </c>
      <c r="E15201" s="10">
        <v>20190410</v>
      </c>
      <c r="F15201" s="11">
        <v>8</v>
      </c>
      <c r="G15201" s="77">
        <v>736.6</v>
      </c>
      <c r="H15201" s="78">
        <v>2701.5</v>
      </c>
      <c r="I15201" s="78">
        <v>2499.3000000000002</v>
      </c>
      <c r="J15201" s="78">
        <v>-907.3</v>
      </c>
      <c r="K15201" s="79">
        <v>-29.2</v>
      </c>
      <c r="L15201" s="77">
        <v>331.4</v>
      </c>
      <c r="M15201" s="78">
        <v>3510.4</v>
      </c>
      <c r="N15201" s="78">
        <v>-2080.4</v>
      </c>
      <c r="O15201" s="78">
        <v>-819.2</v>
      </c>
      <c r="P15201" s="78">
        <v>-942.2</v>
      </c>
      <c r="Q15201" s="26">
        <v>54.01</v>
      </c>
      <c r="R15201" s="27">
        <v>54.01</v>
      </c>
      <c r="S15201" s="27">
        <v>54.01</v>
      </c>
      <c r="T15201" s="27">
        <v>54.01</v>
      </c>
      <c r="U15201" s="28">
        <v>54.01</v>
      </c>
    </row>
    <row r="15202" spans="1:21" x14ac:dyDescent="0.25">
      <c r="A15202" t="s">
        <v>26</v>
      </c>
      <c r="B15202" s="10" t="str">
        <f>VLOOKUP($E15202,'Overview Cluster Days'!$B:$G,3)</f>
        <v>E</v>
      </c>
      <c r="C15202" s="10" t="str">
        <f>VLOOKUP($E15202,'Overview Cluster Days'!$B:$G,5)</f>
        <v>Interseason</v>
      </c>
      <c r="D15202" s="10" t="str">
        <f>VLOOKUP($E15202,'Overview Cluster Days'!$B:$G,6)</f>
        <v>Weekday</v>
      </c>
      <c r="E15202" s="10">
        <v>20190410</v>
      </c>
      <c r="F15202" s="11">
        <v>9</v>
      </c>
      <c r="G15202" s="77">
        <v>830.2</v>
      </c>
      <c r="H15202" s="78">
        <v>2930.8</v>
      </c>
      <c r="I15202" s="78">
        <v>1638.1</v>
      </c>
      <c r="J15202" s="78">
        <v>-1357.7</v>
      </c>
      <c r="K15202" s="79">
        <v>-420.4</v>
      </c>
      <c r="L15202" s="77">
        <v>425</v>
      </c>
      <c r="M15202" s="78">
        <v>3933.6</v>
      </c>
      <c r="N15202" s="78">
        <v>-1818.6</v>
      </c>
      <c r="O15202" s="78">
        <v>-1206.5999999999999</v>
      </c>
      <c r="P15202" s="78">
        <v>-1333.4</v>
      </c>
      <c r="Q15202" s="26">
        <v>57.43</v>
      </c>
      <c r="R15202" s="27">
        <v>57.43</v>
      </c>
      <c r="S15202" s="27">
        <v>57.43</v>
      </c>
      <c r="T15202" s="27">
        <v>57.43</v>
      </c>
      <c r="U15202" s="28">
        <v>57.43</v>
      </c>
    </row>
    <row r="15203" spans="1:21" x14ac:dyDescent="0.25">
      <c r="A15203" t="s">
        <v>26</v>
      </c>
      <c r="B15203" s="10" t="str">
        <f>VLOOKUP($E15203,'Overview Cluster Days'!$B:$G,3)</f>
        <v>E</v>
      </c>
      <c r="C15203" s="10" t="str">
        <f>VLOOKUP($E15203,'Overview Cluster Days'!$B:$G,5)</f>
        <v>Interseason</v>
      </c>
      <c r="D15203" s="10" t="str">
        <f>VLOOKUP($E15203,'Overview Cluster Days'!$B:$G,6)</f>
        <v>Weekday</v>
      </c>
      <c r="E15203" s="10">
        <v>20190410</v>
      </c>
      <c r="F15203" s="11">
        <v>10</v>
      </c>
      <c r="G15203" s="77">
        <v>736.7</v>
      </c>
      <c r="H15203" s="78">
        <v>4492.8999999999996</v>
      </c>
      <c r="I15203" s="78">
        <v>1219.0999999999999</v>
      </c>
      <c r="J15203" s="78">
        <v>-373.8</v>
      </c>
      <c r="K15203" s="79">
        <v>-611.29999999999995</v>
      </c>
      <c r="L15203" s="77">
        <v>331.5</v>
      </c>
      <c r="M15203" s="78">
        <v>5232.2</v>
      </c>
      <c r="N15203" s="78">
        <v>-3474.6</v>
      </c>
      <c r="O15203" s="78">
        <v>-552.79999999999995</v>
      </c>
      <c r="P15203" s="78">
        <v>-1536.3</v>
      </c>
      <c r="Q15203" s="26">
        <v>50.63</v>
      </c>
      <c r="R15203" s="27">
        <v>50.63</v>
      </c>
      <c r="S15203" s="27">
        <v>50.63</v>
      </c>
      <c r="T15203" s="27">
        <v>50.63</v>
      </c>
      <c r="U15203" s="28">
        <v>50.63</v>
      </c>
    </row>
    <row r="15204" spans="1:21" x14ac:dyDescent="0.25">
      <c r="A15204" t="s">
        <v>26</v>
      </c>
      <c r="B15204" s="10" t="str">
        <f>VLOOKUP($E15204,'Overview Cluster Days'!$B:$G,3)</f>
        <v>E</v>
      </c>
      <c r="C15204" s="10" t="str">
        <f>VLOOKUP($E15204,'Overview Cluster Days'!$B:$G,5)</f>
        <v>Interseason</v>
      </c>
      <c r="D15204" s="10" t="str">
        <f>VLOOKUP($E15204,'Overview Cluster Days'!$B:$G,6)</f>
        <v>Weekday</v>
      </c>
      <c r="E15204" s="10">
        <v>20190410</v>
      </c>
      <c r="F15204" s="11">
        <v>11</v>
      </c>
      <c r="G15204" s="77">
        <v>815</v>
      </c>
      <c r="H15204" s="78">
        <v>5105</v>
      </c>
      <c r="I15204" s="78">
        <v>1717.9</v>
      </c>
      <c r="J15204" s="78">
        <v>671.2</v>
      </c>
      <c r="K15204" s="79">
        <v>-1584.3</v>
      </c>
      <c r="L15204" s="77">
        <v>409.8</v>
      </c>
      <c r="M15204" s="78">
        <v>5496.1</v>
      </c>
      <c r="N15204" s="78">
        <v>-2975.8</v>
      </c>
      <c r="O15204" s="78">
        <v>-420.8</v>
      </c>
      <c r="P15204" s="78">
        <v>-2509.3000000000002</v>
      </c>
      <c r="Q15204" s="26">
        <v>46.48</v>
      </c>
      <c r="R15204" s="27">
        <v>46.48</v>
      </c>
      <c r="S15204" s="27">
        <v>48.01</v>
      </c>
      <c r="T15204" s="27">
        <v>46.48</v>
      </c>
      <c r="U15204" s="28">
        <v>46.98</v>
      </c>
    </row>
    <row r="15205" spans="1:21" x14ac:dyDescent="0.25">
      <c r="A15205" t="s">
        <v>26</v>
      </c>
      <c r="B15205" s="10" t="str">
        <f>VLOOKUP($E15205,'Overview Cluster Days'!$B:$G,3)</f>
        <v>E</v>
      </c>
      <c r="C15205" s="10" t="str">
        <f>VLOOKUP($E15205,'Overview Cluster Days'!$B:$G,5)</f>
        <v>Interseason</v>
      </c>
      <c r="D15205" s="10" t="str">
        <f>VLOOKUP($E15205,'Overview Cluster Days'!$B:$G,6)</f>
        <v>Weekday</v>
      </c>
      <c r="E15205" s="10">
        <v>20190410</v>
      </c>
      <c r="F15205" s="11">
        <v>12</v>
      </c>
      <c r="G15205" s="77">
        <v>947.2</v>
      </c>
      <c r="H15205" s="78">
        <v>6363.8</v>
      </c>
      <c r="I15205" s="78">
        <v>1928.7</v>
      </c>
      <c r="J15205" s="78">
        <v>1305.3</v>
      </c>
      <c r="K15205" s="79">
        <v>-2873.2</v>
      </c>
      <c r="L15205" s="77">
        <v>542</v>
      </c>
      <c r="M15205" s="78">
        <v>6563.2</v>
      </c>
      <c r="N15205" s="78">
        <v>-2765</v>
      </c>
      <c r="O15205" s="78">
        <v>-542</v>
      </c>
      <c r="P15205" s="78">
        <v>-3798.2</v>
      </c>
      <c r="Q15205" s="26">
        <v>42.74</v>
      </c>
      <c r="R15205" s="27">
        <v>44.84</v>
      </c>
      <c r="S15205" s="27">
        <v>47.84</v>
      </c>
      <c r="T15205" s="27">
        <v>43.4</v>
      </c>
      <c r="U15205" s="28">
        <v>45.8</v>
      </c>
    </row>
    <row r="15206" spans="1:21" x14ac:dyDescent="0.25">
      <c r="A15206" t="s">
        <v>26</v>
      </c>
      <c r="B15206" s="10" t="str">
        <f>VLOOKUP($E15206,'Overview Cluster Days'!$B:$G,3)</f>
        <v>E</v>
      </c>
      <c r="C15206" s="10" t="str">
        <f>VLOOKUP($E15206,'Overview Cluster Days'!$B:$G,5)</f>
        <v>Interseason</v>
      </c>
      <c r="D15206" s="10" t="str">
        <f>VLOOKUP($E15206,'Overview Cluster Days'!$B:$G,6)</f>
        <v>Weekday</v>
      </c>
      <c r="E15206" s="10">
        <v>20190410</v>
      </c>
      <c r="F15206" s="11">
        <v>13</v>
      </c>
      <c r="G15206" s="77">
        <v>1469.7</v>
      </c>
      <c r="H15206" s="78">
        <v>7676.1</v>
      </c>
      <c r="I15206" s="78">
        <v>2361.4</v>
      </c>
      <c r="J15206" s="78">
        <v>1588.9</v>
      </c>
      <c r="K15206" s="79">
        <v>-3180.1</v>
      </c>
      <c r="L15206" s="77">
        <v>1064.5</v>
      </c>
      <c r="M15206" s="78">
        <v>6228</v>
      </c>
      <c r="N15206" s="78">
        <v>-2539.3000000000002</v>
      </c>
      <c r="O15206" s="78">
        <v>-636.1</v>
      </c>
      <c r="P15206" s="78">
        <v>-4117.1000000000004</v>
      </c>
      <c r="Q15206" s="26">
        <v>36.29</v>
      </c>
      <c r="R15206" s="27">
        <v>42.23</v>
      </c>
      <c r="S15206" s="27">
        <v>47.23</v>
      </c>
      <c r="T15206" s="27">
        <v>39.5</v>
      </c>
      <c r="U15206" s="28">
        <v>43.85</v>
      </c>
    </row>
    <row r="15207" spans="1:21" x14ac:dyDescent="0.25">
      <c r="A15207" t="s">
        <v>26</v>
      </c>
      <c r="B15207" s="10" t="str">
        <f>VLOOKUP($E15207,'Overview Cluster Days'!$B:$G,3)</f>
        <v>E</v>
      </c>
      <c r="C15207" s="10" t="str">
        <f>VLOOKUP($E15207,'Overview Cluster Days'!$B:$G,5)</f>
        <v>Interseason</v>
      </c>
      <c r="D15207" s="10" t="str">
        <f>VLOOKUP($E15207,'Overview Cluster Days'!$B:$G,6)</f>
        <v>Weekday</v>
      </c>
      <c r="E15207" s="10">
        <v>20190410</v>
      </c>
      <c r="F15207" s="11">
        <v>14</v>
      </c>
      <c r="G15207" s="77">
        <v>1460.3</v>
      </c>
      <c r="H15207" s="78">
        <v>8149.2</v>
      </c>
      <c r="I15207" s="78">
        <v>2482.9</v>
      </c>
      <c r="J15207" s="78">
        <v>1720.1</v>
      </c>
      <c r="K15207" s="79">
        <v>-3130</v>
      </c>
      <c r="L15207" s="77">
        <v>852.5</v>
      </c>
      <c r="M15207" s="78">
        <v>6137.2</v>
      </c>
      <c r="N15207" s="78">
        <v>-2417.8000000000002</v>
      </c>
      <c r="O15207" s="78">
        <v>-504.9</v>
      </c>
      <c r="P15207" s="78">
        <v>-4067</v>
      </c>
      <c r="Q15207" s="26">
        <v>40.51</v>
      </c>
      <c r="R15207" s="27">
        <v>41.56</v>
      </c>
      <c r="S15207" s="27">
        <v>42.93</v>
      </c>
      <c r="T15207" s="27">
        <v>40.880000000000003</v>
      </c>
      <c r="U15207" s="28">
        <v>42</v>
      </c>
    </row>
    <row r="15208" spans="1:21" x14ac:dyDescent="0.25">
      <c r="A15208" t="s">
        <v>26</v>
      </c>
      <c r="B15208" s="10" t="str">
        <f>VLOOKUP($E15208,'Overview Cluster Days'!$B:$G,3)</f>
        <v>E</v>
      </c>
      <c r="C15208" s="10" t="str">
        <f>VLOOKUP($E15208,'Overview Cluster Days'!$B:$G,5)</f>
        <v>Interseason</v>
      </c>
      <c r="D15208" s="10" t="str">
        <f>VLOOKUP($E15208,'Overview Cluster Days'!$B:$G,6)</f>
        <v>Weekday</v>
      </c>
      <c r="E15208" s="10">
        <v>20190410</v>
      </c>
      <c r="F15208" s="11">
        <v>15</v>
      </c>
      <c r="G15208" s="77">
        <v>978.9</v>
      </c>
      <c r="H15208" s="78">
        <v>8309.4</v>
      </c>
      <c r="I15208" s="78">
        <v>2797</v>
      </c>
      <c r="J15208" s="78">
        <v>1668.6</v>
      </c>
      <c r="K15208" s="79">
        <v>-3081.8</v>
      </c>
      <c r="L15208" s="77">
        <v>320.5</v>
      </c>
      <c r="M15208" s="78">
        <v>6297.4</v>
      </c>
      <c r="N15208" s="78">
        <v>-2103.6999999999998</v>
      </c>
      <c r="O15208" s="78">
        <v>-495.4</v>
      </c>
      <c r="P15208" s="78">
        <v>-4018.8</v>
      </c>
      <c r="Q15208" s="26">
        <v>39.5</v>
      </c>
      <c r="R15208" s="27">
        <v>39.5</v>
      </c>
      <c r="S15208" s="27">
        <v>39.5</v>
      </c>
      <c r="T15208" s="27">
        <v>39.5</v>
      </c>
      <c r="U15208" s="28">
        <v>39.5</v>
      </c>
    </row>
    <row r="15209" spans="1:21" x14ac:dyDescent="0.25">
      <c r="A15209" t="s">
        <v>26</v>
      </c>
      <c r="B15209" s="10" t="str">
        <f>VLOOKUP($E15209,'Overview Cluster Days'!$B:$G,3)</f>
        <v>E</v>
      </c>
      <c r="C15209" s="10" t="str">
        <f>VLOOKUP($E15209,'Overview Cluster Days'!$B:$G,5)</f>
        <v>Interseason</v>
      </c>
      <c r="D15209" s="10" t="str">
        <f>VLOOKUP($E15209,'Overview Cluster Days'!$B:$G,6)</f>
        <v>Weekday</v>
      </c>
      <c r="E15209" s="10">
        <v>20190410</v>
      </c>
      <c r="F15209" s="11">
        <v>16</v>
      </c>
      <c r="G15209" s="77">
        <v>1325</v>
      </c>
      <c r="H15209" s="78">
        <v>7030.8</v>
      </c>
      <c r="I15209" s="78">
        <v>4072.8</v>
      </c>
      <c r="J15209" s="78">
        <v>1413.8</v>
      </c>
      <c r="K15209" s="79">
        <v>-3081.3</v>
      </c>
      <c r="L15209" s="77">
        <v>514.6</v>
      </c>
      <c r="M15209" s="78">
        <v>5121.8</v>
      </c>
      <c r="N15209" s="78">
        <v>-867.9</v>
      </c>
      <c r="O15209" s="78">
        <v>-750.2</v>
      </c>
      <c r="P15209" s="78">
        <v>-4018.3</v>
      </c>
      <c r="Q15209" s="26">
        <v>38.46</v>
      </c>
      <c r="R15209" s="27">
        <v>38.46</v>
      </c>
      <c r="S15209" s="27">
        <v>38.46</v>
      </c>
      <c r="T15209" s="27">
        <v>38.46</v>
      </c>
      <c r="U15209" s="28">
        <v>38.46</v>
      </c>
    </row>
    <row r="15210" spans="1:21" x14ac:dyDescent="0.25">
      <c r="A15210" t="s">
        <v>26</v>
      </c>
      <c r="B15210" s="10" t="str">
        <f>VLOOKUP($E15210,'Overview Cluster Days'!$B:$G,3)</f>
        <v>E</v>
      </c>
      <c r="C15210" s="10" t="str">
        <f>VLOOKUP($E15210,'Overview Cluster Days'!$B:$G,5)</f>
        <v>Interseason</v>
      </c>
      <c r="D15210" s="10" t="str">
        <f>VLOOKUP($E15210,'Overview Cluster Days'!$B:$G,6)</f>
        <v>Weekday</v>
      </c>
      <c r="E15210" s="10">
        <v>20190410</v>
      </c>
      <c r="F15210" s="11">
        <v>17</v>
      </c>
      <c r="G15210" s="77">
        <v>1121</v>
      </c>
      <c r="H15210" s="78">
        <v>6041.1</v>
      </c>
      <c r="I15210" s="78">
        <v>5477.4</v>
      </c>
      <c r="J15210" s="78">
        <v>789.2</v>
      </c>
      <c r="K15210" s="79">
        <v>-2769.6</v>
      </c>
      <c r="L15210" s="77">
        <v>310.60000000000002</v>
      </c>
      <c r="M15210" s="78">
        <v>4234.1000000000004</v>
      </c>
      <c r="N15210" s="78">
        <v>536.70000000000005</v>
      </c>
      <c r="O15210" s="78">
        <v>-1374.8</v>
      </c>
      <c r="P15210" s="78">
        <v>-3706.6</v>
      </c>
      <c r="Q15210" s="26">
        <v>38.729999999999997</v>
      </c>
      <c r="R15210" s="27">
        <v>38.729999999999997</v>
      </c>
      <c r="S15210" s="27">
        <v>38.729999999999997</v>
      </c>
      <c r="T15210" s="27">
        <v>38.729999999999997</v>
      </c>
      <c r="U15210" s="28">
        <v>38.729999999999997</v>
      </c>
    </row>
    <row r="15211" spans="1:21" x14ac:dyDescent="0.25">
      <c r="A15211" t="s">
        <v>26</v>
      </c>
      <c r="B15211" s="10" t="str">
        <f>VLOOKUP($E15211,'Overview Cluster Days'!$B:$G,3)</f>
        <v>E</v>
      </c>
      <c r="C15211" s="10" t="str">
        <f>VLOOKUP($E15211,'Overview Cluster Days'!$B:$G,5)</f>
        <v>Interseason</v>
      </c>
      <c r="D15211" s="10" t="str">
        <f>VLOOKUP($E15211,'Overview Cluster Days'!$B:$G,6)</f>
        <v>Weekday</v>
      </c>
      <c r="E15211" s="10">
        <v>20190410</v>
      </c>
      <c r="F15211" s="11">
        <v>18</v>
      </c>
      <c r="G15211" s="77">
        <v>608.1</v>
      </c>
      <c r="H15211" s="78">
        <v>3889.3</v>
      </c>
      <c r="I15211" s="78">
        <v>7235.9</v>
      </c>
      <c r="J15211" s="78">
        <v>225.2</v>
      </c>
      <c r="K15211" s="79">
        <v>-2254.9</v>
      </c>
      <c r="L15211" s="77">
        <v>-151.6</v>
      </c>
      <c r="M15211" s="78">
        <v>2248.6999999999998</v>
      </c>
      <c r="N15211" s="78">
        <v>2295.1999999999998</v>
      </c>
      <c r="O15211" s="78">
        <v>-1200.4000000000001</v>
      </c>
      <c r="P15211" s="78">
        <v>-3191.9</v>
      </c>
      <c r="Q15211" s="26">
        <v>42.62</v>
      </c>
      <c r="R15211" s="27">
        <v>42.62</v>
      </c>
      <c r="S15211" s="27">
        <v>42.62</v>
      </c>
      <c r="T15211" s="27">
        <v>42.62</v>
      </c>
      <c r="U15211" s="28">
        <v>42.62</v>
      </c>
    </row>
    <row r="15212" spans="1:21" x14ac:dyDescent="0.25">
      <c r="A15212" t="s">
        <v>26</v>
      </c>
      <c r="B15212" s="10" t="str">
        <f>VLOOKUP($E15212,'Overview Cluster Days'!$B:$G,3)</f>
        <v>E</v>
      </c>
      <c r="C15212" s="10" t="str">
        <f>VLOOKUP($E15212,'Overview Cluster Days'!$B:$G,5)</f>
        <v>Interseason</v>
      </c>
      <c r="D15212" s="10" t="str">
        <f>VLOOKUP($E15212,'Overview Cluster Days'!$B:$G,6)</f>
        <v>Weekday</v>
      </c>
      <c r="E15212" s="10">
        <v>20190410</v>
      </c>
      <c r="F15212" s="11">
        <v>19</v>
      </c>
      <c r="G15212" s="77">
        <v>141.1</v>
      </c>
      <c r="H15212" s="78">
        <v>2364</v>
      </c>
      <c r="I15212" s="78">
        <v>5993.1</v>
      </c>
      <c r="J15212" s="78">
        <v>-89.3</v>
      </c>
      <c r="K15212" s="79">
        <v>-1174.4000000000001</v>
      </c>
      <c r="L15212" s="77">
        <v>-618.6</v>
      </c>
      <c r="M15212" s="78">
        <v>2460.1999999999998</v>
      </c>
      <c r="N15212" s="78">
        <v>1224.4000000000001</v>
      </c>
      <c r="O15212" s="78">
        <v>-959.6</v>
      </c>
      <c r="P15212" s="78">
        <v>-2106.4</v>
      </c>
      <c r="Q15212" s="26">
        <v>46.8</v>
      </c>
      <c r="R15212" s="27">
        <v>46.8</v>
      </c>
      <c r="S15212" s="27">
        <v>46.8</v>
      </c>
      <c r="T15212" s="27">
        <v>46.8</v>
      </c>
      <c r="U15212" s="28">
        <v>46.8</v>
      </c>
    </row>
    <row r="15213" spans="1:21" x14ac:dyDescent="0.25">
      <c r="A15213" t="s">
        <v>26</v>
      </c>
      <c r="B15213" s="10" t="str">
        <f>VLOOKUP($E15213,'Overview Cluster Days'!$B:$G,3)</f>
        <v>E</v>
      </c>
      <c r="C15213" s="10" t="str">
        <f>VLOOKUP($E15213,'Overview Cluster Days'!$B:$G,5)</f>
        <v>Interseason</v>
      </c>
      <c r="D15213" s="10" t="str">
        <f>VLOOKUP($E15213,'Overview Cluster Days'!$B:$G,6)</f>
        <v>Weekday</v>
      </c>
      <c r="E15213" s="10">
        <v>20190410</v>
      </c>
      <c r="F15213" s="11">
        <v>20</v>
      </c>
      <c r="G15213" s="77">
        <v>244.3</v>
      </c>
      <c r="H15213" s="78">
        <v>1765.2</v>
      </c>
      <c r="I15213" s="78">
        <v>5723</v>
      </c>
      <c r="J15213" s="78">
        <v>-688.2</v>
      </c>
      <c r="K15213" s="79">
        <v>128.4</v>
      </c>
      <c r="L15213" s="77">
        <v>-515.4</v>
      </c>
      <c r="M15213" s="78">
        <v>1765.2</v>
      </c>
      <c r="N15213" s="78">
        <v>954.3</v>
      </c>
      <c r="O15213" s="78">
        <v>-1400.5</v>
      </c>
      <c r="P15213" s="78">
        <v>-803.6</v>
      </c>
      <c r="Q15213" s="26">
        <v>47.02</v>
      </c>
      <c r="R15213" s="27">
        <v>47.02</v>
      </c>
      <c r="S15213" s="27">
        <v>47.02</v>
      </c>
      <c r="T15213" s="27">
        <v>47.02</v>
      </c>
      <c r="U15213" s="28">
        <v>47.02</v>
      </c>
    </row>
    <row r="15214" spans="1:21" x14ac:dyDescent="0.25">
      <c r="A15214" t="s">
        <v>26</v>
      </c>
      <c r="B15214" s="10" t="str">
        <f>VLOOKUP($E15214,'Overview Cluster Days'!$B:$G,3)</f>
        <v>E</v>
      </c>
      <c r="C15214" s="10" t="str">
        <f>VLOOKUP($E15214,'Overview Cluster Days'!$B:$G,5)</f>
        <v>Interseason</v>
      </c>
      <c r="D15214" s="10" t="str">
        <f>VLOOKUP($E15214,'Overview Cluster Days'!$B:$G,6)</f>
        <v>Weekday</v>
      </c>
      <c r="E15214" s="10">
        <v>20190410</v>
      </c>
      <c r="F15214" s="11">
        <v>21</v>
      </c>
      <c r="G15214" s="77">
        <v>9.6</v>
      </c>
      <c r="H15214" s="78">
        <v>2202.1999999999998</v>
      </c>
      <c r="I15214" s="78">
        <v>5475</v>
      </c>
      <c r="J15214" s="78">
        <v>-1162.5</v>
      </c>
      <c r="K15214" s="79">
        <v>-4.9000000000000004</v>
      </c>
      <c r="L15214" s="77">
        <v>-750.1</v>
      </c>
      <c r="M15214" s="78">
        <v>2787.8</v>
      </c>
      <c r="N15214" s="78">
        <v>706.3</v>
      </c>
      <c r="O15214" s="78">
        <v>-1807.1</v>
      </c>
      <c r="P15214" s="78">
        <v>-936.9</v>
      </c>
      <c r="Q15214" s="26">
        <v>46.97</v>
      </c>
      <c r="R15214" s="27">
        <v>46.97</v>
      </c>
      <c r="S15214" s="27">
        <v>46.97</v>
      </c>
      <c r="T15214" s="27">
        <v>46.97</v>
      </c>
      <c r="U15214" s="28">
        <v>46.97</v>
      </c>
    </row>
    <row r="15215" spans="1:21" x14ac:dyDescent="0.25">
      <c r="A15215" t="s">
        <v>26</v>
      </c>
      <c r="B15215" s="10" t="str">
        <f>VLOOKUP($E15215,'Overview Cluster Days'!$B:$G,3)</f>
        <v>E</v>
      </c>
      <c r="C15215" s="10" t="str">
        <f>VLOOKUP($E15215,'Overview Cluster Days'!$B:$G,5)</f>
        <v>Interseason</v>
      </c>
      <c r="D15215" s="10" t="str">
        <f>VLOOKUP($E15215,'Overview Cluster Days'!$B:$G,6)</f>
        <v>Weekday</v>
      </c>
      <c r="E15215" s="10">
        <v>20190410</v>
      </c>
      <c r="F15215" s="11">
        <v>22</v>
      </c>
      <c r="G15215" s="77">
        <v>-477.2</v>
      </c>
      <c r="H15215" s="78">
        <v>4342.5</v>
      </c>
      <c r="I15215" s="78">
        <v>5354.9</v>
      </c>
      <c r="J15215" s="78">
        <v>-933.3</v>
      </c>
      <c r="K15215" s="79">
        <v>-466.2</v>
      </c>
      <c r="L15215" s="77">
        <v>-1236.9000000000001</v>
      </c>
      <c r="M15215" s="78">
        <v>4177.2</v>
      </c>
      <c r="N15215" s="78">
        <v>488.2</v>
      </c>
      <c r="O15215" s="78">
        <v>-2025.3</v>
      </c>
      <c r="P15215" s="78">
        <v>-1403.2</v>
      </c>
      <c r="Q15215" s="26">
        <v>45.02</v>
      </c>
      <c r="R15215" s="27">
        <v>45.02</v>
      </c>
      <c r="S15215" s="27">
        <v>45.02</v>
      </c>
      <c r="T15215" s="27">
        <v>45.02</v>
      </c>
      <c r="U15215" s="28">
        <v>45.02</v>
      </c>
    </row>
    <row r="15216" spans="1:21" x14ac:dyDescent="0.25">
      <c r="A15216" t="s">
        <v>26</v>
      </c>
      <c r="B15216" s="10" t="str">
        <f>VLOOKUP($E15216,'Overview Cluster Days'!$B:$G,3)</f>
        <v>E</v>
      </c>
      <c r="C15216" s="10" t="str">
        <f>VLOOKUP($E15216,'Overview Cluster Days'!$B:$G,5)</f>
        <v>Interseason</v>
      </c>
      <c r="D15216" s="10" t="str">
        <f>VLOOKUP($E15216,'Overview Cluster Days'!$B:$G,6)</f>
        <v>Weekday</v>
      </c>
      <c r="E15216" s="10">
        <v>20190410</v>
      </c>
      <c r="F15216" s="11">
        <v>23</v>
      </c>
      <c r="G15216" s="77">
        <v>-418.5</v>
      </c>
      <c r="H15216" s="78">
        <v>6364.2</v>
      </c>
      <c r="I15216" s="78">
        <v>3037.5</v>
      </c>
      <c r="J15216" s="78">
        <v>129.9</v>
      </c>
      <c r="K15216" s="79">
        <v>-640.4</v>
      </c>
      <c r="L15216" s="77">
        <v>-823.7</v>
      </c>
      <c r="M15216" s="78">
        <v>5131.3999999999996</v>
      </c>
      <c r="N15216" s="78">
        <v>-1829.2</v>
      </c>
      <c r="O15216" s="78">
        <v>-901.1</v>
      </c>
      <c r="P15216" s="78">
        <v>-1577.4</v>
      </c>
      <c r="Q15216" s="26">
        <v>43.01</v>
      </c>
      <c r="R15216" s="27">
        <v>43.01</v>
      </c>
      <c r="S15216" s="27">
        <v>43.01</v>
      </c>
      <c r="T15216" s="27">
        <v>43.01</v>
      </c>
      <c r="U15216" s="28">
        <v>43.01</v>
      </c>
    </row>
    <row r="15217" spans="1:21" x14ac:dyDescent="0.25">
      <c r="A15217" t="s">
        <v>26</v>
      </c>
      <c r="B15217" s="10" t="str">
        <f>VLOOKUP($E15217,'Overview Cluster Days'!$B:$G,3)</f>
        <v>E</v>
      </c>
      <c r="C15217" s="10" t="str">
        <f>VLOOKUP($E15217,'Overview Cluster Days'!$B:$G,5)</f>
        <v>Interseason</v>
      </c>
      <c r="D15217" s="10" t="str">
        <f>VLOOKUP($E15217,'Overview Cluster Days'!$B:$G,6)</f>
        <v>Weekday</v>
      </c>
      <c r="E15217" s="10">
        <v>20190410</v>
      </c>
      <c r="F15217" s="11">
        <v>24</v>
      </c>
      <c r="G15217" s="77">
        <v>-182.3</v>
      </c>
      <c r="H15217" s="78">
        <v>8932.7000000000007</v>
      </c>
      <c r="I15217" s="78">
        <v>998.8</v>
      </c>
      <c r="J15217" s="78">
        <v>494.1</v>
      </c>
      <c r="K15217" s="79">
        <v>-205.5</v>
      </c>
      <c r="L15217" s="77">
        <v>-587.5</v>
      </c>
      <c r="M15217" s="78">
        <v>7023.7</v>
      </c>
      <c r="N15217" s="78">
        <v>-3715.9</v>
      </c>
      <c r="O15217" s="78">
        <v>-1651.8</v>
      </c>
      <c r="P15217" s="78">
        <v>-1068.5</v>
      </c>
      <c r="Q15217" s="26">
        <v>40</v>
      </c>
      <c r="R15217" s="27">
        <v>39.43</v>
      </c>
      <c r="S15217" s="27">
        <v>39.78</v>
      </c>
      <c r="T15217" s="27">
        <v>39.909999999999997</v>
      </c>
      <c r="U15217" s="28">
        <v>39.590000000000003</v>
      </c>
    </row>
    <row r="15218" spans="1:21" x14ac:dyDescent="0.25">
      <c r="A15218" t="s">
        <v>26</v>
      </c>
      <c r="B15218" s="10" t="str">
        <f>VLOOKUP($E15218,'Overview Cluster Days'!$B:$G,3)</f>
        <v>E</v>
      </c>
      <c r="C15218" s="10" t="str">
        <f>VLOOKUP($E15218,'Overview Cluster Days'!$B:$G,5)</f>
        <v>Interseason</v>
      </c>
      <c r="D15218" s="10" t="str">
        <f>VLOOKUP($E15218,'Overview Cluster Days'!$B:$G,6)</f>
        <v>Weekday</v>
      </c>
      <c r="E15218" s="10">
        <v>20190411</v>
      </c>
      <c r="F15218" s="11">
        <v>1</v>
      </c>
      <c r="G15218" s="77">
        <v>130.9</v>
      </c>
      <c r="H15218" s="78">
        <v>7453.5</v>
      </c>
      <c r="I15218" s="78">
        <v>1371.9</v>
      </c>
      <c r="J15218" s="78">
        <v>-171.1</v>
      </c>
      <c r="K15218" s="79">
        <v>181.7</v>
      </c>
      <c r="L15218" s="77">
        <v>-274.3</v>
      </c>
      <c r="M15218" s="78">
        <v>5544.5</v>
      </c>
      <c r="N15218" s="78">
        <v>-3090.4</v>
      </c>
      <c r="O15218" s="78">
        <v>-1855.5</v>
      </c>
      <c r="P15218" s="78">
        <v>-324.3</v>
      </c>
      <c r="Q15218" s="26">
        <v>37.51</v>
      </c>
      <c r="R15218" s="27">
        <v>37.51</v>
      </c>
      <c r="S15218" s="27">
        <v>37.51</v>
      </c>
      <c r="T15218" s="27">
        <v>37.51</v>
      </c>
      <c r="U15218" s="28">
        <v>37.51</v>
      </c>
    </row>
    <row r="15219" spans="1:21" x14ac:dyDescent="0.25">
      <c r="A15219" t="s">
        <v>26</v>
      </c>
      <c r="B15219" s="10" t="str">
        <f>VLOOKUP($E15219,'Overview Cluster Days'!$B:$G,3)</f>
        <v>E</v>
      </c>
      <c r="C15219" s="10" t="str">
        <f>VLOOKUP($E15219,'Overview Cluster Days'!$B:$G,5)</f>
        <v>Interseason</v>
      </c>
      <c r="D15219" s="10" t="str">
        <f>VLOOKUP($E15219,'Overview Cluster Days'!$B:$G,6)</f>
        <v>Weekday</v>
      </c>
      <c r="E15219" s="10">
        <v>20190411</v>
      </c>
      <c r="F15219" s="11">
        <v>2</v>
      </c>
      <c r="G15219" s="77">
        <v>188.9</v>
      </c>
      <c r="H15219" s="78">
        <v>6320.3</v>
      </c>
      <c r="I15219" s="78">
        <v>2602.4</v>
      </c>
      <c r="J15219" s="78">
        <v>-326.10000000000002</v>
      </c>
      <c r="K15219" s="79">
        <v>526</v>
      </c>
      <c r="L15219" s="77">
        <v>-216.3</v>
      </c>
      <c r="M15219" s="78">
        <v>4375.3</v>
      </c>
      <c r="N15219" s="78">
        <v>-1859.9</v>
      </c>
      <c r="O15219" s="78">
        <v>-2392.1</v>
      </c>
      <c r="P15219" s="78">
        <v>93</v>
      </c>
      <c r="Q15219" s="26">
        <v>37.5</v>
      </c>
      <c r="R15219" s="27">
        <v>37.5</v>
      </c>
      <c r="S15219" s="27">
        <v>37.5</v>
      </c>
      <c r="T15219" s="27">
        <v>37.5</v>
      </c>
      <c r="U15219" s="28">
        <v>37.5</v>
      </c>
    </row>
    <row r="15220" spans="1:21" x14ac:dyDescent="0.25">
      <c r="A15220" t="s">
        <v>26</v>
      </c>
      <c r="B15220" s="10" t="str">
        <f>VLOOKUP($E15220,'Overview Cluster Days'!$B:$G,3)</f>
        <v>E</v>
      </c>
      <c r="C15220" s="10" t="str">
        <f>VLOOKUP($E15220,'Overview Cluster Days'!$B:$G,5)</f>
        <v>Interseason</v>
      </c>
      <c r="D15220" s="10" t="str">
        <f>VLOOKUP($E15220,'Overview Cluster Days'!$B:$G,6)</f>
        <v>Weekday</v>
      </c>
      <c r="E15220" s="10">
        <v>20190411</v>
      </c>
      <c r="F15220" s="11">
        <v>3</v>
      </c>
      <c r="G15220" s="77">
        <v>314.10000000000002</v>
      </c>
      <c r="H15220" s="78">
        <v>5737.3</v>
      </c>
      <c r="I15220" s="78">
        <v>3588.2</v>
      </c>
      <c r="J15220" s="78">
        <v>-729.6</v>
      </c>
      <c r="K15220" s="79">
        <v>545.1</v>
      </c>
      <c r="L15220" s="77">
        <v>-293.7</v>
      </c>
      <c r="M15220" s="78">
        <v>3840.3</v>
      </c>
      <c r="N15220" s="78">
        <v>-874.1</v>
      </c>
      <c r="O15220" s="78">
        <v>-2795.6</v>
      </c>
      <c r="P15220" s="78">
        <v>123.1</v>
      </c>
      <c r="Q15220" s="26">
        <v>37.299999999999997</v>
      </c>
      <c r="R15220" s="27">
        <v>37.299999999999997</v>
      </c>
      <c r="S15220" s="27">
        <v>37.299999999999997</v>
      </c>
      <c r="T15220" s="27">
        <v>37.299999999999997</v>
      </c>
      <c r="U15220" s="28">
        <v>37.299999999999997</v>
      </c>
    </row>
    <row r="15221" spans="1:21" x14ac:dyDescent="0.25">
      <c r="A15221" t="s">
        <v>26</v>
      </c>
      <c r="B15221" s="10" t="str">
        <f>VLOOKUP($E15221,'Overview Cluster Days'!$B:$G,3)</f>
        <v>E</v>
      </c>
      <c r="C15221" s="10" t="str">
        <f>VLOOKUP($E15221,'Overview Cluster Days'!$B:$G,5)</f>
        <v>Interseason</v>
      </c>
      <c r="D15221" s="10" t="str">
        <f>VLOOKUP($E15221,'Overview Cluster Days'!$B:$G,6)</f>
        <v>Weekday</v>
      </c>
      <c r="E15221" s="10">
        <v>20190411</v>
      </c>
      <c r="F15221" s="11">
        <v>4</v>
      </c>
      <c r="G15221" s="77">
        <v>309</v>
      </c>
      <c r="H15221" s="78">
        <v>4410.6000000000004</v>
      </c>
      <c r="I15221" s="78">
        <v>5317.4</v>
      </c>
      <c r="J15221" s="78">
        <v>-900.8</v>
      </c>
      <c r="K15221" s="79">
        <v>370.9</v>
      </c>
      <c r="L15221" s="77">
        <v>-298.8</v>
      </c>
      <c r="M15221" s="78">
        <v>2476.6</v>
      </c>
      <c r="N15221" s="78">
        <v>855.1</v>
      </c>
      <c r="O15221" s="78">
        <v>-2966.8</v>
      </c>
      <c r="P15221" s="78">
        <v>-66.099999999999994</v>
      </c>
      <c r="Q15221" s="26">
        <v>36.700000000000003</v>
      </c>
      <c r="R15221" s="27">
        <v>36.700000000000003</v>
      </c>
      <c r="S15221" s="27">
        <v>36.700000000000003</v>
      </c>
      <c r="T15221" s="27">
        <v>36.700000000000003</v>
      </c>
      <c r="U15221" s="28">
        <v>36.700000000000003</v>
      </c>
    </row>
    <row r="15222" spans="1:21" x14ac:dyDescent="0.25">
      <c r="A15222" t="s">
        <v>26</v>
      </c>
      <c r="B15222" s="10" t="str">
        <f>VLOOKUP($E15222,'Overview Cluster Days'!$B:$G,3)</f>
        <v>E</v>
      </c>
      <c r="C15222" s="10" t="str">
        <f>VLOOKUP($E15222,'Overview Cluster Days'!$B:$G,5)</f>
        <v>Interseason</v>
      </c>
      <c r="D15222" s="10" t="str">
        <f>VLOOKUP($E15222,'Overview Cluster Days'!$B:$G,6)</f>
        <v>Weekday</v>
      </c>
      <c r="E15222" s="10">
        <v>20190411</v>
      </c>
      <c r="F15222" s="11">
        <v>5</v>
      </c>
      <c r="G15222" s="77">
        <v>244.2</v>
      </c>
      <c r="H15222" s="78">
        <v>2916.7</v>
      </c>
      <c r="I15222" s="78">
        <v>6402.9</v>
      </c>
      <c r="J15222" s="78">
        <v>-333.1</v>
      </c>
      <c r="K15222" s="79">
        <v>430.4</v>
      </c>
      <c r="L15222" s="77">
        <v>-363.6</v>
      </c>
      <c r="M15222" s="78">
        <v>972.7</v>
      </c>
      <c r="N15222" s="78">
        <v>1939.6</v>
      </c>
      <c r="O15222" s="78">
        <v>-2400.1</v>
      </c>
      <c r="P15222" s="78">
        <v>-148.6</v>
      </c>
      <c r="Q15222" s="26">
        <v>37.270000000000003</v>
      </c>
      <c r="R15222" s="27">
        <v>37.270000000000003</v>
      </c>
      <c r="S15222" s="27">
        <v>37.270000000000003</v>
      </c>
      <c r="T15222" s="27">
        <v>37.270000000000003</v>
      </c>
      <c r="U15222" s="28">
        <v>37.270000000000003</v>
      </c>
    </row>
    <row r="15223" spans="1:21" x14ac:dyDescent="0.25">
      <c r="A15223" t="s">
        <v>26</v>
      </c>
      <c r="B15223" s="10" t="str">
        <f>VLOOKUP($E15223,'Overview Cluster Days'!$B:$G,3)</f>
        <v>E</v>
      </c>
      <c r="C15223" s="10" t="str">
        <f>VLOOKUP($E15223,'Overview Cluster Days'!$B:$G,5)</f>
        <v>Interseason</v>
      </c>
      <c r="D15223" s="10" t="str">
        <f>VLOOKUP($E15223,'Overview Cluster Days'!$B:$G,6)</f>
        <v>Weekday</v>
      </c>
      <c r="E15223" s="10">
        <v>20190411</v>
      </c>
      <c r="F15223" s="11">
        <v>6</v>
      </c>
      <c r="G15223" s="77">
        <v>-105.6</v>
      </c>
      <c r="H15223" s="78">
        <v>3888.4</v>
      </c>
      <c r="I15223" s="78">
        <v>5780.9</v>
      </c>
      <c r="J15223" s="78">
        <v>-40.1</v>
      </c>
      <c r="K15223" s="79">
        <v>155.5</v>
      </c>
      <c r="L15223" s="77">
        <v>-713.4</v>
      </c>
      <c r="M15223" s="78">
        <v>1774.4</v>
      </c>
      <c r="N15223" s="78">
        <v>1317.6</v>
      </c>
      <c r="O15223" s="78">
        <v>-2107.1</v>
      </c>
      <c r="P15223" s="78">
        <v>-271.5</v>
      </c>
      <c r="Q15223" s="26">
        <v>39.14</v>
      </c>
      <c r="R15223" s="27">
        <v>39.14</v>
      </c>
      <c r="S15223" s="27">
        <v>39.14</v>
      </c>
      <c r="T15223" s="27">
        <v>39.14</v>
      </c>
      <c r="U15223" s="28">
        <v>39.14</v>
      </c>
    </row>
    <row r="15224" spans="1:21" x14ac:dyDescent="0.25">
      <c r="A15224" t="s">
        <v>26</v>
      </c>
      <c r="B15224" s="10" t="str">
        <f>VLOOKUP($E15224,'Overview Cluster Days'!$B:$G,3)</f>
        <v>E</v>
      </c>
      <c r="C15224" s="10" t="str">
        <f>VLOOKUP($E15224,'Overview Cluster Days'!$B:$G,5)</f>
        <v>Interseason</v>
      </c>
      <c r="D15224" s="10" t="str">
        <f>VLOOKUP($E15224,'Overview Cluster Days'!$B:$G,6)</f>
        <v>Weekday</v>
      </c>
      <c r="E15224" s="10">
        <v>20190411</v>
      </c>
      <c r="F15224" s="11">
        <v>7</v>
      </c>
      <c r="G15224" s="77">
        <v>-267.5</v>
      </c>
      <c r="H15224" s="78">
        <v>1648.8</v>
      </c>
      <c r="I15224" s="78">
        <v>5628.7</v>
      </c>
      <c r="J15224" s="78">
        <v>334.5</v>
      </c>
      <c r="K15224" s="79">
        <v>943</v>
      </c>
      <c r="L15224" s="77">
        <v>-875.3</v>
      </c>
      <c r="M15224" s="78">
        <v>429.8</v>
      </c>
      <c r="N15224" s="78">
        <v>877</v>
      </c>
      <c r="O15224" s="78">
        <v>-696.5</v>
      </c>
      <c r="P15224" s="78">
        <v>265</v>
      </c>
      <c r="Q15224" s="26">
        <v>48.05</v>
      </c>
      <c r="R15224" s="27">
        <v>48.05</v>
      </c>
      <c r="S15224" s="27">
        <v>48.05</v>
      </c>
      <c r="T15224" s="27">
        <v>48.05</v>
      </c>
      <c r="U15224" s="28">
        <v>48.05</v>
      </c>
    </row>
    <row r="15225" spans="1:21" x14ac:dyDescent="0.25">
      <c r="A15225" t="s">
        <v>26</v>
      </c>
      <c r="B15225" s="10" t="str">
        <f>VLOOKUP($E15225,'Overview Cluster Days'!$B:$G,3)</f>
        <v>E</v>
      </c>
      <c r="C15225" s="10" t="str">
        <f>VLOOKUP($E15225,'Overview Cluster Days'!$B:$G,5)</f>
        <v>Interseason</v>
      </c>
      <c r="D15225" s="10" t="str">
        <f>VLOOKUP($E15225,'Overview Cluster Days'!$B:$G,6)</f>
        <v>Weekday</v>
      </c>
      <c r="E15225" s="10">
        <v>20190411</v>
      </c>
      <c r="F15225" s="11">
        <v>8</v>
      </c>
      <c r="G15225" s="77">
        <v>-218.7</v>
      </c>
      <c r="H15225" s="78">
        <v>2125.3000000000002</v>
      </c>
      <c r="I15225" s="78">
        <v>5737.9</v>
      </c>
      <c r="J15225" s="78">
        <v>-914.8</v>
      </c>
      <c r="K15225" s="79">
        <v>663.9</v>
      </c>
      <c r="L15225" s="77">
        <v>-826.5</v>
      </c>
      <c r="M15225" s="78">
        <v>1741.6</v>
      </c>
      <c r="N15225" s="78">
        <v>1031.2</v>
      </c>
      <c r="O15225" s="78">
        <v>-1714.2</v>
      </c>
      <c r="P15225" s="78">
        <v>-232.1</v>
      </c>
      <c r="Q15225" s="26">
        <v>56.56</v>
      </c>
      <c r="R15225" s="27">
        <v>56.56</v>
      </c>
      <c r="S15225" s="27">
        <v>56.56</v>
      </c>
      <c r="T15225" s="27">
        <v>56.56</v>
      </c>
      <c r="U15225" s="28">
        <v>56.56</v>
      </c>
    </row>
    <row r="15226" spans="1:21" x14ac:dyDescent="0.25">
      <c r="A15226" t="s">
        <v>26</v>
      </c>
      <c r="B15226" s="10" t="str">
        <f>VLOOKUP($E15226,'Overview Cluster Days'!$B:$G,3)</f>
        <v>E</v>
      </c>
      <c r="C15226" s="10" t="str">
        <f>VLOOKUP($E15226,'Overview Cluster Days'!$B:$G,5)</f>
        <v>Interseason</v>
      </c>
      <c r="D15226" s="10" t="str">
        <f>VLOOKUP($E15226,'Overview Cluster Days'!$B:$G,6)</f>
        <v>Weekday</v>
      </c>
      <c r="E15226" s="10">
        <v>20190411</v>
      </c>
      <c r="F15226" s="11">
        <v>9</v>
      </c>
      <c r="G15226" s="77">
        <v>-211.7</v>
      </c>
      <c r="H15226" s="78">
        <v>3120.5</v>
      </c>
      <c r="I15226" s="78">
        <v>4959.2</v>
      </c>
      <c r="J15226" s="78">
        <v>-1610.1</v>
      </c>
      <c r="K15226" s="79">
        <v>519</v>
      </c>
      <c r="L15226" s="77">
        <v>-819.5</v>
      </c>
      <c r="M15226" s="78">
        <v>2215.3000000000002</v>
      </c>
      <c r="N15226" s="78">
        <v>1508.1</v>
      </c>
      <c r="O15226" s="78">
        <v>-2496.9</v>
      </c>
      <c r="P15226" s="78">
        <v>-407</v>
      </c>
      <c r="Q15226" s="26">
        <v>59.7</v>
      </c>
      <c r="R15226" s="27">
        <v>59.7</v>
      </c>
      <c r="S15226" s="27">
        <v>59.7</v>
      </c>
      <c r="T15226" s="27">
        <v>59.7</v>
      </c>
      <c r="U15226" s="28">
        <v>59.7</v>
      </c>
    </row>
    <row r="15227" spans="1:21" x14ac:dyDescent="0.25">
      <c r="A15227" t="s">
        <v>26</v>
      </c>
      <c r="B15227" s="10" t="str">
        <f>VLOOKUP($E15227,'Overview Cluster Days'!$B:$G,3)</f>
        <v>E</v>
      </c>
      <c r="C15227" s="10" t="str">
        <f>VLOOKUP($E15227,'Overview Cluster Days'!$B:$G,5)</f>
        <v>Interseason</v>
      </c>
      <c r="D15227" s="10" t="str">
        <f>VLOOKUP($E15227,'Overview Cluster Days'!$B:$G,6)</f>
        <v>Weekday</v>
      </c>
      <c r="E15227" s="10">
        <v>20190411</v>
      </c>
      <c r="F15227" s="11">
        <v>10</v>
      </c>
      <c r="G15227" s="77">
        <v>-771.6</v>
      </c>
      <c r="H15227" s="78">
        <v>5260.1</v>
      </c>
      <c r="I15227" s="78">
        <v>4009.3</v>
      </c>
      <c r="J15227" s="78">
        <v>-932.3</v>
      </c>
      <c r="K15227" s="79">
        <v>263.3</v>
      </c>
      <c r="L15227" s="77">
        <v>-1176.8</v>
      </c>
      <c r="M15227" s="78">
        <v>4301.1000000000004</v>
      </c>
      <c r="N15227" s="78">
        <v>-697.4</v>
      </c>
      <c r="O15227" s="78">
        <v>-1764.2</v>
      </c>
      <c r="P15227" s="78">
        <v>-662.7</v>
      </c>
      <c r="Q15227" s="26">
        <v>52.88</v>
      </c>
      <c r="R15227" s="27">
        <v>52.88</v>
      </c>
      <c r="S15227" s="27">
        <v>52.88</v>
      </c>
      <c r="T15227" s="27">
        <v>52.88</v>
      </c>
      <c r="U15227" s="28">
        <v>52.88</v>
      </c>
    </row>
    <row r="15228" spans="1:21" x14ac:dyDescent="0.25">
      <c r="A15228" t="s">
        <v>26</v>
      </c>
      <c r="B15228" s="10" t="str">
        <f>VLOOKUP($E15228,'Overview Cluster Days'!$B:$G,3)</f>
        <v>E</v>
      </c>
      <c r="C15228" s="10" t="str">
        <f>VLOOKUP($E15228,'Overview Cluster Days'!$B:$G,5)</f>
        <v>Interseason</v>
      </c>
      <c r="D15228" s="10" t="str">
        <f>VLOOKUP($E15228,'Overview Cluster Days'!$B:$G,6)</f>
        <v>Weekday</v>
      </c>
      <c r="E15228" s="10">
        <v>20190411</v>
      </c>
      <c r="F15228" s="11">
        <v>11</v>
      </c>
      <c r="G15228" s="77">
        <v>92.9</v>
      </c>
      <c r="H15228" s="78">
        <v>5911.9</v>
      </c>
      <c r="I15228" s="78">
        <v>2835.3</v>
      </c>
      <c r="J15228" s="78">
        <v>-14.9</v>
      </c>
      <c r="K15228" s="79">
        <v>-238.6</v>
      </c>
      <c r="L15228" s="77">
        <v>-312.3</v>
      </c>
      <c r="M15228" s="78">
        <v>4335.2</v>
      </c>
      <c r="N15228" s="78">
        <v>-1871.4</v>
      </c>
      <c r="O15228" s="78">
        <v>-1106.9000000000001</v>
      </c>
      <c r="P15228" s="78">
        <v>-1044.5999999999999</v>
      </c>
      <c r="Q15228" s="26">
        <v>48.97</v>
      </c>
      <c r="R15228" s="27">
        <v>48.97</v>
      </c>
      <c r="S15228" s="27">
        <v>48.97</v>
      </c>
      <c r="T15228" s="27">
        <v>48.97</v>
      </c>
      <c r="U15228" s="28">
        <v>48.97</v>
      </c>
    </row>
    <row r="15229" spans="1:21" x14ac:dyDescent="0.25">
      <c r="A15229" t="s">
        <v>26</v>
      </c>
      <c r="B15229" s="10" t="str">
        <f>VLOOKUP($E15229,'Overview Cluster Days'!$B:$G,3)</f>
        <v>E</v>
      </c>
      <c r="C15229" s="10" t="str">
        <f>VLOOKUP($E15229,'Overview Cluster Days'!$B:$G,5)</f>
        <v>Interseason</v>
      </c>
      <c r="D15229" s="10" t="str">
        <f>VLOOKUP($E15229,'Overview Cluster Days'!$B:$G,6)</f>
        <v>Weekday</v>
      </c>
      <c r="E15229" s="10">
        <v>20190411</v>
      </c>
      <c r="F15229" s="11">
        <v>12</v>
      </c>
      <c r="G15229" s="77">
        <v>166.7</v>
      </c>
      <c r="H15229" s="78">
        <v>6917</v>
      </c>
      <c r="I15229" s="78">
        <v>2845.5</v>
      </c>
      <c r="J15229" s="78">
        <v>405.9</v>
      </c>
      <c r="K15229" s="79">
        <v>-1227.5999999999999</v>
      </c>
      <c r="L15229" s="77">
        <v>-238.5</v>
      </c>
      <c r="M15229" s="78">
        <v>5105.8999999999996</v>
      </c>
      <c r="N15229" s="78">
        <v>-1861.2</v>
      </c>
      <c r="O15229" s="78">
        <v>-974.6</v>
      </c>
      <c r="P15229" s="78">
        <v>-2031.6</v>
      </c>
      <c r="Q15229" s="26">
        <v>46.92</v>
      </c>
      <c r="R15229" s="27">
        <v>46.92</v>
      </c>
      <c r="S15229" s="27">
        <v>46.92</v>
      </c>
      <c r="T15229" s="27">
        <v>46.92</v>
      </c>
      <c r="U15229" s="28">
        <v>46.92</v>
      </c>
    </row>
    <row r="15230" spans="1:21" x14ac:dyDescent="0.25">
      <c r="A15230" t="s">
        <v>26</v>
      </c>
      <c r="B15230" s="10" t="str">
        <f>VLOOKUP($E15230,'Overview Cluster Days'!$B:$G,3)</f>
        <v>E</v>
      </c>
      <c r="C15230" s="10" t="str">
        <f>VLOOKUP($E15230,'Overview Cluster Days'!$B:$G,5)</f>
        <v>Interseason</v>
      </c>
      <c r="D15230" s="10" t="str">
        <f>VLOOKUP($E15230,'Overview Cluster Days'!$B:$G,6)</f>
        <v>Weekday</v>
      </c>
      <c r="E15230" s="10">
        <v>20190411</v>
      </c>
      <c r="F15230" s="11">
        <v>13</v>
      </c>
      <c r="G15230" s="77">
        <v>640.1</v>
      </c>
      <c r="H15230" s="78">
        <v>7429.1</v>
      </c>
      <c r="I15230" s="78">
        <v>2962.9</v>
      </c>
      <c r="J15230" s="78">
        <v>734.3</v>
      </c>
      <c r="K15230" s="79">
        <v>-1343.5</v>
      </c>
      <c r="L15230" s="77">
        <v>234.9</v>
      </c>
      <c r="M15230" s="78">
        <v>5315.1</v>
      </c>
      <c r="N15230" s="78">
        <v>-1785.8</v>
      </c>
      <c r="O15230" s="78">
        <v>-1490.7</v>
      </c>
      <c r="P15230" s="78">
        <v>-2273.5</v>
      </c>
      <c r="Q15230" s="26">
        <v>44.74</v>
      </c>
      <c r="R15230" s="27">
        <v>44.74</v>
      </c>
      <c r="S15230" s="27">
        <v>44.74</v>
      </c>
      <c r="T15230" s="27">
        <v>44.74</v>
      </c>
      <c r="U15230" s="28">
        <v>44.74</v>
      </c>
    </row>
    <row r="15231" spans="1:21" x14ac:dyDescent="0.25">
      <c r="A15231" t="s">
        <v>26</v>
      </c>
      <c r="B15231" s="10" t="str">
        <f>VLOOKUP($E15231,'Overview Cluster Days'!$B:$G,3)</f>
        <v>E</v>
      </c>
      <c r="C15231" s="10" t="str">
        <f>VLOOKUP($E15231,'Overview Cluster Days'!$B:$G,5)</f>
        <v>Interseason</v>
      </c>
      <c r="D15231" s="10" t="str">
        <f>VLOOKUP($E15231,'Overview Cluster Days'!$B:$G,6)</f>
        <v>Weekday</v>
      </c>
      <c r="E15231" s="10">
        <v>20190411</v>
      </c>
      <c r="F15231" s="11">
        <v>14</v>
      </c>
      <c r="G15231" s="77">
        <v>702.5</v>
      </c>
      <c r="H15231" s="78">
        <v>6861.6</v>
      </c>
      <c r="I15231" s="78">
        <v>4041.9</v>
      </c>
      <c r="J15231" s="78">
        <v>396</v>
      </c>
      <c r="K15231" s="79">
        <v>-1579.1</v>
      </c>
      <c r="L15231" s="77">
        <v>297.3</v>
      </c>
      <c r="M15231" s="78">
        <v>4747.6000000000004</v>
      </c>
      <c r="N15231" s="78">
        <v>-706.8</v>
      </c>
      <c r="O15231" s="78">
        <v>-1829</v>
      </c>
      <c r="P15231" s="78">
        <v>-2509.1</v>
      </c>
      <c r="Q15231" s="26">
        <v>40.47</v>
      </c>
      <c r="R15231" s="27">
        <v>40.47</v>
      </c>
      <c r="S15231" s="27">
        <v>40.47</v>
      </c>
      <c r="T15231" s="27">
        <v>40.47</v>
      </c>
      <c r="U15231" s="28">
        <v>40.47</v>
      </c>
    </row>
    <row r="15232" spans="1:21" x14ac:dyDescent="0.25">
      <c r="A15232" t="s">
        <v>26</v>
      </c>
      <c r="B15232" s="10" t="str">
        <f>VLOOKUP($E15232,'Overview Cluster Days'!$B:$G,3)</f>
        <v>E</v>
      </c>
      <c r="C15232" s="10" t="str">
        <f>VLOOKUP($E15232,'Overview Cluster Days'!$B:$G,5)</f>
        <v>Interseason</v>
      </c>
      <c r="D15232" s="10" t="str">
        <f>VLOOKUP($E15232,'Overview Cluster Days'!$B:$G,6)</f>
        <v>Weekday</v>
      </c>
      <c r="E15232" s="10">
        <v>20190411</v>
      </c>
      <c r="F15232" s="11">
        <v>15</v>
      </c>
      <c r="G15232" s="77">
        <v>466.4</v>
      </c>
      <c r="H15232" s="78">
        <v>6621.7</v>
      </c>
      <c r="I15232" s="78">
        <v>4486.5</v>
      </c>
      <c r="J15232" s="78">
        <v>108.7</v>
      </c>
      <c r="K15232" s="79">
        <v>-1524.4</v>
      </c>
      <c r="L15232" s="77">
        <v>61.2</v>
      </c>
      <c r="M15232" s="78">
        <v>4507.7</v>
      </c>
      <c r="N15232" s="78">
        <v>-262.2</v>
      </c>
      <c r="O15232" s="78">
        <v>-2055.3000000000002</v>
      </c>
      <c r="P15232" s="78">
        <v>-2251.4</v>
      </c>
      <c r="Q15232" s="26">
        <v>39.33</v>
      </c>
      <c r="R15232" s="27">
        <v>39.33</v>
      </c>
      <c r="S15232" s="27">
        <v>39.33</v>
      </c>
      <c r="T15232" s="27">
        <v>39.33</v>
      </c>
      <c r="U15232" s="28">
        <v>39.33</v>
      </c>
    </row>
    <row r="15233" spans="1:21" x14ac:dyDescent="0.25">
      <c r="A15233" t="s">
        <v>26</v>
      </c>
      <c r="B15233" s="10" t="str">
        <f>VLOOKUP($E15233,'Overview Cluster Days'!$B:$G,3)</f>
        <v>E</v>
      </c>
      <c r="C15233" s="10" t="str">
        <f>VLOOKUP($E15233,'Overview Cluster Days'!$B:$G,5)</f>
        <v>Interseason</v>
      </c>
      <c r="D15233" s="10" t="str">
        <f>VLOOKUP($E15233,'Overview Cluster Days'!$B:$G,6)</f>
        <v>Weekday</v>
      </c>
      <c r="E15233" s="10">
        <v>20190411</v>
      </c>
      <c r="F15233" s="11">
        <v>16</v>
      </c>
      <c r="G15233" s="77">
        <v>586.6</v>
      </c>
      <c r="H15233" s="78">
        <v>5587.1</v>
      </c>
      <c r="I15233" s="78">
        <v>5745.8</v>
      </c>
      <c r="J15233" s="78">
        <v>-108</v>
      </c>
      <c r="K15233" s="79">
        <v>-1605.3</v>
      </c>
      <c r="L15233" s="77">
        <v>80.099999999999994</v>
      </c>
      <c r="M15233" s="78">
        <v>3473.1</v>
      </c>
      <c r="N15233" s="78">
        <v>963.1</v>
      </c>
      <c r="O15233" s="78">
        <v>-2272</v>
      </c>
      <c r="P15233" s="78">
        <v>-2244.3000000000002</v>
      </c>
      <c r="Q15233" s="26">
        <v>39.24</v>
      </c>
      <c r="R15233" s="27">
        <v>39.24</v>
      </c>
      <c r="S15233" s="27">
        <v>39.24</v>
      </c>
      <c r="T15233" s="27">
        <v>39.24</v>
      </c>
      <c r="U15233" s="28">
        <v>39.24</v>
      </c>
    </row>
    <row r="15234" spans="1:21" x14ac:dyDescent="0.25">
      <c r="A15234" t="s">
        <v>26</v>
      </c>
      <c r="B15234" s="10" t="str">
        <f>VLOOKUP($E15234,'Overview Cluster Days'!$B:$G,3)</f>
        <v>E</v>
      </c>
      <c r="C15234" s="10" t="str">
        <f>VLOOKUP($E15234,'Overview Cluster Days'!$B:$G,5)</f>
        <v>Interseason</v>
      </c>
      <c r="D15234" s="10" t="str">
        <f>VLOOKUP($E15234,'Overview Cluster Days'!$B:$G,6)</f>
        <v>Weekday</v>
      </c>
      <c r="E15234" s="10">
        <v>20190411</v>
      </c>
      <c r="F15234" s="11">
        <v>17</v>
      </c>
      <c r="G15234" s="77">
        <v>416.4</v>
      </c>
      <c r="H15234" s="78">
        <v>4577.6000000000004</v>
      </c>
      <c r="I15234" s="78">
        <v>7382.1</v>
      </c>
      <c r="J15234" s="78">
        <v>-704.2</v>
      </c>
      <c r="K15234" s="79">
        <v>-1348.4</v>
      </c>
      <c r="L15234" s="77">
        <v>-191.4</v>
      </c>
      <c r="M15234" s="78">
        <v>2463.6</v>
      </c>
      <c r="N15234" s="78">
        <v>2599.4</v>
      </c>
      <c r="O15234" s="78">
        <v>-2868.2</v>
      </c>
      <c r="P15234" s="78">
        <v>-2003.4</v>
      </c>
      <c r="Q15234" s="26">
        <v>39.380000000000003</v>
      </c>
      <c r="R15234" s="27">
        <v>39.380000000000003</v>
      </c>
      <c r="S15234" s="27">
        <v>39.380000000000003</v>
      </c>
      <c r="T15234" s="27">
        <v>39.380000000000003</v>
      </c>
      <c r="U15234" s="28">
        <v>39.380000000000003</v>
      </c>
    </row>
    <row r="15235" spans="1:21" x14ac:dyDescent="0.25">
      <c r="A15235" t="s">
        <v>26</v>
      </c>
      <c r="B15235" s="10" t="str">
        <f>VLOOKUP($E15235,'Overview Cluster Days'!$B:$G,3)</f>
        <v>E</v>
      </c>
      <c r="C15235" s="10" t="str">
        <f>VLOOKUP($E15235,'Overview Cluster Days'!$B:$G,5)</f>
        <v>Interseason</v>
      </c>
      <c r="D15235" s="10" t="str">
        <f>VLOOKUP($E15235,'Overview Cluster Days'!$B:$G,6)</f>
        <v>Weekday</v>
      </c>
      <c r="E15235" s="10">
        <v>20190411</v>
      </c>
      <c r="F15235" s="11">
        <v>18</v>
      </c>
      <c r="G15235" s="77">
        <v>-41.4</v>
      </c>
      <c r="H15235" s="78">
        <v>2939.1</v>
      </c>
      <c r="I15235" s="78">
        <v>9047.6</v>
      </c>
      <c r="J15235" s="78">
        <v>-1090.5</v>
      </c>
      <c r="K15235" s="79">
        <v>-955.6</v>
      </c>
      <c r="L15235" s="77">
        <v>-649.20000000000005</v>
      </c>
      <c r="M15235" s="78">
        <v>1243.7</v>
      </c>
      <c r="N15235" s="78">
        <v>4005.9</v>
      </c>
      <c r="O15235" s="78">
        <v>-2976.8</v>
      </c>
      <c r="P15235" s="78">
        <v>-1623.6</v>
      </c>
      <c r="Q15235" s="26">
        <v>43.29</v>
      </c>
      <c r="R15235" s="27">
        <v>45.1</v>
      </c>
      <c r="S15235" s="27">
        <v>42.17</v>
      </c>
      <c r="T15235" s="27">
        <v>44.88</v>
      </c>
      <c r="U15235" s="28">
        <v>45.1</v>
      </c>
    </row>
    <row r="15236" spans="1:21" x14ac:dyDescent="0.25">
      <c r="A15236" t="s">
        <v>26</v>
      </c>
      <c r="B15236" s="10" t="str">
        <f>VLOOKUP($E15236,'Overview Cluster Days'!$B:$G,3)</f>
        <v>E</v>
      </c>
      <c r="C15236" s="10" t="str">
        <f>VLOOKUP($E15236,'Overview Cluster Days'!$B:$G,5)</f>
        <v>Interseason</v>
      </c>
      <c r="D15236" s="10" t="str">
        <f>VLOOKUP($E15236,'Overview Cluster Days'!$B:$G,6)</f>
        <v>Weekday</v>
      </c>
      <c r="E15236" s="10">
        <v>20190411</v>
      </c>
      <c r="F15236" s="11">
        <v>19</v>
      </c>
      <c r="G15236" s="77">
        <v>-139.9</v>
      </c>
      <c r="H15236" s="78">
        <v>703.5</v>
      </c>
      <c r="I15236" s="78">
        <v>7371.9</v>
      </c>
      <c r="J15236" s="78">
        <v>-1072.4000000000001</v>
      </c>
      <c r="K15236" s="79">
        <v>1204.8</v>
      </c>
      <c r="L15236" s="77">
        <v>-747.7</v>
      </c>
      <c r="M15236" s="78">
        <v>0.1</v>
      </c>
      <c r="N15236" s="78">
        <v>2334.1999999999998</v>
      </c>
      <c r="O15236" s="78">
        <v>-2164.4</v>
      </c>
      <c r="P15236" s="78">
        <v>577.79999999999995</v>
      </c>
      <c r="Q15236" s="26">
        <v>48.04</v>
      </c>
      <c r="R15236" s="27">
        <v>48.04</v>
      </c>
      <c r="S15236" s="27">
        <v>48.04</v>
      </c>
      <c r="T15236" s="27">
        <v>48.04</v>
      </c>
      <c r="U15236" s="28">
        <v>48.04</v>
      </c>
    </row>
    <row r="15237" spans="1:21" x14ac:dyDescent="0.25">
      <c r="A15237" t="s">
        <v>26</v>
      </c>
      <c r="B15237" s="10" t="str">
        <f>VLOOKUP($E15237,'Overview Cluster Days'!$B:$G,3)</f>
        <v>E</v>
      </c>
      <c r="C15237" s="10" t="str">
        <f>VLOOKUP($E15237,'Overview Cluster Days'!$B:$G,5)</f>
        <v>Interseason</v>
      </c>
      <c r="D15237" s="10" t="str">
        <f>VLOOKUP($E15237,'Overview Cluster Days'!$B:$G,6)</f>
        <v>Weekday</v>
      </c>
      <c r="E15237" s="10">
        <v>20190411</v>
      </c>
      <c r="F15237" s="11">
        <v>20</v>
      </c>
      <c r="G15237" s="77">
        <v>-303.5</v>
      </c>
      <c r="H15237" s="78">
        <v>-780.8</v>
      </c>
      <c r="I15237" s="78">
        <v>7340.6</v>
      </c>
      <c r="J15237" s="78">
        <v>-1085.2</v>
      </c>
      <c r="K15237" s="79">
        <v>1459.7</v>
      </c>
      <c r="L15237" s="77">
        <v>-911.3</v>
      </c>
      <c r="M15237" s="78">
        <v>-780.8</v>
      </c>
      <c r="N15237" s="78">
        <v>2507.6</v>
      </c>
      <c r="O15237" s="78">
        <v>-1338.2</v>
      </c>
      <c r="P15237" s="78">
        <v>522.70000000000005</v>
      </c>
      <c r="Q15237" s="26">
        <v>54.71</v>
      </c>
      <c r="R15237" s="27">
        <v>54.71</v>
      </c>
      <c r="S15237" s="27">
        <v>54.71</v>
      </c>
      <c r="T15237" s="27">
        <v>54.71</v>
      </c>
      <c r="U15237" s="28">
        <v>54.71</v>
      </c>
    </row>
    <row r="15238" spans="1:21" x14ac:dyDescent="0.25">
      <c r="A15238" t="s">
        <v>26</v>
      </c>
      <c r="B15238" s="10" t="str">
        <f>VLOOKUP($E15238,'Overview Cluster Days'!$B:$G,3)</f>
        <v>E</v>
      </c>
      <c r="C15238" s="10" t="str">
        <f>VLOOKUP($E15238,'Overview Cluster Days'!$B:$G,5)</f>
        <v>Interseason</v>
      </c>
      <c r="D15238" s="10" t="str">
        <f>VLOOKUP($E15238,'Overview Cluster Days'!$B:$G,6)</f>
        <v>Weekday</v>
      </c>
      <c r="E15238" s="10">
        <v>20190411</v>
      </c>
      <c r="F15238" s="11">
        <v>21</v>
      </c>
      <c r="G15238" s="77">
        <v>-794.9</v>
      </c>
      <c r="H15238" s="78">
        <v>-736.2</v>
      </c>
      <c r="I15238" s="78">
        <v>7285.1</v>
      </c>
      <c r="J15238" s="78">
        <v>-1336.4</v>
      </c>
      <c r="K15238" s="79">
        <v>1596.9</v>
      </c>
      <c r="L15238" s="77">
        <v>-1402.7</v>
      </c>
      <c r="M15238" s="78">
        <v>-195.3</v>
      </c>
      <c r="N15238" s="78">
        <v>2247.4</v>
      </c>
      <c r="O15238" s="78">
        <v>-1309.3</v>
      </c>
      <c r="P15238" s="78">
        <v>659.9</v>
      </c>
      <c r="Q15238" s="26">
        <v>53.94</v>
      </c>
      <c r="R15238" s="27">
        <v>53.94</v>
      </c>
      <c r="S15238" s="27">
        <v>53.94</v>
      </c>
      <c r="T15238" s="27">
        <v>53.94</v>
      </c>
      <c r="U15238" s="28">
        <v>53.94</v>
      </c>
    </row>
    <row r="15239" spans="1:21" x14ac:dyDescent="0.25">
      <c r="A15239" t="s">
        <v>26</v>
      </c>
      <c r="B15239" s="10" t="str">
        <f>VLOOKUP($E15239,'Overview Cluster Days'!$B:$G,3)</f>
        <v>E</v>
      </c>
      <c r="C15239" s="10" t="str">
        <f>VLOOKUP($E15239,'Overview Cluster Days'!$B:$G,5)</f>
        <v>Interseason</v>
      </c>
      <c r="D15239" s="10" t="str">
        <f>VLOOKUP($E15239,'Overview Cluster Days'!$B:$G,6)</f>
        <v>Weekday</v>
      </c>
      <c r="E15239" s="10">
        <v>20190411</v>
      </c>
      <c r="F15239" s="11">
        <v>22</v>
      </c>
      <c r="G15239" s="77">
        <v>-893.3</v>
      </c>
      <c r="H15239" s="78">
        <v>304</v>
      </c>
      <c r="I15239" s="78">
        <v>6235.3</v>
      </c>
      <c r="J15239" s="78">
        <v>-998.6</v>
      </c>
      <c r="K15239" s="79">
        <v>1824.4</v>
      </c>
      <c r="L15239" s="77">
        <v>-1501.1</v>
      </c>
      <c r="M15239" s="78">
        <v>610.70000000000005</v>
      </c>
      <c r="N15239" s="78">
        <v>1247.5999999999999</v>
      </c>
      <c r="O15239" s="78">
        <v>-1390.6</v>
      </c>
      <c r="P15239" s="78">
        <v>1033.4000000000001</v>
      </c>
      <c r="Q15239" s="26">
        <v>49.08</v>
      </c>
      <c r="R15239" s="27">
        <v>49.08</v>
      </c>
      <c r="S15239" s="27">
        <v>49.08</v>
      </c>
      <c r="T15239" s="27">
        <v>49.08</v>
      </c>
      <c r="U15239" s="28">
        <v>49.08</v>
      </c>
    </row>
    <row r="15240" spans="1:21" x14ac:dyDescent="0.25">
      <c r="A15240" t="s">
        <v>26</v>
      </c>
      <c r="B15240" s="10" t="str">
        <f>VLOOKUP($E15240,'Overview Cluster Days'!$B:$G,3)</f>
        <v>E</v>
      </c>
      <c r="C15240" s="10" t="str">
        <f>VLOOKUP($E15240,'Overview Cluster Days'!$B:$G,5)</f>
        <v>Interseason</v>
      </c>
      <c r="D15240" s="10" t="str">
        <f>VLOOKUP($E15240,'Overview Cluster Days'!$B:$G,6)</f>
        <v>Weekday</v>
      </c>
      <c r="E15240" s="10">
        <v>20190411</v>
      </c>
      <c r="F15240" s="11">
        <v>23</v>
      </c>
      <c r="G15240" s="77">
        <v>-869.6</v>
      </c>
      <c r="H15240" s="78">
        <v>2730.4</v>
      </c>
      <c r="I15240" s="78">
        <v>4369.2</v>
      </c>
      <c r="J15240" s="78">
        <v>-156</v>
      </c>
      <c r="K15240" s="79">
        <v>1246.9000000000001</v>
      </c>
      <c r="L15240" s="77">
        <v>-1325.4</v>
      </c>
      <c r="M15240" s="78">
        <v>2558</v>
      </c>
      <c r="N15240" s="78">
        <v>-618.5</v>
      </c>
      <c r="O15240" s="78">
        <v>-1187</v>
      </c>
      <c r="P15240" s="78">
        <v>572.9</v>
      </c>
      <c r="Q15240" s="26">
        <v>47.04</v>
      </c>
      <c r="R15240" s="27">
        <v>47.04</v>
      </c>
      <c r="S15240" s="27">
        <v>47.04</v>
      </c>
      <c r="T15240" s="27">
        <v>47.04</v>
      </c>
      <c r="U15240" s="28">
        <v>47.04</v>
      </c>
    </row>
    <row r="15241" spans="1:21" x14ac:dyDescent="0.25">
      <c r="A15241" t="s">
        <v>26</v>
      </c>
      <c r="B15241" s="10" t="str">
        <f>VLOOKUP($E15241,'Overview Cluster Days'!$B:$G,3)</f>
        <v>E</v>
      </c>
      <c r="C15241" s="10" t="str">
        <f>VLOOKUP($E15241,'Overview Cluster Days'!$B:$G,5)</f>
        <v>Interseason</v>
      </c>
      <c r="D15241" s="10" t="str">
        <f>VLOOKUP($E15241,'Overview Cluster Days'!$B:$G,6)</f>
        <v>Weekday</v>
      </c>
      <c r="E15241" s="10">
        <v>20190411</v>
      </c>
      <c r="F15241" s="11">
        <v>24</v>
      </c>
      <c r="G15241" s="77">
        <v>-696.9</v>
      </c>
      <c r="H15241" s="78">
        <v>4838.8</v>
      </c>
      <c r="I15241" s="78">
        <v>2431.1</v>
      </c>
      <c r="J15241" s="78">
        <v>183.7</v>
      </c>
      <c r="K15241" s="79">
        <v>726.4</v>
      </c>
      <c r="L15241" s="77">
        <v>-1102.0999999999999</v>
      </c>
      <c r="M15241" s="78">
        <v>3739.6</v>
      </c>
      <c r="N15241" s="78">
        <v>-2265.6</v>
      </c>
      <c r="O15241" s="78">
        <v>-847.3</v>
      </c>
      <c r="P15241" s="78">
        <v>475.4</v>
      </c>
      <c r="Q15241" s="26">
        <v>44.05</v>
      </c>
      <c r="R15241" s="27">
        <v>44.05</v>
      </c>
      <c r="S15241" s="27">
        <v>44.05</v>
      </c>
      <c r="T15241" s="27">
        <v>44.05</v>
      </c>
      <c r="U15241" s="28">
        <v>44.05</v>
      </c>
    </row>
    <row r="15242" spans="1:21" x14ac:dyDescent="0.25">
      <c r="A15242" t="s">
        <v>26</v>
      </c>
      <c r="B15242" s="10" t="str">
        <f>VLOOKUP($E15242,'Overview Cluster Days'!$B:$G,3)</f>
        <v>E</v>
      </c>
      <c r="C15242" s="10" t="str">
        <f>VLOOKUP($E15242,'Overview Cluster Days'!$B:$G,5)</f>
        <v>Interseason</v>
      </c>
      <c r="D15242" s="10" t="str">
        <f>VLOOKUP($E15242,'Overview Cluster Days'!$B:$G,6)</f>
        <v>Weekday</v>
      </c>
      <c r="E15242" s="10">
        <v>20190412</v>
      </c>
      <c r="F15242" s="11">
        <v>1</v>
      </c>
      <c r="G15242" s="77">
        <v>-246.8</v>
      </c>
      <c r="H15242" s="78">
        <v>5440.3</v>
      </c>
      <c r="I15242" s="78">
        <v>2988.5</v>
      </c>
      <c r="J15242" s="78">
        <v>432.3</v>
      </c>
      <c r="K15242" s="79">
        <v>232.8</v>
      </c>
      <c r="L15242" s="77">
        <v>-652</v>
      </c>
      <c r="M15242" s="78">
        <v>3595.3</v>
      </c>
      <c r="N15242" s="78">
        <v>-1344.8</v>
      </c>
      <c r="O15242" s="78">
        <v>-1156.3</v>
      </c>
      <c r="P15242" s="78">
        <v>-442.2</v>
      </c>
      <c r="Q15242" s="26">
        <v>40</v>
      </c>
      <c r="R15242" s="27">
        <v>40</v>
      </c>
      <c r="S15242" s="27">
        <v>40</v>
      </c>
      <c r="T15242" s="27">
        <v>40</v>
      </c>
      <c r="U15242" s="28">
        <v>40</v>
      </c>
    </row>
    <row r="15243" spans="1:21" x14ac:dyDescent="0.25">
      <c r="A15243" t="s">
        <v>26</v>
      </c>
      <c r="B15243" s="10" t="str">
        <f>VLOOKUP($E15243,'Overview Cluster Days'!$B:$G,3)</f>
        <v>E</v>
      </c>
      <c r="C15243" s="10" t="str">
        <f>VLOOKUP($E15243,'Overview Cluster Days'!$B:$G,5)</f>
        <v>Interseason</v>
      </c>
      <c r="D15243" s="10" t="str">
        <f>VLOOKUP($E15243,'Overview Cluster Days'!$B:$G,6)</f>
        <v>Weekday</v>
      </c>
      <c r="E15243" s="10">
        <v>20190412</v>
      </c>
      <c r="F15243" s="11">
        <v>2</v>
      </c>
      <c r="G15243" s="77">
        <v>55.7</v>
      </c>
      <c r="H15243" s="78">
        <v>4623.7</v>
      </c>
      <c r="I15243" s="78">
        <v>3596.3</v>
      </c>
      <c r="J15243" s="78">
        <v>672.3</v>
      </c>
      <c r="K15243" s="79">
        <v>580.1</v>
      </c>
      <c r="L15243" s="77">
        <v>-552.1</v>
      </c>
      <c r="M15243" s="78">
        <v>2776.7</v>
      </c>
      <c r="N15243" s="78">
        <v>-737</v>
      </c>
      <c r="O15243" s="78">
        <v>-1393.7</v>
      </c>
      <c r="P15243" s="78">
        <v>-93.9</v>
      </c>
      <c r="Q15243" s="26">
        <v>39.21</v>
      </c>
      <c r="R15243" s="27">
        <v>39.21</v>
      </c>
      <c r="S15243" s="27">
        <v>39.21</v>
      </c>
      <c r="T15243" s="27">
        <v>39.21</v>
      </c>
      <c r="U15243" s="28">
        <v>39.21</v>
      </c>
    </row>
    <row r="15244" spans="1:21" x14ac:dyDescent="0.25">
      <c r="A15244" t="s">
        <v>26</v>
      </c>
      <c r="B15244" s="10" t="str">
        <f>VLOOKUP($E15244,'Overview Cluster Days'!$B:$G,3)</f>
        <v>E</v>
      </c>
      <c r="C15244" s="10" t="str">
        <f>VLOOKUP($E15244,'Overview Cluster Days'!$B:$G,5)</f>
        <v>Interseason</v>
      </c>
      <c r="D15244" s="10" t="str">
        <f>VLOOKUP($E15244,'Overview Cluster Days'!$B:$G,6)</f>
        <v>Weekday</v>
      </c>
      <c r="E15244" s="10">
        <v>20190412</v>
      </c>
      <c r="F15244" s="11">
        <v>3</v>
      </c>
      <c r="G15244" s="77">
        <v>110.2</v>
      </c>
      <c r="H15244" s="78">
        <v>4342.5</v>
      </c>
      <c r="I15244" s="78">
        <v>4201.8</v>
      </c>
      <c r="J15244" s="78">
        <v>647.6</v>
      </c>
      <c r="K15244" s="79">
        <v>215</v>
      </c>
      <c r="L15244" s="77">
        <v>-497.6</v>
      </c>
      <c r="M15244" s="78">
        <v>2508.5</v>
      </c>
      <c r="N15244" s="78">
        <v>-131.5</v>
      </c>
      <c r="O15244" s="78">
        <v>-1418.4</v>
      </c>
      <c r="P15244" s="78">
        <v>-461</v>
      </c>
      <c r="Q15244" s="26">
        <v>38.24</v>
      </c>
      <c r="R15244" s="27">
        <v>38.24</v>
      </c>
      <c r="S15244" s="27">
        <v>38.24</v>
      </c>
      <c r="T15244" s="27">
        <v>38.24</v>
      </c>
      <c r="U15244" s="28">
        <v>38.24</v>
      </c>
    </row>
    <row r="15245" spans="1:21" x14ac:dyDescent="0.25">
      <c r="A15245" t="s">
        <v>26</v>
      </c>
      <c r="B15245" s="10" t="str">
        <f>VLOOKUP($E15245,'Overview Cluster Days'!$B:$G,3)</f>
        <v>E</v>
      </c>
      <c r="C15245" s="10" t="str">
        <f>VLOOKUP($E15245,'Overview Cluster Days'!$B:$G,5)</f>
        <v>Interseason</v>
      </c>
      <c r="D15245" s="10" t="str">
        <f>VLOOKUP($E15245,'Overview Cluster Days'!$B:$G,6)</f>
        <v>Weekday</v>
      </c>
      <c r="E15245" s="10">
        <v>20190412</v>
      </c>
      <c r="F15245" s="11">
        <v>4</v>
      </c>
      <c r="G15245" s="77">
        <v>46.9</v>
      </c>
      <c r="H15245" s="78">
        <v>2924.1</v>
      </c>
      <c r="I15245" s="78">
        <v>5778.7</v>
      </c>
      <c r="J15245" s="78">
        <v>704</v>
      </c>
      <c r="K15245" s="79">
        <v>230.4</v>
      </c>
      <c r="L15245" s="77">
        <v>-560.9</v>
      </c>
      <c r="M15245" s="78">
        <v>1072.0999999999999</v>
      </c>
      <c r="N15245" s="78">
        <v>1407.4</v>
      </c>
      <c r="O15245" s="78">
        <v>-1362</v>
      </c>
      <c r="P15245" s="78">
        <v>-556.6</v>
      </c>
      <c r="Q15245" s="26">
        <v>37.53</v>
      </c>
      <c r="R15245" s="27">
        <v>37.53</v>
      </c>
      <c r="S15245" s="27">
        <v>37.53</v>
      </c>
      <c r="T15245" s="27">
        <v>37.53</v>
      </c>
      <c r="U15245" s="28">
        <v>37.53</v>
      </c>
    </row>
    <row r="15246" spans="1:21" x14ac:dyDescent="0.25">
      <c r="A15246" t="s">
        <v>26</v>
      </c>
      <c r="B15246" s="10" t="str">
        <f>VLOOKUP($E15246,'Overview Cluster Days'!$B:$G,3)</f>
        <v>E</v>
      </c>
      <c r="C15246" s="10" t="str">
        <f>VLOOKUP($E15246,'Overview Cluster Days'!$B:$G,5)</f>
        <v>Interseason</v>
      </c>
      <c r="D15246" s="10" t="str">
        <f>VLOOKUP($E15246,'Overview Cluster Days'!$B:$G,6)</f>
        <v>Weekday</v>
      </c>
      <c r="E15246" s="10">
        <v>20190412</v>
      </c>
      <c r="F15246" s="11">
        <v>5</v>
      </c>
      <c r="G15246" s="77">
        <v>20</v>
      </c>
      <c r="H15246" s="78">
        <v>2337.1</v>
      </c>
      <c r="I15246" s="78">
        <v>6181.5</v>
      </c>
      <c r="J15246" s="78">
        <v>996.3</v>
      </c>
      <c r="K15246" s="79">
        <v>122.2</v>
      </c>
      <c r="L15246" s="77">
        <v>-587.79999999999995</v>
      </c>
      <c r="M15246" s="78">
        <v>482.1</v>
      </c>
      <c r="N15246" s="78">
        <v>1809.2</v>
      </c>
      <c r="O15246" s="78">
        <v>-1070.7</v>
      </c>
      <c r="P15246" s="78">
        <v>-632.79999999999995</v>
      </c>
      <c r="Q15246" s="26">
        <v>37.869999999999997</v>
      </c>
      <c r="R15246" s="27">
        <v>37.869999999999997</v>
      </c>
      <c r="S15246" s="27">
        <v>37.869999999999997</v>
      </c>
      <c r="T15246" s="27">
        <v>37.869999999999997</v>
      </c>
      <c r="U15246" s="28">
        <v>37.869999999999997</v>
      </c>
    </row>
    <row r="15247" spans="1:21" x14ac:dyDescent="0.25">
      <c r="A15247" t="s">
        <v>26</v>
      </c>
      <c r="B15247" s="10" t="str">
        <f>VLOOKUP($E15247,'Overview Cluster Days'!$B:$G,3)</f>
        <v>E</v>
      </c>
      <c r="C15247" s="10" t="str">
        <f>VLOOKUP($E15247,'Overview Cluster Days'!$B:$G,5)</f>
        <v>Interseason</v>
      </c>
      <c r="D15247" s="10" t="str">
        <f>VLOOKUP($E15247,'Overview Cluster Days'!$B:$G,6)</f>
        <v>Weekday</v>
      </c>
      <c r="E15247" s="10">
        <v>20190412</v>
      </c>
      <c r="F15247" s="11">
        <v>6</v>
      </c>
      <c r="G15247" s="77">
        <v>-96.6</v>
      </c>
      <c r="H15247" s="78">
        <v>1941</v>
      </c>
      <c r="I15247" s="78">
        <v>6054.1</v>
      </c>
      <c r="J15247" s="78">
        <v>1529.8</v>
      </c>
      <c r="K15247" s="79">
        <v>118.6</v>
      </c>
      <c r="L15247" s="77">
        <v>-704.4</v>
      </c>
      <c r="M15247" s="78">
        <v>-49</v>
      </c>
      <c r="N15247" s="78">
        <v>1681.8</v>
      </c>
      <c r="O15247" s="78">
        <v>-269</v>
      </c>
      <c r="P15247" s="78">
        <v>-659.4</v>
      </c>
      <c r="Q15247" s="26">
        <v>41.77</v>
      </c>
      <c r="R15247" s="27">
        <v>41.77</v>
      </c>
      <c r="S15247" s="27">
        <v>41.77</v>
      </c>
      <c r="T15247" s="27">
        <v>41.77</v>
      </c>
      <c r="U15247" s="28">
        <v>41.77</v>
      </c>
    </row>
    <row r="15248" spans="1:21" x14ac:dyDescent="0.25">
      <c r="A15248" t="s">
        <v>26</v>
      </c>
      <c r="B15248" s="10" t="str">
        <f>VLOOKUP($E15248,'Overview Cluster Days'!$B:$G,3)</f>
        <v>E</v>
      </c>
      <c r="C15248" s="10" t="str">
        <f>VLOOKUP($E15248,'Overview Cluster Days'!$B:$G,5)</f>
        <v>Interseason</v>
      </c>
      <c r="D15248" s="10" t="str">
        <f>VLOOKUP($E15248,'Overview Cluster Days'!$B:$G,6)</f>
        <v>Weekday</v>
      </c>
      <c r="E15248" s="10">
        <v>20190412</v>
      </c>
      <c r="F15248" s="11">
        <v>7</v>
      </c>
      <c r="G15248" s="77">
        <v>-120.4</v>
      </c>
      <c r="H15248" s="78">
        <v>-1337.9</v>
      </c>
      <c r="I15248" s="78">
        <v>4861.1000000000004</v>
      </c>
      <c r="J15248" s="78">
        <v>1488.2</v>
      </c>
      <c r="K15248" s="79">
        <v>993.7</v>
      </c>
      <c r="L15248" s="77">
        <v>-343.3</v>
      </c>
      <c r="M15248" s="78">
        <v>-1373.4</v>
      </c>
      <c r="N15248" s="78">
        <v>486.8</v>
      </c>
      <c r="O15248" s="78">
        <v>968.2</v>
      </c>
      <c r="P15248" s="78">
        <v>261.7</v>
      </c>
      <c r="Q15248" s="26">
        <v>49.53</v>
      </c>
      <c r="R15248" s="27">
        <v>49.53</v>
      </c>
      <c r="S15248" s="27">
        <v>49.53</v>
      </c>
      <c r="T15248" s="27">
        <v>49.53</v>
      </c>
      <c r="U15248" s="28">
        <v>49.53</v>
      </c>
    </row>
    <row r="15249" spans="1:21" x14ac:dyDescent="0.25">
      <c r="A15249" t="s">
        <v>26</v>
      </c>
      <c r="B15249" s="10" t="str">
        <f>VLOOKUP($E15249,'Overview Cluster Days'!$B:$G,3)</f>
        <v>E</v>
      </c>
      <c r="C15249" s="10" t="str">
        <f>VLOOKUP($E15249,'Overview Cluster Days'!$B:$G,5)</f>
        <v>Interseason</v>
      </c>
      <c r="D15249" s="10" t="str">
        <f>VLOOKUP($E15249,'Overview Cluster Days'!$B:$G,6)</f>
        <v>Weekday</v>
      </c>
      <c r="E15249" s="10">
        <v>20190412</v>
      </c>
      <c r="F15249" s="11">
        <v>8</v>
      </c>
      <c r="G15249" s="77">
        <v>635.79999999999995</v>
      </c>
      <c r="H15249" s="78">
        <v>-1329.6</v>
      </c>
      <c r="I15249" s="78">
        <v>5021.3</v>
      </c>
      <c r="J15249" s="78">
        <v>845.6</v>
      </c>
      <c r="K15249" s="79">
        <v>1097.7</v>
      </c>
      <c r="L15249" s="77">
        <v>28</v>
      </c>
      <c r="M15249" s="78">
        <v>-1329.6</v>
      </c>
      <c r="N15249" s="78">
        <v>168.6</v>
      </c>
      <c r="O15249" s="78">
        <v>803.3</v>
      </c>
      <c r="P15249" s="78">
        <v>329.7</v>
      </c>
      <c r="Q15249" s="26">
        <v>58.69</v>
      </c>
      <c r="R15249" s="27">
        <v>58.69</v>
      </c>
      <c r="S15249" s="27">
        <v>58.69</v>
      </c>
      <c r="T15249" s="27">
        <v>58.69</v>
      </c>
      <c r="U15249" s="28">
        <v>58.69</v>
      </c>
    </row>
    <row r="15250" spans="1:21" x14ac:dyDescent="0.25">
      <c r="A15250" t="s">
        <v>26</v>
      </c>
      <c r="B15250" s="10" t="str">
        <f>VLOOKUP($E15250,'Overview Cluster Days'!$B:$G,3)</f>
        <v>E</v>
      </c>
      <c r="C15250" s="10" t="str">
        <f>VLOOKUP($E15250,'Overview Cluster Days'!$B:$G,5)</f>
        <v>Interseason</v>
      </c>
      <c r="D15250" s="10" t="str">
        <f>VLOOKUP($E15250,'Overview Cluster Days'!$B:$G,6)</f>
        <v>Weekday</v>
      </c>
      <c r="E15250" s="10">
        <v>20190412</v>
      </c>
      <c r="F15250" s="11">
        <v>9</v>
      </c>
      <c r="G15250" s="77">
        <v>465.3</v>
      </c>
      <c r="H15250" s="78">
        <v>242.2</v>
      </c>
      <c r="I15250" s="78">
        <v>3755.8</v>
      </c>
      <c r="J15250" s="78">
        <v>356.7</v>
      </c>
      <c r="K15250" s="79">
        <v>844.5</v>
      </c>
      <c r="L15250" s="77">
        <v>-142.5</v>
      </c>
      <c r="M15250" s="78">
        <v>-61.2</v>
      </c>
      <c r="N15250" s="78">
        <v>696.8</v>
      </c>
      <c r="O15250" s="78">
        <v>-628.6</v>
      </c>
      <c r="P15250" s="78">
        <v>135.5</v>
      </c>
      <c r="Q15250" s="26">
        <v>60</v>
      </c>
      <c r="R15250" s="27">
        <v>60</v>
      </c>
      <c r="S15250" s="27">
        <v>60</v>
      </c>
      <c r="T15250" s="27">
        <v>60</v>
      </c>
      <c r="U15250" s="28">
        <v>60</v>
      </c>
    </row>
    <row r="15251" spans="1:21" x14ac:dyDescent="0.25">
      <c r="A15251" t="s">
        <v>26</v>
      </c>
      <c r="B15251" s="10" t="str">
        <f>VLOOKUP($E15251,'Overview Cluster Days'!$B:$G,3)</f>
        <v>E</v>
      </c>
      <c r="C15251" s="10" t="str">
        <f>VLOOKUP($E15251,'Overview Cluster Days'!$B:$G,5)</f>
        <v>Interseason</v>
      </c>
      <c r="D15251" s="10" t="str">
        <f>VLOOKUP($E15251,'Overview Cluster Days'!$B:$G,6)</f>
        <v>Weekday</v>
      </c>
      <c r="E15251" s="10">
        <v>20190412</v>
      </c>
      <c r="F15251" s="11">
        <v>10</v>
      </c>
      <c r="G15251" s="77">
        <v>248.8</v>
      </c>
      <c r="H15251" s="78">
        <v>2629.8</v>
      </c>
      <c r="I15251" s="78">
        <v>3067.7</v>
      </c>
      <c r="J15251" s="78">
        <v>864.7</v>
      </c>
      <c r="K15251" s="79">
        <v>370.3</v>
      </c>
      <c r="L15251" s="77">
        <v>-156.4</v>
      </c>
      <c r="M15251" s="78">
        <v>2299.4</v>
      </c>
      <c r="N15251" s="78">
        <v>-1587</v>
      </c>
      <c r="O15251" s="78">
        <v>-217.3</v>
      </c>
      <c r="P15251" s="78">
        <v>-338.7</v>
      </c>
      <c r="Q15251" s="26">
        <v>51.04</v>
      </c>
      <c r="R15251" s="27">
        <v>51.04</v>
      </c>
      <c r="S15251" s="27">
        <v>51.04</v>
      </c>
      <c r="T15251" s="27">
        <v>51.04</v>
      </c>
      <c r="U15251" s="28">
        <v>51.04</v>
      </c>
    </row>
    <row r="15252" spans="1:21" x14ac:dyDescent="0.25">
      <c r="A15252" t="s">
        <v>26</v>
      </c>
      <c r="B15252" s="10" t="str">
        <f>VLOOKUP($E15252,'Overview Cluster Days'!$B:$G,3)</f>
        <v>E</v>
      </c>
      <c r="C15252" s="10" t="str">
        <f>VLOOKUP($E15252,'Overview Cluster Days'!$B:$G,5)</f>
        <v>Interseason</v>
      </c>
      <c r="D15252" s="10" t="str">
        <f>VLOOKUP($E15252,'Overview Cluster Days'!$B:$G,6)</f>
        <v>Weekday</v>
      </c>
      <c r="E15252" s="10">
        <v>20190412</v>
      </c>
      <c r="F15252" s="11">
        <v>11</v>
      </c>
      <c r="G15252" s="77">
        <v>68.3</v>
      </c>
      <c r="H15252" s="78">
        <v>2155.6999999999998</v>
      </c>
      <c r="I15252" s="78">
        <v>3596.1</v>
      </c>
      <c r="J15252" s="78">
        <v>1915.3</v>
      </c>
      <c r="K15252" s="79">
        <v>-537.9</v>
      </c>
      <c r="L15252" s="77">
        <v>-336.9</v>
      </c>
      <c r="M15252" s="78">
        <v>2060.9</v>
      </c>
      <c r="N15252" s="78">
        <v>-1058.5999999999999</v>
      </c>
      <c r="O15252" s="78">
        <v>581.5</v>
      </c>
      <c r="P15252" s="78">
        <v>-1246.9000000000001</v>
      </c>
      <c r="Q15252" s="26">
        <v>48.94</v>
      </c>
      <c r="R15252" s="27">
        <v>48.94</v>
      </c>
      <c r="S15252" s="27">
        <v>48.94</v>
      </c>
      <c r="T15252" s="27">
        <v>48.94</v>
      </c>
      <c r="U15252" s="28">
        <v>48.94</v>
      </c>
    </row>
    <row r="15253" spans="1:21" x14ac:dyDescent="0.25">
      <c r="A15253" t="s">
        <v>26</v>
      </c>
      <c r="B15253" s="10" t="str">
        <f>VLOOKUP($E15253,'Overview Cluster Days'!$B:$G,3)</f>
        <v>E</v>
      </c>
      <c r="C15253" s="10" t="str">
        <f>VLOOKUP($E15253,'Overview Cluster Days'!$B:$G,5)</f>
        <v>Interseason</v>
      </c>
      <c r="D15253" s="10" t="str">
        <f>VLOOKUP($E15253,'Overview Cluster Days'!$B:$G,6)</f>
        <v>Weekday</v>
      </c>
      <c r="E15253" s="10">
        <v>20190412</v>
      </c>
      <c r="F15253" s="11">
        <v>12</v>
      </c>
      <c r="G15253" s="77">
        <v>272.3</v>
      </c>
      <c r="H15253" s="78">
        <v>3297.4</v>
      </c>
      <c r="I15253" s="78">
        <v>3566.6</v>
      </c>
      <c r="J15253" s="78">
        <v>2578</v>
      </c>
      <c r="K15253" s="79">
        <v>-1472.2</v>
      </c>
      <c r="L15253" s="77">
        <v>-132.9</v>
      </c>
      <c r="M15253" s="78">
        <v>2616.1999999999998</v>
      </c>
      <c r="N15253" s="78">
        <v>-1088.0999999999999</v>
      </c>
      <c r="O15253" s="78">
        <v>786</v>
      </c>
      <c r="P15253" s="78">
        <v>-2181.1999999999998</v>
      </c>
      <c r="Q15253" s="26">
        <v>46.96</v>
      </c>
      <c r="R15253" s="27">
        <v>46.96</v>
      </c>
      <c r="S15253" s="27">
        <v>46.96</v>
      </c>
      <c r="T15253" s="27">
        <v>46.96</v>
      </c>
      <c r="U15253" s="28">
        <v>46.96</v>
      </c>
    </row>
    <row r="15254" spans="1:21" x14ac:dyDescent="0.25">
      <c r="A15254" t="s">
        <v>26</v>
      </c>
      <c r="B15254" s="10" t="str">
        <f>VLOOKUP($E15254,'Overview Cluster Days'!$B:$G,3)</f>
        <v>E</v>
      </c>
      <c r="C15254" s="10" t="str">
        <f>VLOOKUP($E15254,'Overview Cluster Days'!$B:$G,5)</f>
        <v>Interseason</v>
      </c>
      <c r="D15254" s="10" t="str">
        <f>VLOOKUP($E15254,'Overview Cluster Days'!$B:$G,6)</f>
        <v>Weekday</v>
      </c>
      <c r="E15254" s="10">
        <v>20190412</v>
      </c>
      <c r="F15254" s="11">
        <v>13</v>
      </c>
      <c r="G15254" s="77">
        <v>382</v>
      </c>
      <c r="H15254" s="78">
        <v>3808.4</v>
      </c>
      <c r="I15254" s="78">
        <v>4088.6</v>
      </c>
      <c r="J15254" s="78">
        <v>2814.2</v>
      </c>
      <c r="K15254" s="79">
        <v>-2025.4</v>
      </c>
      <c r="L15254" s="77">
        <v>-23.2</v>
      </c>
      <c r="M15254" s="78">
        <v>2498.5</v>
      </c>
      <c r="N15254" s="78">
        <v>-763.1</v>
      </c>
      <c r="O15254" s="78">
        <v>1022.2</v>
      </c>
      <c r="P15254" s="78">
        <v>-2734.4</v>
      </c>
      <c r="Q15254" s="26">
        <v>45.44</v>
      </c>
      <c r="R15254" s="27">
        <v>45.44</v>
      </c>
      <c r="S15254" s="27">
        <v>45.44</v>
      </c>
      <c r="T15254" s="27">
        <v>45.44</v>
      </c>
      <c r="U15254" s="28">
        <v>45.44</v>
      </c>
    </row>
    <row r="15255" spans="1:21" x14ac:dyDescent="0.25">
      <c r="A15255" t="s">
        <v>26</v>
      </c>
      <c r="B15255" s="10" t="str">
        <f>VLOOKUP($E15255,'Overview Cluster Days'!$B:$G,3)</f>
        <v>E</v>
      </c>
      <c r="C15255" s="10" t="str">
        <f>VLOOKUP($E15255,'Overview Cluster Days'!$B:$G,5)</f>
        <v>Interseason</v>
      </c>
      <c r="D15255" s="10" t="str">
        <f>VLOOKUP($E15255,'Overview Cluster Days'!$B:$G,6)</f>
        <v>Weekday</v>
      </c>
      <c r="E15255" s="10">
        <v>20190412</v>
      </c>
      <c r="F15255" s="11">
        <v>14</v>
      </c>
      <c r="G15255" s="77">
        <v>337.3</v>
      </c>
      <c r="H15255" s="78">
        <v>2549.4</v>
      </c>
      <c r="I15255" s="78">
        <v>5757.8</v>
      </c>
      <c r="J15255" s="78">
        <v>2757.8</v>
      </c>
      <c r="K15255" s="79">
        <v>-2130.4</v>
      </c>
      <c r="L15255" s="77">
        <v>-67.900000000000006</v>
      </c>
      <c r="M15255" s="78">
        <v>1035.4000000000001</v>
      </c>
      <c r="N15255" s="78">
        <v>906.1</v>
      </c>
      <c r="O15255" s="78">
        <v>965.8</v>
      </c>
      <c r="P15255" s="78">
        <v>-2839.4</v>
      </c>
      <c r="Q15255" s="26">
        <v>44.14</v>
      </c>
      <c r="R15255" s="27">
        <v>44.14</v>
      </c>
      <c r="S15255" s="27">
        <v>44.14</v>
      </c>
      <c r="T15255" s="27">
        <v>44.14</v>
      </c>
      <c r="U15255" s="28">
        <v>44.14</v>
      </c>
    </row>
    <row r="15256" spans="1:21" x14ac:dyDescent="0.25">
      <c r="A15256" t="s">
        <v>26</v>
      </c>
      <c r="B15256" s="10" t="str">
        <f>VLOOKUP($E15256,'Overview Cluster Days'!$B:$G,3)</f>
        <v>E</v>
      </c>
      <c r="C15256" s="10" t="str">
        <f>VLOOKUP($E15256,'Overview Cluster Days'!$B:$G,5)</f>
        <v>Interseason</v>
      </c>
      <c r="D15256" s="10" t="str">
        <f>VLOOKUP($E15256,'Overview Cluster Days'!$B:$G,6)</f>
        <v>Weekday</v>
      </c>
      <c r="E15256" s="10">
        <v>20190412</v>
      </c>
      <c r="F15256" s="11">
        <v>15</v>
      </c>
      <c r="G15256" s="77">
        <v>470.7</v>
      </c>
      <c r="H15256" s="78">
        <v>1740.5</v>
      </c>
      <c r="I15256" s="78">
        <v>7118.5</v>
      </c>
      <c r="J15256" s="78">
        <v>2729.6</v>
      </c>
      <c r="K15256" s="79">
        <v>-2042.3</v>
      </c>
      <c r="L15256" s="77">
        <v>-137.1</v>
      </c>
      <c r="M15256" s="78">
        <v>-373.5</v>
      </c>
      <c r="N15256" s="78">
        <v>2266.8000000000002</v>
      </c>
      <c r="O15256" s="78">
        <v>995.1</v>
      </c>
      <c r="P15256" s="78">
        <v>-2751.3</v>
      </c>
      <c r="Q15256" s="26">
        <v>42.56</v>
      </c>
      <c r="R15256" s="27">
        <v>42.56</v>
      </c>
      <c r="S15256" s="27">
        <v>42.56</v>
      </c>
      <c r="T15256" s="27">
        <v>42.56</v>
      </c>
      <c r="U15256" s="28">
        <v>42.56</v>
      </c>
    </row>
    <row r="15257" spans="1:21" x14ac:dyDescent="0.25">
      <c r="A15257" t="s">
        <v>26</v>
      </c>
      <c r="B15257" s="10" t="str">
        <f>VLOOKUP($E15257,'Overview Cluster Days'!$B:$G,3)</f>
        <v>E</v>
      </c>
      <c r="C15257" s="10" t="str">
        <f>VLOOKUP($E15257,'Overview Cluster Days'!$B:$G,5)</f>
        <v>Interseason</v>
      </c>
      <c r="D15257" s="10" t="str">
        <f>VLOOKUP($E15257,'Overview Cluster Days'!$B:$G,6)</f>
        <v>Weekday</v>
      </c>
      <c r="E15257" s="10">
        <v>20190412</v>
      </c>
      <c r="F15257" s="11">
        <v>16</v>
      </c>
      <c r="G15257" s="77">
        <v>592.20000000000005</v>
      </c>
      <c r="H15257" s="78">
        <v>814</v>
      </c>
      <c r="I15257" s="78">
        <v>8819.6</v>
      </c>
      <c r="J15257" s="78">
        <v>2670.2</v>
      </c>
      <c r="K15257" s="79">
        <v>-2342.5</v>
      </c>
      <c r="L15257" s="77">
        <v>-15.6</v>
      </c>
      <c r="M15257" s="78">
        <v>-1300</v>
      </c>
      <c r="N15257" s="78">
        <v>3860.9</v>
      </c>
      <c r="O15257" s="78">
        <v>506.2</v>
      </c>
      <c r="P15257" s="78">
        <v>-3051.5</v>
      </c>
      <c r="Q15257" s="26">
        <v>41.71</v>
      </c>
      <c r="R15257" s="27">
        <v>41.71</v>
      </c>
      <c r="S15257" s="27">
        <v>41.71</v>
      </c>
      <c r="T15257" s="27">
        <v>41.71</v>
      </c>
      <c r="U15257" s="28">
        <v>41.71</v>
      </c>
    </row>
    <row r="15258" spans="1:21" x14ac:dyDescent="0.25">
      <c r="A15258" t="s">
        <v>26</v>
      </c>
      <c r="B15258" s="10" t="str">
        <f>VLOOKUP($E15258,'Overview Cluster Days'!$B:$G,3)</f>
        <v>E</v>
      </c>
      <c r="C15258" s="10" t="str">
        <f>VLOOKUP($E15258,'Overview Cluster Days'!$B:$G,5)</f>
        <v>Interseason</v>
      </c>
      <c r="D15258" s="10" t="str">
        <f>VLOOKUP($E15258,'Overview Cluster Days'!$B:$G,6)</f>
        <v>Weekday</v>
      </c>
      <c r="E15258" s="10">
        <v>20190412</v>
      </c>
      <c r="F15258" s="11">
        <v>17</v>
      </c>
      <c r="G15258" s="77">
        <v>562.9</v>
      </c>
      <c r="H15258" s="78">
        <v>228.6</v>
      </c>
      <c r="I15258" s="78">
        <v>9257</v>
      </c>
      <c r="J15258" s="78">
        <v>2258.6</v>
      </c>
      <c r="K15258" s="79">
        <v>-1958.6</v>
      </c>
      <c r="L15258" s="77">
        <v>-44.9</v>
      </c>
      <c r="M15258" s="78">
        <v>-1680.4</v>
      </c>
      <c r="N15258" s="78">
        <v>4298.3</v>
      </c>
      <c r="O15258" s="78">
        <v>94.6</v>
      </c>
      <c r="P15258" s="78">
        <v>-2667.6</v>
      </c>
      <c r="Q15258" s="26">
        <v>39.880000000000003</v>
      </c>
      <c r="R15258" s="27">
        <v>39.880000000000003</v>
      </c>
      <c r="S15258" s="27">
        <v>39.880000000000003</v>
      </c>
      <c r="T15258" s="27">
        <v>39.880000000000003</v>
      </c>
      <c r="U15258" s="28">
        <v>39.880000000000003</v>
      </c>
    </row>
    <row r="15259" spans="1:21" x14ac:dyDescent="0.25">
      <c r="A15259" t="s">
        <v>26</v>
      </c>
      <c r="B15259" s="10" t="str">
        <f>VLOOKUP($E15259,'Overview Cluster Days'!$B:$G,3)</f>
        <v>E</v>
      </c>
      <c r="C15259" s="10" t="str">
        <f>VLOOKUP($E15259,'Overview Cluster Days'!$B:$G,5)</f>
        <v>Interseason</v>
      </c>
      <c r="D15259" s="10" t="str">
        <f>VLOOKUP($E15259,'Overview Cluster Days'!$B:$G,6)</f>
        <v>Weekday</v>
      </c>
      <c r="E15259" s="10">
        <v>20190412</v>
      </c>
      <c r="F15259" s="11">
        <v>18</v>
      </c>
      <c r="G15259" s="77">
        <v>254.9</v>
      </c>
      <c r="H15259" s="78">
        <v>-17.100000000000001</v>
      </c>
      <c r="I15259" s="78">
        <v>8568.2999999999993</v>
      </c>
      <c r="J15259" s="78">
        <v>1901.5</v>
      </c>
      <c r="K15259" s="79">
        <v>-1731.7</v>
      </c>
      <c r="L15259" s="77">
        <v>-352.9</v>
      </c>
      <c r="M15259" s="78">
        <v>-729.4</v>
      </c>
      <c r="N15259" s="78">
        <v>3609.6</v>
      </c>
      <c r="O15259" s="78">
        <v>-86.6</v>
      </c>
      <c r="P15259" s="78">
        <v>-2440.6999999999998</v>
      </c>
      <c r="Q15259" s="26">
        <v>39.659999999999997</v>
      </c>
      <c r="R15259" s="27">
        <v>43.28</v>
      </c>
      <c r="S15259" s="27">
        <v>37.42</v>
      </c>
      <c r="T15259" s="27">
        <v>42.84</v>
      </c>
      <c r="U15259" s="28">
        <v>43.28</v>
      </c>
    </row>
    <row r="15260" spans="1:21" x14ac:dyDescent="0.25">
      <c r="A15260" t="s">
        <v>26</v>
      </c>
      <c r="B15260" s="10" t="str">
        <f>VLOOKUP($E15260,'Overview Cluster Days'!$B:$G,3)</f>
        <v>E</v>
      </c>
      <c r="C15260" s="10" t="str">
        <f>VLOOKUP($E15260,'Overview Cluster Days'!$B:$G,5)</f>
        <v>Interseason</v>
      </c>
      <c r="D15260" s="10" t="str">
        <f>VLOOKUP($E15260,'Overview Cluster Days'!$B:$G,6)</f>
        <v>Weekday</v>
      </c>
      <c r="E15260" s="10">
        <v>20190412</v>
      </c>
      <c r="F15260" s="11">
        <v>19</v>
      </c>
      <c r="G15260" s="77">
        <v>423.6</v>
      </c>
      <c r="H15260" s="78">
        <v>-1467.1</v>
      </c>
      <c r="I15260" s="78">
        <v>8097.6</v>
      </c>
      <c r="J15260" s="78">
        <v>1934.4</v>
      </c>
      <c r="K15260" s="79">
        <v>-1238.3</v>
      </c>
      <c r="L15260" s="77">
        <v>-184.2</v>
      </c>
      <c r="M15260" s="78">
        <v>-1102.8</v>
      </c>
      <c r="N15260" s="78">
        <v>3150.9</v>
      </c>
      <c r="O15260" s="78">
        <v>142.4</v>
      </c>
      <c r="P15260" s="78">
        <v>-2006.3</v>
      </c>
      <c r="Q15260" s="26">
        <v>45.57</v>
      </c>
      <c r="R15260" s="27">
        <v>46.5</v>
      </c>
      <c r="S15260" s="27">
        <v>45</v>
      </c>
      <c r="T15260" s="27">
        <v>46.39</v>
      </c>
      <c r="U15260" s="28">
        <v>46.5</v>
      </c>
    </row>
    <row r="15261" spans="1:21" x14ac:dyDescent="0.25">
      <c r="A15261" t="s">
        <v>26</v>
      </c>
      <c r="B15261" s="10" t="str">
        <f>VLOOKUP($E15261,'Overview Cluster Days'!$B:$G,3)</f>
        <v>E</v>
      </c>
      <c r="C15261" s="10" t="str">
        <f>VLOOKUP($E15261,'Overview Cluster Days'!$B:$G,5)</f>
        <v>Interseason</v>
      </c>
      <c r="D15261" s="10" t="str">
        <f>VLOOKUP($E15261,'Overview Cluster Days'!$B:$G,6)</f>
        <v>Weekday</v>
      </c>
      <c r="E15261" s="10">
        <v>20190412</v>
      </c>
      <c r="F15261" s="11">
        <v>20</v>
      </c>
      <c r="G15261" s="77">
        <v>333.3</v>
      </c>
      <c r="H15261" s="78">
        <v>-3420.2</v>
      </c>
      <c r="I15261" s="78">
        <v>7872.6</v>
      </c>
      <c r="J15261" s="78">
        <v>1836.9</v>
      </c>
      <c r="K15261" s="79">
        <v>41.3</v>
      </c>
      <c r="L15261" s="77">
        <v>-274.5</v>
      </c>
      <c r="M15261" s="78">
        <v>-2901.9</v>
      </c>
      <c r="N15261" s="78">
        <v>2949.9</v>
      </c>
      <c r="O15261" s="78">
        <v>1012.2</v>
      </c>
      <c r="P15261" s="78">
        <v>-785.7</v>
      </c>
      <c r="Q15261" s="26">
        <v>48.18</v>
      </c>
      <c r="R15261" s="27">
        <v>48.18</v>
      </c>
      <c r="S15261" s="27">
        <v>48.18</v>
      </c>
      <c r="T15261" s="27">
        <v>48.18</v>
      </c>
      <c r="U15261" s="28">
        <v>48.18</v>
      </c>
    </row>
    <row r="15262" spans="1:21" x14ac:dyDescent="0.25">
      <c r="A15262" t="s">
        <v>26</v>
      </c>
      <c r="B15262" s="10" t="str">
        <f>VLOOKUP($E15262,'Overview Cluster Days'!$B:$G,3)</f>
        <v>E</v>
      </c>
      <c r="C15262" s="10" t="str">
        <f>VLOOKUP($E15262,'Overview Cluster Days'!$B:$G,5)</f>
        <v>Interseason</v>
      </c>
      <c r="D15262" s="10" t="str">
        <f>VLOOKUP($E15262,'Overview Cluster Days'!$B:$G,6)</f>
        <v>Weekday</v>
      </c>
      <c r="E15262" s="10">
        <v>20190412</v>
      </c>
      <c r="F15262" s="11">
        <v>21</v>
      </c>
      <c r="G15262" s="77">
        <v>202.5</v>
      </c>
      <c r="H15262" s="78">
        <v>-2555.1</v>
      </c>
      <c r="I15262" s="78">
        <v>7124.4</v>
      </c>
      <c r="J15262" s="78">
        <v>1775.6</v>
      </c>
      <c r="K15262" s="79">
        <v>53.2</v>
      </c>
      <c r="L15262" s="77">
        <v>-405.3</v>
      </c>
      <c r="M15262" s="78">
        <v>-1520.2</v>
      </c>
      <c r="N15262" s="78">
        <v>2225.6999999999998</v>
      </c>
      <c r="O15262" s="78">
        <v>683.6</v>
      </c>
      <c r="P15262" s="78">
        <v>-983.8</v>
      </c>
      <c r="Q15262" s="26">
        <v>48.04</v>
      </c>
      <c r="R15262" s="27">
        <v>48.04</v>
      </c>
      <c r="S15262" s="27">
        <v>48.04</v>
      </c>
      <c r="T15262" s="27">
        <v>48.04</v>
      </c>
      <c r="U15262" s="28">
        <v>48.04</v>
      </c>
    </row>
    <row r="15263" spans="1:21" x14ac:dyDescent="0.25">
      <c r="A15263" t="s">
        <v>26</v>
      </c>
      <c r="B15263" s="10" t="str">
        <f>VLOOKUP($E15263,'Overview Cluster Days'!$B:$G,3)</f>
        <v>E</v>
      </c>
      <c r="C15263" s="10" t="str">
        <f>VLOOKUP($E15263,'Overview Cluster Days'!$B:$G,5)</f>
        <v>Interseason</v>
      </c>
      <c r="D15263" s="10" t="str">
        <f>VLOOKUP($E15263,'Overview Cluster Days'!$B:$G,6)</f>
        <v>Weekday</v>
      </c>
      <c r="E15263" s="10">
        <v>20190412</v>
      </c>
      <c r="F15263" s="11">
        <v>22</v>
      </c>
      <c r="G15263" s="77">
        <v>-66.3</v>
      </c>
      <c r="H15263" s="78">
        <v>-1032.5</v>
      </c>
      <c r="I15263" s="78">
        <v>6472.4</v>
      </c>
      <c r="J15263" s="78">
        <v>1875.6</v>
      </c>
      <c r="K15263" s="79">
        <v>-331.6</v>
      </c>
      <c r="L15263" s="77">
        <v>-674.1</v>
      </c>
      <c r="M15263" s="78">
        <v>-411.6</v>
      </c>
      <c r="N15263" s="78">
        <v>1714.7</v>
      </c>
      <c r="O15263" s="78">
        <v>783.6</v>
      </c>
      <c r="P15263" s="78">
        <v>-1412.6</v>
      </c>
      <c r="Q15263" s="26">
        <v>45.27</v>
      </c>
      <c r="R15263" s="27">
        <v>45.27</v>
      </c>
      <c r="S15263" s="27">
        <v>45.27</v>
      </c>
      <c r="T15263" s="27">
        <v>45.27</v>
      </c>
      <c r="U15263" s="28">
        <v>45.27</v>
      </c>
    </row>
    <row r="15264" spans="1:21" x14ac:dyDescent="0.25">
      <c r="A15264" t="s">
        <v>26</v>
      </c>
      <c r="B15264" s="10" t="str">
        <f>VLOOKUP($E15264,'Overview Cluster Days'!$B:$G,3)</f>
        <v>E</v>
      </c>
      <c r="C15264" s="10" t="str">
        <f>VLOOKUP($E15264,'Overview Cluster Days'!$B:$G,5)</f>
        <v>Interseason</v>
      </c>
      <c r="D15264" s="10" t="str">
        <f>VLOOKUP($E15264,'Overview Cluster Days'!$B:$G,6)</f>
        <v>Weekday</v>
      </c>
      <c r="E15264" s="10">
        <v>20190412</v>
      </c>
      <c r="F15264" s="11">
        <v>23</v>
      </c>
      <c r="G15264" s="77">
        <v>-106.1</v>
      </c>
      <c r="H15264" s="78">
        <v>1483.6</v>
      </c>
      <c r="I15264" s="78">
        <v>4091.1</v>
      </c>
      <c r="J15264" s="78">
        <v>2045.8</v>
      </c>
      <c r="K15264" s="79">
        <v>-192.8</v>
      </c>
      <c r="L15264" s="77">
        <v>-713.9</v>
      </c>
      <c r="M15264" s="78">
        <v>1639.5</v>
      </c>
      <c r="N15264" s="78">
        <v>-666.6</v>
      </c>
      <c r="O15264" s="78">
        <v>1014.8</v>
      </c>
      <c r="P15264" s="78">
        <v>-1273.8</v>
      </c>
      <c r="Q15264" s="26">
        <v>45.45</v>
      </c>
      <c r="R15264" s="27">
        <v>45.45</v>
      </c>
      <c r="S15264" s="27">
        <v>45.45</v>
      </c>
      <c r="T15264" s="27">
        <v>45.45</v>
      </c>
      <c r="U15264" s="28">
        <v>45.45</v>
      </c>
    </row>
    <row r="15265" spans="1:21" x14ac:dyDescent="0.25">
      <c r="A15265" t="s">
        <v>26</v>
      </c>
      <c r="B15265" s="10" t="str">
        <f>VLOOKUP($E15265,'Overview Cluster Days'!$B:$G,3)</f>
        <v>E</v>
      </c>
      <c r="C15265" s="10" t="str">
        <f>VLOOKUP($E15265,'Overview Cluster Days'!$B:$G,5)</f>
        <v>Interseason</v>
      </c>
      <c r="D15265" s="10" t="str">
        <f>VLOOKUP($E15265,'Overview Cluster Days'!$B:$G,6)</f>
        <v>Weekday</v>
      </c>
      <c r="E15265" s="10">
        <v>20190412</v>
      </c>
      <c r="F15265" s="11">
        <v>24</v>
      </c>
      <c r="G15265" s="77">
        <v>-206.1</v>
      </c>
      <c r="H15265" s="78">
        <v>4551.6000000000004</v>
      </c>
      <c r="I15265" s="78">
        <v>1602.9</v>
      </c>
      <c r="J15265" s="78">
        <v>2148.6</v>
      </c>
      <c r="K15265" s="79">
        <v>-303.89999999999998</v>
      </c>
      <c r="L15265" s="77">
        <v>-661.9</v>
      </c>
      <c r="M15265" s="78">
        <v>3571</v>
      </c>
      <c r="N15265" s="78">
        <v>-2845.8</v>
      </c>
      <c r="O15265" s="78">
        <v>1117.5999999999999</v>
      </c>
      <c r="P15265" s="78">
        <v>-1180.9000000000001</v>
      </c>
      <c r="Q15265" s="26">
        <v>42.87</v>
      </c>
      <c r="R15265" s="27">
        <v>42.87</v>
      </c>
      <c r="S15265" s="27">
        <v>42.87</v>
      </c>
      <c r="T15265" s="27">
        <v>42.87</v>
      </c>
      <c r="U15265" s="28">
        <v>42.87</v>
      </c>
    </row>
    <row r="15266" spans="1:21" x14ac:dyDescent="0.25">
      <c r="A15266" t="s">
        <v>26</v>
      </c>
      <c r="B15266" s="10" t="str">
        <f>VLOOKUP($E15266,'Overview Cluster Days'!$B:$G,3)</f>
        <v>H</v>
      </c>
      <c r="C15266" s="10" t="str">
        <f>VLOOKUP($E15266,'Overview Cluster Days'!$B:$G,5)</f>
        <v>Interseason</v>
      </c>
      <c r="D15266" s="10" t="str">
        <f>VLOOKUP($E15266,'Overview Cluster Days'!$B:$G,6)</f>
        <v>Weekend</v>
      </c>
      <c r="E15266" s="10">
        <v>20190413</v>
      </c>
      <c r="F15266" s="11">
        <v>1</v>
      </c>
      <c r="G15266" s="77">
        <v>-293.89999999999998</v>
      </c>
      <c r="H15266" s="78">
        <v>5189</v>
      </c>
      <c r="I15266" s="78">
        <v>2145.6999999999998</v>
      </c>
      <c r="J15266" s="78">
        <v>1259.3</v>
      </c>
      <c r="K15266" s="79">
        <v>-431.6</v>
      </c>
      <c r="L15266" s="77">
        <v>-699.1</v>
      </c>
      <c r="M15266" s="78">
        <v>4532</v>
      </c>
      <c r="N15266" s="78">
        <v>-3081.6</v>
      </c>
      <c r="O15266" s="78">
        <v>387.3</v>
      </c>
      <c r="P15266" s="78">
        <v>-1138.5999999999999</v>
      </c>
      <c r="Q15266" s="26">
        <v>45.03</v>
      </c>
      <c r="R15266" s="27">
        <v>45.03</v>
      </c>
      <c r="S15266" s="27">
        <v>45.03</v>
      </c>
      <c r="T15266" s="27">
        <v>45.03</v>
      </c>
      <c r="U15266" s="28">
        <v>45.03</v>
      </c>
    </row>
    <row r="15267" spans="1:21" x14ac:dyDescent="0.25">
      <c r="A15267" t="s">
        <v>26</v>
      </c>
      <c r="B15267" s="10" t="str">
        <f>VLOOKUP($E15267,'Overview Cluster Days'!$B:$G,3)</f>
        <v>H</v>
      </c>
      <c r="C15267" s="10" t="str">
        <f>VLOOKUP($E15267,'Overview Cluster Days'!$B:$G,5)</f>
        <v>Interseason</v>
      </c>
      <c r="D15267" s="10" t="str">
        <f>VLOOKUP($E15267,'Overview Cluster Days'!$B:$G,6)</f>
        <v>Weekend</v>
      </c>
      <c r="E15267" s="10">
        <v>20190413</v>
      </c>
      <c r="F15267" s="11">
        <v>2</v>
      </c>
      <c r="G15267" s="77">
        <v>144.30000000000001</v>
      </c>
      <c r="H15267" s="78">
        <v>6405.1</v>
      </c>
      <c r="I15267" s="78">
        <v>984.2</v>
      </c>
      <c r="J15267" s="78">
        <v>778.8</v>
      </c>
      <c r="K15267" s="79">
        <v>-239.1</v>
      </c>
      <c r="L15267" s="77">
        <v>-216.2</v>
      </c>
      <c r="M15267" s="78">
        <v>4905.1000000000004</v>
      </c>
      <c r="N15267" s="78">
        <v>-4243.1000000000004</v>
      </c>
      <c r="O15267" s="78">
        <v>363.3</v>
      </c>
      <c r="P15267" s="78">
        <v>-809.1</v>
      </c>
      <c r="Q15267" s="26">
        <v>43.53</v>
      </c>
      <c r="R15267" s="27">
        <v>43.53</v>
      </c>
      <c r="S15267" s="27">
        <v>43.53</v>
      </c>
      <c r="T15267" s="27">
        <v>43.53</v>
      </c>
      <c r="U15267" s="28">
        <v>43.53</v>
      </c>
    </row>
    <row r="15268" spans="1:21" x14ac:dyDescent="0.25">
      <c r="A15268" t="s">
        <v>26</v>
      </c>
      <c r="B15268" s="10" t="str">
        <f>VLOOKUP($E15268,'Overview Cluster Days'!$B:$G,3)</f>
        <v>H</v>
      </c>
      <c r="C15268" s="10" t="str">
        <f>VLOOKUP($E15268,'Overview Cluster Days'!$B:$G,5)</f>
        <v>Interseason</v>
      </c>
      <c r="D15268" s="10" t="str">
        <f>VLOOKUP($E15268,'Overview Cluster Days'!$B:$G,6)</f>
        <v>Weekend</v>
      </c>
      <c r="E15268" s="10">
        <v>20190413</v>
      </c>
      <c r="F15268" s="11">
        <v>3</v>
      </c>
      <c r="G15268" s="77">
        <v>518.79999999999995</v>
      </c>
      <c r="H15268" s="78">
        <v>6867.4</v>
      </c>
      <c r="I15268" s="78">
        <v>1458.6</v>
      </c>
      <c r="J15268" s="78">
        <v>242.4</v>
      </c>
      <c r="K15268" s="79">
        <v>287.89999999999998</v>
      </c>
      <c r="L15268" s="77">
        <v>-89</v>
      </c>
      <c r="M15268" s="78">
        <v>5367.4</v>
      </c>
      <c r="N15268" s="78">
        <v>-3768.7</v>
      </c>
      <c r="O15268" s="78">
        <v>-1250.5999999999999</v>
      </c>
      <c r="P15268" s="78">
        <v>-259.10000000000002</v>
      </c>
      <c r="Q15268" s="26">
        <v>42.54</v>
      </c>
      <c r="R15268" s="27">
        <v>42.54</v>
      </c>
      <c r="S15268" s="27">
        <v>42.54</v>
      </c>
      <c r="T15268" s="27">
        <v>42.54</v>
      </c>
      <c r="U15268" s="28">
        <v>42.54</v>
      </c>
    </row>
    <row r="15269" spans="1:21" x14ac:dyDescent="0.25">
      <c r="A15269" t="s">
        <v>26</v>
      </c>
      <c r="B15269" s="10" t="str">
        <f>VLOOKUP($E15269,'Overview Cluster Days'!$B:$G,3)</f>
        <v>H</v>
      </c>
      <c r="C15269" s="10" t="str">
        <f>VLOOKUP($E15269,'Overview Cluster Days'!$B:$G,5)</f>
        <v>Interseason</v>
      </c>
      <c r="D15269" s="10" t="str">
        <f>VLOOKUP($E15269,'Overview Cluster Days'!$B:$G,6)</f>
        <v>Weekend</v>
      </c>
      <c r="E15269" s="10">
        <v>20190413</v>
      </c>
      <c r="F15269" s="11">
        <v>4</v>
      </c>
      <c r="G15269" s="77">
        <v>644.9</v>
      </c>
      <c r="H15269" s="78">
        <v>6305</v>
      </c>
      <c r="I15269" s="78">
        <v>2744.5</v>
      </c>
      <c r="J15269" s="78">
        <v>432.5</v>
      </c>
      <c r="K15269" s="79">
        <v>223.1</v>
      </c>
      <c r="L15269" s="77">
        <v>37.1</v>
      </c>
      <c r="M15269" s="78">
        <v>4325</v>
      </c>
      <c r="N15269" s="78">
        <v>-2482.8000000000002</v>
      </c>
      <c r="O15269" s="78">
        <v>-1597.4</v>
      </c>
      <c r="P15269" s="78">
        <v>-281.89999999999998</v>
      </c>
      <c r="Q15269" s="26">
        <v>41.36</v>
      </c>
      <c r="R15269" s="27">
        <v>41.36</v>
      </c>
      <c r="S15269" s="27">
        <v>41.36</v>
      </c>
      <c r="T15269" s="27">
        <v>41.36</v>
      </c>
      <c r="U15269" s="28">
        <v>41.36</v>
      </c>
    </row>
    <row r="15270" spans="1:21" x14ac:dyDescent="0.25">
      <c r="A15270" t="s">
        <v>26</v>
      </c>
      <c r="B15270" s="10" t="str">
        <f>VLOOKUP($E15270,'Overview Cluster Days'!$B:$G,3)</f>
        <v>H</v>
      </c>
      <c r="C15270" s="10" t="str">
        <f>VLOOKUP($E15270,'Overview Cluster Days'!$B:$G,5)</f>
        <v>Interseason</v>
      </c>
      <c r="D15270" s="10" t="str">
        <f>VLOOKUP($E15270,'Overview Cluster Days'!$B:$G,6)</f>
        <v>Weekend</v>
      </c>
      <c r="E15270" s="10">
        <v>20190413</v>
      </c>
      <c r="F15270" s="11">
        <v>5</v>
      </c>
      <c r="G15270" s="77">
        <v>678</v>
      </c>
      <c r="H15270" s="78">
        <v>5585.5</v>
      </c>
      <c r="I15270" s="78">
        <v>3404.7</v>
      </c>
      <c r="J15270" s="78">
        <v>492.7</v>
      </c>
      <c r="K15270" s="79">
        <v>136.19999999999999</v>
      </c>
      <c r="L15270" s="77">
        <v>70.2</v>
      </c>
      <c r="M15270" s="78">
        <v>3676.5</v>
      </c>
      <c r="N15270" s="78">
        <v>-1823.6</v>
      </c>
      <c r="O15270" s="78">
        <v>-1574.3</v>
      </c>
      <c r="P15270" s="78">
        <v>-348.8</v>
      </c>
      <c r="Q15270" s="26">
        <v>40.47</v>
      </c>
      <c r="R15270" s="27">
        <v>40.47</v>
      </c>
      <c r="S15270" s="27">
        <v>40.47</v>
      </c>
      <c r="T15270" s="27">
        <v>40.47</v>
      </c>
      <c r="U15270" s="28">
        <v>40.47</v>
      </c>
    </row>
    <row r="15271" spans="1:21" x14ac:dyDescent="0.25">
      <c r="A15271" t="s">
        <v>26</v>
      </c>
      <c r="B15271" s="10" t="str">
        <f>VLOOKUP($E15271,'Overview Cluster Days'!$B:$G,3)</f>
        <v>H</v>
      </c>
      <c r="C15271" s="10" t="str">
        <f>VLOOKUP($E15271,'Overview Cluster Days'!$B:$G,5)</f>
        <v>Interseason</v>
      </c>
      <c r="D15271" s="10" t="str">
        <f>VLOOKUP($E15271,'Overview Cluster Days'!$B:$G,6)</f>
        <v>Weekend</v>
      </c>
      <c r="E15271" s="10">
        <v>20190413</v>
      </c>
      <c r="F15271" s="11">
        <v>6</v>
      </c>
      <c r="G15271" s="77">
        <v>437.1</v>
      </c>
      <c r="H15271" s="78">
        <v>6330.2</v>
      </c>
      <c r="I15271" s="78">
        <v>2446.4</v>
      </c>
      <c r="J15271" s="78">
        <v>380.3</v>
      </c>
      <c r="K15271" s="79">
        <v>127</v>
      </c>
      <c r="L15271" s="77">
        <v>-170.7</v>
      </c>
      <c r="M15271" s="78">
        <v>4523.2</v>
      </c>
      <c r="N15271" s="78">
        <v>-2781.9</v>
      </c>
      <c r="O15271" s="78">
        <v>-1275.5999999999999</v>
      </c>
      <c r="P15271" s="78">
        <v>-295</v>
      </c>
      <c r="Q15271" s="26">
        <v>41.77</v>
      </c>
      <c r="R15271" s="27">
        <v>41.77</v>
      </c>
      <c r="S15271" s="27">
        <v>41.77</v>
      </c>
      <c r="T15271" s="27">
        <v>41.77</v>
      </c>
      <c r="U15271" s="28">
        <v>41.77</v>
      </c>
    </row>
    <row r="15272" spans="1:21" x14ac:dyDescent="0.25">
      <c r="A15272" t="s">
        <v>26</v>
      </c>
      <c r="B15272" s="10" t="str">
        <f>VLOOKUP($E15272,'Overview Cluster Days'!$B:$G,3)</f>
        <v>H</v>
      </c>
      <c r="C15272" s="10" t="str">
        <f>VLOOKUP($E15272,'Overview Cluster Days'!$B:$G,5)</f>
        <v>Interseason</v>
      </c>
      <c r="D15272" s="10" t="str">
        <f>VLOOKUP($E15272,'Overview Cluster Days'!$B:$G,6)</f>
        <v>Weekend</v>
      </c>
      <c r="E15272" s="10">
        <v>20190413</v>
      </c>
      <c r="F15272" s="11">
        <v>7</v>
      </c>
      <c r="G15272" s="77">
        <v>185.2</v>
      </c>
      <c r="H15272" s="78">
        <v>6654.7</v>
      </c>
      <c r="I15272" s="78">
        <v>1631.9</v>
      </c>
      <c r="J15272" s="78">
        <v>98.6</v>
      </c>
      <c r="K15272" s="79">
        <v>-394.1</v>
      </c>
      <c r="L15272" s="77">
        <v>-422.6</v>
      </c>
      <c r="M15272" s="78">
        <v>5511.5</v>
      </c>
      <c r="N15272" s="78">
        <v>-3596.4</v>
      </c>
      <c r="O15272" s="78">
        <v>-774.4</v>
      </c>
      <c r="P15272" s="78">
        <v>-718.1</v>
      </c>
      <c r="Q15272" s="26">
        <v>43.73</v>
      </c>
      <c r="R15272" s="27">
        <v>43.73</v>
      </c>
      <c r="S15272" s="27">
        <v>43.73</v>
      </c>
      <c r="T15272" s="27">
        <v>43.73</v>
      </c>
      <c r="U15272" s="28">
        <v>43.73</v>
      </c>
    </row>
    <row r="15273" spans="1:21" x14ac:dyDescent="0.25">
      <c r="A15273" t="s">
        <v>26</v>
      </c>
      <c r="B15273" s="10" t="str">
        <f>VLOOKUP($E15273,'Overview Cluster Days'!$B:$G,3)</f>
        <v>H</v>
      </c>
      <c r="C15273" s="10" t="str">
        <f>VLOOKUP($E15273,'Overview Cluster Days'!$B:$G,5)</f>
        <v>Interseason</v>
      </c>
      <c r="D15273" s="10" t="str">
        <f>VLOOKUP($E15273,'Overview Cluster Days'!$B:$G,6)</f>
        <v>Weekend</v>
      </c>
      <c r="E15273" s="10">
        <v>20190413</v>
      </c>
      <c r="F15273" s="11">
        <v>8</v>
      </c>
      <c r="G15273" s="77">
        <v>118</v>
      </c>
      <c r="H15273" s="78">
        <v>5503.1</v>
      </c>
      <c r="I15273" s="78">
        <v>2247.9</v>
      </c>
      <c r="J15273" s="78">
        <v>-296.8</v>
      </c>
      <c r="K15273" s="79">
        <v>-365.9</v>
      </c>
      <c r="L15273" s="77">
        <v>-489.8</v>
      </c>
      <c r="M15273" s="78">
        <v>5503.1</v>
      </c>
      <c r="N15273" s="78">
        <v>-2876.4</v>
      </c>
      <c r="O15273" s="78">
        <v>-1166</v>
      </c>
      <c r="P15273" s="78">
        <v>-970.9</v>
      </c>
      <c r="Q15273" s="26">
        <v>45.17</v>
      </c>
      <c r="R15273" s="27">
        <v>45.17</v>
      </c>
      <c r="S15273" s="27">
        <v>45.17</v>
      </c>
      <c r="T15273" s="27">
        <v>45.17</v>
      </c>
      <c r="U15273" s="28">
        <v>45.17</v>
      </c>
    </row>
    <row r="15274" spans="1:21" x14ac:dyDescent="0.25">
      <c r="A15274" t="s">
        <v>26</v>
      </c>
      <c r="B15274" s="10" t="str">
        <f>VLOOKUP($E15274,'Overview Cluster Days'!$B:$G,3)</f>
        <v>H</v>
      </c>
      <c r="C15274" s="10" t="str">
        <f>VLOOKUP($E15274,'Overview Cluster Days'!$B:$G,5)</f>
        <v>Interseason</v>
      </c>
      <c r="D15274" s="10" t="str">
        <f>VLOOKUP($E15274,'Overview Cluster Days'!$B:$G,6)</f>
        <v>Weekend</v>
      </c>
      <c r="E15274" s="10">
        <v>20190413</v>
      </c>
      <c r="F15274" s="11">
        <v>9</v>
      </c>
      <c r="G15274" s="77">
        <v>259.7</v>
      </c>
      <c r="H15274" s="78">
        <v>5429.4</v>
      </c>
      <c r="I15274" s="78">
        <v>1389.4</v>
      </c>
      <c r="J15274" s="78">
        <v>-480.7</v>
      </c>
      <c r="K15274" s="79">
        <v>16.7</v>
      </c>
      <c r="L15274" s="77">
        <v>-348.1</v>
      </c>
      <c r="M15274" s="78">
        <v>5429.4</v>
      </c>
      <c r="N15274" s="78">
        <v>-3734.9</v>
      </c>
      <c r="O15274" s="78">
        <v>-727.1</v>
      </c>
      <c r="P15274" s="78">
        <v>-619.29999999999995</v>
      </c>
      <c r="Q15274" s="26">
        <v>47.05</v>
      </c>
      <c r="R15274" s="27">
        <v>47.05</v>
      </c>
      <c r="S15274" s="27">
        <v>47.05</v>
      </c>
      <c r="T15274" s="27">
        <v>47.05</v>
      </c>
      <c r="U15274" s="28">
        <v>47.05</v>
      </c>
    </row>
    <row r="15275" spans="1:21" x14ac:dyDescent="0.25">
      <c r="A15275" t="s">
        <v>26</v>
      </c>
      <c r="B15275" s="10" t="str">
        <f>VLOOKUP($E15275,'Overview Cluster Days'!$B:$G,3)</f>
        <v>H</v>
      </c>
      <c r="C15275" s="10" t="str">
        <f>VLOOKUP($E15275,'Overview Cluster Days'!$B:$G,5)</f>
        <v>Interseason</v>
      </c>
      <c r="D15275" s="10" t="str">
        <f>VLOOKUP($E15275,'Overview Cluster Days'!$B:$G,6)</f>
        <v>Weekend</v>
      </c>
      <c r="E15275" s="10">
        <v>20190413</v>
      </c>
      <c r="F15275" s="11">
        <v>10</v>
      </c>
      <c r="G15275" s="77">
        <v>595.4</v>
      </c>
      <c r="H15275" s="78">
        <v>6378.9</v>
      </c>
      <c r="I15275" s="78">
        <v>1126.0999999999999</v>
      </c>
      <c r="J15275" s="78">
        <v>-43.3</v>
      </c>
      <c r="K15275" s="79">
        <v>-733.3</v>
      </c>
      <c r="L15275" s="77">
        <v>190.2</v>
      </c>
      <c r="M15275" s="78">
        <v>6063.6</v>
      </c>
      <c r="N15275" s="78">
        <v>-3833.2</v>
      </c>
      <c r="O15275" s="78">
        <v>-977.3</v>
      </c>
      <c r="P15275" s="78">
        <v>-1443.3</v>
      </c>
      <c r="Q15275" s="26">
        <v>46.92</v>
      </c>
      <c r="R15275" s="27">
        <v>46.92</v>
      </c>
      <c r="S15275" s="27">
        <v>46.92</v>
      </c>
      <c r="T15275" s="27">
        <v>46.92</v>
      </c>
      <c r="U15275" s="28">
        <v>46.92</v>
      </c>
    </row>
    <row r="15276" spans="1:21" x14ac:dyDescent="0.25">
      <c r="A15276" t="s">
        <v>26</v>
      </c>
      <c r="B15276" s="10" t="str">
        <f>VLOOKUP($E15276,'Overview Cluster Days'!$B:$G,3)</f>
        <v>H</v>
      </c>
      <c r="C15276" s="10" t="str">
        <f>VLOOKUP($E15276,'Overview Cluster Days'!$B:$G,5)</f>
        <v>Interseason</v>
      </c>
      <c r="D15276" s="10" t="str">
        <f>VLOOKUP($E15276,'Overview Cluster Days'!$B:$G,6)</f>
        <v>Weekend</v>
      </c>
      <c r="E15276" s="10">
        <v>20190413</v>
      </c>
      <c r="F15276" s="11">
        <v>11</v>
      </c>
      <c r="G15276" s="77">
        <v>765.9</v>
      </c>
      <c r="H15276" s="78">
        <v>7087.3</v>
      </c>
      <c r="I15276" s="78">
        <v>1031.5999999999999</v>
      </c>
      <c r="J15276" s="78">
        <v>742.8</v>
      </c>
      <c r="K15276" s="79">
        <v>-1366.6</v>
      </c>
      <c r="L15276" s="77">
        <v>360.7</v>
      </c>
      <c r="M15276" s="78">
        <v>5589.8</v>
      </c>
      <c r="N15276" s="78">
        <v>-3386.7</v>
      </c>
      <c r="O15276" s="78">
        <v>-624.20000000000005</v>
      </c>
      <c r="P15276" s="78">
        <v>-1939.6</v>
      </c>
      <c r="Q15276" s="26">
        <v>42.96</v>
      </c>
      <c r="R15276" s="27">
        <v>42.96</v>
      </c>
      <c r="S15276" s="27">
        <v>42.96</v>
      </c>
      <c r="T15276" s="27">
        <v>42.96</v>
      </c>
      <c r="U15276" s="28">
        <v>42.96</v>
      </c>
    </row>
    <row r="15277" spans="1:21" x14ac:dyDescent="0.25">
      <c r="A15277" t="s">
        <v>26</v>
      </c>
      <c r="B15277" s="10" t="str">
        <f>VLOOKUP($E15277,'Overview Cluster Days'!$B:$G,3)</f>
        <v>H</v>
      </c>
      <c r="C15277" s="10" t="str">
        <f>VLOOKUP($E15277,'Overview Cluster Days'!$B:$G,5)</f>
        <v>Interseason</v>
      </c>
      <c r="D15277" s="10" t="str">
        <f>VLOOKUP($E15277,'Overview Cluster Days'!$B:$G,6)</f>
        <v>Weekend</v>
      </c>
      <c r="E15277" s="10">
        <v>20190413</v>
      </c>
      <c r="F15277" s="11">
        <v>12</v>
      </c>
      <c r="G15277" s="77">
        <v>1156.5</v>
      </c>
      <c r="H15277" s="78">
        <v>7453.5</v>
      </c>
      <c r="I15277" s="78">
        <v>797.7</v>
      </c>
      <c r="J15277" s="78">
        <v>1123.3</v>
      </c>
      <c r="K15277" s="79">
        <v>-1642</v>
      </c>
      <c r="L15277" s="77">
        <v>751.3</v>
      </c>
      <c r="M15277" s="78">
        <v>6133.6</v>
      </c>
      <c r="N15277" s="78">
        <v>-3620.6</v>
      </c>
      <c r="O15277" s="78">
        <v>-751.3</v>
      </c>
      <c r="P15277" s="78">
        <v>-2513</v>
      </c>
      <c r="Q15277" s="26">
        <v>38.75</v>
      </c>
      <c r="R15277" s="27">
        <v>39.64</v>
      </c>
      <c r="S15277" s="27">
        <v>42.09</v>
      </c>
      <c r="T15277" s="27">
        <v>39.64</v>
      </c>
      <c r="U15277" s="28">
        <v>40.25</v>
      </c>
    </row>
    <row r="15278" spans="1:21" x14ac:dyDescent="0.25">
      <c r="A15278" t="s">
        <v>26</v>
      </c>
      <c r="B15278" s="10" t="str">
        <f>VLOOKUP($E15278,'Overview Cluster Days'!$B:$G,3)</f>
        <v>H</v>
      </c>
      <c r="C15278" s="10" t="str">
        <f>VLOOKUP($E15278,'Overview Cluster Days'!$B:$G,5)</f>
        <v>Interseason</v>
      </c>
      <c r="D15278" s="10" t="str">
        <f>VLOOKUP($E15278,'Overview Cluster Days'!$B:$G,6)</f>
        <v>Weekend</v>
      </c>
      <c r="E15278" s="10">
        <v>20190413</v>
      </c>
      <c r="F15278" s="11">
        <v>13</v>
      </c>
      <c r="G15278" s="77">
        <v>1117.3</v>
      </c>
      <c r="H15278" s="78">
        <v>7563.8</v>
      </c>
      <c r="I15278" s="78">
        <v>1062.7</v>
      </c>
      <c r="J15278" s="78">
        <v>719.4</v>
      </c>
      <c r="K15278" s="79">
        <v>-1883.9</v>
      </c>
      <c r="L15278" s="77">
        <v>712.1</v>
      </c>
      <c r="M15278" s="78">
        <v>6029.6</v>
      </c>
      <c r="N15278" s="78">
        <v>-3273.7</v>
      </c>
      <c r="O15278" s="78">
        <v>-712.1</v>
      </c>
      <c r="P15278" s="78">
        <v>-2755.9</v>
      </c>
      <c r="Q15278" s="26">
        <v>35.31</v>
      </c>
      <c r="R15278" s="27">
        <v>38.19</v>
      </c>
      <c r="S15278" s="27">
        <v>47.17</v>
      </c>
      <c r="T15278" s="27">
        <v>38.19</v>
      </c>
      <c r="U15278" s="28">
        <v>40.409999999999997</v>
      </c>
    </row>
    <row r="15279" spans="1:21" x14ac:dyDescent="0.25">
      <c r="A15279" t="s">
        <v>26</v>
      </c>
      <c r="B15279" s="10" t="str">
        <f>VLOOKUP($E15279,'Overview Cluster Days'!$B:$G,3)</f>
        <v>H</v>
      </c>
      <c r="C15279" s="10" t="str">
        <f>VLOOKUP($E15279,'Overview Cluster Days'!$B:$G,5)</f>
        <v>Interseason</v>
      </c>
      <c r="D15279" s="10" t="str">
        <f>VLOOKUP($E15279,'Overview Cluster Days'!$B:$G,6)</f>
        <v>Weekend</v>
      </c>
      <c r="E15279" s="10">
        <v>20190413</v>
      </c>
      <c r="F15279" s="11">
        <v>14</v>
      </c>
      <c r="G15279" s="77">
        <v>1646.7</v>
      </c>
      <c r="H15279" s="78">
        <v>8731.4</v>
      </c>
      <c r="I15279" s="78">
        <v>-7.8</v>
      </c>
      <c r="J15279" s="78">
        <v>87.8</v>
      </c>
      <c r="K15279" s="79">
        <v>-1970.1</v>
      </c>
      <c r="L15279" s="77">
        <v>1241.5</v>
      </c>
      <c r="M15279" s="78">
        <v>7339.9</v>
      </c>
      <c r="N15279" s="78">
        <v>-4426.1000000000004</v>
      </c>
      <c r="O15279" s="78">
        <v>-1279.2</v>
      </c>
      <c r="P15279" s="78">
        <v>-2876.1</v>
      </c>
      <c r="Q15279" s="26">
        <v>38.299999999999997</v>
      </c>
      <c r="R15279" s="27">
        <v>38.299999999999997</v>
      </c>
      <c r="S15279" s="27">
        <v>38.299999999999997</v>
      </c>
      <c r="T15279" s="27">
        <v>38.299999999999997</v>
      </c>
      <c r="U15279" s="28">
        <v>38.299999999999997</v>
      </c>
    </row>
    <row r="15280" spans="1:21" x14ac:dyDescent="0.25">
      <c r="A15280" t="s">
        <v>26</v>
      </c>
      <c r="B15280" s="10" t="str">
        <f>VLOOKUP($E15280,'Overview Cluster Days'!$B:$G,3)</f>
        <v>H</v>
      </c>
      <c r="C15280" s="10" t="str">
        <f>VLOOKUP($E15280,'Overview Cluster Days'!$B:$G,5)</f>
        <v>Interseason</v>
      </c>
      <c r="D15280" s="10" t="str">
        <f>VLOOKUP($E15280,'Overview Cluster Days'!$B:$G,6)</f>
        <v>Weekend</v>
      </c>
      <c r="E15280" s="10">
        <v>20190413</v>
      </c>
      <c r="F15280" s="11">
        <v>15</v>
      </c>
      <c r="G15280" s="77">
        <v>1368.9</v>
      </c>
      <c r="H15280" s="78">
        <v>8220.4</v>
      </c>
      <c r="I15280" s="78">
        <v>1431.8</v>
      </c>
      <c r="J15280" s="78">
        <v>-241.6</v>
      </c>
      <c r="K15280" s="79">
        <v>-2159.1999999999998</v>
      </c>
      <c r="L15280" s="77">
        <v>761.1</v>
      </c>
      <c r="M15280" s="78">
        <v>6783.2</v>
      </c>
      <c r="N15280" s="78">
        <v>-2986.5</v>
      </c>
      <c r="O15280" s="78">
        <v>-1547.6</v>
      </c>
      <c r="P15280" s="78">
        <v>-3010.2</v>
      </c>
      <c r="Q15280" s="26">
        <v>37.14</v>
      </c>
      <c r="R15280" s="27">
        <v>37.14</v>
      </c>
      <c r="S15280" s="27">
        <v>37.14</v>
      </c>
      <c r="T15280" s="27">
        <v>37.14</v>
      </c>
      <c r="U15280" s="28">
        <v>37.14</v>
      </c>
    </row>
    <row r="15281" spans="1:21" x14ac:dyDescent="0.25">
      <c r="A15281" t="s">
        <v>26</v>
      </c>
      <c r="B15281" s="10" t="str">
        <f>VLOOKUP($E15281,'Overview Cluster Days'!$B:$G,3)</f>
        <v>H</v>
      </c>
      <c r="C15281" s="10" t="str">
        <f>VLOOKUP($E15281,'Overview Cluster Days'!$B:$G,5)</f>
        <v>Interseason</v>
      </c>
      <c r="D15281" s="10" t="str">
        <f>VLOOKUP($E15281,'Overview Cluster Days'!$B:$G,6)</f>
        <v>Weekend</v>
      </c>
      <c r="E15281" s="10">
        <v>20190413</v>
      </c>
      <c r="F15281" s="11">
        <v>16</v>
      </c>
      <c r="G15281" s="77">
        <v>1007.6</v>
      </c>
      <c r="H15281" s="78">
        <v>7111.2</v>
      </c>
      <c r="I15281" s="78">
        <v>3390.5</v>
      </c>
      <c r="J15281" s="78">
        <v>-419.3</v>
      </c>
      <c r="K15281" s="79">
        <v>-2639.6</v>
      </c>
      <c r="L15281" s="77">
        <v>399.8</v>
      </c>
      <c r="M15281" s="78">
        <v>5699.9</v>
      </c>
      <c r="N15281" s="78">
        <v>-1027.8</v>
      </c>
      <c r="O15281" s="78">
        <v>-1725.3</v>
      </c>
      <c r="P15281" s="78">
        <v>-3346.6</v>
      </c>
      <c r="Q15281" s="26">
        <v>36.46</v>
      </c>
      <c r="R15281" s="27">
        <v>36.46</v>
      </c>
      <c r="S15281" s="27">
        <v>36.46</v>
      </c>
      <c r="T15281" s="27">
        <v>36.46</v>
      </c>
      <c r="U15281" s="28">
        <v>36.46</v>
      </c>
    </row>
    <row r="15282" spans="1:21" x14ac:dyDescent="0.25">
      <c r="A15282" t="s">
        <v>26</v>
      </c>
      <c r="B15282" s="10" t="str">
        <f>VLOOKUP($E15282,'Overview Cluster Days'!$B:$G,3)</f>
        <v>H</v>
      </c>
      <c r="C15282" s="10" t="str">
        <f>VLOOKUP($E15282,'Overview Cluster Days'!$B:$G,5)</f>
        <v>Interseason</v>
      </c>
      <c r="D15282" s="10" t="str">
        <f>VLOOKUP($E15282,'Overview Cluster Days'!$B:$G,6)</f>
        <v>Weekend</v>
      </c>
      <c r="E15282" s="10">
        <v>20190413</v>
      </c>
      <c r="F15282" s="11">
        <v>17</v>
      </c>
      <c r="G15282" s="77">
        <v>1077.7</v>
      </c>
      <c r="H15282" s="78">
        <v>6596.3</v>
      </c>
      <c r="I15282" s="78">
        <v>4099.3999999999996</v>
      </c>
      <c r="J15282" s="78">
        <v>-656.7</v>
      </c>
      <c r="K15282" s="79">
        <v>-2450.1</v>
      </c>
      <c r="L15282" s="77">
        <v>469.9</v>
      </c>
      <c r="M15282" s="78">
        <v>4997.8</v>
      </c>
      <c r="N15282" s="78">
        <v>-318.89999999999998</v>
      </c>
      <c r="O15282" s="78">
        <v>-1962.7</v>
      </c>
      <c r="P15282" s="78">
        <v>-3186.1</v>
      </c>
      <c r="Q15282" s="26">
        <v>35.659999999999997</v>
      </c>
      <c r="R15282" s="27">
        <v>35.659999999999997</v>
      </c>
      <c r="S15282" s="27">
        <v>35.659999999999997</v>
      </c>
      <c r="T15282" s="27">
        <v>35.659999999999997</v>
      </c>
      <c r="U15282" s="28">
        <v>35.659999999999997</v>
      </c>
    </row>
    <row r="15283" spans="1:21" x14ac:dyDescent="0.25">
      <c r="A15283" t="s">
        <v>26</v>
      </c>
      <c r="B15283" s="10" t="str">
        <f>VLOOKUP($E15283,'Overview Cluster Days'!$B:$G,3)</f>
        <v>H</v>
      </c>
      <c r="C15283" s="10" t="str">
        <f>VLOOKUP($E15283,'Overview Cluster Days'!$B:$G,5)</f>
        <v>Interseason</v>
      </c>
      <c r="D15283" s="10" t="str">
        <f>VLOOKUP($E15283,'Overview Cluster Days'!$B:$G,6)</f>
        <v>Weekend</v>
      </c>
      <c r="E15283" s="10">
        <v>20190413</v>
      </c>
      <c r="F15283" s="11">
        <v>18</v>
      </c>
      <c r="G15283" s="77">
        <v>1020</v>
      </c>
      <c r="H15283" s="78">
        <v>8166.7</v>
      </c>
      <c r="I15283" s="78">
        <v>3556.2</v>
      </c>
      <c r="J15283" s="78">
        <v>-662</v>
      </c>
      <c r="K15283" s="79">
        <v>-2268.5</v>
      </c>
      <c r="L15283" s="77">
        <v>412.2</v>
      </c>
      <c r="M15283" s="78">
        <v>6595.7</v>
      </c>
      <c r="N15283" s="78">
        <v>-1403.1</v>
      </c>
      <c r="O15283" s="78">
        <v>-2372.3000000000002</v>
      </c>
      <c r="P15283" s="78">
        <v>-3232.5</v>
      </c>
      <c r="Q15283" s="26">
        <v>37.700000000000003</v>
      </c>
      <c r="R15283" s="27">
        <v>37.700000000000003</v>
      </c>
      <c r="S15283" s="27">
        <v>37.700000000000003</v>
      </c>
      <c r="T15283" s="27">
        <v>37.700000000000003</v>
      </c>
      <c r="U15283" s="28">
        <v>37.700000000000003</v>
      </c>
    </row>
    <row r="15284" spans="1:21" x14ac:dyDescent="0.25">
      <c r="A15284" t="s">
        <v>26</v>
      </c>
      <c r="B15284" s="10" t="str">
        <f>VLOOKUP($E15284,'Overview Cluster Days'!$B:$G,3)</f>
        <v>H</v>
      </c>
      <c r="C15284" s="10" t="str">
        <f>VLOOKUP($E15284,'Overview Cluster Days'!$B:$G,5)</f>
        <v>Interseason</v>
      </c>
      <c r="D15284" s="10" t="str">
        <f>VLOOKUP($E15284,'Overview Cluster Days'!$B:$G,6)</f>
        <v>Weekend</v>
      </c>
      <c r="E15284" s="10">
        <v>20190413</v>
      </c>
      <c r="F15284" s="11">
        <v>19</v>
      </c>
      <c r="G15284" s="77">
        <v>767.1</v>
      </c>
      <c r="H15284" s="78">
        <v>7211.7</v>
      </c>
      <c r="I15284" s="78">
        <v>3682.1</v>
      </c>
      <c r="J15284" s="78">
        <v>-253.3</v>
      </c>
      <c r="K15284" s="79">
        <v>-1385.3</v>
      </c>
      <c r="L15284" s="77">
        <v>159.30000000000001</v>
      </c>
      <c r="M15284" s="78">
        <v>5640.7</v>
      </c>
      <c r="N15284" s="78">
        <v>-1707.6</v>
      </c>
      <c r="O15284" s="78">
        <v>-1860.1</v>
      </c>
      <c r="P15284" s="78">
        <v>-2232.3000000000002</v>
      </c>
      <c r="Q15284" s="26">
        <v>42.57</v>
      </c>
      <c r="R15284" s="27">
        <v>42.57</v>
      </c>
      <c r="S15284" s="27">
        <v>42.57</v>
      </c>
      <c r="T15284" s="27">
        <v>42.57</v>
      </c>
      <c r="U15284" s="28">
        <v>42.57</v>
      </c>
    </row>
    <row r="15285" spans="1:21" x14ac:dyDescent="0.25">
      <c r="A15285" t="s">
        <v>26</v>
      </c>
      <c r="B15285" s="10" t="str">
        <f>VLOOKUP($E15285,'Overview Cluster Days'!$B:$G,3)</f>
        <v>H</v>
      </c>
      <c r="C15285" s="10" t="str">
        <f>VLOOKUP($E15285,'Overview Cluster Days'!$B:$G,5)</f>
        <v>Interseason</v>
      </c>
      <c r="D15285" s="10" t="str">
        <f>VLOOKUP($E15285,'Overview Cluster Days'!$B:$G,6)</f>
        <v>Weekend</v>
      </c>
      <c r="E15285" s="10">
        <v>20190413</v>
      </c>
      <c r="F15285" s="11">
        <v>20</v>
      </c>
      <c r="G15285" s="77">
        <v>294.8</v>
      </c>
      <c r="H15285" s="78">
        <v>6572.7</v>
      </c>
      <c r="I15285" s="78">
        <v>3248.5</v>
      </c>
      <c r="J15285" s="78">
        <v>-200</v>
      </c>
      <c r="K15285" s="79">
        <v>-1424.6</v>
      </c>
      <c r="L15285" s="77">
        <v>-313</v>
      </c>
      <c r="M15285" s="78">
        <v>6179.8</v>
      </c>
      <c r="N15285" s="78">
        <v>-2079.1999999999998</v>
      </c>
      <c r="O15285" s="78">
        <v>-1292</v>
      </c>
      <c r="P15285" s="78">
        <v>-2495.6</v>
      </c>
      <c r="Q15285" s="26">
        <v>46.01</v>
      </c>
      <c r="R15285" s="27">
        <v>46.01</v>
      </c>
      <c r="S15285" s="27">
        <v>46.01</v>
      </c>
      <c r="T15285" s="27">
        <v>46.01</v>
      </c>
      <c r="U15285" s="28">
        <v>46.01</v>
      </c>
    </row>
    <row r="15286" spans="1:21" x14ac:dyDescent="0.25">
      <c r="A15286" t="s">
        <v>26</v>
      </c>
      <c r="B15286" s="10" t="str">
        <f>VLOOKUP($E15286,'Overview Cluster Days'!$B:$G,3)</f>
        <v>H</v>
      </c>
      <c r="C15286" s="10" t="str">
        <f>VLOOKUP($E15286,'Overview Cluster Days'!$B:$G,5)</f>
        <v>Interseason</v>
      </c>
      <c r="D15286" s="10" t="str">
        <f>VLOOKUP($E15286,'Overview Cluster Days'!$B:$G,6)</f>
        <v>Weekend</v>
      </c>
      <c r="E15286" s="10">
        <v>20190413</v>
      </c>
      <c r="F15286" s="11">
        <v>21</v>
      </c>
      <c r="G15286" s="77">
        <v>52.2</v>
      </c>
      <c r="H15286" s="78">
        <v>6533</v>
      </c>
      <c r="I15286" s="78">
        <v>3216.9</v>
      </c>
      <c r="J15286" s="78">
        <v>-717.7</v>
      </c>
      <c r="K15286" s="79">
        <v>-1185.0999999999999</v>
      </c>
      <c r="L15286" s="77">
        <v>-555.6</v>
      </c>
      <c r="M15286" s="78">
        <v>6533</v>
      </c>
      <c r="N15286" s="78">
        <v>-2110.8000000000002</v>
      </c>
      <c r="O15286" s="78">
        <v>-1610.5</v>
      </c>
      <c r="P15286" s="78">
        <v>-2256.1</v>
      </c>
      <c r="Q15286" s="26">
        <v>46.1</v>
      </c>
      <c r="R15286" s="27">
        <v>46.1</v>
      </c>
      <c r="S15286" s="27">
        <v>46.1</v>
      </c>
      <c r="T15286" s="27">
        <v>46.1</v>
      </c>
      <c r="U15286" s="28">
        <v>46.1</v>
      </c>
    </row>
    <row r="15287" spans="1:21" x14ac:dyDescent="0.25">
      <c r="A15287" t="s">
        <v>26</v>
      </c>
      <c r="B15287" s="10" t="str">
        <f>VLOOKUP($E15287,'Overview Cluster Days'!$B:$G,3)</f>
        <v>H</v>
      </c>
      <c r="C15287" s="10" t="str">
        <f>VLOOKUP($E15287,'Overview Cluster Days'!$B:$G,5)</f>
        <v>Interseason</v>
      </c>
      <c r="D15287" s="10" t="str">
        <f>VLOOKUP($E15287,'Overview Cluster Days'!$B:$G,6)</f>
        <v>Weekend</v>
      </c>
      <c r="E15287" s="10">
        <v>20190413</v>
      </c>
      <c r="F15287" s="11">
        <v>22</v>
      </c>
      <c r="G15287" s="77">
        <v>155.80000000000001</v>
      </c>
      <c r="H15287" s="78">
        <v>8593.6</v>
      </c>
      <c r="I15287" s="78">
        <v>1841.4</v>
      </c>
      <c r="J15287" s="78">
        <v>-1054.5999999999999</v>
      </c>
      <c r="K15287" s="79">
        <v>-1342.9</v>
      </c>
      <c r="L15287" s="77">
        <v>-452</v>
      </c>
      <c r="M15287" s="78">
        <v>7674.4</v>
      </c>
      <c r="N15287" s="78">
        <v>-3002.9</v>
      </c>
      <c r="O15287" s="78">
        <v>-1988.6</v>
      </c>
      <c r="P15287" s="78">
        <v>-2230.9</v>
      </c>
      <c r="Q15287" s="26">
        <v>42.96</v>
      </c>
      <c r="R15287" s="27">
        <v>42.96</v>
      </c>
      <c r="S15287" s="27">
        <v>42.96</v>
      </c>
      <c r="T15287" s="27">
        <v>42.96</v>
      </c>
      <c r="U15287" s="28">
        <v>42.96</v>
      </c>
    </row>
    <row r="15288" spans="1:21" x14ac:dyDescent="0.25">
      <c r="A15288" t="s">
        <v>26</v>
      </c>
      <c r="B15288" s="10" t="str">
        <f>VLOOKUP($E15288,'Overview Cluster Days'!$B:$G,3)</f>
        <v>H</v>
      </c>
      <c r="C15288" s="10" t="str">
        <f>VLOOKUP($E15288,'Overview Cluster Days'!$B:$G,5)</f>
        <v>Interseason</v>
      </c>
      <c r="D15288" s="10" t="str">
        <f>VLOOKUP($E15288,'Overview Cluster Days'!$B:$G,6)</f>
        <v>Weekend</v>
      </c>
      <c r="E15288" s="10">
        <v>20190413</v>
      </c>
      <c r="F15288" s="11">
        <v>23</v>
      </c>
      <c r="G15288" s="77">
        <v>17</v>
      </c>
      <c r="H15288" s="78">
        <v>9863</v>
      </c>
      <c r="I15288" s="78">
        <v>1579.3</v>
      </c>
      <c r="J15288" s="78">
        <v>-769.6</v>
      </c>
      <c r="K15288" s="79">
        <v>-1412</v>
      </c>
      <c r="L15288" s="77">
        <v>-388.2</v>
      </c>
      <c r="M15288" s="78">
        <v>8235</v>
      </c>
      <c r="N15288" s="78">
        <v>-3321</v>
      </c>
      <c r="O15288" s="78">
        <v>-2259.8000000000002</v>
      </c>
      <c r="P15288" s="78">
        <v>-2266</v>
      </c>
      <c r="Q15288" s="26">
        <v>38.57</v>
      </c>
      <c r="R15288" s="27">
        <v>38.57</v>
      </c>
      <c r="S15288" s="27">
        <v>47.77</v>
      </c>
      <c r="T15288" s="27">
        <v>38.57</v>
      </c>
      <c r="U15288" s="28">
        <v>40.85</v>
      </c>
    </row>
    <row r="15289" spans="1:21" x14ac:dyDescent="0.25">
      <c r="A15289" t="s">
        <v>26</v>
      </c>
      <c r="B15289" s="10" t="str">
        <f>VLOOKUP($E15289,'Overview Cluster Days'!$B:$G,3)</f>
        <v>H</v>
      </c>
      <c r="C15289" s="10" t="str">
        <f>VLOOKUP($E15289,'Overview Cluster Days'!$B:$G,5)</f>
        <v>Interseason</v>
      </c>
      <c r="D15289" s="10" t="str">
        <f>VLOOKUP($E15289,'Overview Cluster Days'!$B:$G,6)</f>
        <v>Weekend</v>
      </c>
      <c r="E15289" s="10">
        <v>20190413</v>
      </c>
      <c r="F15289" s="11">
        <v>24</v>
      </c>
      <c r="G15289" s="77">
        <v>-40.200000000000003</v>
      </c>
      <c r="H15289" s="78">
        <v>11419.9</v>
      </c>
      <c r="I15289" s="78">
        <v>-1027.9000000000001</v>
      </c>
      <c r="J15289" s="78">
        <v>-552.79999999999995</v>
      </c>
      <c r="K15289" s="79">
        <v>-1055.5</v>
      </c>
      <c r="L15289" s="77">
        <v>-496</v>
      </c>
      <c r="M15289" s="78">
        <v>9766.9</v>
      </c>
      <c r="N15289" s="78">
        <v>-5466.2</v>
      </c>
      <c r="O15289" s="78">
        <v>-2038.2</v>
      </c>
      <c r="P15289" s="78">
        <v>-1766.5</v>
      </c>
      <c r="Q15289" s="26">
        <v>39.46</v>
      </c>
      <c r="R15289" s="27">
        <v>37.14</v>
      </c>
      <c r="S15289" s="27">
        <v>45.18</v>
      </c>
      <c r="T15289" s="27">
        <v>39.200000000000003</v>
      </c>
      <c r="U15289" s="28">
        <v>39.57</v>
      </c>
    </row>
    <row r="15290" spans="1:21" x14ac:dyDescent="0.25">
      <c r="A15290" t="s">
        <v>26</v>
      </c>
      <c r="B15290" s="10" t="str">
        <f>VLOOKUP($E15290,'Overview Cluster Days'!$B:$G,3)</f>
        <v>H</v>
      </c>
      <c r="C15290" s="10" t="str">
        <f>VLOOKUP($E15290,'Overview Cluster Days'!$B:$G,5)</f>
        <v>Interseason</v>
      </c>
      <c r="D15290" s="10" t="str">
        <f>VLOOKUP($E15290,'Overview Cluster Days'!$B:$G,6)</f>
        <v>Weekend</v>
      </c>
      <c r="E15290" s="10">
        <v>20190414</v>
      </c>
      <c r="F15290" s="11">
        <v>1</v>
      </c>
      <c r="G15290" s="77">
        <v>-657.4</v>
      </c>
      <c r="H15290" s="78">
        <v>9899.7999999999993</v>
      </c>
      <c r="I15290" s="78">
        <v>-556.4</v>
      </c>
      <c r="J15290" s="78">
        <v>-1266.3</v>
      </c>
      <c r="K15290" s="79">
        <v>-436</v>
      </c>
      <c r="L15290" s="77">
        <v>-1062.5999999999999</v>
      </c>
      <c r="M15290" s="78">
        <v>8195.2000000000007</v>
      </c>
      <c r="N15290" s="78">
        <v>-3981.3</v>
      </c>
      <c r="O15290" s="78">
        <v>-2571.3000000000002</v>
      </c>
      <c r="P15290" s="78">
        <v>-580</v>
      </c>
      <c r="Q15290" s="26">
        <v>36.590000000000003</v>
      </c>
      <c r="R15290" s="27">
        <v>36.590000000000003</v>
      </c>
      <c r="S15290" s="27">
        <v>56.49</v>
      </c>
      <c r="T15290" s="27">
        <v>36.590000000000003</v>
      </c>
      <c r="U15290" s="28">
        <v>41.47</v>
      </c>
    </row>
    <row r="15291" spans="1:21" x14ac:dyDescent="0.25">
      <c r="A15291" t="s">
        <v>26</v>
      </c>
      <c r="B15291" s="10" t="str">
        <f>VLOOKUP($E15291,'Overview Cluster Days'!$B:$G,3)</f>
        <v>H</v>
      </c>
      <c r="C15291" s="10" t="str">
        <f>VLOOKUP($E15291,'Overview Cluster Days'!$B:$G,5)</f>
        <v>Interseason</v>
      </c>
      <c r="D15291" s="10" t="str">
        <f>VLOOKUP($E15291,'Overview Cluster Days'!$B:$G,6)</f>
        <v>Weekend</v>
      </c>
      <c r="E15291" s="10">
        <v>20190414</v>
      </c>
      <c r="F15291" s="11">
        <v>2</v>
      </c>
      <c r="G15291" s="77">
        <v>-223.1</v>
      </c>
      <c r="H15291" s="78">
        <v>12434.8</v>
      </c>
      <c r="I15291" s="78">
        <v>-3031.5</v>
      </c>
      <c r="J15291" s="78">
        <v>-1778.4</v>
      </c>
      <c r="K15291" s="79">
        <v>-424</v>
      </c>
      <c r="L15291" s="77">
        <v>-223.1</v>
      </c>
      <c r="M15291" s="78">
        <v>10334.799999999999</v>
      </c>
      <c r="N15291" s="78">
        <v>-7448.8</v>
      </c>
      <c r="O15291" s="78">
        <v>-2278.9</v>
      </c>
      <c r="P15291" s="78">
        <v>-384</v>
      </c>
      <c r="Q15291" s="26">
        <v>38.549999999999997</v>
      </c>
      <c r="R15291" s="27">
        <v>38.369999999999997</v>
      </c>
      <c r="S15291" s="27">
        <v>38.479999999999997</v>
      </c>
      <c r="T15291" s="27">
        <v>38.53</v>
      </c>
      <c r="U15291" s="28">
        <v>38.409999999999997</v>
      </c>
    </row>
    <row r="15292" spans="1:21" x14ac:dyDescent="0.25">
      <c r="A15292" t="s">
        <v>26</v>
      </c>
      <c r="B15292" s="10" t="str">
        <f>VLOOKUP($E15292,'Overview Cluster Days'!$B:$G,3)</f>
        <v>H</v>
      </c>
      <c r="C15292" s="10" t="str">
        <f>VLOOKUP($E15292,'Overview Cluster Days'!$B:$G,5)</f>
        <v>Interseason</v>
      </c>
      <c r="D15292" s="10" t="str">
        <f>VLOOKUP($E15292,'Overview Cluster Days'!$B:$G,6)</f>
        <v>Weekend</v>
      </c>
      <c r="E15292" s="10">
        <v>20190414</v>
      </c>
      <c r="F15292" s="11">
        <v>3</v>
      </c>
      <c r="G15292" s="77">
        <v>77.3</v>
      </c>
      <c r="H15292" s="78">
        <v>12793</v>
      </c>
      <c r="I15292" s="78">
        <v>-2293.4</v>
      </c>
      <c r="J15292" s="78">
        <v>-1950.8</v>
      </c>
      <c r="K15292" s="79">
        <v>-492.5</v>
      </c>
      <c r="L15292" s="77">
        <v>-327.9</v>
      </c>
      <c r="M15292" s="78">
        <v>10713.4</v>
      </c>
      <c r="N15292" s="78">
        <v>-6710.7</v>
      </c>
      <c r="O15292" s="78">
        <v>-3091.3</v>
      </c>
      <c r="P15292" s="78">
        <v>-583.5</v>
      </c>
      <c r="Q15292" s="26">
        <v>38.479999999999997</v>
      </c>
      <c r="R15292" s="27">
        <v>38.479999999999997</v>
      </c>
      <c r="S15292" s="27">
        <v>38.479999999999997</v>
      </c>
      <c r="T15292" s="27">
        <v>38.479999999999997</v>
      </c>
      <c r="U15292" s="28">
        <v>38.479999999999997</v>
      </c>
    </row>
    <row r="15293" spans="1:21" x14ac:dyDescent="0.25">
      <c r="A15293" t="s">
        <v>26</v>
      </c>
      <c r="B15293" s="10" t="str">
        <f>VLOOKUP($E15293,'Overview Cluster Days'!$B:$G,3)</f>
        <v>H</v>
      </c>
      <c r="C15293" s="10" t="str">
        <f>VLOOKUP($E15293,'Overview Cluster Days'!$B:$G,5)</f>
        <v>Interseason</v>
      </c>
      <c r="D15293" s="10" t="str">
        <f>VLOOKUP($E15293,'Overview Cluster Days'!$B:$G,6)</f>
        <v>Weekend</v>
      </c>
      <c r="E15293" s="10">
        <v>20190414</v>
      </c>
      <c r="F15293" s="11">
        <v>4</v>
      </c>
      <c r="G15293" s="77">
        <v>233.7</v>
      </c>
      <c r="H15293" s="78">
        <v>12169.1</v>
      </c>
      <c r="I15293" s="78">
        <v>-1223.2</v>
      </c>
      <c r="J15293" s="78">
        <v>-1921.8</v>
      </c>
      <c r="K15293" s="79">
        <v>-666.6</v>
      </c>
      <c r="L15293" s="77">
        <v>-374.1</v>
      </c>
      <c r="M15293" s="78">
        <v>10069.1</v>
      </c>
      <c r="N15293" s="78">
        <v>-5640.5</v>
      </c>
      <c r="O15293" s="78">
        <v>-3275.9</v>
      </c>
      <c r="P15293" s="78">
        <v>-778.6</v>
      </c>
      <c r="Q15293" s="26">
        <v>38.090000000000003</v>
      </c>
      <c r="R15293" s="27">
        <v>38.090000000000003</v>
      </c>
      <c r="S15293" s="27">
        <v>38.090000000000003</v>
      </c>
      <c r="T15293" s="27">
        <v>38.090000000000003</v>
      </c>
      <c r="U15293" s="28">
        <v>38.090000000000003</v>
      </c>
    </row>
    <row r="15294" spans="1:21" x14ac:dyDescent="0.25">
      <c r="A15294" t="s">
        <v>26</v>
      </c>
      <c r="B15294" s="10" t="str">
        <f>VLOOKUP($E15294,'Overview Cluster Days'!$B:$G,3)</f>
        <v>H</v>
      </c>
      <c r="C15294" s="10" t="str">
        <f>VLOOKUP($E15294,'Overview Cluster Days'!$B:$G,5)</f>
        <v>Interseason</v>
      </c>
      <c r="D15294" s="10" t="str">
        <f>VLOOKUP($E15294,'Overview Cluster Days'!$B:$G,6)</f>
        <v>Weekend</v>
      </c>
      <c r="E15294" s="10">
        <v>20190414</v>
      </c>
      <c r="F15294" s="11">
        <v>5</v>
      </c>
      <c r="G15294" s="77">
        <v>342.8</v>
      </c>
      <c r="H15294" s="78">
        <v>11202.8</v>
      </c>
      <c r="I15294" s="78">
        <v>313.89999999999998</v>
      </c>
      <c r="J15294" s="78">
        <v>-1936.9</v>
      </c>
      <c r="K15294" s="79">
        <v>-786.8</v>
      </c>
      <c r="L15294" s="77">
        <v>-265</v>
      </c>
      <c r="M15294" s="78">
        <v>9102.7999999999993</v>
      </c>
      <c r="N15294" s="78">
        <v>-4104.3999999999996</v>
      </c>
      <c r="O15294" s="78">
        <v>-3725.6</v>
      </c>
      <c r="P15294" s="78">
        <v>-1007.8</v>
      </c>
      <c r="Q15294" s="26">
        <v>37.729999999999997</v>
      </c>
      <c r="R15294" s="27">
        <v>37.729999999999997</v>
      </c>
      <c r="S15294" s="27">
        <v>37.729999999999997</v>
      </c>
      <c r="T15294" s="27">
        <v>37.729999999999997</v>
      </c>
      <c r="U15294" s="28">
        <v>37.729999999999997</v>
      </c>
    </row>
    <row r="15295" spans="1:21" x14ac:dyDescent="0.25">
      <c r="A15295" t="s">
        <v>26</v>
      </c>
      <c r="B15295" s="10" t="str">
        <f>VLOOKUP($E15295,'Overview Cluster Days'!$B:$G,3)</f>
        <v>H</v>
      </c>
      <c r="C15295" s="10" t="str">
        <f>VLOOKUP($E15295,'Overview Cluster Days'!$B:$G,5)</f>
        <v>Interseason</v>
      </c>
      <c r="D15295" s="10" t="str">
        <f>VLOOKUP($E15295,'Overview Cluster Days'!$B:$G,6)</f>
        <v>Weekend</v>
      </c>
      <c r="E15295" s="10">
        <v>20190414</v>
      </c>
      <c r="F15295" s="11">
        <v>6</v>
      </c>
      <c r="G15295" s="77">
        <v>387.5</v>
      </c>
      <c r="H15295" s="78">
        <v>11263.6</v>
      </c>
      <c r="I15295" s="78">
        <v>-106.8</v>
      </c>
      <c r="J15295" s="78">
        <v>-1815.1</v>
      </c>
      <c r="K15295" s="79">
        <v>-723</v>
      </c>
      <c r="L15295" s="77">
        <v>-220.3</v>
      </c>
      <c r="M15295" s="78">
        <v>9109.7000000000007</v>
      </c>
      <c r="N15295" s="78">
        <v>-4525.1000000000004</v>
      </c>
      <c r="O15295" s="78">
        <v>-3583.3</v>
      </c>
      <c r="P15295" s="78">
        <v>-781</v>
      </c>
      <c r="Q15295" s="26">
        <v>37.89</v>
      </c>
      <c r="R15295" s="27">
        <v>37.89</v>
      </c>
      <c r="S15295" s="27">
        <v>37.89</v>
      </c>
      <c r="T15295" s="27">
        <v>37.89</v>
      </c>
      <c r="U15295" s="28">
        <v>37.89</v>
      </c>
    </row>
    <row r="15296" spans="1:21" x14ac:dyDescent="0.25">
      <c r="A15296" t="s">
        <v>26</v>
      </c>
      <c r="B15296" s="10" t="str">
        <f>VLOOKUP($E15296,'Overview Cluster Days'!$B:$G,3)</f>
        <v>H</v>
      </c>
      <c r="C15296" s="10" t="str">
        <f>VLOOKUP($E15296,'Overview Cluster Days'!$B:$G,5)</f>
        <v>Interseason</v>
      </c>
      <c r="D15296" s="10" t="str">
        <f>VLOOKUP($E15296,'Overview Cluster Days'!$B:$G,6)</f>
        <v>Weekend</v>
      </c>
      <c r="E15296" s="10">
        <v>20190414</v>
      </c>
      <c r="F15296" s="11">
        <v>7</v>
      </c>
      <c r="G15296" s="77">
        <v>-352.2</v>
      </c>
      <c r="H15296" s="78">
        <v>12126.7</v>
      </c>
      <c r="I15296" s="78">
        <v>-950.4</v>
      </c>
      <c r="J15296" s="78">
        <v>-1564.8</v>
      </c>
      <c r="K15296" s="79">
        <v>-756.5</v>
      </c>
      <c r="L15296" s="77">
        <v>-960</v>
      </c>
      <c r="M15296" s="78">
        <v>10026.700000000001</v>
      </c>
      <c r="N15296" s="78">
        <v>-5368.7</v>
      </c>
      <c r="O15296" s="78">
        <v>-2991.5</v>
      </c>
      <c r="P15296" s="78">
        <v>-706.5</v>
      </c>
      <c r="Q15296" s="26">
        <v>37.35</v>
      </c>
      <c r="R15296" s="27">
        <v>37.35</v>
      </c>
      <c r="S15296" s="27">
        <v>37.35</v>
      </c>
      <c r="T15296" s="27">
        <v>37.35</v>
      </c>
      <c r="U15296" s="28">
        <v>37.35</v>
      </c>
    </row>
    <row r="15297" spans="1:21" x14ac:dyDescent="0.25">
      <c r="A15297" t="s">
        <v>26</v>
      </c>
      <c r="B15297" s="10" t="str">
        <f>VLOOKUP($E15297,'Overview Cluster Days'!$B:$G,3)</f>
        <v>H</v>
      </c>
      <c r="C15297" s="10" t="str">
        <f>VLOOKUP($E15297,'Overview Cluster Days'!$B:$G,5)</f>
        <v>Interseason</v>
      </c>
      <c r="D15297" s="10" t="str">
        <f>VLOOKUP($E15297,'Overview Cluster Days'!$B:$G,6)</f>
        <v>Weekend</v>
      </c>
      <c r="E15297" s="10">
        <v>20190414</v>
      </c>
      <c r="F15297" s="11">
        <v>8</v>
      </c>
      <c r="G15297" s="77">
        <v>-117.3</v>
      </c>
      <c r="H15297" s="78">
        <v>11036.8</v>
      </c>
      <c r="I15297" s="78">
        <v>-117.4</v>
      </c>
      <c r="J15297" s="78">
        <v>-1225.9000000000001</v>
      </c>
      <c r="K15297" s="79">
        <v>-1002.8</v>
      </c>
      <c r="L15297" s="77">
        <v>-725.1</v>
      </c>
      <c r="M15297" s="78">
        <v>8953.5</v>
      </c>
      <c r="N15297" s="78">
        <v>-4535.7</v>
      </c>
      <c r="O15297" s="78">
        <v>-2531.9</v>
      </c>
      <c r="P15297" s="78">
        <v>-1160.8</v>
      </c>
      <c r="Q15297" s="26">
        <v>38.729999999999997</v>
      </c>
      <c r="R15297" s="27">
        <v>38.729999999999997</v>
      </c>
      <c r="S15297" s="27">
        <v>38.729999999999997</v>
      </c>
      <c r="T15297" s="27">
        <v>38.729999999999997</v>
      </c>
      <c r="U15297" s="28">
        <v>38.729999999999997</v>
      </c>
    </row>
    <row r="15298" spans="1:21" x14ac:dyDescent="0.25">
      <c r="A15298" t="s">
        <v>26</v>
      </c>
      <c r="B15298" s="10" t="str">
        <f>VLOOKUP($E15298,'Overview Cluster Days'!$B:$G,3)</f>
        <v>H</v>
      </c>
      <c r="C15298" s="10" t="str">
        <f>VLOOKUP($E15298,'Overview Cluster Days'!$B:$G,5)</f>
        <v>Interseason</v>
      </c>
      <c r="D15298" s="10" t="str">
        <f>VLOOKUP($E15298,'Overview Cluster Days'!$B:$G,6)</f>
        <v>Weekend</v>
      </c>
      <c r="E15298" s="10">
        <v>20190414</v>
      </c>
      <c r="F15298" s="11">
        <v>9</v>
      </c>
      <c r="G15298" s="77">
        <v>-155.6</v>
      </c>
      <c r="H15298" s="78">
        <v>10728.9</v>
      </c>
      <c r="I15298" s="78">
        <v>651.79999999999995</v>
      </c>
      <c r="J15298" s="78">
        <v>-1203</v>
      </c>
      <c r="K15298" s="79">
        <v>-1723.3</v>
      </c>
      <c r="L15298" s="77">
        <v>-763.4</v>
      </c>
      <c r="M15298" s="78">
        <v>8865.2000000000007</v>
      </c>
      <c r="N15298" s="78">
        <v>-3765.5</v>
      </c>
      <c r="O15298" s="78">
        <v>-2509</v>
      </c>
      <c r="P15298" s="78">
        <v>-1827.3</v>
      </c>
      <c r="Q15298" s="26">
        <v>41.48</v>
      </c>
      <c r="R15298" s="27">
        <v>41.48</v>
      </c>
      <c r="S15298" s="27">
        <v>41.48</v>
      </c>
      <c r="T15298" s="27">
        <v>41.48</v>
      </c>
      <c r="U15298" s="28">
        <v>41.48</v>
      </c>
    </row>
    <row r="15299" spans="1:21" x14ac:dyDescent="0.25">
      <c r="A15299" t="s">
        <v>26</v>
      </c>
      <c r="B15299" s="10" t="str">
        <f>VLOOKUP($E15299,'Overview Cluster Days'!$B:$G,3)</f>
        <v>H</v>
      </c>
      <c r="C15299" s="10" t="str">
        <f>VLOOKUP($E15299,'Overview Cluster Days'!$B:$G,5)</f>
        <v>Interseason</v>
      </c>
      <c r="D15299" s="10" t="str">
        <f>VLOOKUP($E15299,'Overview Cluster Days'!$B:$G,6)</f>
        <v>Weekend</v>
      </c>
      <c r="E15299" s="10">
        <v>20190414</v>
      </c>
      <c r="F15299" s="11">
        <v>10</v>
      </c>
      <c r="G15299" s="77">
        <v>-87.1</v>
      </c>
      <c r="H15299" s="78">
        <v>11357.2</v>
      </c>
      <c r="I15299" s="78">
        <v>-268.10000000000002</v>
      </c>
      <c r="J15299" s="78">
        <v>-1583.6</v>
      </c>
      <c r="K15299" s="79">
        <v>-1941.5</v>
      </c>
      <c r="L15299" s="77">
        <v>-492.3</v>
      </c>
      <c r="M15299" s="78">
        <v>9683.7999999999993</v>
      </c>
      <c r="N15299" s="78">
        <v>-4104.3999999999996</v>
      </c>
      <c r="O15299" s="78">
        <v>-2950.6</v>
      </c>
      <c r="P15299" s="78">
        <v>-2136.5</v>
      </c>
      <c r="Q15299" s="26">
        <v>39.090000000000003</v>
      </c>
      <c r="R15299" s="27">
        <v>39.090000000000003</v>
      </c>
      <c r="S15299" s="27">
        <v>39.090000000000003</v>
      </c>
      <c r="T15299" s="27">
        <v>39.090000000000003</v>
      </c>
      <c r="U15299" s="28">
        <v>39.090000000000003</v>
      </c>
    </row>
    <row r="15300" spans="1:21" x14ac:dyDescent="0.25">
      <c r="A15300" t="s">
        <v>26</v>
      </c>
      <c r="B15300" s="10" t="str">
        <f>VLOOKUP($E15300,'Overview Cluster Days'!$B:$G,3)</f>
        <v>H</v>
      </c>
      <c r="C15300" s="10" t="str">
        <f>VLOOKUP($E15300,'Overview Cluster Days'!$B:$G,5)</f>
        <v>Interseason</v>
      </c>
      <c r="D15300" s="10" t="str">
        <f>VLOOKUP($E15300,'Overview Cluster Days'!$B:$G,6)</f>
        <v>Weekend</v>
      </c>
      <c r="E15300" s="10">
        <v>20190414</v>
      </c>
      <c r="F15300" s="11">
        <v>11</v>
      </c>
      <c r="G15300" s="77">
        <v>102.8</v>
      </c>
      <c r="H15300" s="78">
        <v>11015.9</v>
      </c>
      <c r="I15300" s="78">
        <v>-447.1</v>
      </c>
      <c r="J15300" s="78">
        <v>-1692.9</v>
      </c>
      <c r="K15300" s="79">
        <v>-2489.4</v>
      </c>
      <c r="L15300" s="77">
        <v>-302.39999999999998</v>
      </c>
      <c r="M15300" s="78">
        <v>9643.1</v>
      </c>
      <c r="N15300" s="78">
        <v>-3744.4</v>
      </c>
      <c r="O15300" s="78">
        <v>-3059.9</v>
      </c>
      <c r="P15300" s="78">
        <v>-2536.4</v>
      </c>
      <c r="Q15300" s="26">
        <v>37.25</v>
      </c>
      <c r="R15300" s="27">
        <v>37.25</v>
      </c>
      <c r="S15300" s="27">
        <v>37.25</v>
      </c>
      <c r="T15300" s="27">
        <v>37.25</v>
      </c>
      <c r="U15300" s="28">
        <v>37.25</v>
      </c>
    </row>
    <row r="15301" spans="1:21" x14ac:dyDescent="0.25">
      <c r="A15301" t="s">
        <v>26</v>
      </c>
      <c r="B15301" s="10" t="str">
        <f>VLOOKUP($E15301,'Overview Cluster Days'!$B:$G,3)</f>
        <v>H</v>
      </c>
      <c r="C15301" s="10" t="str">
        <f>VLOOKUP($E15301,'Overview Cluster Days'!$B:$G,5)</f>
        <v>Interseason</v>
      </c>
      <c r="D15301" s="10" t="str">
        <f>VLOOKUP($E15301,'Overview Cluster Days'!$B:$G,6)</f>
        <v>Weekend</v>
      </c>
      <c r="E15301" s="10">
        <v>20190414</v>
      </c>
      <c r="F15301" s="11">
        <v>12</v>
      </c>
      <c r="G15301" s="77">
        <v>313.7</v>
      </c>
      <c r="H15301" s="78">
        <v>10621.1</v>
      </c>
      <c r="I15301" s="78">
        <v>234.3</v>
      </c>
      <c r="J15301" s="78">
        <v>-1546.5</v>
      </c>
      <c r="K15301" s="79">
        <v>-2910.7</v>
      </c>
      <c r="L15301" s="77">
        <v>-91.5</v>
      </c>
      <c r="M15301" s="78">
        <v>9236.7000000000007</v>
      </c>
      <c r="N15301" s="78">
        <v>-3063</v>
      </c>
      <c r="O15301" s="78">
        <v>-2913.5</v>
      </c>
      <c r="P15301" s="78">
        <v>-3168.7</v>
      </c>
      <c r="Q15301" s="26">
        <v>37.159999999999997</v>
      </c>
      <c r="R15301" s="27">
        <v>37.159999999999997</v>
      </c>
      <c r="S15301" s="27">
        <v>37.159999999999997</v>
      </c>
      <c r="T15301" s="27">
        <v>37.159999999999997</v>
      </c>
      <c r="U15301" s="28">
        <v>37.159999999999997</v>
      </c>
    </row>
    <row r="15302" spans="1:21" x14ac:dyDescent="0.25">
      <c r="A15302" t="s">
        <v>26</v>
      </c>
      <c r="B15302" s="10" t="str">
        <f>VLOOKUP($E15302,'Overview Cluster Days'!$B:$G,3)</f>
        <v>H</v>
      </c>
      <c r="C15302" s="10" t="str">
        <f>VLOOKUP($E15302,'Overview Cluster Days'!$B:$G,5)</f>
        <v>Interseason</v>
      </c>
      <c r="D15302" s="10" t="str">
        <f>VLOOKUP($E15302,'Overview Cluster Days'!$B:$G,6)</f>
        <v>Weekend</v>
      </c>
      <c r="E15302" s="10">
        <v>20190414</v>
      </c>
      <c r="F15302" s="11">
        <v>13</v>
      </c>
      <c r="G15302" s="77">
        <v>511.9</v>
      </c>
      <c r="H15302" s="78">
        <v>10744.7</v>
      </c>
      <c r="I15302" s="78">
        <v>-398.7</v>
      </c>
      <c r="J15302" s="78">
        <v>-1430</v>
      </c>
      <c r="K15302" s="79">
        <v>-2665.2</v>
      </c>
      <c r="L15302" s="77">
        <v>106.7</v>
      </c>
      <c r="M15302" s="78">
        <v>9429.5</v>
      </c>
      <c r="N15302" s="78">
        <v>-3696</v>
      </c>
      <c r="O15302" s="78">
        <v>-2797</v>
      </c>
      <c r="P15302" s="78">
        <v>-3043.2</v>
      </c>
      <c r="Q15302" s="26">
        <v>36.65</v>
      </c>
      <c r="R15302" s="27">
        <v>36.65</v>
      </c>
      <c r="S15302" s="27">
        <v>36.65</v>
      </c>
      <c r="T15302" s="27">
        <v>36.65</v>
      </c>
      <c r="U15302" s="28">
        <v>36.65</v>
      </c>
    </row>
    <row r="15303" spans="1:21" x14ac:dyDescent="0.25">
      <c r="A15303" t="s">
        <v>26</v>
      </c>
      <c r="B15303" s="10" t="str">
        <f>VLOOKUP($E15303,'Overview Cluster Days'!$B:$G,3)</f>
        <v>H</v>
      </c>
      <c r="C15303" s="10" t="str">
        <f>VLOOKUP($E15303,'Overview Cluster Days'!$B:$G,5)</f>
        <v>Interseason</v>
      </c>
      <c r="D15303" s="10" t="str">
        <f>VLOOKUP($E15303,'Overview Cluster Days'!$B:$G,6)</f>
        <v>Weekend</v>
      </c>
      <c r="E15303" s="10">
        <v>20190414</v>
      </c>
      <c r="F15303" s="11">
        <v>14</v>
      </c>
      <c r="G15303" s="77">
        <v>641.5</v>
      </c>
      <c r="H15303" s="78">
        <v>10676.4</v>
      </c>
      <c r="I15303" s="78">
        <v>29.5</v>
      </c>
      <c r="J15303" s="78">
        <v>-1414.9</v>
      </c>
      <c r="K15303" s="79">
        <v>-3164.5</v>
      </c>
      <c r="L15303" s="77">
        <v>236.3</v>
      </c>
      <c r="M15303" s="78">
        <v>9393.9</v>
      </c>
      <c r="N15303" s="78">
        <v>-3267.8</v>
      </c>
      <c r="O15303" s="78">
        <v>-2781.9</v>
      </c>
      <c r="P15303" s="78">
        <v>-3580.5</v>
      </c>
      <c r="Q15303" s="26">
        <v>34.1</v>
      </c>
      <c r="R15303" s="27">
        <v>34.1</v>
      </c>
      <c r="S15303" s="27">
        <v>34.1</v>
      </c>
      <c r="T15303" s="27">
        <v>34.1</v>
      </c>
      <c r="U15303" s="28">
        <v>34.1</v>
      </c>
    </row>
    <row r="15304" spans="1:21" x14ac:dyDescent="0.25">
      <c r="A15304" t="s">
        <v>26</v>
      </c>
      <c r="B15304" s="10" t="str">
        <f>VLOOKUP($E15304,'Overview Cluster Days'!$B:$G,3)</f>
        <v>H</v>
      </c>
      <c r="C15304" s="10" t="str">
        <f>VLOOKUP($E15304,'Overview Cluster Days'!$B:$G,5)</f>
        <v>Interseason</v>
      </c>
      <c r="D15304" s="10" t="str">
        <f>VLOOKUP($E15304,'Overview Cluster Days'!$B:$G,6)</f>
        <v>Weekend</v>
      </c>
      <c r="E15304" s="10">
        <v>20190414</v>
      </c>
      <c r="F15304" s="11">
        <v>15</v>
      </c>
      <c r="G15304" s="77">
        <v>-8.6999999999999993</v>
      </c>
      <c r="H15304" s="78">
        <v>11132.2</v>
      </c>
      <c r="I15304" s="78">
        <v>1404.9</v>
      </c>
      <c r="J15304" s="78">
        <v>-1536.1</v>
      </c>
      <c r="K15304" s="79">
        <v>-3943.7</v>
      </c>
      <c r="L15304" s="77">
        <v>-616.5</v>
      </c>
      <c r="M15304" s="78">
        <v>9719.7000000000007</v>
      </c>
      <c r="N15304" s="78">
        <v>-1892.4</v>
      </c>
      <c r="O15304" s="78">
        <v>-2842.1</v>
      </c>
      <c r="P15304" s="78">
        <v>-4368.7</v>
      </c>
      <c r="Q15304" s="26">
        <v>30.92</v>
      </c>
      <c r="R15304" s="27">
        <v>30.92</v>
      </c>
      <c r="S15304" s="27">
        <v>30.92</v>
      </c>
      <c r="T15304" s="27">
        <v>30.92</v>
      </c>
      <c r="U15304" s="28">
        <v>30.92</v>
      </c>
    </row>
    <row r="15305" spans="1:21" x14ac:dyDescent="0.25">
      <c r="A15305" t="s">
        <v>26</v>
      </c>
      <c r="B15305" s="10" t="str">
        <f>VLOOKUP($E15305,'Overview Cluster Days'!$B:$G,3)</f>
        <v>H</v>
      </c>
      <c r="C15305" s="10" t="str">
        <f>VLOOKUP($E15305,'Overview Cluster Days'!$B:$G,5)</f>
        <v>Interseason</v>
      </c>
      <c r="D15305" s="10" t="str">
        <f>VLOOKUP($E15305,'Overview Cluster Days'!$B:$G,6)</f>
        <v>Weekend</v>
      </c>
      <c r="E15305" s="10">
        <v>20190414</v>
      </c>
      <c r="F15305" s="11">
        <v>16</v>
      </c>
      <c r="G15305" s="77">
        <v>-25.7</v>
      </c>
      <c r="H15305" s="78">
        <v>10129.4</v>
      </c>
      <c r="I15305" s="78">
        <v>2262.9</v>
      </c>
      <c r="J15305" s="78">
        <v>-1598.1</v>
      </c>
      <c r="K15305" s="79">
        <v>-3925.7</v>
      </c>
      <c r="L15305" s="77">
        <v>-633.5</v>
      </c>
      <c r="M15305" s="78">
        <v>8801.7000000000007</v>
      </c>
      <c r="N15305" s="78">
        <v>-1034.4000000000001</v>
      </c>
      <c r="O15305" s="78">
        <v>-2904.1</v>
      </c>
      <c r="P15305" s="78">
        <v>-4229.7</v>
      </c>
      <c r="Q15305" s="26">
        <v>30.54</v>
      </c>
      <c r="R15305" s="27">
        <v>30.54</v>
      </c>
      <c r="S15305" s="27">
        <v>30.54</v>
      </c>
      <c r="T15305" s="27">
        <v>30.54</v>
      </c>
      <c r="U15305" s="28">
        <v>30.54</v>
      </c>
    </row>
    <row r="15306" spans="1:21" x14ac:dyDescent="0.25">
      <c r="A15306" t="s">
        <v>26</v>
      </c>
      <c r="B15306" s="10" t="str">
        <f>VLOOKUP($E15306,'Overview Cluster Days'!$B:$G,3)</f>
        <v>H</v>
      </c>
      <c r="C15306" s="10" t="str">
        <f>VLOOKUP($E15306,'Overview Cluster Days'!$B:$G,5)</f>
        <v>Interseason</v>
      </c>
      <c r="D15306" s="10" t="str">
        <f>VLOOKUP($E15306,'Overview Cluster Days'!$B:$G,6)</f>
        <v>Weekend</v>
      </c>
      <c r="E15306" s="10">
        <v>20190414</v>
      </c>
      <c r="F15306" s="11">
        <v>17</v>
      </c>
      <c r="G15306" s="77">
        <v>-250.1</v>
      </c>
      <c r="H15306" s="78">
        <v>9112.7999999999993</v>
      </c>
      <c r="I15306" s="78">
        <v>3680.7</v>
      </c>
      <c r="J15306" s="78">
        <v>-1932.3</v>
      </c>
      <c r="K15306" s="79">
        <v>-3481.4</v>
      </c>
      <c r="L15306" s="77">
        <v>-857.9</v>
      </c>
      <c r="M15306" s="78">
        <v>7460.2</v>
      </c>
      <c r="N15306" s="78">
        <v>383.4</v>
      </c>
      <c r="O15306" s="78">
        <v>-3238.3</v>
      </c>
      <c r="P15306" s="78">
        <v>-3747.4</v>
      </c>
      <c r="Q15306" s="26">
        <v>32.96</v>
      </c>
      <c r="R15306" s="27">
        <v>32.96</v>
      </c>
      <c r="S15306" s="27">
        <v>32.96</v>
      </c>
      <c r="T15306" s="27">
        <v>32.96</v>
      </c>
      <c r="U15306" s="28">
        <v>32.96</v>
      </c>
    </row>
    <row r="15307" spans="1:21" x14ac:dyDescent="0.25">
      <c r="A15307" t="s">
        <v>26</v>
      </c>
      <c r="B15307" s="10" t="str">
        <f>VLOOKUP($E15307,'Overview Cluster Days'!$B:$G,3)</f>
        <v>H</v>
      </c>
      <c r="C15307" s="10" t="str">
        <f>VLOOKUP($E15307,'Overview Cluster Days'!$B:$G,5)</f>
        <v>Interseason</v>
      </c>
      <c r="D15307" s="10" t="str">
        <f>VLOOKUP($E15307,'Overview Cluster Days'!$B:$G,6)</f>
        <v>Weekend</v>
      </c>
      <c r="E15307" s="10">
        <v>20190414</v>
      </c>
      <c r="F15307" s="11">
        <v>18</v>
      </c>
      <c r="G15307" s="77">
        <v>193.2</v>
      </c>
      <c r="H15307" s="78">
        <v>9436.7000000000007</v>
      </c>
      <c r="I15307" s="78">
        <v>3584.8</v>
      </c>
      <c r="J15307" s="78">
        <v>-2191.6</v>
      </c>
      <c r="K15307" s="79">
        <v>-2763.5</v>
      </c>
      <c r="L15307" s="77">
        <v>-414.6</v>
      </c>
      <c r="M15307" s="78">
        <v>7316.2</v>
      </c>
      <c r="N15307" s="78">
        <v>-251.5</v>
      </c>
      <c r="O15307" s="78">
        <v>-3558.6</v>
      </c>
      <c r="P15307" s="78">
        <v>-3091.5</v>
      </c>
      <c r="Q15307" s="26">
        <v>36.340000000000003</v>
      </c>
      <c r="R15307" s="27">
        <v>36.340000000000003</v>
      </c>
      <c r="S15307" s="27">
        <v>36.340000000000003</v>
      </c>
      <c r="T15307" s="27">
        <v>36.340000000000003</v>
      </c>
      <c r="U15307" s="28">
        <v>36.340000000000003</v>
      </c>
    </row>
    <row r="15308" spans="1:21" x14ac:dyDescent="0.25">
      <c r="A15308" t="s">
        <v>26</v>
      </c>
      <c r="B15308" s="10" t="str">
        <f>VLOOKUP($E15308,'Overview Cluster Days'!$B:$G,3)</f>
        <v>H</v>
      </c>
      <c r="C15308" s="10" t="str">
        <f>VLOOKUP($E15308,'Overview Cluster Days'!$B:$G,5)</f>
        <v>Interseason</v>
      </c>
      <c r="D15308" s="10" t="str">
        <f>VLOOKUP($E15308,'Overview Cluster Days'!$B:$G,6)</f>
        <v>Weekend</v>
      </c>
      <c r="E15308" s="10">
        <v>20190414</v>
      </c>
      <c r="F15308" s="11">
        <v>19</v>
      </c>
      <c r="G15308" s="77">
        <v>-275.89999999999998</v>
      </c>
      <c r="H15308" s="78">
        <v>9617.2999999999993</v>
      </c>
      <c r="I15308" s="78">
        <v>3130.4</v>
      </c>
      <c r="J15308" s="78">
        <v>-1599.3</v>
      </c>
      <c r="K15308" s="79">
        <v>-2527.9</v>
      </c>
      <c r="L15308" s="77">
        <v>-883.7</v>
      </c>
      <c r="M15308" s="78">
        <v>7868.2</v>
      </c>
      <c r="N15308" s="78">
        <v>-1536.3</v>
      </c>
      <c r="O15308" s="78">
        <v>-2691.3</v>
      </c>
      <c r="P15308" s="78">
        <v>-2756.9</v>
      </c>
      <c r="Q15308" s="26">
        <v>43.18</v>
      </c>
      <c r="R15308" s="27">
        <v>43.18</v>
      </c>
      <c r="S15308" s="27">
        <v>43.18</v>
      </c>
      <c r="T15308" s="27">
        <v>43.18</v>
      </c>
      <c r="U15308" s="28">
        <v>43.18</v>
      </c>
    </row>
    <row r="15309" spans="1:21" x14ac:dyDescent="0.25">
      <c r="A15309" t="s">
        <v>26</v>
      </c>
      <c r="B15309" s="10" t="str">
        <f>VLOOKUP($E15309,'Overview Cluster Days'!$B:$G,3)</f>
        <v>H</v>
      </c>
      <c r="C15309" s="10" t="str">
        <f>VLOOKUP($E15309,'Overview Cluster Days'!$B:$G,5)</f>
        <v>Interseason</v>
      </c>
      <c r="D15309" s="10" t="str">
        <f>VLOOKUP($E15309,'Overview Cluster Days'!$B:$G,6)</f>
        <v>Weekend</v>
      </c>
      <c r="E15309" s="10">
        <v>20190414</v>
      </c>
      <c r="F15309" s="11">
        <v>20</v>
      </c>
      <c r="G15309" s="77">
        <v>-752.3</v>
      </c>
      <c r="H15309" s="78">
        <v>9679.7999999999993</v>
      </c>
      <c r="I15309" s="78">
        <v>1832.4</v>
      </c>
      <c r="J15309" s="78">
        <v>-1111.9000000000001</v>
      </c>
      <c r="K15309" s="79">
        <v>-2197.6999999999998</v>
      </c>
      <c r="L15309" s="77">
        <v>-1360.1</v>
      </c>
      <c r="M15309" s="78">
        <v>9679.7999999999993</v>
      </c>
      <c r="N15309" s="78">
        <v>-3474.3</v>
      </c>
      <c r="O15309" s="78">
        <v>-2195.6999999999998</v>
      </c>
      <c r="P15309" s="78">
        <v>-2649.7</v>
      </c>
      <c r="Q15309" s="26">
        <v>45.01</v>
      </c>
      <c r="R15309" s="27">
        <v>45.01</v>
      </c>
      <c r="S15309" s="27">
        <v>45.01</v>
      </c>
      <c r="T15309" s="27">
        <v>45.01</v>
      </c>
      <c r="U15309" s="28">
        <v>45.01</v>
      </c>
    </row>
    <row r="15310" spans="1:21" x14ac:dyDescent="0.25">
      <c r="A15310" t="s">
        <v>26</v>
      </c>
      <c r="B15310" s="10" t="str">
        <f>VLOOKUP($E15310,'Overview Cluster Days'!$B:$G,3)</f>
        <v>H</v>
      </c>
      <c r="C15310" s="10" t="str">
        <f>VLOOKUP($E15310,'Overview Cluster Days'!$B:$G,5)</f>
        <v>Interseason</v>
      </c>
      <c r="D15310" s="10" t="str">
        <f>VLOOKUP($E15310,'Overview Cluster Days'!$B:$G,6)</f>
        <v>Weekend</v>
      </c>
      <c r="E15310" s="10">
        <v>20190414</v>
      </c>
      <c r="F15310" s="11">
        <v>21</v>
      </c>
      <c r="G15310" s="77">
        <v>-1105.9000000000001</v>
      </c>
      <c r="H15310" s="78">
        <v>9919.6</v>
      </c>
      <c r="I15310" s="78">
        <v>1002.1</v>
      </c>
      <c r="J15310" s="78">
        <v>-1593.5</v>
      </c>
      <c r="K15310" s="79">
        <v>-1719.1</v>
      </c>
      <c r="L15310" s="77">
        <v>-1713.7</v>
      </c>
      <c r="M15310" s="78">
        <v>10425.9</v>
      </c>
      <c r="N15310" s="78">
        <v>-4226.6000000000004</v>
      </c>
      <c r="O15310" s="78">
        <v>-1985.5</v>
      </c>
      <c r="P15310" s="78">
        <v>-2500.1</v>
      </c>
      <c r="Q15310" s="26">
        <v>46.83</v>
      </c>
      <c r="R15310" s="27">
        <v>46.83</v>
      </c>
      <c r="S15310" s="27">
        <v>46.83</v>
      </c>
      <c r="T15310" s="27">
        <v>46.83</v>
      </c>
      <c r="U15310" s="28">
        <v>46.83</v>
      </c>
    </row>
    <row r="15311" spans="1:21" x14ac:dyDescent="0.25">
      <c r="A15311" t="s">
        <v>26</v>
      </c>
      <c r="B15311" s="10" t="str">
        <f>VLOOKUP($E15311,'Overview Cluster Days'!$B:$G,3)</f>
        <v>H</v>
      </c>
      <c r="C15311" s="10" t="str">
        <f>VLOOKUP($E15311,'Overview Cluster Days'!$B:$G,5)</f>
        <v>Interseason</v>
      </c>
      <c r="D15311" s="10" t="str">
        <f>VLOOKUP($E15311,'Overview Cluster Days'!$B:$G,6)</f>
        <v>Weekend</v>
      </c>
      <c r="E15311" s="10">
        <v>20190414</v>
      </c>
      <c r="F15311" s="11">
        <v>22</v>
      </c>
      <c r="G15311" s="77">
        <v>-1088.7</v>
      </c>
      <c r="H15311" s="78">
        <v>10424.299999999999</v>
      </c>
      <c r="I15311" s="78">
        <v>2210.8000000000002</v>
      </c>
      <c r="J15311" s="78">
        <v>-1765.2</v>
      </c>
      <c r="K15311" s="79">
        <v>-1476.1</v>
      </c>
      <c r="L15311" s="77">
        <v>-1696.5</v>
      </c>
      <c r="M15311" s="78">
        <v>9248.5</v>
      </c>
      <c r="N15311" s="78">
        <v>-3005.9</v>
      </c>
      <c r="O15311" s="78">
        <v>-2436</v>
      </c>
      <c r="P15311" s="78">
        <v>-2110.1</v>
      </c>
      <c r="Q15311" s="26">
        <v>43.7</v>
      </c>
      <c r="R15311" s="27">
        <v>43.3</v>
      </c>
      <c r="S15311" s="27">
        <v>50.39</v>
      </c>
      <c r="T15311" s="27">
        <v>43.3</v>
      </c>
      <c r="U15311" s="28">
        <v>45.08</v>
      </c>
    </row>
    <row r="15312" spans="1:21" x14ac:dyDescent="0.25">
      <c r="A15312" t="s">
        <v>26</v>
      </c>
      <c r="B15312" s="10" t="str">
        <f>VLOOKUP($E15312,'Overview Cluster Days'!$B:$G,3)</f>
        <v>H</v>
      </c>
      <c r="C15312" s="10" t="str">
        <f>VLOOKUP($E15312,'Overview Cluster Days'!$B:$G,5)</f>
        <v>Interseason</v>
      </c>
      <c r="D15312" s="10" t="str">
        <f>VLOOKUP($E15312,'Overview Cluster Days'!$B:$G,6)</f>
        <v>Weekend</v>
      </c>
      <c r="E15312" s="10">
        <v>20190414</v>
      </c>
      <c r="F15312" s="11">
        <v>23</v>
      </c>
      <c r="G15312" s="77">
        <v>-1064</v>
      </c>
      <c r="H15312" s="78">
        <v>10396</v>
      </c>
      <c r="I15312" s="78">
        <v>1823.9</v>
      </c>
      <c r="J15312" s="78">
        <v>-1275.7</v>
      </c>
      <c r="K15312" s="79">
        <v>-1439.4</v>
      </c>
      <c r="L15312" s="77">
        <v>-1469.2</v>
      </c>
      <c r="M15312" s="78">
        <v>8296</v>
      </c>
      <c r="N15312" s="78">
        <v>-3392.8</v>
      </c>
      <c r="O15312" s="78">
        <v>-1457.6</v>
      </c>
      <c r="P15312" s="78">
        <v>-1976.4</v>
      </c>
      <c r="Q15312" s="26">
        <v>45.29</v>
      </c>
      <c r="R15312" s="27">
        <v>43.41</v>
      </c>
      <c r="S15312" s="27">
        <v>55.25</v>
      </c>
      <c r="T15312" s="27">
        <v>45.29</v>
      </c>
      <c r="U15312" s="28">
        <v>46.19</v>
      </c>
    </row>
    <row r="15313" spans="1:21" x14ac:dyDescent="0.25">
      <c r="A15313" t="s">
        <v>26</v>
      </c>
      <c r="B15313" s="10" t="str">
        <f>VLOOKUP($E15313,'Overview Cluster Days'!$B:$G,3)</f>
        <v>H</v>
      </c>
      <c r="C15313" s="10" t="str">
        <f>VLOOKUP($E15313,'Overview Cluster Days'!$B:$G,5)</f>
        <v>Interseason</v>
      </c>
      <c r="D15313" s="10" t="str">
        <f>VLOOKUP($E15313,'Overview Cluster Days'!$B:$G,6)</f>
        <v>Weekend</v>
      </c>
      <c r="E15313" s="10">
        <v>20190414</v>
      </c>
      <c r="F15313" s="11">
        <v>24</v>
      </c>
      <c r="G15313" s="77">
        <v>-545</v>
      </c>
      <c r="H15313" s="78">
        <v>12083.3</v>
      </c>
      <c r="I15313" s="78">
        <v>-469.3</v>
      </c>
      <c r="J15313" s="78">
        <v>-837.9</v>
      </c>
      <c r="K15313" s="79">
        <v>-1612.4</v>
      </c>
      <c r="L15313" s="77">
        <v>-950.2</v>
      </c>
      <c r="M15313" s="78">
        <v>9912.2999999999993</v>
      </c>
      <c r="N15313" s="78">
        <v>-5367.2</v>
      </c>
      <c r="O15313" s="78">
        <v>-1359.5</v>
      </c>
      <c r="P15313" s="78">
        <v>-2235.4</v>
      </c>
      <c r="Q15313" s="26">
        <v>43.2</v>
      </c>
      <c r="R15313" s="27">
        <v>38.68</v>
      </c>
      <c r="S15313" s="27">
        <v>48.83</v>
      </c>
      <c r="T15313" s="27">
        <v>42.4</v>
      </c>
      <c r="U15313" s="28">
        <v>41.82</v>
      </c>
    </row>
    <row r="15314" spans="1:21" x14ac:dyDescent="0.25">
      <c r="A15314" t="s">
        <v>26</v>
      </c>
      <c r="B15314" s="10" t="str">
        <f>VLOOKUP($E15314,'Overview Cluster Days'!$B:$G,3)</f>
        <v>E</v>
      </c>
      <c r="C15314" s="10" t="str">
        <f>VLOOKUP($E15314,'Overview Cluster Days'!$B:$G,5)</f>
        <v>Interseason</v>
      </c>
      <c r="D15314" s="10" t="str">
        <f>VLOOKUP($E15314,'Overview Cluster Days'!$B:$G,6)</f>
        <v>Weekday</v>
      </c>
      <c r="E15314" s="10">
        <v>20190415</v>
      </c>
      <c r="F15314" s="11">
        <v>1</v>
      </c>
      <c r="G15314" s="77">
        <v>-369.8</v>
      </c>
      <c r="H15314" s="78">
        <v>9626.6</v>
      </c>
      <c r="I15314" s="78">
        <v>1402.2</v>
      </c>
      <c r="J15314" s="78">
        <v>-943.1</v>
      </c>
      <c r="K15314" s="79">
        <v>-1120.3</v>
      </c>
      <c r="L15314" s="77">
        <v>-775</v>
      </c>
      <c r="M15314" s="78">
        <v>8468.7999999999993</v>
      </c>
      <c r="N15314" s="78">
        <v>-3633.4</v>
      </c>
      <c r="O15314" s="78">
        <v>-2248.1</v>
      </c>
      <c r="P15314" s="78">
        <v>-1812.3</v>
      </c>
      <c r="Q15314" s="26">
        <v>37.380000000000003</v>
      </c>
      <c r="R15314" s="27">
        <v>37.380000000000003</v>
      </c>
      <c r="S15314" s="27">
        <v>47.26</v>
      </c>
      <c r="T15314" s="27">
        <v>37.380000000000003</v>
      </c>
      <c r="U15314" s="28">
        <v>40.32</v>
      </c>
    </row>
    <row r="15315" spans="1:21" x14ac:dyDescent="0.25">
      <c r="A15315" t="s">
        <v>26</v>
      </c>
      <c r="B15315" s="10" t="str">
        <f>VLOOKUP($E15315,'Overview Cluster Days'!$B:$G,3)</f>
        <v>E</v>
      </c>
      <c r="C15315" s="10" t="str">
        <f>VLOOKUP($E15315,'Overview Cluster Days'!$B:$G,5)</f>
        <v>Interseason</v>
      </c>
      <c r="D15315" s="10" t="str">
        <f>VLOOKUP($E15315,'Overview Cluster Days'!$B:$G,6)</f>
        <v>Weekday</v>
      </c>
      <c r="E15315" s="10">
        <v>20190415</v>
      </c>
      <c r="F15315" s="11">
        <v>2</v>
      </c>
      <c r="G15315" s="77">
        <v>73.599999999999994</v>
      </c>
      <c r="H15315" s="78">
        <v>9708.2000000000007</v>
      </c>
      <c r="I15315" s="78">
        <v>1212.3</v>
      </c>
      <c r="J15315" s="78">
        <v>-1037.0999999999999</v>
      </c>
      <c r="K15315" s="79">
        <v>-1337.9</v>
      </c>
      <c r="L15315" s="77">
        <v>-331.6</v>
      </c>
      <c r="M15315" s="78">
        <v>7933.9</v>
      </c>
      <c r="N15315" s="78">
        <v>-3823.3</v>
      </c>
      <c r="O15315" s="78">
        <v>-1880.1</v>
      </c>
      <c r="P15315" s="78">
        <v>-1898.9</v>
      </c>
      <c r="Q15315" s="26">
        <v>38.979999999999997</v>
      </c>
      <c r="R15315" s="27">
        <v>38.979999999999997</v>
      </c>
      <c r="S15315" s="27">
        <v>38.979999999999997</v>
      </c>
      <c r="T15315" s="27">
        <v>38.979999999999997</v>
      </c>
      <c r="U15315" s="28">
        <v>38.979999999999997</v>
      </c>
    </row>
    <row r="15316" spans="1:21" x14ac:dyDescent="0.25">
      <c r="A15316" t="s">
        <v>26</v>
      </c>
      <c r="B15316" s="10" t="str">
        <f>VLOOKUP($E15316,'Overview Cluster Days'!$B:$G,3)</f>
        <v>E</v>
      </c>
      <c r="C15316" s="10" t="str">
        <f>VLOOKUP($E15316,'Overview Cluster Days'!$B:$G,5)</f>
        <v>Interseason</v>
      </c>
      <c r="D15316" s="10" t="str">
        <f>VLOOKUP($E15316,'Overview Cluster Days'!$B:$G,6)</f>
        <v>Weekday</v>
      </c>
      <c r="E15316" s="10">
        <v>20190415</v>
      </c>
      <c r="F15316" s="11">
        <v>3</v>
      </c>
      <c r="G15316" s="77">
        <v>250.3</v>
      </c>
      <c r="H15316" s="78">
        <v>9861</v>
      </c>
      <c r="I15316" s="78">
        <v>1054.8</v>
      </c>
      <c r="J15316" s="78">
        <v>-1250.2</v>
      </c>
      <c r="K15316" s="79">
        <v>-1450.1</v>
      </c>
      <c r="L15316" s="77">
        <v>-357.5</v>
      </c>
      <c r="M15316" s="78">
        <v>8026.5</v>
      </c>
      <c r="N15316" s="78">
        <v>-3872.5</v>
      </c>
      <c r="O15316" s="78">
        <v>-1780.4</v>
      </c>
      <c r="P15316" s="78">
        <v>-2016.1</v>
      </c>
      <c r="Q15316" s="26">
        <v>39.35</v>
      </c>
      <c r="R15316" s="27">
        <v>39.35</v>
      </c>
      <c r="S15316" s="27">
        <v>39.35</v>
      </c>
      <c r="T15316" s="27">
        <v>39.35</v>
      </c>
      <c r="U15316" s="28">
        <v>39.35</v>
      </c>
    </row>
    <row r="15317" spans="1:21" x14ac:dyDescent="0.25">
      <c r="A15317" t="s">
        <v>26</v>
      </c>
      <c r="B15317" s="10" t="str">
        <f>VLOOKUP($E15317,'Overview Cluster Days'!$B:$G,3)</f>
        <v>E</v>
      </c>
      <c r="C15317" s="10" t="str">
        <f>VLOOKUP($E15317,'Overview Cluster Days'!$B:$G,5)</f>
        <v>Interseason</v>
      </c>
      <c r="D15317" s="10" t="str">
        <f>VLOOKUP($E15317,'Overview Cluster Days'!$B:$G,6)</f>
        <v>Weekday</v>
      </c>
      <c r="E15317" s="10">
        <v>20190415</v>
      </c>
      <c r="F15317" s="11">
        <v>4</v>
      </c>
      <c r="G15317" s="77">
        <v>671.1</v>
      </c>
      <c r="H15317" s="78">
        <v>8680</v>
      </c>
      <c r="I15317" s="78">
        <v>2068.1</v>
      </c>
      <c r="J15317" s="78">
        <v>-928.4</v>
      </c>
      <c r="K15317" s="79">
        <v>-1371.3</v>
      </c>
      <c r="L15317" s="77">
        <v>63.3</v>
      </c>
      <c r="M15317" s="78">
        <v>6781</v>
      </c>
      <c r="N15317" s="78">
        <v>-2859.2</v>
      </c>
      <c r="O15317" s="78">
        <v>-2057.8000000000002</v>
      </c>
      <c r="P15317" s="78">
        <v>-1927.3</v>
      </c>
      <c r="Q15317" s="26">
        <v>39.090000000000003</v>
      </c>
      <c r="R15317" s="27">
        <v>39.090000000000003</v>
      </c>
      <c r="S15317" s="27">
        <v>39.090000000000003</v>
      </c>
      <c r="T15317" s="27">
        <v>39.090000000000003</v>
      </c>
      <c r="U15317" s="28">
        <v>39.090000000000003</v>
      </c>
    </row>
    <row r="15318" spans="1:21" x14ac:dyDescent="0.25">
      <c r="A15318" t="s">
        <v>26</v>
      </c>
      <c r="B15318" s="10" t="str">
        <f>VLOOKUP($E15318,'Overview Cluster Days'!$B:$G,3)</f>
        <v>E</v>
      </c>
      <c r="C15318" s="10" t="str">
        <f>VLOOKUP($E15318,'Overview Cluster Days'!$B:$G,5)</f>
        <v>Interseason</v>
      </c>
      <c r="D15318" s="10" t="str">
        <f>VLOOKUP($E15318,'Overview Cluster Days'!$B:$G,6)</f>
        <v>Weekday</v>
      </c>
      <c r="E15318" s="10">
        <v>20190415</v>
      </c>
      <c r="F15318" s="11">
        <v>5</v>
      </c>
      <c r="G15318" s="77">
        <v>732.6</v>
      </c>
      <c r="H15318" s="78">
        <v>8073.4</v>
      </c>
      <c r="I15318" s="78">
        <v>2152.4</v>
      </c>
      <c r="J15318" s="78">
        <v>-297.5</v>
      </c>
      <c r="K15318" s="79">
        <v>-1306.0999999999999</v>
      </c>
      <c r="L15318" s="77">
        <v>124.8</v>
      </c>
      <c r="M15318" s="78">
        <v>5871.4</v>
      </c>
      <c r="N15318" s="78">
        <v>-2775.9</v>
      </c>
      <c r="O15318" s="78">
        <v>-1355.2</v>
      </c>
      <c r="P15318" s="78">
        <v>-1865.1</v>
      </c>
      <c r="Q15318" s="26">
        <v>38.01</v>
      </c>
      <c r="R15318" s="27">
        <v>38.01</v>
      </c>
      <c r="S15318" s="27">
        <v>38.01</v>
      </c>
      <c r="T15318" s="27">
        <v>38.01</v>
      </c>
      <c r="U15318" s="28">
        <v>38.01</v>
      </c>
    </row>
    <row r="15319" spans="1:21" x14ac:dyDescent="0.25">
      <c r="A15319" t="s">
        <v>26</v>
      </c>
      <c r="B15319" s="10" t="str">
        <f>VLOOKUP($E15319,'Overview Cluster Days'!$B:$G,3)</f>
        <v>E</v>
      </c>
      <c r="C15319" s="10" t="str">
        <f>VLOOKUP($E15319,'Overview Cluster Days'!$B:$G,5)</f>
        <v>Interseason</v>
      </c>
      <c r="D15319" s="10" t="str">
        <f>VLOOKUP($E15319,'Overview Cluster Days'!$B:$G,6)</f>
        <v>Weekday</v>
      </c>
      <c r="E15319" s="10">
        <v>20190415</v>
      </c>
      <c r="F15319" s="11">
        <v>6</v>
      </c>
      <c r="G15319" s="77">
        <v>122.1</v>
      </c>
      <c r="H15319" s="78">
        <v>6368.5</v>
      </c>
      <c r="I15319" s="78">
        <v>2899.9</v>
      </c>
      <c r="J15319" s="78">
        <v>445.1</v>
      </c>
      <c r="K15319" s="79">
        <v>-2033</v>
      </c>
      <c r="L15319" s="77">
        <v>-485.7</v>
      </c>
      <c r="M15319" s="78">
        <v>5135.3999999999996</v>
      </c>
      <c r="N15319" s="78">
        <v>-2028.4</v>
      </c>
      <c r="O15319" s="78">
        <v>59.7</v>
      </c>
      <c r="P15319" s="78">
        <v>-2681</v>
      </c>
      <c r="Q15319" s="26">
        <v>42.71</v>
      </c>
      <c r="R15319" s="27">
        <v>42.71</v>
      </c>
      <c r="S15319" s="27">
        <v>42.71</v>
      </c>
      <c r="T15319" s="27">
        <v>42.71</v>
      </c>
      <c r="U15319" s="28">
        <v>42.71</v>
      </c>
    </row>
    <row r="15320" spans="1:21" x14ac:dyDescent="0.25">
      <c r="A15320" t="s">
        <v>26</v>
      </c>
      <c r="B15320" s="10" t="str">
        <f>VLOOKUP($E15320,'Overview Cluster Days'!$B:$G,3)</f>
        <v>E</v>
      </c>
      <c r="C15320" s="10" t="str">
        <f>VLOOKUP($E15320,'Overview Cluster Days'!$B:$G,5)</f>
        <v>Interseason</v>
      </c>
      <c r="D15320" s="10" t="str">
        <f>VLOOKUP($E15320,'Overview Cluster Days'!$B:$G,6)</f>
        <v>Weekday</v>
      </c>
      <c r="E15320" s="10">
        <v>20190415</v>
      </c>
      <c r="F15320" s="11">
        <v>7</v>
      </c>
      <c r="G15320" s="77">
        <v>-504.2</v>
      </c>
      <c r="H15320" s="78">
        <v>3566.1</v>
      </c>
      <c r="I15320" s="78">
        <v>2563.6</v>
      </c>
      <c r="J15320" s="78">
        <v>465.4</v>
      </c>
      <c r="K15320" s="79">
        <v>-528.5</v>
      </c>
      <c r="L15320" s="77">
        <v>-1112</v>
      </c>
      <c r="M15320" s="78">
        <v>4026.8</v>
      </c>
      <c r="N15320" s="78">
        <v>-2653.1</v>
      </c>
      <c r="O15320" s="78">
        <v>1174.8</v>
      </c>
      <c r="P15320" s="78">
        <v>-1436.5</v>
      </c>
      <c r="Q15320" s="26">
        <v>50</v>
      </c>
      <c r="R15320" s="27">
        <v>50</v>
      </c>
      <c r="S15320" s="27">
        <v>50</v>
      </c>
      <c r="T15320" s="27">
        <v>50</v>
      </c>
      <c r="U15320" s="28">
        <v>50</v>
      </c>
    </row>
    <row r="15321" spans="1:21" x14ac:dyDescent="0.25">
      <c r="A15321" t="s">
        <v>26</v>
      </c>
      <c r="B15321" s="10" t="str">
        <f>VLOOKUP($E15321,'Overview Cluster Days'!$B:$G,3)</f>
        <v>E</v>
      </c>
      <c r="C15321" s="10" t="str">
        <f>VLOOKUP($E15321,'Overview Cluster Days'!$B:$G,5)</f>
        <v>Interseason</v>
      </c>
      <c r="D15321" s="10" t="str">
        <f>VLOOKUP($E15321,'Overview Cluster Days'!$B:$G,6)</f>
        <v>Weekday</v>
      </c>
      <c r="E15321" s="10">
        <v>20190415</v>
      </c>
      <c r="F15321" s="11">
        <v>8</v>
      </c>
      <c r="G15321" s="77">
        <v>390.4</v>
      </c>
      <c r="H15321" s="78">
        <v>3715.8</v>
      </c>
      <c r="I15321" s="78">
        <v>1198.2</v>
      </c>
      <c r="J15321" s="78">
        <v>-219</v>
      </c>
      <c r="K15321" s="79">
        <v>-1093.3</v>
      </c>
      <c r="L15321" s="77">
        <v>28.3</v>
      </c>
      <c r="M15321" s="78">
        <v>4316.2</v>
      </c>
      <c r="N15321" s="78">
        <v>-3241.3</v>
      </c>
      <c r="O15321" s="78">
        <v>900.1</v>
      </c>
      <c r="P15321" s="78">
        <v>-2003.3</v>
      </c>
      <c r="Q15321" s="26">
        <v>58.66</v>
      </c>
      <c r="R15321" s="27">
        <v>58.66</v>
      </c>
      <c r="S15321" s="27">
        <v>58.66</v>
      </c>
      <c r="T15321" s="27">
        <v>58.66</v>
      </c>
      <c r="U15321" s="28">
        <v>58.66</v>
      </c>
    </row>
    <row r="15322" spans="1:21" x14ac:dyDescent="0.25">
      <c r="A15322" t="s">
        <v>26</v>
      </c>
      <c r="B15322" s="10" t="str">
        <f>VLOOKUP($E15322,'Overview Cluster Days'!$B:$G,3)</f>
        <v>E</v>
      </c>
      <c r="C15322" s="10" t="str">
        <f>VLOOKUP($E15322,'Overview Cluster Days'!$B:$G,5)</f>
        <v>Interseason</v>
      </c>
      <c r="D15322" s="10" t="str">
        <f>VLOOKUP($E15322,'Overview Cluster Days'!$B:$G,6)</f>
        <v>Weekday</v>
      </c>
      <c r="E15322" s="10">
        <v>20190415</v>
      </c>
      <c r="F15322" s="11">
        <v>9</v>
      </c>
      <c r="G15322" s="77">
        <v>322.2</v>
      </c>
      <c r="H15322" s="78">
        <v>4908.8999999999996</v>
      </c>
      <c r="I15322" s="78">
        <v>448.3</v>
      </c>
      <c r="J15322" s="78">
        <v>-1203.5999999999999</v>
      </c>
      <c r="K15322" s="79">
        <v>-1542.3</v>
      </c>
      <c r="L15322" s="77">
        <v>-285.60000000000002</v>
      </c>
      <c r="M15322" s="78">
        <v>5399.7</v>
      </c>
      <c r="N15322" s="78">
        <v>-1585.3</v>
      </c>
      <c r="O15322" s="78">
        <v>-1076.5</v>
      </c>
      <c r="P15322" s="78">
        <v>-2452.3000000000002</v>
      </c>
      <c r="Q15322" s="26">
        <v>60.81</v>
      </c>
      <c r="R15322" s="27">
        <v>60.81</v>
      </c>
      <c r="S15322" s="27">
        <v>60.81</v>
      </c>
      <c r="T15322" s="27">
        <v>60.81</v>
      </c>
      <c r="U15322" s="28">
        <v>60.81</v>
      </c>
    </row>
    <row r="15323" spans="1:21" x14ac:dyDescent="0.25">
      <c r="A15323" t="s">
        <v>26</v>
      </c>
      <c r="B15323" s="10" t="str">
        <f>VLOOKUP($E15323,'Overview Cluster Days'!$B:$G,3)</f>
        <v>E</v>
      </c>
      <c r="C15323" s="10" t="str">
        <f>VLOOKUP($E15323,'Overview Cluster Days'!$B:$G,5)</f>
        <v>Interseason</v>
      </c>
      <c r="D15323" s="10" t="str">
        <f>VLOOKUP($E15323,'Overview Cluster Days'!$B:$G,6)</f>
        <v>Weekday</v>
      </c>
      <c r="E15323" s="10">
        <v>20190415</v>
      </c>
      <c r="F15323" s="11">
        <v>10</v>
      </c>
      <c r="G15323" s="77">
        <v>-524.5</v>
      </c>
      <c r="H15323" s="78">
        <v>7651.9</v>
      </c>
      <c r="I15323" s="78">
        <v>1025</v>
      </c>
      <c r="J15323" s="78">
        <v>-714.5</v>
      </c>
      <c r="K15323" s="79">
        <v>-1497.9</v>
      </c>
      <c r="L15323" s="77">
        <v>-929.7</v>
      </c>
      <c r="M15323" s="78">
        <v>8196.7000000000007</v>
      </c>
      <c r="N15323" s="78">
        <v>-4171.7</v>
      </c>
      <c r="O15323" s="78">
        <v>-687.4</v>
      </c>
      <c r="P15323" s="78">
        <v>-2407.9</v>
      </c>
      <c r="Q15323" s="26">
        <v>54.13</v>
      </c>
      <c r="R15323" s="27">
        <v>54.13</v>
      </c>
      <c r="S15323" s="27">
        <v>54.13</v>
      </c>
      <c r="T15323" s="27">
        <v>54.13</v>
      </c>
      <c r="U15323" s="28">
        <v>54.13</v>
      </c>
    </row>
    <row r="15324" spans="1:21" x14ac:dyDescent="0.25">
      <c r="A15324" t="s">
        <v>26</v>
      </c>
      <c r="B15324" s="10" t="str">
        <f>VLOOKUP($E15324,'Overview Cluster Days'!$B:$G,3)</f>
        <v>E</v>
      </c>
      <c r="C15324" s="10" t="str">
        <f>VLOOKUP($E15324,'Overview Cluster Days'!$B:$G,5)</f>
        <v>Interseason</v>
      </c>
      <c r="D15324" s="10" t="str">
        <f>VLOOKUP($E15324,'Overview Cluster Days'!$B:$G,6)</f>
        <v>Weekday</v>
      </c>
      <c r="E15324" s="10">
        <v>20190415</v>
      </c>
      <c r="F15324" s="11">
        <v>11</v>
      </c>
      <c r="G15324" s="77">
        <v>-281.10000000000002</v>
      </c>
      <c r="H15324" s="78">
        <v>9523.5</v>
      </c>
      <c r="I15324" s="78">
        <v>2235</v>
      </c>
      <c r="J15324" s="78">
        <v>81.2</v>
      </c>
      <c r="K15324" s="79">
        <v>-3409</v>
      </c>
      <c r="L15324" s="77">
        <v>-686.3</v>
      </c>
      <c r="M15324" s="78">
        <v>8628.1</v>
      </c>
      <c r="N15324" s="78">
        <v>-2961.7</v>
      </c>
      <c r="O15324" s="78">
        <v>-677.1</v>
      </c>
      <c r="P15324" s="78">
        <v>-4303</v>
      </c>
      <c r="Q15324" s="26">
        <v>47.13</v>
      </c>
      <c r="R15324" s="27">
        <v>45.59</v>
      </c>
      <c r="S15324" s="27">
        <v>51.85</v>
      </c>
      <c r="T15324" s="27">
        <v>45.59</v>
      </c>
      <c r="U15324" s="28">
        <v>47.94</v>
      </c>
    </row>
    <row r="15325" spans="1:21" x14ac:dyDescent="0.25">
      <c r="A15325" t="s">
        <v>26</v>
      </c>
      <c r="B15325" s="10" t="str">
        <f>VLOOKUP($E15325,'Overview Cluster Days'!$B:$G,3)</f>
        <v>E</v>
      </c>
      <c r="C15325" s="10" t="str">
        <f>VLOOKUP($E15325,'Overview Cluster Days'!$B:$G,5)</f>
        <v>Interseason</v>
      </c>
      <c r="D15325" s="10" t="str">
        <f>VLOOKUP($E15325,'Overview Cluster Days'!$B:$G,6)</f>
        <v>Weekday</v>
      </c>
      <c r="E15325" s="10">
        <v>20190415</v>
      </c>
      <c r="F15325" s="11">
        <v>12</v>
      </c>
      <c r="G15325" s="77">
        <v>-244.4</v>
      </c>
      <c r="H15325" s="78">
        <v>10667.2</v>
      </c>
      <c r="I15325" s="78">
        <v>2558.3000000000002</v>
      </c>
      <c r="J15325" s="78">
        <v>644</v>
      </c>
      <c r="K15325" s="79">
        <v>-3759.4</v>
      </c>
      <c r="L15325" s="77">
        <v>-649.6</v>
      </c>
      <c r="M15325" s="78">
        <v>8418.2000000000007</v>
      </c>
      <c r="N15325" s="78">
        <v>-2605.1999999999998</v>
      </c>
      <c r="O15325" s="78">
        <v>-494</v>
      </c>
      <c r="P15325" s="78">
        <v>-4669.3999999999996</v>
      </c>
      <c r="Q15325" s="26">
        <v>41.53</v>
      </c>
      <c r="R15325" s="27">
        <v>41.1</v>
      </c>
      <c r="S15325" s="27">
        <v>50.47</v>
      </c>
      <c r="T15325" s="27">
        <v>41.53</v>
      </c>
      <c r="U15325" s="28">
        <v>47.91</v>
      </c>
    </row>
    <row r="15326" spans="1:21" x14ac:dyDescent="0.25">
      <c r="A15326" t="s">
        <v>26</v>
      </c>
      <c r="B15326" s="10" t="str">
        <f>VLOOKUP($E15326,'Overview Cluster Days'!$B:$G,3)</f>
        <v>E</v>
      </c>
      <c r="C15326" s="10" t="str">
        <f>VLOOKUP($E15326,'Overview Cluster Days'!$B:$G,5)</f>
        <v>Interseason</v>
      </c>
      <c r="D15326" s="10" t="str">
        <f>VLOOKUP($E15326,'Overview Cluster Days'!$B:$G,6)</f>
        <v>Weekday</v>
      </c>
      <c r="E15326" s="10">
        <v>20190415</v>
      </c>
      <c r="F15326" s="11">
        <v>13</v>
      </c>
      <c r="G15326" s="77">
        <v>40</v>
      </c>
      <c r="H15326" s="78">
        <v>11823.4</v>
      </c>
      <c r="I15326" s="78">
        <v>1169.2</v>
      </c>
      <c r="J15326" s="78">
        <v>859.5</v>
      </c>
      <c r="K15326" s="79">
        <v>-3450.9</v>
      </c>
      <c r="L15326" s="77">
        <v>-365.2</v>
      </c>
      <c r="M15326" s="78">
        <v>9595.4</v>
      </c>
      <c r="N15326" s="78">
        <v>-4027.5</v>
      </c>
      <c r="O15326" s="78">
        <v>-841.8</v>
      </c>
      <c r="P15326" s="78">
        <v>-4360.8999999999996</v>
      </c>
      <c r="Q15326" s="26">
        <v>38.68</v>
      </c>
      <c r="R15326" s="27">
        <v>35.04</v>
      </c>
      <c r="S15326" s="27">
        <v>38.68</v>
      </c>
      <c r="T15326" s="27">
        <v>42.21</v>
      </c>
      <c r="U15326" s="28">
        <v>47.99</v>
      </c>
    </row>
    <row r="15327" spans="1:21" x14ac:dyDescent="0.25">
      <c r="A15327" t="s">
        <v>26</v>
      </c>
      <c r="B15327" s="10" t="str">
        <f>VLOOKUP($E15327,'Overview Cluster Days'!$B:$G,3)</f>
        <v>E</v>
      </c>
      <c r="C15327" s="10" t="str">
        <f>VLOOKUP($E15327,'Overview Cluster Days'!$B:$G,5)</f>
        <v>Interseason</v>
      </c>
      <c r="D15327" s="10" t="str">
        <f>VLOOKUP($E15327,'Overview Cluster Days'!$B:$G,6)</f>
        <v>Weekday</v>
      </c>
      <c r="E15327" s="10">
        <v>20190415</v>
      </c>
      <c r="F15327" s="11">
        <v>14</v>
      </c>
      <c r="G15327" s="77">
        <v>227.7</v>
      </c>
      <c r="H15327" s="78">
        <v>10619.7</v>
      </c>
      <c r="I15327" s="78">
        <v>2549.1999999999998</v>
      </c>
      <c r="J15327" s="78">
        <v>781.8</v>
      </c>
      <c r="K15327" s="79">
        <v>-3609.5</v>
      </c>
      <c r="L15327" s="77">
        <v>-177.5</v>
      </c>
      <c r="M15327" s="78">
        <v>8413.7000000000007</v>
      </c>
      <c r="N15327" s="78">
        <v>-2647.5</v>
      </c>
      <c r="O15327" s="78">
        <v>-1069.2</v>
      </c>
      <c r="P15327" s="78">
        <v>-4519.5</v>
      </c>
      <c r="Q15327" s="26">
        <v>36.5</v>
      </c>
      <c r="R15327" s="27">
        <v>30.44</v>
      </c>
      <c r="S15327" s="27">
        <v>45.1</v>
      </c>
      <c r="T15327" s="27">
        <v>36.5</v>
      </c>
      <c r="U15327" s="28">
        <v>48</v>
      </c>
    </row>
    <row r="15328" spans="1:21" x14ac:dyDescent="0.25">
      <c r="A15328" t="s">
        <v>26</v>
      </c>
      <c r="B15328" s="10" t="str">
        <f>VLOOKUP($E15328,'Overview Cluster Days'!$B:$G,3)</f>
        <v>E</v>
      </c>
      <c r="C15328" s="10" t="str">
        <f>VLOOKUP($E15328,'Overview Cluster Days'!$B:$G,5)</f>
        <v>Interseason</v>
      </c>
      <c r="D15328" s="10" t="str">
        <f>VLOOKUP($E15328,'Overview Cluster Days'!$B:$G,6)</f>
        <v>Weekday</v>
      </c>
      <c r="E15328" s="10">
        <v>20190415</v>
      </c>
      <c r="F15328" s="11">
        <v>15</v>
      </c>
      <c r="G15328" s="77">
        <v>390.5</v>
      </c>
      <c r="H15328" s="78">
        <v>11026.1</v>
      </c>
      <c r="I15328" s="78">
        <v>1939.1</v>
      </c>
      <c r="J15328" s="78">
        <v>783.2</v>
      </c>
      <c r="K15328" s="79">
        <v>-3394.7</v>
      </c>
      <c r="L15328" s="77">
        <v>-217.3</v>
      </c>
      <c r="M15328" s="78">
        <v>8820.1</v>
      </c>
      <c r="N15328" s="78">
        <v>-3257.6</v>
      </c>
      <c r="O15328" s="78">
        <v>-1040.5</v>
      </c>
      <c r="P15328" s="78">
        <v>-4304.7</v>
      </c>
      <c r="Q15328" s="26">
        <v>38.200000000000003</v>
      </c>
      <c r="R15328" s="27">
        <v>34.08</v>
      </c>
      <c r="S15328" s="27">
        <v>38.200000000000003</v>
      </c>
      <c r="T15328" s="27">
        <v>38.200000000000003</v>
      </c>
      <c r="U15328" s="28">
        <v>47.93</v>
      </c>
    </row>
    <row r="15329" spans="1:21" x14ac:dyDescent="0.25">
      <c r="A15329" t="s">
        <v>26</v>
      </c>
      <c r="B15329" s="10" t="str">
        <f>VLOOKUP($E15329,'Overview Cluster Days'!$B:$G,3)</f>
        <v>E</v>
      </c>
      <c r="C15329" s="10" t="str">
        <f>VLOOKUP($E15329,'Overview Cluster Days'!$B:$G,5)</f>
        <v>Interseason</v>
      </c>
      <c r="D15329" s="10" t="str">
        <f>VLOOKUP($E15329,'Overview Cluster Days'!$B:$G,6)</f>
        <v>Weekday</v>
      </c>
      <c r="E15329" s="10">
        <v>20190415</v>
      </c>
      <c r="F15329" s="11">
        <v>16</v>
      </c>
      <c r="G15329" s="77">
        <v>382.8</v>
      </c>
      <c r="H15329" s="78">
        <v>10322.5</v>
      </c>
      <c r="I15329" s="78">
        <v>2727</v>
      </c>
      <c r="J15329" s="78">
        <v>540.20000000000005</v>
      </c>
      <c r="K15329" s="79">
        <v>-3738.7</v>
      </c>
      <c r="L15329" s="77">
        <v>-225</v>
      </c>
      <c r="M15329" s="78">
        <v>8116.5</v>
      </c>
      <c r="N15329" s="78">
        <v>-2091.9</v>
      </c>
      <c r="O15329" s="78">
        <v>-1150.9000000000001</v>
      </c>
      <c r="P15329" s="78">
        <v>-4648.7</v>
      </c>
      <c r="Q15329" s="26">
        <v>37.58</v>
      </c>
      <c r="R15329" s="27">
        <v>35.53</v>
      </c>
      <c r="S15329" s="27">
        <v>37.840000000000003</v>
      </c>
      <c r="T15329" s="27">
        <v>37.58</v>
      </c>
      <c r="U15329" s="28">
        <v>44.48</v>
      </c>
    </row>
    <row r="15330" spans="1:21" x14ac:dyDescent="0.25">
      <c r="A15330" t="s">
        <v>26</v>
      </c>
      <c r="B15330" s="10" t="str">
        <f>VLOOKUP($E15330,'Overview Cluster Days'!$B:$G,3)</f>
        <v>E</v>
      </c>
      <c r="C15330" s="10" t="str">
        <f>VLOOKUP($E15330,'Overview Cluster Days'!$B:$G,5)</f>
        <v>Interseason</v>
      </c>
      <c r="D15330" s="10" t="str">
        <f>VLOOKUP($E15330,'Overview Cluster Days'!$B:$G,6)</f>
        <v>Weekday</v>
      </c>
      <c r="E15330" s="10">
        <v>20190415</v>
      </c>
      <c r="F15330" s="11">
        <v>17</v>
      </c>
      <c r="G15330" s="77">
        <v>207.6</v>
      </c>
      <c r="H15330" s="78">
        <v>10158.700000000001</v>
      </c>
      <c r="I15330" s="78">
        <v>3863.7</v>
      </c>
      <c r="J15330" s="78">
        <v>180.5</v>
      </c>
      <c r="K15330" s="79">
        <v>-3841.3</v>
      </c>
      <c r="L15330" s="77">
        <v>-400.2</v>
      </c>
      <c r="M15330" s="78">
        <v>7973.7</v>
      </c>
      <c r="N15330" s="78">
        <v>-1333</v>
      </c>
      <c r="O15330" s="78">
        <v>-1489.2</v>
      </c>
      <c r="P15330" s="78">
        <v>-4751.3</v>
      </c>
      <c r="Q15330" s="26">
        <v>37.270000000000003</v>
      </c>
      <c r="R15330" s="27">
        <v>36.869999999999997</v>
      </c>
      <c r="S15330" s="27">
        <v>37.270000000000003</v>
      </c>
      <c r="T15330" s="27">
        <v>37.68</v>
      </c>
      <c r="U15330" s="28">
        <v>38.31</v>
      </c>
    </row>
    <row r="15331" spans="1:21" x14ac:dyDescent="0.25">
      <c r="A15331" t="s">
        <v>26</v>
      </c>
      <c r="B15331" s="10" t="str">
        <f>VLOOKUP($E15331,'Overview Cluster Days'!$B:$G,3)</f>
        <v>E</v>
      </c>
      <c r="C15331" s="10" t="str">
        <f>VLOOKUP($E15331,'Overview Cluster Days'!$B:$G,5)</f>
        <v>Interseason</v>
      </c>
      <c r="D15331" s="10" t="str">
        <f>VLOOKUP($E15331,'Overview Cluster Days'!$B:$G,6)</f>
        <v>Weekday</v>
      </c>
      <c r="E15331" s="10">
        <v>20190415</v>
      </c>
      <c r="F15331" s="11">
        <v>18</v>
      </c>
      <c r="G15331" s="77">
        <v>-113.8</v>
      </c>
      <c r="H15331" s="78">
        <v>9073.5</v>
      </c>
      <c r="I15331" s="78">
        <v>5017.8</v>
      </c>
      <c r="J15331" s="78">
        <v>253.7</v>
      </c>
      <c r="K15331" s="79">
        <v>-3928.1</v>
      </c>
      <c r="L15331" s="77">
        <v>-721.6</v>
      </c>
      <c r="M15331" s="78">
        <v>6950.9</v>
      </c>
      <c r="N15331" s="78">
        <v>-178.9</v>
      </c>
      <c r="O15331" s="78">
        <v>-1271.3</v>
      </c>
      <c r="P15331" s="78">
        <v>-4779.1000000000004</v>
      </c>
      <c r="Q15331" s="26">
        <v>42.42</v>
      </c>
      <c r="R15331" s="27">
        <v>42.42</v>
      </c>
      <c r="S15331" s="27">
        <v>42.42</v>
      </c>
      <c r="T15331" s="27">
        <v>42.42</v>
      </c>
      <c r="U15331" s="28">
        <v>42.42</v>
      </c>
    </row>
    <row r="15332" spans="1:21" x14ac:dyDescent="0.25">
      <c r="A15332" t="s">
        <v>26</v>
      </c>
      <c r="B15332" s="10" t="str">
        <f>VLOOKUP($E15332,'Overview Cluster Days'!$B:$G,3)</f>
        <v>E</v>
      </c>
      <c r="C15332" s="10" t="str">
        <f>VLOOKUP($E15332,'Overview Cluster Days'!$B:$G,5)</f>
        <v>Interseason</v>
      </c>
      <c r="D15332" s="10" t="str">
        <f>VLOOKUP($E15332,'Overview Cluster Days'!$B:$G,6)</f>
        <v>Weekday</v>
      </c>
      <c r="E15332" s="10">
        <v>20190415</v>
      </c>
      <c r="F15332" s="11">
        <v>19</v>
      </c>
      <c r="G15332" s="77">
        <v>-420.7</v>
      </c>
      <c r="H15332" s="78">
        <v>5626.3</v>
      </c>
      <c r="I15332" s="78">
        <v>4876.2</v>
      </c>
      <c r="J15332" s="78">
        <v>218.6</v>
      </c>
      <c r="K15332" s="79">
        <v>-3442.5</v>
      </c>
      <c r="L15332" s="77">
        <v>-1028.5</v>
      </c>
      <c r="M15332" s="78">
        <v>6008.4</v>
      </c>
      <c r="N15332" s="78">
        <v>-2.2999999999999998</v>
      </c>
      <c r="O15332" s="78">
        <v>-834.1</v>
      </c>
      <c r="P15332" s="78">
        <v>-4143.5</v>
      </c>
      <c r="Q15332" s="26">
        <v>47.36</v>
      </c>
      <c r="R15332" s="27">
        <v>47.36</v>
      </c>
      <c r="S15332" s="27">
        <v>47.36</v>
      </c>
      <c r="T15332" s="27">
        <v>47.36</v>
      </c>
      <c r="U15332" s="28">
        <v>47.36</v>
      </c>
    </row>
    <row r="15333" spans="1:21" x14ac:dyDescent="0.25">
      <c r="A15333" t="s">
        <v>26</v>
      </c>
      <c r="B15333" s="10" t="str">
        <f>VLOOKUP($E15333,'Overview Cluster Days'!$B:$G,3)</f>
        <v>E</v>
      </c>
      <c r="C15333" s="10" t="str">
        <f>VLOOKUP($E15333,'Overview Cluster Days'!$B:$G,5)</f>
        <v>Interseason</v>
      </c>
      <c r="D15333" s="10" t="str">
        <f>VLOOKUP($E15333,'Overview Cluster Days'!$B:$G,6)</f>
        <v>Weekday</v>
      </c>
      <c r="E15333" s="10">
        <v>20190415</v>
      </c>
      <c r="F15333" s="11">
        <v>20</v>
      </c>
      <c r="G15333" s="77">
        <v>-608.70000000000005</v>
      </c>
      <c r="H15333" s="78">
        <v>2573</v>
      </c>
      <c r="I15333" s="78">
        <v>4757.1000000000004</v>
      </c>
      <c r="J15333" s="78">
        <v>-141.30000000000001</v>
      </c>
      <c r="K15333" s="79">
        <v>-1338.8</v>
      </c>
      <c r="L15333" s="77">
        <v>-1216.5</v>
      </c>
      <c r="M15333" s="78">
        <v>3890.1</v>
      </c>
      <c r="N15333" s="78">
        <v>-439.6</v>
      </c>
      <c r="O15333" s="78">
        <v>-114.2</v>
      </c>
      <c r="P15333" s="78">
        <v>-2119.8000000000002</v>
      </c>
      <c r="Q15333" s="26">
        <v>49.94</v>
      </c>
      <c r="R15333" s="27">
        <v>49.94</v>
      </c>
      <c r="S15333" s="27">
        <v>49.94</v>
      </c>
      <c r="T15333" s="27">
        <v>49.94</v>
      </c>
      <c r="U15333" s="28">
        <v>49.94</v>
      </c>
    </row>
    <row r="15334" spans="1:21" x14ac:dyDescent="0.25">
      <c r="A15334" t="s">
        <v>26</v>
      </c>
      <c r="B15334" s="10" t="str">
        <f>VLOOKUP($E15334,'Overview Cluster Days'!$B:$G,3)</f>
        <v>E</v>
      </c>
      <c r="C15334" s="10" t="str">
        <f>VLOOKUP($E15334,'Overview Cluster Days'!$B:$G,5)</f>
        <v>Interseason</v>
      </c>
      <c r="D15334" s="10" t="str">
        <f>VLOOKUP($E15334,'Overview Cluster Days'!$B:$G,6)</f>
        <v>Weekday</v>
      </c>
      <c r="E15334" s="10">
        <v>20190415</v>
      </c>
      <c r="F15334" s="11">
        <v>21</v>
      </c>
      <c r="G15334" s="77">
        <v>-528.29999999999995</v>
      </c>
      <c r="H15334" s="78">
        <v>3219.7</v>
      </c>
      <c r="I15334" s="78">
        <v>4423.2</v>
      </c>
      <c r="J15334" s="78">
        <v>-318.8</v>
      </c>
      <c r="K15334" s="79">
        <v>-1874</v>
      </c>
      <c r="L15334" s="77">
        <v>-1136.0999999999999</v>
      </c>
      <c r="M15334" s="78">
        <v>4954.3</v>
      </c>
      <c r="N15334" s="78">
        <v>-773.5</v>
      </c>
      <c r="O15334" s="78">
        <v>-291.7</v>
      </c>
      <c r="P15334" s="78">
        <v>-2753</v>
      </c>
      <c r="Q15334" s="26">
        <v>48.91</v>
      </c>
      <c r="R15334" s="27">
        <v>48.91</v>
      </c>
      <c r="S15334" s="27">
        <v>48.91</v>
      </c>
      <c r="T15334" s="27">
        <v>48.91</v>
      </c>
      <c r="U15334" s="28">
        <v>48.91</v>
      </c>
    </row>
    <row r="15335" spans="1:21" x14ac:dyDescent="0.25">
      <c r="A15335" t="s">
        <v>26</v>
      </c>
      <c r="B15335" s="10" t="str">
        <f>VLOOKUP($E15335,'Overview Cluster Days'!$B:$G,3)</f>
        <v>E</v>
      </c>
      <c r="C15335" s="10" t="str">
        <f>VLOOKUP($E15335,'Overview Cluster Days'!$B:$G,5)</f>
        <v>Interseason</v>
      </c>
      <c r="D15335" s="10" t="str">
        <f>VLOOKUP($E15335,'Overview Cluster Days'!$B:$G,6)</f>
        <v>Weekday</v>
      </c>
      <c r="E15335" s="10">
        <v>20190415</v>
      </c>
      <c r="F15335" s="11">
        <v>22</v>
      </c>
      <c r="G15335" s="77">
        <v>-265.89999999999998</v>
      </c>
      <c r="H15335" s="78">
        <v>6006.4</v>
      </c>
      <c r="I15335" s="78">
        <v>3815.9</v>
      </c>
      <c r="J15335" s="78">
        <v>-207.3</v>
      </c>
      <c r="K15335" s="79">
        <v>-2345</v>
      </c>
      <c r="L15335" s="77">
        <v>-721.7</v>
      </c>
      <c r="M15335" s="78">
        <v>6006.4</v>
      </c>
      <c r="N15335" s="78">
        <v>-1380.8</v>
      </c>
      <c r="O15335" s="78">
        <v>-1016.9</v>
      </c>
      <c r="P15335" s="78">
        <v>-2887</v>
      </c>
      <c r="Q15335" s="26">
        <v>46.08</v>
      </c>
      <c r="R15335" s="27">
        <v>46.08</v>
      </c>
      <c r="S15335" s="27">
        <v>46.08</v>
      </c>
      <c r="T15335" s="27">
        <v>46.08</v>
      </c>
      <c r="U15335" s="28">
        <v>46.08</v>
      </c>
    </row>
    <row r="15336" spans="1:21" x14ac:dyDescent="0.25">
      <c r="A15336" t="s">
        <v>26</v>
      </c>
      <c r="B15336" s="10" t="str">
        <f>VLOOKUP($E15336,'Overview Cluster Days'!$B:$G,3)</f>
        <v>E</v>
      </c>
      <c r="C15336" s="10" t="str">
        <f>VLOOKUP($E15336,'Overview Cluster Days'!$B:$G,5)</f>
        <v>Interseason</v>
      </c>
      <c r="D15336" s="10" t="str">
        <f>VLOOKUP($E15336,'Overview Cluster Days'!$B:$G,6)</f>
        <v>Weekday</v>
      </c>
      <c r="E15336" s="10">
        <v>20190415</v>
      </c>
      <c r="F15336" s="11">
        <v>23</v>
      </c>
      <c r="G15336" s="77">
        <v>-58.4</v>
      </c>
      <c r="H15336" s="78">
        <v>9013</v>
      </c>
      <c r="I15336" s="78">
        <v>2332</v>
      </c>
      <c r="J15336" s="78">
        <v>328.2</v>
      </c>
      <c r="K15336" s="79">
        <v>-2757.6</v>
      </c>
      <c r="L15336" s="77">
        <v>-514.20000000000005</v>
      </c>
      <c r="M15336" s="78">
        <v>7541.3</v>
      </c>
      <c r="N15336" s="78">
        <v>-2864.7</v>
      </c>
      <c r="O15336" s="78">
        <v>-702.8</v>
      </c>
      <c r="P15336" s="78">
        <v>-3459.6</v>
      </c>
      <c r="Q15336" s="26">
        <v>43.11</v>
      </c>
      <c r="R15336" s="27">
        <v>43.11</v>
      </c>
      <c r="S15336" s="27">
        <v>43.11</v>
      </c>
      <c r="T15336" s="27">
        <v>43.11</v>
      </c>
      <c r="U15336" s="28">
        <v>43.11</v>
      </c>
    </row>
    <row r="15337" spans="1:21" x14ac:dyDescent="0.25">
      <c r="A15337" t="s">
        <v>26</v>
      </c>
      <c r="B15337" s="10" t="str">
        <f>VLOOKUP($E15337,'Overview Cluster Days'!$B:$G,3)</f>
        <v>E</v>
      </c>
      <c r="C15337" s="10" t="str">
        <f>VLOOKUP($E15337,'Overview Cluster Days'!$B:$G,5)</f>
        <v>Interseason</v>
      </c>
      <c r="D15337" s="10" t="str">
        <f>VLOOKUP($E15337,'Overview Cluster Days'!$B:$G,6)</f>
        <v>Weekday</v>
      </c>
      <c r="E15337" s="10">
        <v>20190415</v>
      </c>
      <c r="F15337" s="11">
        <v>24</v>
      </c>
      <c r="G15337" s="77">
        <v>234.5</v>
      </c>
      <c r="H15337" s="78">
        <v>10268.299999999999</v>
      </c>
      <c r="I15337" s="78">
        <v>1485.5</v>
      </c>
      <c r="J15337" s="78">
        <v>274</v>
      </c>
      <c r="K15337" s="79">
        <v>-2262.1999999999998</v>
      </c>
      <c r="L15337" s="77">
        <v>-221.3</v>
      </c>
      <c r="M15337" s="78">
        <v>8105.3</v>
      </c>
      <c r="N15337" s="78">
        <v>-3850.2</v>
      </c>
      <c r="O15337" s="78">
        <v>-1059.5999999999999</v>
      </c>
      <c r="P15337" s="78">
        <v>-2974.2</v>
      </c>
      <c r="Q15337" s="26">
        <v>38.700000000000003</v>
      </c>
      <c r="R15337" s="27">
        <v>37.119999999999997</v>
      </c>
      <c r="S15337" s="27">
        <v>40.729999999999997</v>
      </c>
      <c r="T15337" s="27">
        <v>37.36</v>
      </c>
      <c r="U15337" s="28">
        <v>38.94</v>
      </c>
    </row>
    <row r="15338" spans="1:21" x14ac:dyDescent="0.25">
      <c r="A15338" t="s">
        <v>26</v>
      </c>
      <c r="B15338" s="10" t="str">
        <f>VLOOKUP($E15338,'Overview Cluster Days'!$B:$G,3)</f>
        <v>E</v>
      </c>
      <c r="C15338" s="10" t="str">
        <f>VLOOKUP($E15338,'Overview Cluster Days'!$B:$G,5)</f>
        <v>Interseason</v>
      </c>
      <c r="D15338" s="10" t="str">
        <f>VLOOKUP($E15338,'Overview Cluster Days'!$B:$G,6)</f>
        <v>Weekday</v>
      </c>
      <c r="E15338" s="10">
        <v>20190416</v>
      </c>
      <c r="F15338" s="11">
        <v>1</v>
      </c>
      <c r="G15338" s="77">
        <v>1106.5999999999999</v>
      </c>
      <c r="H15338" s="78">
        <v>7637.5</v>
      </c>
      <c r="I15338" s="78">
        <v>1964</v>
      </c>
      <c r="J15338" s="78">
        <v>764.3</v>
      </c>
      <c r="K15338" s="79">
        <v>-2337.5</v>
      </c>
      <c r="L15338" s="77">
        <v>701.4</v>
      </c>
      <c r="M15338" s="78">
        <v>6621.3</v>
      </c>
      <c r="N15338" s="78">
        <v>-3229.3</v>
      </c>
      <c r="O15338" s="78">
        <v>-1070.9000000000001</v>
      </c>
      <c r="P15338" s="78">
        <v>-3022.5</v>
      </c>
      <c r="Q15338" s="26">
        <v>37.11</v>
      </c>
      <c r="R15338" s="27">
        <v>37.11</v>
      </c>
      <c r="S15338" s="27">
        <v>37.11</v>
      </c>
      <c r="T15338" s="27">
        <v>37.11</v>
      </c>
      <c r="U15338" s="28">
        <v>37.11</v>
      </c>
    </row>
    <row r="15339" spans="1:21" x14ac:dyDescent="0.25">
      <c r="A15339" t="s">
        <v>26</v>
      </c>
      <c r="B15339" s="10" t="str">
        <f>VLOOKUP($E15339,'Overview Cluster Days'!$B:$G,3)</f>
        <v>E</v>
      </c>
      <c r="C15339" s="10" t="str">
        <f>VLOOKUP($E15339,'Overview Cluster Days'!$B:$G,5)</f>
        <v>Interseason</v>
      </c>
      <c r="D15339" s="10" t="str">
        <f>VLOOKUP($E15339,'Overview Cluster Days'!$B:$G,6)</f>
        <v>Weekday</v>
      </c>
      <c r="E15339" s="10">
        <v>20190416</v>
      </c>
      <c r="F15339" s="11">
        <v>2</v>
      </c>
      <c r="G15339" s="77">
        <v>1755.6</v>
      </c>
      <c r="H15339" s="78">
        <v>5745.9</v>
      </c>
      <c r="I15339" s="78">
        <v>2731.7</v>
      </c>
      <c r="J15339" s="78">
        <v>586.70000000000005</v>
      </c>
      <c r="K15339" s="79">
        <v>-2603.4</v>
      </c>
      <c r="L15339" s="77">
        <v>1490.6</v>
      </c>
      <c r="M15339" s="78">
        <v>4270.3</v>
      </c>
      <c r="N15339" s="78">
        <v>-2104.1999999999998</v>
      </c>
      <c r="O15339" s="78">
        <v>-546.29999999999995</v>
      </c>
      <c r="P15339" s="78">
        <v>-3110.4</v>
      </c>
      <c r="Q15339" s="26">
        <v>35.479999999999997</v>
      </c>
      <c r="R15339" s="27">
        <v>35.54</v>
      </c>
      <c r="S15339" s="27">
        <v>35.58</v>
      </c>
      <c r="T15339" s="27">
        <v>35.51</v>
      </c>
      <c r="U15339" s="28">
        <v>35.549999999999997</v>
      </c>
    </row>
    <row r="15340" spans="1:21" x14ac:dyDescent="0.25">
      <c r="A15340" t="s">
        <v>26</v>
      </c>
      <c r="B15340" s="10" t="str">
        <f>VLOOKUP($E15340,'Overview Cluster Days'!$B:$G,3)</f>
        <v>E</v>
      </c>
      <c r="C15340" s="10" t="str">
        <f>VLOOKUP($E15340,'Overview Cluster Days'!$B:$G,5)</f>
        <v>Interseason</v>
      </c>
      <c r="D15340" s="10" t="str">
        <f>VLOOKUP($E15340,'Overview Cluster Days'!$B:$G,6)</f>
        <v>Weekday</v>
      </c>
      <c r="E15340" s="10">
        <v>20190416</v>
      </c>
      <c r="F15340" s="11">
        <v>3</v>
      </c>
      <c r="G15340" s="77">
        <v>2018.1</v>
      </c>
      <c r="H15340" s="78">
        <v>5804</v>
      </c>
      <c r="I15340" s="78">
        <v>3017.1</v>
      </c>
      <c r="J15340" s="78">
        <v>797.5</v>
      </c>
      <c r="K15340" s="79">
        <v>-2197.3000000000002</v>
      </c>
      <c r="L15340" s="77">
        <v>1612.9</v>
      </c>
      <c r="M15340" s="78">
        <v>3641</v>
      </c>
      <c r="N15340" s="78">
        <v>-2176.1999999999998</v>
      </c>
      <c r="O15340" s="78">
        <v>-350.4</v>
      </c>
      <c r="P15340" s="78">
        <v>-2727.3</v>
      </c>
      <c r="Q15340" s="26">
        <v>36.28</v>
      </c>
      <c r="R15340" s="27">
        <v>36.28</v>
      </c>
      <c r="S15340" s="27">
        <v>36.28</v>
      </c>
      <c r="T15340" s="27">
        <v>36.28</v>
      </c>
      <c r="U15340" s="28">
        <v>36.28</v>
      </c>
    </row>
    <row r="15341" spans="1:21" x14ac:dyDescent="0.25">
      <c r="A15341" t="s">
        <v>26</v>
      </c>
      <c r="B15341" s="10" t="str">
        <f>VLOOKUP($E15341,'Overview Cluster Days'!$B:$G,3)</f>
        <v>E</v>
      </c>
      <c r="C15341" s="10" t="str">
        <f>VLOOKUP($E15341,'Overview Cluster Days'!$B:$G,5)</f>
        <v>Interseason</v>
      </c>
      <c r="D15341" s="10" t="str">
        <f>VLOOKUP($E15341,'Overview Cluster Days'!$B:$G,6)</f>
        <v>Weekday</v>
      </c>
      <c r="E15341" s="10">
        <v>20190416</v>
      </c>
      <c r="F15341" s="11">
        <v>4</v>
      </c>
      <c r="G15341" s="77">
        <v>1606.1</v>
      </c>
      <c r="H15341" s="78">
        <v>4793.7</v>
      </c>
      <c r="I15341" s="78">
        <v>4579</v>
      </c>
      <c r="J15341" s="78">
        <v>940.9</v>
      </c>
      <c r="K15341" s="79">
        <v>-2531.5</v>
      </c>
      <c r="L15341" s="77">
        <v>1200.9000000000001</v>
      </c>
      <c r="M15341" s="78">
        <v>2692.2</v>
      </c>
      <c r="N15341" s="78">
        <v>-262.3</v>
      </c>
      <c r="O15341" s="78">
        <v>-709.3</v>
      </c>
      <c r="P15341" s="78">
        <v>-2921.5</v>
      </c>
      <c r="Q15341" s="26">
        <v>36</v>
      </c>
      <c r="R15341" s="27">
        <v>36</v>
      </c>
      <c r="S15341" s="27">
        <v>36</v>
      </c>
      <c r="T15341" s="27">
        <v>36</v>
      </c>
      <c r="U15341" s="28">
        <v>36</v>
      </c>
    </row>
    <row r="15342" spans="1:21" x14ac:dyDescent="0.25">
      <c r="A15342" t="s">
        <v>26</v>
      </c>
      <c r="B15342" s="10" t="str">
        <f>VLOOKUP($E15342,'Overview Cluster Days'!$B:$G,3)</f>
        <v>E</v>
      </c>
      <c r="C15342" s="10" t="str">
        <f>VLOOKUP($E15342,'Overview Cluster Days'!$B:$G,5)</f>
        <v>Interseason</v>
      </c>
      <c r="D15342" s="10" t="str">
        <f>VLOOKUP($E15342,'Overview Cluster Days'!$B:$G,6)</f>
        <v>Weekday</v>
      </c>
      <c r="E15342" s="10">
        <v>20190416</v>
      </c>
      <c r="F15342" s="11">
        <v>5</v>
      </c>
      <c r="G15342" s="77">
        <v>1405</v>
      </c>
      <c r="H15342" s="78">
        <v>4925.8</v>
      </c>
      <c r="I15342" s="78">
        <v>4708</v>
      </c>
      <c r="J15342" s="78">
        <v>1228.3</v>
      </c>
      <c r="K15342" s="79">
        <v>-2724.1</v>
      </c>
      <c r="L15342" s="77">
        <v>999.8</v>
      </c>
      <c r="M15342" s="78">
        <v>2920.5</v>
      </c>
      <c r="N15342" s="78">
        <v>-134.30000000000001</v>
      </c>
      <c r="O15342" s="78">
        <v>-617.9</v>
      </c>
      <c r="P15342" s="78">
        <v>-3168.1</v>
      </c>
      <c r="Q15342" s="26">
        <v>35</v>
      </c>
      <c r="R15342" s="27">
        <v>35</v>
      </c>
      <c r="S15342" s="27">
        <v>35</v>
      </c>
      <c r="T15342" s="27">
        <v>35</v>
      </c>
      <c r="U15342" s="28">
        <v>35</v>
      </c>
    </row>
    <row r="15343" spans="1:21" x14ac:dyDescent="0.25">
      <c r="A15343" t="s">
        <v>26</v>
      </c>
      <c r="B15343" s="10" t="str">
        <f>VLOOKUP($E15343,'Overview Cluster Days'!$B:$G,3)</f>
        <v>E</v>
      </c>
      <c r="C15343" s="10" t="str">
        <f>VLOOKUP($E15343,'Overview Cluster Days'!$B:$G,5)</f>
        <v>Interseason</v>
      </c>
      <c r="D15343" s="10" t="str">
        <f>VLOOKUP($E15343,'Overview Cluster Days'!$B:$G,6)</f>
        <v>Weekday</v>
      </c>
      <c r="E15343" s="10">
        <v>20190416</v>
      </c>
      <c r="F15343" s="11">
        <v>6</v>
      </c>
      <c r="G15343" s="77">
        <v>1037.5999999999999</v>
      </c>
      <c r="H15343" s="78">
        <v>5761</v>
      </c>
      <c r="I15343" s="78">
        <v>4228.5</v>
      </c>
      <c r="J15343" s="78">
        <v>1318.4</v>
      </c>
      <c r="K15343" s="79">
        <v>-2379.3000000000002</v>
      </c>
      <c r="L15343" s="77">
        <v>632.4</v>
      </c>
      <c r="M15343" s="78">
        <v>3598</v>
      </c>
      <c r="N15343" s="78">
        <v>-613.79999999999995</v>
      </c>
      <c r="O15343" s="78">
        <v>-612.29999999999995</v>
      </c>
      <c r="P15343" s="78">
        <v>-3004.3</v>
      </c>
      <c r="Q15343" s="26">
        <v>37.83</v>
      </c>
      <c r="R15343" s="27">
        <v>37.83</v>
      </c>
      <c r="S15343" s="27">
        <v>37.83</v>
      </c>
      <c r="T15343" s="27">
        <v>37.83</v>
      </c>
      <c r="U15343" s="28">
        <v>37.83</v>
      </c>
    </row>
    <row r="15344" spans="1:21" x14ac:dyDescent="0.25">
      <c r="A15344" t="s">
        <v>26</v>
      </c>
      <c r="B15344" s="10" t="str">
        <f>VLOOKUP($E15344,'Overview Cluster Days'!$B:$G,3)</f>
        <v>E</v>
      </c>
      <c r="C15344" s="10" t="str">
        <f>VLOOKUP($E15344,'Overview Cluster Days'!$B:$G,5)</f>
        <v>Interseason</v>
      </c>
      <c r="D15344" s="10" t="str">
        <f>VLOOKUP($E15344,'Overview Cluster Days'!$B:$G,6)</f>
        <v>Weekday</v>
      </c>
      <c r="E15344" s="10">
        <v>20190416</v>
      </c>
      <c r="F15344" s="11">
        <v>7</v>
      </c>
      <c r="G15344" s="77">
        <v>216.1</v>
      </c>
      <c r="H15344" s="78">
        <v>3824.6</v>
      </c>
      <c r="I15344" s="78">
        <v>4687</v>
      </c>
      <c r="J15344" s="78">
        <v>1306.7</v>
      </c>
      <c r="K15344" s="79">
        <v>-2560.5</v>
      </c>
      <c r="L15344" s="77">
        <v>-189.1</v>
      </c>
      <c r="M15344" s="78">
        <v>3284.8</v>
      </c>
      <c r="N15344" s="78">
        <v>-155.30000000000001</v>
      </c>
      <c r="O15344" s="78">
        <v>300.10000000000002</v>
      </c>
      <c r="P15344" s="78">
        <v>-3240.5</v>
      </c>
      <c r="Q15344" s="26">
        <v>47</v>
      </c>
      <c r="R15344" s="27">
        <v>47</v>
      </c>
      <c r="S15344" s="27">
        <v>47</v>
      </c>
      <c r="T15344" s="27">
        <v>47</v>
      </c>
      <c r="U15344" s="28">
        <v>47</v>
      </c>
    </row>
    <row r="15345" spans="1:21" x14ac:dyDescent="0.25">
      <c r="A15345" t="s">
        <v>26</v>
      </c>
      <c r="B15345" s="10" t="str">
        <f>VLOOKUP($E15345,'Overview Cluster Days'!$B:$G,3)</f>
        <v>E</v>
      </c>
      <c r="C15345" s="10" t="str">
        <f>VLOOKUP($E15345,'Overview Cluster Days'!$B:$G,5)</f>
        <v>Interseason</v>
      </c>
      <c r="D15345" s="10" t="str">
        <f>VLOOKUP($E15345,'Overview Cluster Days'!$B:$G,6)</f>
        <v>Weekday</v>
      </c>
      <c r="E15345" s="10">
        <v>20190416</v>
      </c>
      <c r="F15345" s="11">
        <v>8</v>
      </c>
      <c r="G15345" s="77">
        <v>21.2</v>
      </c>
      <c r="H15345" s="78">
        <v>3349</v>
      </c>
      <c r="I15345" s="78">
        <v>4461.7</v>
      </c>
      <c r="J15345" s="78">
        <v>460.1</v>
      </c>
      <c r="K15345" s="79">
        <v>-2080.6</v>
      </c>
      <c r="L15345" s="77">
        <v>-384</v>
      </c>
      <c r="M15345" s="78">
        <v>3845</v>
      </c>
      <c r="N15345" s="78">
        <v>-871</v>
      </c>
      <c r="O15345" s="78">
        <v>414.6</v>
      </c>
      <c r="P15345" s="78">
        <v>-3004.6</v>
      </c>
      <c r="Q15345" s="26">
        <v>52.81</v>
      </c>
      <c r="R15345" s="27">
        <v>52.81</v>
      </c>
      <c r="S15345" s="27">
        <v>52.81</v>
      </c>
      <c r="T15345" s="27">
        <v>52.81</v>
      </c>
      <c r="U15345" s="28">
        <v>52.81</v>
      </c>
    </row>
    <row r="15346" spans="1:21" x14ac:dyDescent="0.25">
      <c r="A15346" t="s">
        <v>26</v>
      </c>
      <c r="B15346" s="10" t="str">
        <f>VLOOKUP($E15346,'Overview Cluster Days'!$B:$G,3)</f>
        <v>E</v>
      </c>
      <c r="C15346" s="10" t="str">
        <f>VLOOKUP($E15346,'Overview Cluster Days'!$B:$G,5)</f>
        <v>Interseason</v>
      </c>
      <c r="D15346" s="10" t="str">
        <f>VLOOKUP($E15346,'Overview Cluster Days'!$B:$G,6)</f>
        <v>Weekday</v>
      </c>
      <c r="E15346" s="10">
        <v>20190416</v>
      </c>
      <c r="F15346" s="11">
        <v>9</v>
      </c>
      <c r="G15346" s="77">
        <v>-288.7</v>
      </c>
      <c r="H15346" s="78">
        <v>4636.1000000000004</v>
      </c>
      <c r="I15346" s="78">
        <v>1999.7</v>
      </c>
      <c r="J15346" s="78">
        <v>152.6</v>
      </c>
      <c r="K15346" s="79">
        <v>-2053.6</v>
      </c>
      <c r="L15346" s="77">
        <v>-288.7</v>
      </c>
      <c r="M15346" s="78">
        <v>5228.2</v>
      </c>
      <c r="N15346" s="78">
        <v>-3225.3</v>
      </c>
      <c r="O15346" s="78">
        <v>1263.4000000000001</v>
      </c>
      <c r="P15346" s="78">
        <v>-2977.6</v>
      </c>
      <c r="Q15346" s="26">
        <v>52.24</v>
      </c>
      <c r="R15346" s="27">
        <v>52.24</v>
      </c>
      <c r="S15346" s="27">
        <v>52.24</v>
      </c>
      <c r="T15346" s="27">
        <v>52.24</v>
      </c>
      <c r="U15346" s="28">
        <v>52.24</v>
      </c>
    </row>
    <row r="15347" spans="1:21" x14ac:dyDescent="0.25">
      <c r="A15347" t="s">
        <v>26</v>
      </c>
      <c r="B15347" s="10" t="str">
        <f>VLOOKUP($E15347,'Overview Cluster Days'!$B:$G,3)</f>
        <v>E</v>
      </c>
      <c r="C15347" s="10" t="str">
        <f>VLOOKUP($E15347,'Overview Cluster Days'!$B:$G,5)</f>
        <v>Interseason</v>
      </c>
      <c r="D15347" s="10" t="str">
        <f>VLOOKUP($E15347,'Overview Cluster Days'!$B:$G,6)</f>
        <v>Weekday</v>
      </c>
      <c r="E15347" s="10">
        <v>20190416</v>
      </c>
      <c r="F15347" s="11">
        <v>10</v>
      </c>
      <c r="G15347" s="77">
        <v>-218.5</v>
      </c>
      <c r="H15347" s="78">
        <v>7975.7</v>
      </c>
      <c r="I15347" s="78">
        <v>2091.1</v>
      </c>
      <c r="J15347" s="78">
        <v>761.6</v>
      </c>
      <c r="K15347" s="79">
        <v>-3002</v>
      </c>
      <c r="L15347" s="77">
        <v>-623.70000000000005</v>
      </c>
      <c r="M15347" s="78">
        <v>8061.9</v>
      </c>
      <c r="N15347" s="78">
        <v>-3241.6</v>
      </c>
      <c r="O15347" s="78">
        <v>-270.60000000000002</v>
      </c>
      <c r="P15347" s="78">
        <v>-3926</v>
      </c>
      <c r="Q15347" s="26">
        <v>47.97</v>
      </c>
      <c r="R15347" s="27">
        <v>47.97</v>
      </c>
      <c r="S15347" s="27">
        <v>50.69</v>
      </c>
      <c r="T15347" s="27">
        <v>47.97</v>
      </c>
      <c r="U15347" s="28">
        <v>48.85</v>
      </c>
    </row>
    <row r="15348" spans="1:21" x14ac:dyDescent="0.25">
      <c r="A15348" t="s">
        <v>26</v>
      </c>
      <c r="B15348" s="10" t="str">
        <f>VLOOKUP($E15348,'Overview Cluster Days'!$B:$G,3)</f>
        <v>E</v>
      </c>
      <c r="C15348" s="10" t="str">
        <f>VLOOKUP($E15348,'Overview Cluster Days'!$B:$G,5)</f>
        <v>Interseason</v>
      </c>
      <c r="D15348" s="10" t="str">
        <f>VLOOKUP($E15348,'Overview Cluster Days'!$B:$G,6)</f>
        <v>Weekday</v>
      </c>
      <c r="E15348" s="10">
        <v>20190416</v>
      </c>
      <c r="F15348" s="11">
        <v>11</v>
      </c>
      <c r="G15348" s="77">
        <v>-6.3</v>
      </c>
      <c r="H15348" s="78">
        <v>9578.5</v>
      </c>
      <c r="I15348" s="78">
        <v>3060.8</v>
      </c>
      <c r="J15348" s="78">
        <v>1058.4000000000001</v>
      </c>
      <c r="K15348" s="79">
        <v>-3687.2</v>
      </c>
      <c r="L15348" s="77">
        <v>-411.5</v>
      </c>
      <c r="M15348" s="78">
        <v>7761.2</v>
      </c>
      <c r="N15348" s="78">
        <v>-2271.9</v>
      </c>
      <c r="O15348" s="78">
        <v>-466.6</v>
      </c>
      <c r="P15348" s="78">
        <v>-4611.2</v>
      </c>
      <c r="Q15348" s="26">
        <v>40.61</v>
      </c>
      <c r="R15348" s="27">
        <v>39.9</v>
      </c>
      <c r="S15348" s="27">
        <v>51.19</v>
      </c>
      <c r="T15348" s="27">
        <v>39.9</v>
      </c>
      <c r="U15348" s="28">
        <v>43.6</v>
      </c>
    </row>
    <row r="15349" spans="1:21" x14ac:dyDescent="0.25">
      <c r="A15349" t="s">
        <v>26</v>
      </c>
      <c r="B15349" s="10" t="str">
        <f>VLOOKUP($E15349,'Overview Cluster Days'!$B:$G,3)</f>
        <v>E</v>
      </c>
      <c r="C15349" s="10" t="str">
        <f>VLOOKUP($E15349,'Overview Cluster Days'!$B:$G,5)</f>
        <v>Interseason</v>
      </c>
      <c r="D15349" s="10" t="str">
        <f>VLOOKUP($E15349,'Overview Cluster Days'!$B:$G,6)</f>
        <v>Weekday</v>
      </c>
      <c r="E15349" s="10">
        <v>20190416</v>
      </c>
      <c r="F15349" s="11">
        <v>12</v>
      </c>
      <c r="G15349" s="77">
        <v>79.5</v>
      </c>
      <c r="H15349" s="78">
        <v>10335.9</v>
      </c>
      <c r="I15349" s="78">
        <v>2739.8</v>
      </c>
      <c r="J15349" s="78">
        <v>695.1</v>
      </c>
      <c r="K15349" s="79">
        <v>-3783.8</v>
      </c>
      <c r="L15349" s="77">
        <v>-325.7</v>
      </c>
      <c r="M15349" s="78">
        <v>8107.9</v>
      </c>
      <c r="N15349" s="78">
        <v>-2592.9</v>
      </c>
      <c r="O15349" s="78">
        <v>-481.5</v>
      </c>
      <c r="P15349" s="78">
        <v>-4707.8</v>
      </c>
      <c r="Q15349" s="26">
        <v>35.92</v>
      </c>
      <c r="R15349" s="27">
        <v>35.700000000000003</v>
      </c>
      <c r="S15349" s="27">
        <v>50.46</v>
      </c>
      <c r="T15349" s="27">
        <v>35.92</v>
      </c>
      <c r="U15349" s="28">
        <v>42.33</v>
      </c>
    </row>
    <row r="15350" spans="1:21" x14ac:dyDescent="0.25">
      <c r="A15350" t="s">
        <v>26</v>
      </c>
      <c r="B15350" s="10" t="str">
        <f>VLOOKUP($E15350,'Overview Cluster Days'!$B:$G,3)</f>
        <v>E</v>
      </c>
      <c r="C15350" s="10" t="str">
        <f>VLOOKUP($E15350,'Overview Cluster Days'!$B:$G,5)</f>
        <v>Interseason</v>
      </c>
      <c r="D15350" s="10" t="str">
        <f>VLOOKUP($E15350,'Overview Cluster Days'!$B:$G,6)</f>
        <v>Weekday</v>
      </c>
      <c r="E15350" s="10">
        <v>20190416</v>
      </c>
      <c r="F15350" s="11">
        <v>13</v>
      </c>
      <c r="G15350" s="77">
        <v>-44.8</v>
      </c>
      <c r="H15350" s="78">
        <v>10876.9</v>
      </c>
      <c r="I15350" s="78">
        <v>2021.1</v>
      </c>
      <c r="J15350" s="78">
        <v>838.7</v>
      </c>
      <c r="K15350" s="79">
        <v>-3641.2</v>
      </c>
      <c r="L15350" s="77">
        <v>-450</v>
      </c>
      <c r="M15350" s="78">
        <v>8648.9</v>
      </c>
      <c r="N15350" s="78">
        <v>-3311.6</v>
      </c>
      <c r="O15350" s="78">
        <v>-322.10000000000002</v>
      </c>
      <c r="P15350" s="78">
        <v>-4565.2</v>
      </c>
      <c r="Q15350" s="26">
        <v>36.17</v>
      </c>
      <c r="R15350" s="27">
        <v>35.619999999999997</v>
      </c>
      <c r="S15350" s="27">
        <v>47.92</v>
      </c>
      <c r="T15350" s="27">
        <v>36.17</v>
      </c>
      <c r="U15350" s="28">
        <v>44.03</v>
      </c>
    </row>
    <row r="15351" spans="1:21" x14ac:dyDescent="0.25">
      <c r="A15351" t="s">
        <v>26</v>
      </c>
      <c r="B15351" s="10" t="str">
        <f>VLOOKUP($E15351,'Overview Cluster Days'!$B:$G,3)</f>
        <v>E</v>
      </c>
      <c r="C15351" s="10" t="str">
        <f>VLOOKUP($E15351,'Overview Cluster Days'!$B:$G,5)</f>
        <v>Interseason</v>
      </c>
      <c r="D15351" s="10" t="str">
        <f>VLOOKUP($E15351,'Overview Cluster Days'!$B:$G,6)</f>
        <v>Weekday</v>
      </c>
      <c r="E15351" s="10">
        <v>20190416</v>
      </c>
      <c r="F15351" s="11">
        <v>14</v>
      </c>
      <c r="G15351" s="77">
        <v>-67.3</v>
      </c>
      <c r="H15351" s="78">
        <v>10561.8</v>
      </c>
      <c r="I15351" s="78">
        <v>2689.1</v>
      </c>
      <c r="J15351" s="78">
        <v>519.79999999999995</v>
      </c>
      <c r="K15351" s="79">
        <v>-3607.6</v>
      </c>
      <c r="L15351" s="77">
        <v>-472.5</v>
      </c>
      <c r="M15351" s="78">
        <v>8355.7999999999993</v>
      </c>
      <c r="N15351" s="78">
        <v>-2643.6</v>
      </c>
      <c r="O15351" s="78">
        <v>-708.1</v>
      </c>
      <c r="P15351" s="78">
        <v>-4531.6000000000004</v>
      </c>
      <c r="Q15351" s="26">
        <v>35</v>
      </c>
      <c r="R15351" s="27">
        <v>33.82</v>
      </c>
      <c r="S15351" s="27">
        <v>45.49</v>
      </c>
      <c r="T15351" s="27">
        <v>35</v>
      </c>
      <c r="U15351" s="28">
        <v>44.06</v>
      </c>
    </row>
    <row r="15352" spans="1:21" x14ac:dyDescent="0.25">
      <c r="A15352" t="s">
        <v>26</v>
      </c>
      <c r="B15352" s="10" t="str">
        <f>VLOOKUP($E15352,'Overview Cluster Days'!$B:$G,3)</f>
        <v>E</v>
      </c>
      <c r="C15352" s="10" t="str">
        <f>VLOOKUP($E15352,'Overview Cluster Days'!$B:$G,5)</f>
        <v>Interseason</v>
      </c>
      <c r="D15352" s="10" t="str">
        <f>VLOOKUP($E15352,'Overview Cluster Days'!$B:$G,6)</f>
        <v>Weekday</v>
      </c>
      <c r="E15352" s="10">
        <v>20190416</v>
      </c>
      <c r="F15352" s="11">
        <v>15</v>
      </c>
      <c r="G15352" s="77">
        <v>-6.1</v>
      </c>
      <c r="H15352" s="78">
        <v>10984.4</v>
      </c>
      <c r="I15352" s="78">
        <v>1427.6</v>
      </c>
      <c r="J15352" s="78">
        <v>999.4</v>
      </c>
      <c r="K15352" s="79">
        <v>-3390.1</v>
      </c>
      <c r="L15352" s="77">
        <v>-411.3</v>
      </c>
      <c r="M15352" s="78">
        <v>8778.4</v>
      </c>
      <c r="N15352" s="78">
        <v>-3905.1</v>
      </c>
      <c r="O15352" s="78">
        <v>-202.9</v>
      </c>
      <c r="P15352" s="78">
        <v>-4259.1000000000004</v>
      </c>
      <c r="Q15352" s="26">
        <v>37.61</v>
      </c>
      <c r="R15352" s="27">
        <v>35.83</v>
      </c>
      <c r="S15352" s="27">
        <v>39</v>
      </c>
      <c r="T15352" s="27">
        <v>36.5</v>
      </c>
      <c r="U15352" s="28">
        <v>48.06</v>
      </c>
    </row>
    <row r="15353" spans="1:21" x14ac:dyDescent="0.25">
      <c r="A15353" t="s">
        <v>26</v>
      </c>
      <c r="B15353" s="10" t="str">
        <f>VLOOKUP($E15353,'Overview Cluster Days'!$B:$G,3)</f>
        <v>E</v>
      </c>
      <c r="C15353" s="10" t="str">
        <f>VLOOKUP($E15353,'Overview Cluster Days'!$B:$G,5)</f>
        <v>Interseason</v>
      </c>
      <c r="D15353" s="10" t="str">
        <f>VLOOKUP($E15353,'Overview Cluster Days'!$B:$G,6)</f>
        <v>Weekday</v>
      </c>
      <c r="E15353" s="10">
        <v>20190416</v>
      </c>
      <c r="F15353" s="11">
        <v>16</v>
      </c>
      <c r="G15353" s="77">
        <v>-304.3</v>
      </c>
      <c r="H15353" s="78">
        <v>10670.6</v>
      </c>
      <c r="I15353" s="78">
        <v>2109.5</v>
      </c>
      <c r="J15353" s="78">
        <v>1248.7</v>
      </c>
      <c r="K15353" s="79">
        <v>-3578.1</v>
      </c>
      <c r="L15353" s="77">
        <v>-709.5</v>
      </c>
      <c r="M15353" s="78">
        <v>8442.6</v>
      </c>
      <c r="N15353" s="78">
        <v>-3223.2</v>
      </c>
      <c r="O15353" s="78">
        <v>-55.8</v>
      </c>
      <c r="P15353" s="78">
        <v>-4454.1000000000004</v>
      </c>
      <c r="Q15353" s="26">
        <v>38.71</v>
      </c>
      <c r="R15353" s="27">
        <v>37.74</v>
      </c>
      <c r="S15353" s="27">
        <v>39.64</v>
      </c>
      <c r="T15353" s="27">
        <v>37.92</v>
      </c>
      <c r="U15353" s="28">
        <v>46.1</v>
      </c>
    </row>
    <row r="15354" spans="1:21" x14ac:dyDescent="0.25">
      <c r="A15354" t="s">
        <v>26</v>
      </c>
      <c r="B15354" s="10" t="str">
        <f>VLOOKUP($E15354,'Overview Cluster Days'!$B:$G,3)</f>
        <v>E</v>
      </c>
      <c r="C15354" s="10" t="str">
        <f>VLOOKUP($E15354,'Overview Cluster Days'!$B:$G,5)</f>
        <v>Interseason</v>
      </c>
      <c r="D15354" s="10" t="str">
        <f>VLOOKUP($E15354,'Overview Cluster Days'!$B:$G,6)</f>
        <v>Weekday</v>
      </c>
      <c r="E15354" s="10">
        <v>20190416</v>
      </c>
      <c r="F15354" s="11">
        <v>17</v>
      </c>
      <c r="G15354" s="77">
        <v>-565.79999999999995</v>
      </c>
      <c r="H15354" s="78">
        <v>9883</v>
      </c>
      <c r="I15354" s="78">
        <v>3202.9</v>
      </c>
      <c r="J15354" s="78">
        <v>1082</v>
      </c>
      <c r="K15354" s="79">
        <v>-3817</v>
      </c>
      <c r="L15354" s="77">
        <v>-971</v>
      </c>
      <c r="M15354" s="78">
        <v>7698</v>
      </c>
      <c r="N15354" s="78">
        <v>-2129.8000000000002</v>
      </c>
      <c r="O15354" s="78">
        <v>143.80000000000001</v>
      </c>
      <c r="P15354" s="78">
        <v>-4741</v>
      </c>
      <c r="Q15354" s="26">
        <v>39.86</v>
      </c>
      <c r="R15354" s="27">
        <v>39.86</v>
      </c>
      <c r="S15354" s="27">
        <v>39.86</v>
      </c>
      <c r="T15354" s="27">
        <v>39.86</v>
      </c>
      <c r="U15354" s="28">
        <v>39.869999999999997</v>
      </c>
    </row>
    <row r="15355" spans="1:21" x14ac:dyDescent="0.25">
      <c r="A15355" t="s">
        <v>26</v>
      </c>
      <c r="B15355" s="10" t="str">
        <f>VLOOKUP($E15355,'Overview Cluster Days'!$B:$G,3)</f>
        <v>E</v>
      </c>
      <c r="C15355" s="10" t="str">
        <f>VLOOKUP($E15355,'Overview Cluster Days'!$B:$G,5)</f>
        <v>Interseason</v>
      </c>
      <c r="D15355" s="10" t="str">
        <f>VLOOKUP($E15355,'Overview Cluster Days'!$B:$G,6)</f>
        <v>Weekday</v>
      </c>
      <c r="E15355" s="10">
        <v>20190416</v>
      </c>
      <c r="F15355" s="11">
        <v>18</v>
      </c>
      <c r="G15355" s="77">
        <v>-920.8</v>
      </c>
      <c r="H15355" s="78">
        <v>5373.7</v>
      </c>
      <c r="I15355" s="78">
        <v>5368</v>
      </c>
      <c r="J15355" s="78">
        <v>966.6</v>
      </c>
      <c r="K15355" s="79">
        <v>-3332</v>
      </c>
      <c r="L15355" s="77">
        <v>-1326</v>
      </c>
      <c r="M15355" s="78">
        <v>5373.7</v>
      </c>
      <c r="N15355" s="78">
        <v>35.299999999999997</v>
      </c>
      <c r="O15355" s="78">
        <v>173</v>
      </c>
      <c r="P15355" s="78">
        <v>-4256</v>
      </c>
      <c r="Q15355" s="26">
        <v>44.82</v>
      </c>
      <c r="R15355" s="27">
        <v>44.82</v>
      </c>
      <c r="S15355" s="27">
        <v>44.82</v>
      </c>
      <c r="T15355" s="27">
        <v>44.82</v>
      </c>
      <c r="U15355" s="28">
        <v>44.82</v>
      </c>
    </row>
    <row r="15356" spans="1:21" x14ac:dyDescent="0.25">
      <c r="A15356" t="s">
        <v>26</v>
      </c>
      <c r="B15356" s="10" t="str">
        <f>VLOOKUP($E15356,'Overview Cluster Days'!$B:$G,3)</f>
        <v>E</v>
      </c>
      <c r="C15356" s="10" t="str">
        <f>VLOOKUP($E15356,'Overview Cluster Days'!$B:$G,5)</f>
        <v>Interseason</v>
      </c>
      <c r="D15356" s="10" t="str">
        <f>VLOOKUP($E15356,'Overview Cluster Days'!$B:$G,6)</f>
        <v>Weekday</v>
      </c>
      <c r="E15356" s="10">
        <v>20190416</v>
      </c>
      <c r="F15356" s="11">
        <v>19</v>
      </c>
      <c r="G15356" s="77">
        <v>-788.4</v>
      </c>
      <c r="H15356" s="78">
        <v>2853</v>
      </c>
      <c r="I15356" s="78">
        <v>5012</v>
      </c>
      <c r="J15356" s="78">
        <v>663</v>
      </c>
      <c r="K15356" s="79">
        <v>-2733.5</v>
      </c>
      <c r="L15356" s="77">
        <v>-1193.5999999999999</v>
      </c>
      <c r="M15356" s="78">
        <v>4420.7</v>
      </c>
      <c r="N15356" s="78">
        <v>-320.7</v>
      </c>
      <c r="O15356" s="78">
        <v>690.1</v>
      </c>
      <c r="P15356" s="78">
        <v>-3596.5</v>
      </c>
      <c r="Q15356" s="26">
        <v>49.41</v>
      </c>
      <c r="R15356" s="27">
        <v>49.41</v>
      </c>
      <c r="S15356" s="27">
        <v>49.41</v>
      </c>
      <c r="T15356" s="27">
        <v>49.41</v>
      </c>
      <c r="U15356" s="28">
        <v>49.41</v>
      </c>
    </row>
    <row r="15357" spans="1:21" x14ac:dyDescent="0.25">
      <c r="A15357" t="s">
        <v>26</v>
      </c>
      <c r="B15357" s="10" t="str">
        <f>VLOOKUP($E15357,'Overview Cluster Days'!$B:$G,3)</f>
        <v>E</v>
      </c>
      <c r="C15357" s="10" t="str">
        <f>VLOOKUP($E15357,'Overview Cluster Days'!$B:$G,5)</f>
        <v>Interseason</v>
      </c>
      <c r="D15357" s="10" t="str">
        <f>VLOOKUP($E15357,'Overview Cluster Days'!$B:$G,6)</f>
        <v>Weekday</v>
      </c>
      <c r="E15357" s="10">
        <v>20190416</v>
      </c>
      <c r="F15357" s="11">
        <v>20</v>
      </c>
      <c r="G15357" s="77">
        <v>-821.1</v>
      </c>
      <c r="H15357" s="78">
        <v>1284.3</v>
      </c>
      <c r="I15357" s="78">
        <v>5990.9</v>
      </c>
      <c r="J15357" s="78">
        <v>309</v>
      </c>
      <c r="K15357" s="79">
        <v>-2453.5</v>
      </c>
      <c r="L15357" s="77">
        <v>-1226.3</v>
      </c>
      <c r="M15357" s="78">
        <v>3609.5</v>
      </c>
      <c r="N15357" s="78">
        <v>658.2</v>
      </c>
      <c r="O15357" s="78">
        <v>336.1</v>
      </c>
      <c r="P15357" s="78">
        <v>-3377.5</v>
      </c>
      <c r="Q15357" s="26">
        <v>52.33</v>
      </c>
      <c r="R15357" s="27">
        <v>52.33</v>
      </c>
      <c r="S15357" s="27">
        <v>52.33</v>
      </c>
      <c r="T15357" s="27">
        <v>52.33</v>
      </c>
      <c r="U15357" s="28">
        <v>52.33</v>
      </c>
    </row>
    <row r="15358" spans="1:21" x14ac:dyDescent="0.25">
      <c r="A15358" t="s">
        <v>26</v>
      </c>
      <c r="B15358" s="10" t="str">
        <f>VLOOKUP($E15358,'Overview Cluster Days'!$B:$G,3)</f>
        <v>E</v>
      </c>
      <c r="C15358" s="10" t="str">
        <f>VLOOKUP($E15358,'Overview Cluster Days'!$B:$G,5)</f>
        <v>Interseason</v>
      </c>
      <c r="D15358" s="10" t="str">
        <f>VLOOKUP($E15358,'Overview Cluster Days'!$B:$G,6)</f>
        <v>Weekday</v>
      </c>
      <c r="E15358" s="10">
        <v>20190416</v>
      </c>
      <c r="F15358" s="11">
        <v>21</v>
      </c>
      <c r="G15358" s="77">
        <v>-816.9</v>
      </c>
      <c r="H15358" s="78">
        <v>2951.9</v>
      </c>
      <c r="I15358" s="78">
        <v>4726.8999999999996</v>
      </c>
      <c r="J15358" s="78">
        <v>-82.4</v>
      </c>
      <c r="K15358" s="79">
        <v>-2469.9</v>
      </c>
      <c r="L15358" s="77">
        <v>-1222.0999999999999</v>
      </c>
      <c r="M15358" s="78">
        <v>5277.1</v>
      </c>
      <c r="N15358" s="78">
        <v>-605.79999999999995</v>
      </c>
      <c r="O15358" s="78">
        <v>-55.3</v>
      </c>
      <c r="P15358" s="78">
        <v>-3393.9</v>
      </c>
      <c r="Q15358" s="26">
        <v>50.37</v>
      </c>
      <c r="R15358" s="27">
        <v>50.37</v>
      </c>
      <c r="S15358" s="27">
        <v>50.37</v>
      </c>
      <c r="T15358" s="27">
        <v>50.37</v>
      </c>
      <c r="U15358" s="28">
        <v>50.37</v>
      </c>
    </row>
    <row r="15359" spans="1:21" x14ac:dyDescent="0.25">
      <c r="A15359" t="s">
        <v>26</v>
      </c>
      <c r="B15359" s="10" t="str">
        <f>VLOOKUP($E15359,'Overview Cluster Days'!$B:$G,3)</f>
        <v>E</v>
      </c>
      <c r="C15359" s="10" t="str">
        <f>VLOOKUP($E15359,'Overview Cluster Days'!$B:$G,5)</f>
        <v>Interseason</v>
      </c>
      <c r="D15359" s="10" t="str">
        <f>VLOOKUP($E15359,'Overview Cluster Days'!$B:$G,6)</f>
        <v>Weekday</v>
      </c>
      <c r="E15359" s="10">
        <v>20190416</v>
      </c>
      <c r="F15359" s="11">
        <v>22</v>
      </c>
      <c r="G15359" s="77">
        <v>-1062.2</v>
      </c>
      <c r="H15359" s="78">
        <v>5615</v>
      </c>
      <c r="I15359" s="78">
        <v>3484.9</v>
      </c>
      <c r="J15359" s="78">
        <v>-172.6</v>
      </c>
      <c r="K15359" s="79">
        <v>-2799.3</v>
      </c>
      <c r="L15359" s="77">
        <v>-1467.4</v>
      </c>
      <c r="M15359" s="78">
        <v>7385.1</v>
      </c>
      <c r="N15359" s="78">
        <v>-1847.8</v>
      </c>
      <c r="O15359" s="78">
        <v>-346.6</v>
      </c>
      <c r="P15359" s="78">
        <v>-3723.3</v>
      </c>
      <c r="Q15359" s="26">
        <v>48.16</v>
      </c>
      <c r="R15359" s="27">
        <v>48.16</v>
      </c>
      <c r="S15359" s="27">
        <v>48.16</v>
      </c>
      <c r="T15359" s="27">
        <v>48.16</v>
      </c>
      <c r="U15359" s="28">
        <v>48.16</v>
      </c>
    </row>
    <row r="15360" spans="1:21" x14ac:dyDescent="0.25">
      <c r="A15360" t="s">
        <v>26</v>
      </c>
      <c r="B15360" s="10" t="str">
        <f>VLOOKUP($E15360,'Overview Cluster Days'!$B:$G,3)</f>
        <v>E</v>
      </c>
      <c r="C15360" s="10" t="str">
        <f>VLOOKUP($E15360,'Overview Cluster Days'!$B:$G,5)</f>
        <v>Interseason</v>
      </c>
      <c r="D15360" s="10" t="str">
        <f>VLOOKUP($E15360,'Overview Cluster Days'!$B:$G,6)</f>
        <v>Weekday</v>
      </c>
      <c r="E15360" s="10">
        <v>20190416</v>
      </c>
      <c r="F15360" s="11">
        <v>23</v>
      </c>
      <c r="G15360" s="77">
        <v>-987</v>
      </c>
      <c r="H15360" s="78">
        <v>7595.7</v>
      </c>
      <c r="I15360" s="78">
        <v>2565.6</v>
      </c>
      <c r="J15360" s="78">
        <v>499.7</v>
      </c>
      <c r="K15360" s="79">
        <v>-2741.2</v>
      </c>
      <c r="L15360" s="77">
        <v>-1392.2</v>
      </c>
      <c r="M15360" s="78">
        <v>7240</v>
      </c>
      <c r="N15360" s="78">
        <v>-2767.1</v>
      </c>
      <c r="O15360" s="78">
        <v>584.5</v>
      </c>
      <c r="P15360" s="78">
        <v>-3665.2</v>
      </c>
      <c r="Q15360" s="26">
        <v>49.03</v>
      </c>
      <c r="R15360" s="27">
        <v>44.23</v>
      </c>
      <c r="S15360" s="27">
        <v>48.67</v>
      </c>
      <c r="T15360" s="27">
        <v>45.95</v>
      </c>
      <c r="U15360" s="28">
        <v>46.98</v>
      </c>
    </row>
    <row r="15361" spans="1:21" x14ac:dyDescent="0.25">
      <c r="A15361" t="s">
        <v>26</v>
      </c>
      <c r="B15361" s="10" t="str">
        <f>VLOOKUP($E15361,'Overview Cluster Days'!$B:$G,3)</f>
        <v>E</v>
      </c>
      <c r="C15361" s="10" t="str">
        <f>VLOOKUP($E15361,'Overview Cluster Days'!$B:$G,5)</f>
        <v>Interseason</v>
      </c>
      <c r="D15361" s="10" t="str">
        <f>VLOOKUP($E15361,'Overview Cluster Days'!$B:$G,6)</f>
        <v>Weekday</v>
      </c>
      <c r="E15361" s="10">
        <v>20190416</v>
      </c>
      <c r="F15361" s="11">
        <v>24</v>
      </c>
      <c r="G15361" s="77">
        <v>-917.4</v>
      </c>
      <c r="H15361" s="78">
        <v>9217.1</v>
      </c>
      <c r="I15361" s="78">
        <v>1141.0999999999999</v>
      </c>
      <c r="J15361" s="78">
        <v>915.1</v>
      </c>
      <c r="K15361" s="79">
        <v>-2316.6999999999998</v>
      </c>
      <c r="L15361" s="77">
        <v>-961.9</v>
      </c>
      <c r="M15361" s="78">
        <v>7054.1</v>
      </c>
      <c r="N15361" s="78">
        <v>-3565.6</v>
      </c>
      <c r="O15361" s="78">
        <v>584.1</v>
      </c>
      <c r="P15361" s="78">
        <v>-3110.7</v>
      </c>
      <c r="Q15361" s="26">
        <v>47.35</v>
      </c>
      <c r="R15361" s="27">
        <v>38.96</v>
      </c>
      <c r="S15361" s="27">
        <v>47.49</v>
      </c>
      <c r="T15361" s="27">
        <v>41.69</v>
      </c>
      <c r="U15361" s="28">
        <v>44.09</v>
      </c>
    </row>
    <row r="15362" spans="1:21" x14ac:dyDescent="0.25">
      <c r="A15362" t="s">
        <v>26</v>
      </c>
      <c r="B15362" s="10" t="str">
        <f>VLOOKUP($E15362,'Overview Cluster Days'!$B:$G,3)</f>
        <v>E</v>
      </c>
      <c r="C15362" s="10" t="str">
        <f>VLOOKUP($E15362,'Overview Cluster Days'!$B:$G,5)</f>
        <v>Interseason</v>
      </c>
      <c r="D15362" s="10" t="str">
        <f>VLOOKUP($E15362,'Overview Cluster Days'!$B:$G,6)</f>
        <v>Weekday</v>
      </c>
      <c r="E15362" s="10">
        <v>20190417</v>
      </c>
      <c r="F15362" s="11">
        <v>1</v>
      </c>
      <c r="G15362" s="77">
        <v>-851.7</v>
      </c>
      <c r="H15362" s="78">
        <v>9004.5</v>
      </c>
      <c r="I15362" s="78">
        <v>1741.7</v>
      </c>
      <c r="J15362" s="78">
        <v>475.1</v>
      </c>
      <c r="K15362" s="79">
        <v>-2541.6999999999998</v>
      </c>
      <c r="L15362" s="77">
        <v>-1256.9000000000001</v>
      </c>
      <c r="M15362" s="78">
        <v>8299.1</v>
      </c>
      <c r="N15362" s="78">
        <v>-3452.6</v>
      </c>
      <c r="O15362" s="78">
        <v>-130.9</v>
      </c>
      <c r="P15362" s="78">
        <v>-3458.7</v>
      </c>
      <c r="Q15362" s="26">
        <v>36.130000000000003</v>
      </c>
      <c r="R15362" s="27">
        <v>33.340000000000003</v>
      </c>
      <c r="S15362" s="27">
        <v>38.99</v>
      </c>
      <c r="T15362" s="27">
        <v>35.17</v>
      </c>
      <c r="U15362" s="28">
        <v>40.409999999999997</v>
      </c>
    </row>
    <row r="15363" spans="1:21" x14ac:dyDescent="0.25">
      <c r="A15363" t="s">
        <v>26</v>
      </c>
      <c r="B15363" s="10" t="str">
        <f>VLOOKUP($E15363,'Overview Cluster Days'!$B:$G,3)</f>
        <v>E</v>
      </c>
      <c r="C15363" s="10" t="str">
        <f>VLOOKUP($E15363,'Overview Cluster Days'!$B:$G,5)</f>
        <v>Interseason</v>
      </c>
      <c r="D15363" s="10" t="str">
        <f>VLOOKUP($E15363,'Overview Cluster Days'!$B:$G,6)</f>
        <v>Weekday</v>
      </c>
      <c r="E15363" s="10">
        <v>20190417</v>
      </c>
      <c r="F15363" s="11">
        <v>2</v>
      </c>
      <c r="G15363" s="77">
        <v>-628.9</v>
      </c>
      <c r="H15363" s="78">
        <v>9123.2000000000007</v>
      </c>
      <c r="I15363" s="78">
        <v>1359.1</v>
      </c>
      <c r="J15363" s="78">
        <v>516</v>
      </c>
      <c r="K15363" s="79">
        <v>-2003.7</v>
      </c>
      <c r="L15363" s="77">
        <v>-1034.0999999999999</v>
      </c>
      <c r="M15363" s="78">
        <v>8641</v>
      </c>
      <c r="N15363" s="78">
        <v>-3835.2</v>
      </c>
      <c r="O15363" s="78">
        <v>-851</v>
      </c>
      <c r="P15363" s="78">
        <v>-2920.7</v>
      </c>
      <c r="Q15363" s="26">
        <v>35.79</v>
      </c>
      <c r="R15363" s="27">
        <v>35.79</v>
      </c>
      <c r="S15363" s="27">
        <v>35.79</v>
      </c>
      <c r="T15363" s="27">
        <v>35.79</v>
      </c>
      <c r="U15363" s="28">
        <v>35.79</v>
      </c>
    </row>
    <row r="15364" spans="1:21" x14ac:dyDescent="0.25">
      <c r="A15364" t="s">
        <v>26</v>
      </c>
      <c r="B15364" s="10" t="str">
        <f>VLOOKUP($E15364,'Overview Cluster Days'!$B:$G,3)</f>
        <v>E</v>
      </c>
      <c r="C15364" s="10" t="str">
        <f>VLOOKUP($E15364,'Overview Cluster Days'!$B:$G,5)</f>
        <v>Interseason</v>
      </c>
      <c r="D15364" s="10" t="str">
        <f>VLOOKUP($E15364,'Overview Cluster Days'!$B:$G,6)</f>
        <v>Weekday</v>
      </c>
      <c r="E15364" s="10">
        <v>20190417</v>
      </c>
      <c r="F15364" s="11">
        <v>3</v>
      </c>
      <c r="G15364" s="77">
        <v>-10.1</v>
      </c>
      <c r="H15364" s="78">
        <v>8223.7000000000007</v>
      </c>
      <c r="I15364" s="78">
        <v>2032.6</v>
      </c>
      <c r="J15364" s="78">
        <v>265.10000000000002</v>
      </c>
      <c r="K15364" s="79">
        <v>-2203.1999999999998</v>
      </c>
      <c r="L15364" s="77">
        <v>-415.3</v>
      </c>
      <c r="M15364" s="78">
        <v>7643.1</v>
      </c>
      <c r="N15364" s="78">
        <v>-3161.7</v>
      </c>
      <c r="O15364" s="78">
        <v>-1101.9000000000001</v>
      </c>
      <c r="P15364" s="78">
        <v>-2964.2</v>
      </c>
      <c r="Q15364" s="26">
        <v>35.01</v>
      </c>
      <c r="R15364" s="27">
        <v>35.01</v>
      </c>
      <c r="S15364" s="27">
        <v>35.01</v>
      </c>
      <c r="T15364" s="27">
        <v>35.01</v>
      </c>
      <c r="U15364" s="28">
        <v>35.01</v>
      </c>
    </row>
    <row r="15365" spans="1:21" x14ac:dyDescent="0.25">
      <c r="A15365" t="s">
        <v>26</v>
      </c>
      <c r="B15365" s="10" t="str">
        <f>VLOOKUP($E15365,'Overview Cluster Days'!$B:$G,3)</f>
        <v>E</v>
      </c>
      <c r="C15365" s="10" t="str">
        <f>VLOOKUP($E15365,'Overview Cluster Days'!$B:$G,5)</f>
        <v>Interseason</v>
      </c>
      <c r="D15365" s="10" t="str">
        <f>VLOOKUP($E15365,'Overview Cluster Days'!$B:$G,6)</f>
        <v>Weekday</v>
      </c>
      <c r="E15365" s="10">
        <v>20190417</v>
      </c>
      <c r="F15365" s="11">
        <v>4</v>
      </c>
      <c r="G15365" s="77">
        <v>34.5</v>
      </c>
      <c r="H15365" s="78">
        <v>6584.4</v>
      </c>
      <c r="I15365" s="78">
        <v>3828.8</v>
      </c>
      <c r="J15365" s="78">
        <v>265.39999999999998</v>
      </c>
      <c r="K15365" s="79">
        <v>-2167.1</v>
      </c>
      <c r="L15365" s="77">
        <v>-370.7</v>
      </c>
      <c r="M15365" s="78">
        <v>5843.9</v>
      </c>
      <c r="N15365" s="78">
        <v>-1365.5</v>
      </c>
      <c r="O15365" s="78">
        <v>-1101.5999999999999</v>
      </c>
      <c r="P15365" s="78">
        <v>-3006.1</v>
      </c>
      <c r="Q15365" s="26">
        <v>35</v>
      </c>
      <c r="R15365" s="27">
        <v>35</v>
      </c>
      <c r="S15365" s="27">
        <v>35</v>
      </c>
      <c r="T15365" s="27">
        <v>35</v>
      </c>
      <c r="U15365" s="28">
        <v>35</v>
      </c>
    </row>
    <row r="15366" spans="1:21" x14ac:dyDescent="0.25">
      <c r="A15366" t="s">
        <v>26</v>
      </c>
      <c r="B15366" s="10" t="str">
        <f>VLOOKUP($E15366,'Overview Cluster Days'!$B:$G,3)</f>
        <v>E</v>
      </c>
      <c r="C15366" s="10" t="str">
        <f>VLOOKUP($E15366,'Overview Cluster Days'!$B:$G,5)</f>
        <v>Interseason</v>
      </c>
      <c r="D15366" s="10" t="str">
        <f>VLOOKUP($E15366,'Overview Cluster Days'!$B:$G,6)</f>
        <v>Weekday</v>
      </c>
      <c r="E15366" s="10">
        <v>20190417</v>
      </c>
      <c r="F15366" s="11">
        <v>5</v>
      </c>
      <c r="G15366" s="77">
        <v>-237.7</v>
      </c>
      <c r="H15366" s="78">
        <v>5786.1</v>
      </c>
      <c r="I15366" s="78">
        <v>4202.1000000000004</v>
      </c>
      <c r="J15366" s="78">
        <v>633.4</v>
      </c>
      <c r="K15366" s="79">
        <v>-1813.4</v>
      </c>
      <c r="L15366" s="77">
        <v>-642.9</v>
      </c>
      <c r="M15366" s="78">
        <v>4858.3999999999996</v>
      </c>
      <c r="N15366" s="78">
        <v>-823.5</v>
      </c>
      <c r="O15366" s="78">
        <v>-733.6</v>
      </c>
      <c r="P15366" s="78">
        <v>-2658.4</v>
      </c>
      <c r="Q15366" s="26">
        <v>35.36</v>
      </c>
      <c r="R15366" s="27">
        <v>35.36</v>
      </c>
      <c r="S15366" s="27">
        <v>35.36</v>
      </c>
      <c r="T15366" s="27">
        <v>35.36</v>
      </c>
      <c r="U15366" s="28">
        <v>35.36</v>
      </c>
    </row>
    <row r="15367" spans="1:21" x14ac:dyDescent="0.25">
      <c r="A15367" t="s">
        <v>26</v>
      </c>
      <c r="B15367" s="10" t="str">
        <f>VLOOKUP($E15367,'Overview Cluster Days'!$B:$G,3)</f>
        <v>E</v>
      </c>
      <c r="C15367" s="10" t="str">
        <f>VLOOKUP($E15367,'Overview Cluster Days'!$B:$G,5)</f>
        <v>Interseason</v>
      </c>
      <c r="D15367" s="10" t="str">
        <f>VLOOKUP($E15367,'Overview Cluster Days'!$B:$G,6)</f>
        <v>Weekday</v>
      </c>
      <c r="E15367" s="10">
        <v>20190417</v>
      </c>
      <c r="F15367" s="11">
        <v>6</v>
      </c>
      <c r="G15367" s="77">
        <v>-736.4</v>
      </c>
      <c r="H15367" s="78">
        <v>6048.4</v>
      </c>
      <c r="I15367" s="78">
        <v>4142.8999999999996</v>
      </c>
      <c r="J15367" s="78">
        <v>980.2</v>
      </c>
      <c r="K15367" s="79">
        <v>-2352.8000000000002</v>
      </c>
      <c r="L15367" s="77">
        <v>-1141.5999999999999</v>
      </c>
      <c r="M15367" s="78">
        <v>5318.9</v>
      </c>
      <c r="N15367" s="78">
        <v>-520.70000000000005</v>
      </c>
      <c r="O15367" s="78">
        <v>-386.8</v>
      </c>
      <c r="P15367" s="78">
        <v>-3269.8</v>
      </c>
      <c r="Q15367" s="26">
        <v>37.94</v>
      </c>
      <c r="R15367" s="27">
        <v>37.94</v>
      </c>
      <c r="S15367" s="27">
        <v>37.94</v>
      </c>
      <c r="T15367" s="27">
        <v>37.94</v>
      </c>
      <c r="U15367" s="28">
        <v>37.94</v>
      </c>
    </row>
    <row r="15368" spans="1:21" x14ac:dyDescent="0.25">
      <c r="A15368" t="s">
        <v>26</v>
      </c>
      <c r="B15368" s="10" t="str">
        <f>VLOOKUP($E15368,'Overview Cluster Days'!$B:$G,3)</f>
        <v>E</v>
      </c>
      <c r="C15368" s="10" t="str">
        <f>VLOOKUP($E15368,'Overview Cluster Days'!$B:$G,5)</f>
        <v>Interseason</v>
      </c>
      <c r="D15368" s="10" t="str">
        <f>VLOOKUP($E15368,'Overview Cluster Days'!$B:$G,6)</f>
        <v>Weekday</v>
      </c>
      <c r="E15368" s="10">
        <v>20190417</v>
      </c>
      <c r="F15368" s="11">
        <v>7</v>
      </c>
      <c r="G15368" s="77">
        <v>-1376.7</v>
      </c>
      <c r="H15368" s="78">
        <v>2093.8000000000002</v>
      </c>
      <c r="I15368" s="78">
        <v>4264.5</v>
      </c>
      <c r="J15368" s="78">
        <v>664.8</v>
      </c>
      <c r="K15368" s="79">
        <v>-2179.8000000000002</v>
      </c>
      <c r="L15368" s="77">
        <v>-1376.7</v>
      </c>
      <c r="M15368" s="78">
        <v>3327.5</v>
      </c>
      <c r="N15368" s="78">
        <v>348.3</v>
      </c>
      <c r="O15368" s="78">
        <v>797.7</v>
      </c>
      <c r="P15368" s="78">
        <v>-3096.8</v>
      </c>
      <c r="Q15368" s="26">
        <v>46.84</v>
      </c>
      <c r="R15368" s="27">
        <v>46.84</v>
      </c>
      <c r="S15368" s="27">
        <v>46.84</v>
      </c>
      <c r="T15368" s="27">
        <v>46.84</v>
      </c>
      <c r="U15368" s="28">
        <v>46.84</v>
      </c>
    </row>
    <row r="15369" spans="1:21" x14ac:dyDescent="0.25">
      <c r="A15369" t="s">
        <v>26</v>
      </c>
      <c r="B15369" s="10" t="str">
        <f>VLOOKUP($E15369,'Overview Cluster Days'!$B:$G,3)</f>
        <v>E</v>
      </c>
      <c r="C15369" s="10" t="str">
        <f>VLOOKUP($E15369,'Overview Cluster Days'!$B:$G,5)</f>
        <v>Interseason</v>
      </c>
      <c r="D15369" s="10" t="str">
        <f>VLOOKUP($E15369,'Overview Cluster Days'!$B:$G,6)</f>
        <v>Weekday</v>
      </c>
      <c r="E15369" s="10">
        <v>20190417</v>
      </c>
      <c r="F15369" s="11">
        <v>8</v>
      </c>
      <c r="G15369" s="77">
        <v>-771.3</v>
      </c>
      <c r="H15369" s="78">
        <v>2902.5</v>
      </c>
      <c r="I15369" s="78">
        <v>4248.1000000000004</v>
      </c>
      <c r="J15369" s="78">
        <v>-379.5</v>
      </c>
      <c r="K15369" s="79">
        <v>-1509.1</v>
      </c>
      <c r="L15369" s="77">
        <v>-1176.5</v>
      </c>
      <c r="M15369" s="78">
        <v>3502.7</v>
      </c>
      <c r="N15369" s="78">
        <v>-505.4</v>
      </c>
      <c r="O15369" s="78">
        <v>612.29999999999995</v>
      </c>
      <c r="P15369" s="78">
        <v>-2433.1</v>
      </c>
      <c r="Q15369" s="26">
        <v>50</v>
      </c>
      <c r="R15369" s="27">
        <v>50</v>
      </c>
      <c r="S15369" s="27">
        <v>50</v>
      </c>
      <c r="T15369" s="27">
        <v>50</v>
      </c>
      <c r="U15369" s="28">
        <v>50</v>
      </c>
    </row>
    <row r="15370" spans="1:21" x14ac:dyDescent="0.25">
      <c r="A15370" t="s">
        <v>26</v>
      </c>
      <c r="B15370" s="10" t="str">
        <f>VLOOKUP($E15370,'Overview Cluster Days'!$B:$G,3)</f>
        <v>E</v>
      </c>
      <c r="C15370" s="10" t="str">
        <f>VLOOKUP($E15370,'Overview Cluster Days'!$B:$G,5)</f>
        <v>Interseason</v>
      </c>
      <c r="D15370" s="10" t="str">
        <f>VLOOKUP($E15370,'Overview Cluster Days'!$B:$G,6)</f>
        <v>Weekday</v>
      </c>
      <c r="E15370" s="10">
        <v>20190417</v>
      </c>
      <c r="F15370" s="11">
        <v>9</v>
      </c>
      <c r="G15370" s="77">
        <v>-724</v>
      </c>
      <c r="H15370" s="78">
        <v>2555</v>
      </c>
      <c r="I15370" s="78">
        <v>5131.5</v>
      </c>
      <c r="J15370" s="78">
        <v>-1009.5</v>
      </c>
      <c r="K15370" s="79">
        <v>-1283.4000000000001</v>
      </c>
      <c r="L15370" s="77">
        <v>-1129.2</v>
      </c>
      <c r="M15370" s="78">
        <v>3940.5</v>
      </c>
      <c r="N15370" s="78">
        <v>317.5</v>
      </c>
      <c r="O15370" s="78">
        <v>-921.4</v>
      </c>
      <c r="P15370" s="78">
        <v>-2207.4</v>
      </c>
      <c r="Q15370" s="26">
        <v>51.98</v>
      </c>
      <c r="R15370" s="27">
        <v>51.98</v>
      </c>
      <c r="S15370" s="27">
        <v>51.98</v>
      </c>
      <c r="T15370" s="27">
        <v>51.98</v>
      </c>
      <c r="U15370" s="28">
        <v>51.98</v>
      </c>
    </row>
    <row r="15371" spans="1:21" x14ac:dyDescent="0.25">
      <c r="A15371" t="s">
        <v>26</v>
      </c>
      <c r="B15371" s="10" t="str">
        <f>VLOOKUP($E15371,'Overview Cluster Days'!$B:$G,3)</f>
        <v>E</v>
      </c>
      <c r="C15371" s="10" t="str">
        <f>VLOOKUP($E15371,'Overview Cluster Days'!$B:$G,5)</f>
        <v>Interseason</v>
      </c>
      <c r="D15371" s="10" t="str">
        <f>VLOOKUP($E15371,'Overview Cluster Days'!$B:$G,6)</f>
        <v>Weekday</v>
      </c>
      <c r="E15371" s="10">
        <v>20190417</v>
      </c>
      <c r="F15371" s="11">
        <v>10</v>
      </c>
      <c r="G15371" s="77">
        <v>-1271.5</v>
      </c>
      <c r="H15371" s="78">
        <v>4295</v>
      </c>
      <c r="I15371" s="78">
        <v>5934.7</v>
      </c>
      <c r="J15371" s="78">
        <v>-700.4</v>
      </c>
      <c r="K15371" s="79">
        <v>-2113.9</v>
      </c>
      <c r="L15371" s="77">
        <v>-1676.7</v>
      </c>
      <c r="M15371" s="78">
        <v>4895.2</v>
      </c>
      <c r="N15371" s="78">
        <v>602</v>
      </c>
      <c r="O15371" s="78">
        <v>-782.6</v>
      </c>
      <c r="P15371" s="78">
        <v>-3037.9</v>
      </c>
      <c r="Q15371" s="26">
        <v>50</v>
      </c>
      <c r="R15371" s="27">
        <v>50</v>
      </c>
      <c r="S15371" s="27">
        <v>50</v>
      </c>
      <c r="T15371" s="27">
        <v>50</v>
      </c>
      <c r="U15371" s="28">
        <v>50</v>
      </c>
    </row>
    <row r="15372" spans="1:21" x14ac:dyDescent="0.25">
      <c r="A15372" t="s">
        <v>26</v>
      </c>
      <c r="B15372" s="10" t="str">
        <f>VLOOKUP($E15372,'Overview Cluster Days'!$B:$G,3)</f>
        <v>E</v>
      </c>
      <c r="C15372" s="10" t="str">
        <f>VLOOKUP($E15372,'Overview Cluster Days'!$B:$G,5)</f>
        <v>Interseason</v>
      </c>
      <c r="D15372" s="10" t="str">
        <f>VLOOKUP($E15372,'Overview Cluster Days'!$B:$G,6)</f>
        <v>Weekday</v>
      </c>
      <c r="E15372" s="10">
        <v>20190417</v>
      </c>
      <c r="F15372" s="11">
        <v>11</v>
      </c>
      <c r="G15372" s="77">
        <v>-1572.9</v>
      </c>
      <c r="H15372" s="78">
        <v>6308.5</v>
      </c>
      <c r="I15372" s="78">
        <v>5606</v>
      </c>
      <c r="J15372" s="78">
        <v>-87.2</v>
      </c>
      <c r="K15372" s="79">
        <v>-3290.2</v>
      </c>
      <c r="L15372" s="77">
        <v>-1978.1</v>
      </c>
      <c r="M15372" s="78">
        <v>6811.1</v>
      </c>
      <c r="N15372" s="78">
        <v>273.3</v>
      </c>
      <c r="O15372" s="78">
        <v>-892.1</v>
      </c>
      <c r="P15372" s="78">
        <v>-4214.2</v>
      </c>
      <c r="Q15372" s="26">
        <v>47.42</v>
      </c>
      <c r="R15372" s="27">
        <v>47.42</v>
      </c>
      <c r="S15372" s="27">
        <v>47.42</v>
      </c>
      <c r="T15372" s="27">
        <v>47.42</v>
      </c>
      <c r="U15372" s="28">
        <v>47.42</v>
      </c>
    </row>
    <row r="15373" spans="1:21" x14ac:dyDescent="0.25">
      <c r="A15373" t="s">
        <v>26</v>
      </c>
      <c r="B15373" s="10" t="str">
        <f>VLOOKUP($E15373,'Overview Cluster Days'!$B:$G,3)</f>
        <v>E</v>
      </c>
      <c r="C15373" s="10" t="str">
        <f>VLOOKUP($E15373,'Overview Cluster Days'!$B:$G,5)</f>
        <v>Interseason</v>
      </c>
      <c r="D15373" s="10" t="str">
        <f>VLOOKUP($E15373,'Overview Cluster Days'!$B:$G,6)</f>
        <v>Weekday</v>
      </c>
      <c r="E15373" s="10">
        <v>20190417</v>
      </c>
      <c r="F15373" s="11">
        <v>12</v>
      </c>
      <c r="G15373" s="77">
        <v>-1764</v>
      </c>
      <c r="H15373" s="78">
        <v>9013.6</v>
      </c>
      <c r="I15373" s="78">
        <v>5773.2</v>
      </c>
      <c r="J15373" s="78">
        <v>46.7</v>
      </c>
      <c r="K15373" s="79">
        <v>-3450.8</v>
      </c>
      <c r="L15373" s="77">
        <v>-2169.1999999999998</v>
      </c>
      <c r="M15373" s="78">
        <v>7581.8</v>
      </c>
      <c r="N15373" s="78">
        <v>440.5</v>
      </c>
      <c r="O15373" s="78">
        <v>-1478.3</v>
      </c>
      <c r="P15373" s="78">
        <v>-4374.8</v>
      </c>
      <c r="Q15373" s="26">
        <v>42.83</v>
      </c>
      <c r="R15373" s="27">
        <v>42.83</v>
      </c>
      <c r="S15373" s="27">
        <v>42.83</v>
      </c>
      <c r="T15373" s="27">
        <v>42.83</v>
      </c>
      <c r="U15373" s="28">
        <v>42.83</v>
      </c>
    </row>
    <row r="15374" spans="1:21" x14ac:dyDescent="0.25">
      <c r="A15374" t="s">
        <v>26</v>
      </c>
      <c r="B15374" s="10" t="str">
        <f>VLOOKUP($E15374,'Overview Cluster Days'!$B:$G,3)</f>
        <v>E</v>
      </c>
      <c r="C15374" s="10" t="str">
        <f>VLOOKUP($E15374,'Overview Cluster Days'!$B:$G,5)</f>
        <v>Interseason</v>
      </c>
      <c r="D15374" s="10" t="str">
        <f>VLOOKUP($E15374,'Overview Cluster Days'!$B:$G,6)</f>
        <v>Weekday</v>
      </c>
      <c r="E15374" s="10">
        <v>20190417</v>
      </c>
      <c r="F15374" s="11">
        <v>13</v>
      </c>
      <c r="G15374" s="77">
        <v>-1411.1</v>
      </c>
      <c r="H15374" s="78">
        <v>10459</v>
      </c>
      <c r="I15374" s="78">
        <v>4281.6000000000004</v>
      </c>
      <c r="J15374" s="78">
        <v>98.6</v>
      </c>
      <c r="K15374" s="79">
        <v>-3398.5</v>
      </c>
      <c r="L15374" s="77">
        <v>-1816.3</v>
      </c>
      <c r="M15374" s="78">
        <v>8274</v>
      </c>
      <c r="N15374" s="78">
        <v>-893.1</v>
      </c>
      <c r="O15374" s="78">
        <v>-1258.0999999999999</v>
      </c>
      <c r="P15374" s="78">
        <v>-4306.5</v>
      </c>
      <c r="Q15374" s="26">
        <v>37.32</v>
      </c>
      <c r="R15374" s="27">
        <v>37.25</v>
      </c>
      <c r="S15374" s="27">
        <v>37.299999999999997</v>
      </c>
      <c r="T15374" s="27">
        <v>37.44</v>
      </c>
      <c r="U15374" s="28">
        <v>37.270000000000003</v>
      </c>
    </row>
    <row r="15375" spans="1:21" x14ac:dyDescent="0.25">
      <c r="A15375" t="s">
        <v>26</v>
      </c>
      <c r="B15375" s="10" t="str">
        <f>VLOOKUP($E15375,'Overview Cluster Days'!$B:$G,3)</f>
        <v>E</v>
      </c>
      <c r="C15375" s="10" t="str">
        <f>VLOOKUP($E15375,'Overview Cluster Days'!$B:$G,5)</f>
        <v>Interseason</v>
      </c>
      <c r="D15375" s="10" t="str">
        <f>VLOOKUP($E15375,'Overview Cluster Days'!$B:$G,6)</f>
        <v>Weekday</v>
      </c>
      <c r="E15375" s="10">
        <v>20190417</v>
      </c>
      <c r="F15375" s="11">
        <v>14</v>
      </c>
      <c r="G15375" s="77">
        <v>-1186.0999999999999</v>
      </c>
      <c r="H15375" s="78">
        <v>9786.6</v>
      </c>
      <c r="I15375" s="78">
        <v>5007.8999999999996</v>
      </c>
      <c r="J15375" s="78">
        <v>240.3</v>
      </c>
      <c r="K15375" s="79">
        <v>-3413.8</v>
      </c>
      <c r="L15375" s="77">
        <v>-1591.3</v>
      </c>
      <c r="M15375" s="78">
        <v>7601.6</v>
      </c>
      <c r="N15375" s="78">
        <v>-166.8</v>
      </c>
      <c r="O15375" s="78">
        <v>-1521.7</v>
      </c>
      <c r="P15375" s="78">
        <v>-4321.8</v>
      </c>
      <c r="Q15375" s="26">
        <v>36.4</v>
      </c>
      <c r="R15375" s="27">
        <v>34.97</v>
      </c>
      <c r="S15375" s="27">
        <v>35.979999999999997</v>
      </c>
      <c r="T15375" s="27">
        <v>38.69</v>
      </c>
      <c r="U15375" s="28">
        <v>35.479999999999997</v>
      </c>
    </row>
    <row r="15376" spans="1:21" x14ac:dyDescent="0.25">
      <c r="A15376" t="s">
        <v>26</v>
      </c>
      <c r="B15376" s="10" t="str">
        <f>VLOOKUP($E15376,'Overview Cluster Days'!$B:$G,3)</f>
        <v>E</v>
      </c>
      <c r="C15376" s="10" t="str">
        <f>VLOOKUP($E15376,'Overview Cluster Days'!$B:$G,5)</f>
        <v>Interseason</v>
      </c>
      <c r="D15376" s="10" t="str">
        <f>VLOOKUP($E15376,'Overview Cluster Days'!$B:$G,6)</f>
        <v>Weekday</v>
      </c>
      <c r="E15376" s="10">
        <v>20190417</v>
      </c>
      <c r="F15376" s="11">
        <v>15</v>
      </c>
      <c r="G15376" s="77">
        <v>-990.7</v>
      </c>
      <c r="H15376" s="78">
        <v>8899.1</v>
      </c>
      <c r="I15376" s="78">
        <v>5896.9</v>
      </c>
      <c r="J15376" s="78">
        <v>49.6</v>
      </c>
      <c r="K15376" s="79">
        <v>-3459.6</v>
      </c>
      <c r="L15376" s="77">
        <v>-1395.9</v>
      </c>
      <c r="M15376" s="78">
        <v>6714.1</v>
      </c>
      <c r="N15376" s="78">
        <v>722.2</v>
      </c>
      <c r="O15376" s="78">
        <v>-1672.8</v>
      </c>
      <c r="P15376" s="78">
        <v>-4367.6000000000004</v>
      </c>
      <c r="Q15376" s="26">
        <v>35.99</v>
      </c>
      <c r="R15376" s="27">
        <v>35.99</v>
      </c>
      <c r="S15376" s="27">
        <v>35.99</v>
      </c>
      <c r="T15376" s="27">
        <v>35.99</v>
      </c>
      <c r="U15376" s="28">
        <v>35.99</v>
      </c>
    </row>
    <row r="15377" spans="1:21" x14ac:dyDescent="0.25">
      <c r="A15377" t="s">
        <v>26</v>
      </c>
      <c r="B15377" s="10" t="str">
        <f>VLOOKUP($E15377,'Overview Cluster Days'!$B:$G,3)</f>
        <v>E</v>
      </c>
      <c r="C15377" s="10" t="str">
        <f>VLOOKUP($E15377,'Overview Cluster Days'!$B:$G,5)</f>
        <v>Interseason</v>
      </c>
      <c r="D15377" s="10" t="str">
        <f>VLOOKUP($E15377,'Overview Cluster Days'!$B:$G,6)</f>
        <v>Weekday</v>
      </c>
      <c r="E15377" s="10">
        <v>20190417</v>
      </c>
      <c r="F15377" s="11">
        <v>16</v>
      </c>
      <c r="G15377" s="77">
        <v>-895.7</v>
      </c>
      <c r="H15377" s="78">
        <v>8252.7999999999993</v>
      </c>
      <c r="I15377" s="78">
        <v>7370.8</v>
      </c>
      <c r="J15377" s="78">
        <v>-428.9</v>
      </c>
      <c r="K15377" s="79">
        <v>-3729.6</v>
      </c>
      <c r="L15377" s="77">
        <v>-1300.9000000000001</v>
      </c>
      <c r="M15377" s="78">
        <v>6046.8</v>
      </c>
      <c r="N15377" s="78">
        <v>2057.1</v>
      </c>
      <c r="O15377" s="78">
        <v>-2151.4</v>
      </c>
      <c r="P15377" s="78">
        <v>-4651.6000000000004</v>
      </c>
      <c r="Q15377" s="26">
        <v>35.270000000000003</v>
      </c>
      <c r="R15377" s="27">
        <v>35.270000000000003</v>
      </c>
      <c r="S15377" s="27">
        <v>35.270000000000003</v>
      </c>
      <c r="T15377" s="27">
        <v>35.270000000000003</v>
      </c>
      <c r="U15377" s="28">
        <v>35.270000000000003</v>
      </c>
    </row>
    <row r="15378" spans="1:21" x14ac:dyDescent="0.25">
      <c r="A15378" t="s">
        <v>26</v>
      </c>
      <c r="B15378" s="10" t="str">
        <f>VLOOKUP($E15378,'Overview Cluster Days'!$B:$G,3)</f>
        <v>E</v>
      </c>
      <c r="C15378" s="10" t="str">
        <f>VLOOKUP($E15378,'Overview Cluster Days'!$B:$G,5)</f>
        <v>Interseason</v>
      </c>
      <c r="D15378" s="10" t="str">
        <f>VLOOKUP($E15378,'Overview Cluster Days'!$B:$G,6)</f>
        <v>Weekday</v>
      </c>
      <c r="E15378" s="10">
        <v>20190417</v>
      </c>
      <c r="F15378" s="11">
        <v>17</v>
      </c>
      <c r="G15378" s="77">
        <v>-789.1</v>
      </c>
      <c r="H15378" s="78">
        <v>7131.5</v>
      </c>
      <c r="I15378" s="78">
        <v>8701.1</v>
      </c>
      <c r="J15378" s="78">
        <v>-597.29999999999995</v>
      </c>
      <c r="K15378" s="79">
        <v>-3884.8</v>
      </c>
      <c r="L15378" s="77">
        <v>-1194.3</v>
      </c>
      <c r="M15378" s="78">
        <v>4925.5</v>
      </c>
      <c r="N15378" s="78">
        <v>3388.5</v>
      </c>
      <c r="O15378" s="78">
        <v>-2312.9</v>
      </c>
      <c r="P15378" s="78">
        <v>-4806.8</v>
      </c>
      <c r="Q15378" s="26">
        <v>35.97</v>
      </c>
      <c r="R15378" s="27">
        <v>35.97</v>
      </c>
      <c r="S15378" s="27">
        <v>35.97</v>
      </c>
      <c r="T15378" s="27">
        <v>35.97</v>
      </c>
      <c r="U15378" s="28">
        <v>35.97</v>
      </c>
    </row>
    <row r="15379" spans="1:21" x14ac:dyDescent="0.25">
      <c r="A15379" t="s">
        <v>26</v>
      </c>
      <c r="B15379" s="10" t="str">
        <f>VLOOKUP($E15379,'Overview Cluster Days'!$B:$G,3)</f>
        <v>E</v>
      </c>
      <c r="C15379" s="10" t="str">
        <f>VLOOKUP($E15379,'Overview Cluster Days'!$B:$G,5)</f>
        <v>Interseason</v>
      </c>
      <c r="D15379" s="10" t="str">
        <f>VLOOKUP($E15379,'Overview Cluster Days'!$B:$G,6)</f>
        <v>Weekday</v>
      </c>
      <c r="E15379" s="10">
        <v>20190417</v>
      </c>
      <c r="F15379" s="11">
        <v>18</v>
      </c>
      <c r="G15379" s="77">
        <v>-979.5</v>
      </c>
      <c r="H15379" s="78">
        <v>5073</v>
      </c>
      <c r="I15379" s="78">
        <v>10204.799999999999</v>
      </c>
      <c r="J15379" s="78">
        <v>-400.7</v>
      </c>
      <c r="K15379" s="79">
        <v>-3355</v>
      </c>
      <c r="L15379" s="77">
        <v>-1384.7</v>
      </c>
      <c r="M15379" s="78">
        <v>2845</v>
      </c>
      <c r="N15379" s="78">
        <v>4911.2</v>
      </c>
      <c r="O15379" s="78">
        <v>-2096.5</v>
      </c>
      <c r="P15379" s="78">
        <v>-4275</v>
      </c>
      <c r="Q15379" s="26">
        <v>39.08</v>
      </c>
      <c r="R15379" s="27">
        <v>39.08</v>
      </c>
      <c r="S15379" s="27">
        <v>39.08</v>
      </c>
      <c r="T15379" s="27">
        <v>39.08</v>
      </c>
      <c r="U15379" s="28">
        <v>39.08</v>
      </c>
    </row>
    <row r="15380" spans="1:21" x14ac:dyDescent="0.25">
      <c r="A15380" t="s">
        <v>26</v>
      </c>
      <c r="B15380" s="10" t="str">
        <f>VLOOKUP($E15380,'Overview Cluster Days'!$B:$G,3)</f>
        <v>E</v>
      </c>
      <c r="C15380" s="10" t="str">
        <f>VLOOKUP($E15380,'Overview Cluster Days'!$B:$G,5)</f>
        <v>Interseason</v>
      </c>
      <c r="D15380" s="10" t="str">
        <f>VLOOKUP($E15380,'Overview Cluster Days'!$B:$G,6)</f>
        <v>Weekday</v>
      </c>
      <c r="E15380" s="10">
        <v>20190417</v>
      </c>
      <c r="F15380" s="11">
        <v>19</v>
      </c>
      <c r="G15380" s="77">
        <v>-868.6</v>
      </c>
      <c r="H15380" s="78">
        <v>1691.6</v>
      </c>
      <c r="I15380" s="78">
        <v>9155.9</v>
      </c>
      <c r="J15380" s="78">
        <v>156.1</v>
      </c>
      <c r="K15380" s="79">
        <v>-2087.4</v>
      </c>
      <c r="L15380" s="77">
        <v>-1273.8</v>
      </c>
      <c r="M15380" s="78">
        <v>1173.8</v>
      </c>
      <c r="N15380" s="78">
        <v>3862.3</v>
      </c>
      <c r="O15380" s="78">
        <v>-754.9</v>
      </c>
      <c r="P15380" s="78">
        <v>-3007.4</v>
      </c>
      <c r="Q15380" s="26">
        <v>46</v>
      </c>
      <c r="R15380" s="27">
        <v>46</v>
      </c>
      <c r="S15380" s="27">
        <v>46</v>
      </c>
      <c r="T15380" s="27">
        <v>46</v>
      </c>
      <c r="U15380" s="28">
        <v>46</v>
      </c>
    </row>
    <row r="15381" spans="1:21" x14ac:dyDescent="0.25">
      <c r="A15381" t="s">
        <v>26</v>
      </c>
      <c r="B15381" s="10" t="str">
        <f>VLOOKUP($E15381,'Overview Cluster Days'!$B:$G,3)</f>
        <v>E</v>
      </c>
      <c r="C15381" s="10" t="str">
        <f>VLOOKUP($E15381,'Overview Cluster Days'!$B:$G,5)</f>
        <v>Interseason</v>
      </c>
      <c r="D15381" s="10" t="str">
        <f>VLOOKUP($E15381,'Overview Cluster Days'!$B:$G,6)</f>
        <v>Weekday</v>
      </c>
      <c r="E15381" s="10">
        <v>20190417</v>
      </c>
      <c r="F15381" s="11">
        <v>20</v>
      </c>
      <c r="G15381" s="77">
        <v>-881.1</v>
      </c>
      <c r="H15381" s="78">
        <v>-126</v>
      </c>
      <c r="I15381" s="78">
        <v>9512.2999999999993</v>
      </c>
      <c r="J15381" s="78">
        <v>-60.8</v>
      </c>
      <c r="K15381" s="79">
        <v>-1407.4</v>
      </c>
      <c r="L15381" s="77">
        <v>-1286.3</v>
      </c>
      <c r="M15381" s="78">
        <v>127.7</v>
      </c>
      <c r="N15381" s="78">
        <v>4218.7</v>
      </c>
      <c r="O15381" s="78">
        <v>-732.7</v>
      </c>
      <c r="P15381" s="78">
        <v>-2327.4</v>
      </c>
      <c r="Q15381" s="26">
        <v>49.46</v>
      </c>
      <c r="R15381" s="27">
        <v>49.46</v>
      </c>
      <c r="S15381" s="27">
        <v>49.46</v>
      </c>
      <c r="T15381" s="27">
        <v>49.46</v>
      </c>
      <c r="U15381" s="28">
        <v>49.46</v>
      </c>
    </row>
    <row r="15382" spans="1:21" x14ac:dyDescent="0.25">
      <c r="A15382" t="s">
        <v>26</v>
      </c>
      <c r="B15382" s="10" t="str">
        <f>VLOOKUP($E15382,'Overview Cluster Days'!$B:$G,3)</f>
        <v>E</v>
      </c>
      <c r="C15382" s="10" t="str">
        <f>VLOOKUP($E15382,'Overview Cluster Days'!$B:$G,5)</f>
        <v>Interseason</v>
      </c>
      <c r="D15382" s="10" t="str">
        <f>VLOOKUP($E15382,'Overview Cluster Days'!$B:$G,6)</f>
        <v>Weekday</v>
      </c>
      <c r="E15382" s="10">
        <v>20190417</v>
      </c>
      <c r="F15382" s="11">
        <v>21</v>
      </c>
      <c r="G15382" s="77">
        <v>-845</v>
      </c>
      <c r="H15382" s="78">
        <v>595.20000000000005</v>
      </c>
      <c r="I15382" s="78">
        <v>9705.7999999999993</v>
      </c>
      <c r="J15382" s="78">
        <v>-202</v>
      </c>
      <c r="K15382" s="79">
        <v>-2144.4</v>
      </c>
      <c r="L15382" s="77">
        <v>-1250.2</v>
      </c>
      <c r="M15382" s="78">
        <v>778.4</v>
      </c>
      <c r="N15382" s="78">
        <v>4411.1000000000004</v>
      </c>
      <c r="O15382" s="78">
        <v>-874.9</v>
      </c>
      <c r="P15382" s="78">
        <v>-3064.4</v>
      </c>
      <c r="Q15382" s="26">
        <v>48.04</v>
      </c>
      <c r="R15382" s="27">
        <v>48.04</v>
      </c>
      <c r="S15382" s="27">
        <v>48.04</v>
      </c>
      <c r="T15382" s="27">
        <v>48.04</v>
      </c>
      <c r="U15382" s="28">
        <v>48.04</v>
      </c>
    </row>
    <row r="15383" spans="1:21" x14ac:dyDescent="0.25">
      <c r="A15383" t="s">
        <v>26</v>
      </c>
      <c r="B15383" s="10" t="str">
        <f>VLOOKUP($E15383,'Overview Cluster Days'!$B:$G,3)</f>
        <v>E</v>
      </c>
      <c r="C15383" s="10" t="str">
        <f>VLOOKUP($E15383,'Overview Cluster Days'!$B:$G,5)</f>
        <v>Interseason</v>
      </c>
      <c r="D15383" s="10" t="str">
        <f>VLOOKUP($E15383,'Overview Cluster Days'!$B:$G,6)</f>
        <v>Weekday</v>
      </c>
      <c r="E15383" s="10">
        <v>20190417</v>
      </c>
      <c r="F15383" s="11">
        <v>22</v>
      </c>
      <c r="G15383" s="77">
        <v>-932.6</v>
      </c>
      <c r="H15383" s="78">
        <v>3278.4</v>
      </c>
      <c r="I15383" s="78">
        <v>8732.4</v>
      </c>
      <c r="J15383" s="78">
        <v>-124.8</v>
      </c>
      <c r="K15383" s="79">
        <v>-2370.9</v>
      </c>
      <c r="L15383" s="77">
        <v>-1337.8</v>
      </c>
      <c r="M15383" s="78">
        <v>2407.8000000000002</v>
      </c>
      <c r="N15383" s="78">
        <v>3437.7</v>
      </c>
      <c r="O15383" s="78">
        <v>-1216.8</v>
      </c>
      <c r="P15383" s="78">
        <v>-3290.9</v>
      </c>
      <c r="Q15383" s="26">
        <v>44.84</v>
      </c>
      <c r="R15383" s="27">
        <v>44.84</v>
      </c>
      <c r="S15383" s="27">
        <v>44.84</v>
      </c>
      <c r="T15383" s="27">
        <v>44.84</v>
      </c>
      <c r="U15383" s="28">
        <v>44.84</v>
      </c>
    </row>
    <row r="15384" spans="1:21" x14ac:dyDescent="0.25">
      <c r="A15384" t="s">
        <v>26</v>
      </c>
      <c r="B15384" s="10" t="str">
        <f>VLOOKUP($E15384,'Overview Cluster Days'!$B:$G,3)</f>
        <v>E</v>
      </c>
      <c r="C15384" s="10" t="str">
        <f>VLOOKUP($E15384,'Overview Cluster Days'!$B:$G,5)</f>
        <v>Interseason</v>
      </c>
      <c r="D15384" s="10" t="str">
        <f>VLOOKUP($E15384,'Overview Cluster Days'!$B:$G,6)</f>
        <v>Weekday</v>
      </c>
      <c r="E15384" s="10">
        <v>20190417</v>
      </c>
      <c r="F15384" s="11">
        <v>23</v>
      </c>
      <c r="G15384" s="77">
        <v>-851.6</v>
      </c>
      <c r="H15384" s="78">
        <v>5730.6</v>
      </c>
      <c r="I15384" s="78">
        <v>7084.9</v>
      </c>
      <c r="J15384" s="78">
        <v>544</v>
      </c>
      <c r="K15384" s="79">
        <v>-2517.1999999999998</v>
      </c>
      <c r="L15384" s="77">
        <v>-1256.8</v>
      </c>
      <c r="M15384" s="78">
        <v>3567.6</v>
      </c>
      <c r="N15384" s="78">
        <v>1790.2</v>
      </c>
      <c r="O15384" s="78">
        <v>-663.8</v>
      </c>
      <c r="P15384" s="78">
        <v>-3437.2</v>
      </c>
      <c r="Q15384" s="26">
        <v>41.58</v>
      </c>
      <c r="R15384" s="27">
        <v>41.58</v>
      </c>
      <c r="S15384" s="27">
        <v>41.58</v>
      </c>
      <c r="T15384" s="27">
        <v>41.58</v>
      </c>
      <c r="U15384" s="28">
        <v>41.58</v>
      </c>
    </row>
    <row r="15385" spans="1:21" x14ac:dyDescent="0.25">
      <c r="A15385" t="s">
        <v>26</v>
      </c>
      <c r="B15385" s="10" t="str">
        <f>VLOOKUP($E15385,'Overview Cluster Days'!$B:$G,3)</f>
        <v>E</v>
      </c>
      <c r="C15385" s="10" t="str">
        <f>VLOOKUP($E15385,'Overview Cluster Days'!$B:$G,5)</f>
        <v>Interseason</v>
      </c>
      <c r="D15385" s="10" t="str">
        <f>VLOOKUP($E15385,'Overview Cluster Days'!$B:$G,6)</f>
        <v>Weekday</v>
      </c>
      <c r="E15385" s="10">
        <v>20190417</v>
      </c>
      <c r="F15385" s="11">
        <v>24</v>
      </c>
      <c r="G15385" s="77">
        <v>-866.4</v>
      </c>
      <c r="H15385" s="78">
        <v>8437.5</v>
      </c>
      <c r="I15385" s="78">
        <v>5010.3999999999996</v>
      </c>
      <c r="J15385" s="78">
        <v>612.1</v>
      </c>
      <c r="K15385" s="79">
        <v>-2598.4</v>
      </c>
      <c r="L15385" s="77">
        <v>-1271.5999999999999</v>
      </c>
      <c r="M15385" s="78">
        <v>6274.5</v>
      </c>
      <c r="N15385" s="78">
        <v>-273.3</v>
      </c>
      <c r="O15385" s="78">
        <v>-1216.2</v>
      </c>
      <c r="P15385" s="78">
        <v>-3513.4</v>
      </c>
      <c r="Q15385" s="26">
        <v>38.119999999999997</v>
      </c>
      <c r="R15385" s="27">
        <v>38.119999999999997</v>
      </c>
      <c r="S15385" s="27">
        <v>38.119999999999997</v>
      </c>
      <c r="T15385" s="27">
        <v>38.119999999999997</v>
      </c>
      <c r="U15385" s="28">
        <v>38.119999999999997</v>
      </c>
    </row>
    <row r="15386" spans="1:21" x14ac:dyDescent="0.25">
      <c r="A15386" t="s">
        <v>26</v>
      </c>
      <c r="B15386" s="10" t="str">
        <f>VLOOKUP($E15386,'Overview Cluster Days'!$B:$G,3)</f>
        <v>E</v>
      </c>
      <c r="C15386" s="10" t="str">
        <f>VLOOKUP($E15386,'Overview Cluster Days'!$B:$G,5)</f>
        <v>Interseason</v>
      </c>
      <c r="D15386" s="10" t="str">
        <f>VLOOKUP($E15386,'Overview Cluster Days'!$B:$G,6)</f>
        <v>Weekday</v>
      </c>
      <c r="E15386" s="10">
        <v>20190418</v>
      </c>
      <c r="F15386" s="11">
        <v>1</v>
      </c>
      <c r="G15386" s="77">
        <v>-324.89999999999998</v>
      </c>
      <c r="H15386" s="78">
        <v>7703.7</v>
      </c>
      <c r="I15386" s="78">
        <v>4190</v>
      </c>
      <c r="J15386" s="78">
        <v>768.3</v>
      </c>
      <c r="K15386" s="79">
        <v>-2304.4</v>
      </c>
      <c r="L15386" s="77">
        <v>-730.1</v>
      </c>
      <c r="M15386" s="78">
        <v>5959.9</v>
      </c>
      <c r="N15386" s="78">
        <v>-1312.7</v>
      </c>
      <c r="O15386" s="78">
        <v>-695.7</v>
      </c>
      <c r="P15386" s="78">
        <v>-3221.4</v>
      </c>
      <c r="Q15386" s="26">
        <v>37.979999999999997</v>
      </c>
      <c r="R15386" s="27">
        <v>37.979999999999997</v>
      </c>
      <c r="S15386" s="27">
        <v>37.979999999999997</v>
      </c>
      <c r="T15386" s="27">
        <v>37.979999999999997</v>
      </c>
      <c r="U15386" s="28">
        <v>37.979999999999997</v>
      </c>
    </row>
    <row r="15387" spans="1:21" x14ac:dyDescent="0.25">
      <c r="A15387" t="s">
        <v>26</v>
      </c>
      <c r="B15387" s="10" t="str">
        <f>VLOOKUP($E15387,'Overview Cluster Days'!$B:$G,3)</f>
        <v>E</v>
      </c>
      <c r="C15387" s="10" t="str">
        <f>VLOOKUP($E15387,'Overview Cluster Days'!$B:$G,5)</f>
        <v>Interseason</v>
      </c>
      <c r="D15387" s="10" t="str">
        <f>VLOOKUP($E15387,'Overview Cluster Days'!$B:$G,6)</f>
        <v>Weekday</v>
      </c>
      <c r="E15387" s="10">
        <v>20190418</v>
      </c>
      <c r="F15387" s="11">
        <v>2</v>
      </c>
      <c r="G15387" s="77">
        <v>9</v>
      </c>
      <c r="H15387" s="78">
        <v>6345.5</v>
      </c>
      <c r="I15387" s="78">
        <v>5712</v>
      </c>
      <c r="J15387" s="78">
        <v>662.5</v>
      </c>
      <c r="K15387" s="79">
        <v>-2314.1</v>
      </c>
      <c r="L15387" s="77">
        <v>-396.2</v>
      </c>
      <c r="M15387" s="78">
        <v>4117.5</v>
      </c>
      <c r="N15387" s="78">
        <v>209.3</v>
      </c>
      <c r="O15387" s="78">
        <v>-1003.5</v>
      </c>
      <c r="P15387" s="78">
        <v>-2927.1</v>
      </c>
      <c r="Q15387" s="26">
        <v>37.92</v>
      </c>
      <c r="R15387" s="27">
        <v>37.92</v>
      </c>
      <c r="S15387" s="27">
        <v>37.92</v>
      </c>
      <c r="T15387" s="27">
        <v>37.92</v>
      </c>
      <c r="U15387" s="28">
        <v>37.92</v>
      </c>
    </row>
    <row r="15388" spans="1:21" x14ac:dyDescent="0.25">
      <c r="A15388" t="s">
        <v>26</v>
      </c>
      <c r="B15388" s="10" t="str">
        <f>VLOOKUP($E15388,'Overview Cluster Days'!$B:$G,3)</f>
        <v>E</v>
      </c>
      <c r="C15388" s="10" t="str">
        <f>VLOOKUP($E15388,'Overview Cluster Days'!$B:$G,5)</f>
        <v>Interseason</v>
      </c>
      <c r="D15388" s="10" t="str">
        <f>VLOOKUP($E15388,'Overview Cluster Days'!$B:$G,6)</f>
        <v>Weekday</v>
      </c>
      <c r="E15388" s="10">
        <v>20190418</v>
      </c>
      <c r="F15388" s="11">
        <v>3</v>
      </c>
      <c r="G15388" s="77">
        <v>367.1</v>
      </c>
      <c r="H15388" s="78">
        <v>5086.5</v>
      </c>
      <c r="I15388" s="78">
        <v>7107.9</v>
      </c>
      <c r="J15388" s="78">
        <v>361.4</v>
      </c>
      <c r="K15388" s="79">
        <v>-2349.4</v>
      </c>
      <c r="L15388" s="77">
        <v>-38.1</v>
      </c>
      <c r="M15388" s="78">
        <v>2837.5</v>
      </c>
      <c r="N15388" s="78">
        <v>1605.2</v>
      </c>
      <c r="O15388" s="78">
        <v>-1580.2</v>
      </c>
      <c r="P15388" s="78">
        <v>-2824.4</v>
      </c>
      <c r="Q15388" s="26">
        <v>37.43</v>
      </c>
      <c r="R15388" s="27">
        <v>37.43</v>
      </c>
      <c r="S15388" s="27">
        <v>37.43</v>
      </c>
      <c r="T15388" s="27">
        <v>37.43</v>
      </c>
      <c r="U15388" s="28">
        <v>37.43</v>
      </c>
    </row>
    <row r="15389" spans="1:21" x14ac:dyDescent="0.25">
      <c r="A15389" t="s">
        <v>26</v>
      </c>
      <c r="B15389" s="10" t="str">
        <f>VLOOKUP($E15389,'Overview Cluster Days'!$B:$G,3)</f>
        <v>E</v>
      </c>
      <c r="C15389" s="10" t="str">
        <f>VLOOKUP($E15389,'Overview Cluster Days'!$B:$G,5)</f>
        <v>Interseason</v>
      </c>
      <c r="D15389" s="10" t="str">
        <f>VLOOKUP($E15389,'Overview Cluster Days'!$B:$G,6)</f>
        <v>Weekday</v>
      </c>
      <c r="E15389" s="10">
        <v>20190418</v>
      </c>
      <c r="F15389" s="11">
        <v>4</v>
      </c>
      <c r="G15389" s="77">
        <v>432.9</v>
      </c>
      <c r="H15389" s="78">
        <v>3671.6</v>
      </c>
      <c r="I15389" s="78">
        <v>8915</v>
      </c>
      <c r="J15389" s="78">
        <v>223.8</v>
      </c>
      <c r="K15389" s="79">
        <v>-2435.6</v>
      </c>
      <c r="L15389" s="77">
        <v>-174.9</v>
      </c>
      <c r="M15389" s="78">
        <v>1422.6</v>
      </c>
      <c r="N15389" s="78">
        <v>3401.3</v>
      </c>
      <c r="O15389" s="78">
        <v>-1765.4</v>
      </c>
      <c r="P15389" s="78">
        <v>-2883.6</v>
      </c>
      <c r="Q15389" s="26">
        <v>36.049999999999997</v>
      </c>
      <c r="R15389" s="27">
        <v>36.049999999999997</v>
      </c>
      <c r="S15389" s="27">
        <v>36.049999999999997</v>
      </c>
      <c r="T15389" s="27">
        <v>36.049999999999997</v>
      </c>
      <c r="U15389" s="28">
        <v>36.049999999999997</v>
      </c>
    </row>
    <row r="15390" spans="1:21" x14ac:dyDescent="0.25">
      <c r="A15390" t="s">
        <v>26</v>
      </c>
      <c r="B15390" s="10" t="str">
        <f>VLOOKUP($E15390,'Overview Cluster Days'!$B:$G,3)</f>
        <v>E</v>
      </c>
      <c r="C15390" s="10" t="str">
        <f>VLOOKUP($E15390,'Overview Cluster Days'!$B:$G,5)</f>
        <v>Interseason</v>
      </c>
      <c r="D15390" s="10" t="str">
        <f>VLOOKUP($E15390,'Overview Cluster Days'!$B:$G,6)</f>
        <v>Weekday</v>
      </c>
      <c r="E15390" s="10">
        <v>20190418</v>
      </c>
      <c r="F15390" s="11">
        <v>5</v>
      </c>
      <c r="G15390" s="77">
        <v>443.9</v>
      </c>
      <c r="H15390" s="78">
        <v>2310</v>
      </c>
      <c r="I15390" s="78">
        <v>9743.7999999999993</v>
      </c>
      <c r="J15390" s="78">
        <v>325.3</v>
      </c>
      <c r="K15390" s="79">
        <v>-2310.9</v>
      </c>
      <c r="L15390" s="77">
        <v>-163.9</v>
      </c>
      <c r="M15390" s="78">
        <v>132.6</v>
      </c>
      <c r="N15390" s="78">
        <v>4230.1000000000004</v>
      </c>
      <c r="O15390" s="78">
        <v>-1296.9000000000001</v>
      </c>
      <c r="P15390" s="78">
        <v>-2901.9</v>
      </c>
      <c r="Q15390" s="26">
        <v>35.58</v>
      </c>
      <c r="R15390" s="27">
        <v>35.58</v>
      </c>
      <c r="S15390" s="27">
        <v>35.58</v>
      </c>
      <c r="T15390" s="27">
        <v>35.58</v>
      </c>
      <c r="U15390" s="28">
        <v>35.58</v>
      </c>
    </row>
    <row r="15391" spans="1:21" x14ac:dyDescent="0.25">
      <c r="A15391" t="s">
        <v>26</v>
      </c>
      <c r="B15391" s="10" t="str">
        <f>VLOOKUP($E15391,'Overview Cluster Days'!$B:$G,3)</f>
        <v>E</v>
      </c>
      <c r="C15391" s="10" t="str">
        <f>VLOOKUP($E15391,'Overview Cluster Days'!$B:$G,5)</f>
        <v>Interseason</v>
      </c>
      <c r="D15391" s="10" t="str">
        <f>VLOOKUP($E15391,'Overview Cluster Days'!$B:$G,6)</f>
        <v>Weekday</v>
      </c>
      <c r="E15391" s="10">
        <v>20190418</v>
      </c>
      <c r="F15391" s="11">
        <v>6</v>
      </c>
      <c r="G15391" s="77">
        <v>305.89999999999998</v>
      </c>
      <c r="H15391" s="78">
        <v>1868.1</v>
      </c>
      <c r="I15391" s="78">
        <v>9524.1</v>
      </c>
      <c r="J15391" s="78">
        <v>571.79999999999995</v>
      </c>
      <c r="K15391" s="79">
        <v>-2362</v>
      </c>
      <c r="L15391" s="77">
        <v>-301.89999999999998</v>
      </c>
      <c r="M15391" s="78">
        <v>662</v>
      </c>
      <c r="N15391" s="78">
        <v>4010.4</v>
      </c>
      <c r="O15391" s="78">
        <v>-1131.5</v>
      </c>
      <c r="P15391" s="78">
        <v>-3239</v>
      </c>
      <c r="Q15391" s="26">
        <v>38.03</v>
      </c>
      <c r="R15391" s="27">
        <v>38.03</v>
      </c>
      <c r="S15391" s="27">
        <v>38.03</v>
      </c>
      <c r="T15391" s="27">
        <v>38.03</v>
      </c>
      <c r="U15391" s="28">
        <v>38.03</v>
      </c>
    </row>
    <row r="15392" spans="1:21" x14ac:dyDescent="0.25">
      <c r="A15392" t="s">
        <v>26</v>
      </c>
      <c r="B15392" s="10" t="str">
        <f>VLOOKUP($E15392,'Overview Cluster Days'!$B:$G,3)</f>
        <v>E</v>
      </c>
      <c r="C15392" s="10" t="str">
        <f>VLOOKUP($E15392,'Overview Cluster Days'!$B:$G,5)</f>
        <v>Interseason</v>
      </c>
      <c r="D15392" s="10" t="str">
        <f>VLOOKUP($E15392,'Overview Cluster Days'!$B:$G,6)</f>
        <v>Weekday</v>
      </c>
      <c r="E15392" s="10">
        <v>20190418</v>
      </c>
      <c r="F15392" s="11">
        <v>7</v>
      </c>
      <c r="G15392" s="77">
        <v>-133.30000000000001</v>
      </c>
      <c r="H15392" s="78">
        <v>-846.8</v>
      </c>
      <c r="I15392" s="78">
        <v>8991.2999999999993</v>
      </c>
      <c r="J15392" s="78">
        <v>-478.8</v>
      </c>
      <c r="K15392" s="79">
        <v>-2278.9</v>
      </c>
      <c r="L15392" s="77">
        <v>-133.30000000000001</v>
      </c>
      <c r="M15392" s="78">
        <v>-406.6</v>
      </c>
      <c r="N15392" s="78">
        <v>4200.8</v>
      </c>
      <c r="O15392" s="78">
        <v>-465</v>
      </c>
      <c r="P15392" s="78">
        <v>-3195.9</v>
      </c>
      <c r="Q15392" s="26">
        <v>47.29</v>
      </c>
      <c r="R15392" s="27">
        <v>47.29</v>
      </c>
      <c r="S15392" s="27">
        <v>47.29</v>
      </c>
      <c r="T15392" s="27">
        <v>47.29</v>
      </c>
      <c r="U15392" s="28">
        <v>47.29</v>
      </c>
    </row>
    <row r="15393" spans="1:21" x14ac:dyDescent="0.25">
      <c r="A15393" t="s">
        <v>26</v>
      </c>
      <c r="B15393" s="10" t="str">
        <f>VLOOKUP($E15393,'Overview Cluster Days'!$B:$G,3)</f>
        <v>E</v>
      </c>
      <c r="C15393" s="10" t="str">
        <f>VLOOKUP($E15393,'Overview Cluster Days'!$B:$G,5)</f>
        <v>Interseason</v>
      </c>
      <c r="D15393" s="10" t="str">
        <f>VLOOKUP($E15393,'Overview Cluster Days'!$B:$G,6)</f>
        <v>Weekday</v>
      </c>
      <c r="E15393" s="10">
        <v>20190418</v>
      </c>
      <c r="F15393" s="11">
        <v>8</v>
      </c>
      <c r="G15393" s="77">
        <v>37.200000000000003</v>
      </c>
      <c r="H15393" s="78">
        <v>-1070.5</v>
      </c>
      <c r="I15393" s="78">
        <v>7877.9</v>
      </c>
      <c r="J15393" s="78">
        <v>-1275.3</v>
      </c>
      <c r="K15393" s="79">
        <v>-1275.3</v>
      </c>
      <c r="L15393" s="77">
        <v>37.200000000000003</v>
      </c>
      <c r="M15393" s="78">
        <v>-166.6</v>
      </c>
      <c r="N15393" s="78">
        <v>3197.9</v>
      </c>
      <c r="O15393" s="78">
        <v>-856.2</v>
      </c>
      <c r="P15393" s="78">
        <v>-2212.3000000000002</v>
      </c>
      <c r="Q15393" s="26">
        <v>51.96</v>
      </c>
      <c r="R15393" s="27">
        <v>51.96</v>
      </c>
      <c r="S15393" s="27">
        <v>51.96</v>
      </c>
      <c r="T15393" s="27">
        <v>51.96</v>
      </c>
      <c r="U15393" s="28">
        <v>51.96</v>
      </c>
    </row>
    <row r="15394" spans="1:21" x14ac:dyDescent="0.25">
      <c r="A15394" t="s">
        <v>26</v>
      </c>
      <c r="B15394" s="10" t="str">
        <f>VLOOKUP($E15394,'Overview Cluster Days'!$B:$G,3)</f>
        <v>E</v>
      </c>
      <c r="C15394" s="10" t="str">
        <f>VLOOKUP($E15394,'Overview Cluster Days'!$B:$G,5)</f>
        <v>Interseason</v>
      </c>
      <c r="D15394" s="10" t="str">
        <f>VLOOKUP($E15394,'Overview Cluster Days'!$B:$G,6)</f>
        <v>Weekday</v>
      </c>
      <c r="E15394" s="10">
        <v>20190418</v>
      </c>
      <c r="F15394" s="11">
        <v>9</v>
      </c>
      <c r="G15394" s="77">
        <v>-46.1</v>
      </c>
      <c r="H15394" s="78">
        <v>1931</v>
      </c>
      <c r="I15394" s="78">
        <v>7033.1</v>
      </c>
      <c r="J15394" s="78">
        <v>-1410.4</v>
      </c>
      <c r="K15394" s="79">
        <v>-1050.3</v>
      </c>
      <c r="L15394" s="77">
        <v>-653.9</v>
      </c>
      <c r="M15394" s="78">
        <v>2389.6999999999998</v>
      </c>
      <c r="N15394" s="78">
        <v>1341.4</v>
      </c>
      <c r="O15394" s="78">
        <v>-1089.9000000000001</v>
      </c>
      <c r="P15394" s="78">
        <v>-1987.3</v>
      </c>
      <c r="Q15394" s="26">
        <v>55.95</v>
      </c>
      <c r="R15394" s="27">
        <v>55.95</v>
      </c>
      <c r="S15394" s="27">
        <v>55.95</v>
      </c>
      <c r="T15394" s="27">
        <v>55.95</v>
      </c>
      <c r="U15394" s="28">
        <v>55.95</v>
      </c>
    </row>
    <row r="15395" spans="1:21" x14ac:dyDescent="0.25">
      <c r="A15395" t="s">
        <v>26</v>
      </c>
      <c r="B15395" s="10" t="str">
        <f>VLOOKUP($E15395,'Overview Cluster Days'!$B:$G,3)</f>
        <v>E</v>
      </c>
      <c r="C15395" s="10" t="str">
        <f>VLOOKUP($E15395,'Overview Cluster Days'!$B:$G,5)</f>
        <v>Interseason</v>
      </c>
      <c r="D15395" s="10" t="str">
        <f>VLOOKUP($E15395,'Overview Cluster Days'!$B:$G,6)</f>
        <v>Weekday</v>
      </c>
      <c r="E15395" s="10">
        <v>20190418</v>
      </c>
      <c r="F15395" s="11">
        <v>10</v>
      </c>
      <c r="G15395" s="77">
        <v>183.3</v>
      </c>
      <c r="H15395" s="78">
        <v>3043.8</v>
      </c>
      <c r="I15395" s="78">
        <v>7102.8</v>
      </c>
      <c r="J15395" s="78">
        <v>-830</v>
      </c>
      <c r="K15395" s="79">
        <v>-2111.1</v>
      </c>
      <c r="L15395" s="77">
        <v>-424.5</v>
      </c>
      <c r="M15395" s="78">
        <v>3487.4</v>
      </c>
      <c r="N15395" s="78">
        <v>1488.1</v>
      </c>
      <c r="O15395" s="78">
        <v>-1502.9</v>
      </c>
      <c r="P15395" s="78">
        <v>-3048.1</v>
      </c>
      <c r="Q15395" s="26">
        <v>50.25</v>
      </c>
      <c r="R15395" s="27">
        <v>50.25</v>
      </c>
      <c r="S15395" s="27">
        <v>50.25</v>
      </c>
      <c r="T15395" s="27">
        <v>50.25</v>
      </c>
      <c r="U15395" s="28">
        <v>50.25</v>
      </c>
    </row>
    <row r="15396" spans="1:21" x14ac:dyDescent="0.25">
      <c r="A15396" t="s">
        <v>26</v>
      </c>
      <c r="B15396" s="10" t="str">
        <f>VLOOKUP($E15396,'Overview Cluster Days'!$B:$G,3)</f>
        <v>E</v>
      </c>
      <c r="C15396" s="10" t="str">
        <f>VLOOKUP($E15396,'Overview Cluster Days'!$B:$G,5)</f>
        <v>Interseason</v>
      </c>
      <c r="D15396" s="10" t="str">
        <f>VLOOKUP($E15396,'Overview Cluster Days'!$B:$G,6)</f>
        <v>Weekday</v>
      </c>
      <c r="E15396" s="10">
        <v>20190418</v>
      </c>
      <c r="F15396" s="11">
        <v>11</v>
      </c>
      <c r="G15396" s="77">
        <v>328.5</v>
      </c>
      <c r="H15396" s="78">
        <v>5729</v>
      </c>
      <c r="I15396" s="78">
        <v>5760.2</v>
      </c>
      <c r="J15396" s="78">
        <v>5.4</v>
      </c>
      <c r="K15396" s="79">
        <v>-3062.8</v>
      </c>
      <c r="L15396" s="77">
        <v>-279.3</v>
      </c>
      <c r="M15396" s="78">
        <v>5220.2</v>
      </c>
      <c r="N15396" s="78">
        <v>145.5</v>
      </c>
      <c r="O15396" s="78">
        <v>-1086.5999999999999</v>
      </c>
      <c r="P15396" s="78">
        <v>-3999.8</v>
      </c>
      <c r="Q15396" s="26">
        <v>45.02</v>
      </c>
      <c r="R15396" s="27">
        <v>45.02</v>
      </c>
      <c r="S15396" s="27">
        <v>45.02</v>
      </c>
      <c r="T15396" s="27">
        <v>45.02</v>
      </c>
      <c r="U15396" s="28">
        <v>45.02</v>
      </c>
    </row>
    <row r="15397" spans="1:21" x14ac:dyDescent="0.25">
      <c r="A15397" t="s">
        <v>26</v>
      </c>
      <c r="B15397" s="10" t="str">
        <f>VLOOKUP($E15397,'Overview Cluster Days'!$B:$G,3)</f>
        <v>E</v>
      </c>
      <c r="C15397" s="10" t="str">
        <f>VLOOKUP($E15397,'Overview Cluster Days'!$B:$G,5)</f>
        <v>Interseason</v>
      </c>
      <c r="D15397" s="10" t="str">
        <f>VLOOKUP($E15397,'Overview Cluster Days'!$B:$G,6)</f>
        <v>Weekday</v>
      </c>
      <c r="E15397" s="10">
        <v>20190418</v>
      </c>
      <c r="F15397" s="11">
        <v>12</v>
      </c>
      <c r="G15397" s="77">
        <v>728.2</v>
      </c>
      <c r="H15397" s="78">
        <v>8789.4</v>
      </c>
      <c r="I15397" s="78">
        <v>4499</v>
      </c>
      <c r="J15397" s="78">
        <v>238.8</v>
      </c>
      <c r="K15397" s="79">
        <v>-3492</v>
      </c>
      <c r="L15397" s="77">
        <v>120.4</v>
      </c>
      <c r="M15397" s="78">
        <v>6710.5</v>
      </c>
      <c r="N15397" s="78">
        <v>-1115.7</v>
      </c>
      <c r="O15397" s="78">
        <v>-1286.2</v>
      </c>
      <c r="P15397" s="78">
        <v>-4429</v>
      </c>
      <c r="Q15397" s="26">
        <v>40</v>
      </c>
      <c r="R15397" s="27">
        <v>40</v>
      </c>
      <c r="S15397" s="27">
        <v>40</v>
      </c>
      <c r="T15397" s="27">
        <v>40</v>
      </c>
      <c r="U15397" s="28">
        <v>40</v>
      </c>
    </row>
    <row r="15398" spans="1:21" x14ac:dyDescent="0.25">
      <c r="A15398" t="s">
        <v>26</v>
      </c>
      <c r="B15398" s="10" t="str">
        <f>VLOOKUP($E15398,'Overview Cluster Days'!$B:$G,3)</f>
        <v>E</v>
      </c>
      <c r="C15398" s="10" t="str">
        <f>VLOOKUP($E15398,'Overview Cluster Days'!$B:$G,5)</f>
        <v>Interseason</v>
      </c>
      <c r="D15398" s="10" t="str">
        <f>VLOOKUP($E15398,'Overview Cluster Days'!$B:$G,6)</f>
        <v>Weekday</v>
      </c>
      <c r="E15398" s="10">
        <v>20190418</v>
      </c>
      <c r="F15398" s="11">
        <v>13</v>
      </c>
      <c r="G15398" s="77">
        <v>943.9</v>
      </c>
      <c r="H15398" s="78">
        <v>9861</v>
      </c>
      <c r="I15398" s="78">
        <v>3243.5</v>
      </c>
      <c r="J15398" s="78">
        <v>311.60000000000002</v>
      </c>
      <c r="K15398" s="79">
        <v>-3636.3</v>
      </c>
      <c r="L15398" s="77">
        <v>336.1</v>
      </c>
      <c r="M15398" s="78">
        <v>7649.8</v>
      </c>
      <c r="N15398" s="78">
        <v>-2201.1999999999998</v>
      </c>
      <c r="O15398" s="78">
        <v>-1213.4000000000001</v>
      </c>
      <c r="P15398" s="78">
        <v>-4571.3</v>
      </c>
      <c r="Q15398" s="26">
        <v>37.1</v>
      </c>
      <c r="R15398" s="27">
        <v>37.1</v>
      </c>
      <c r="S15398" s="27">
        <v>37.1</v>
      </c>
      <c r="T15398" s="27">
        <v>37.1</v>
      </c>
      <c r="U15398" s="28">
        <v>37.1</v>
      </c>
    </row>
    <row r="15399" spans="1:21" x14ac:dyDescent="0.25">
      <c r="A15399" t="s">
        <v>26</v>
      </c>
      <c r="B15399" s="10" t="str">
        <f>VLOOKUP($E15399,'Overview Cluster Days'!$B:$G,3)</f>
        <v>E</v>
      </c>
      <c r="C15399" s="10" t="str">
        <f>VLOOKUP($E15399,'Overview Cluster Days'!$B:$G,5)</f>
        <v>Interseason</v>
      </c>
      <c r="D15399" s="10" t="str">
        <f>VLOOKUP($E15399,'Overview Cluster Days'!$B:$G,6)</f>
        <v>Weekday</v>
      </c>
      <c r="E15399" s="10">
        <v>20190418</v>
      </c>
      <c r="F15399" s="11">
        <v>14</v>
      </c>
      <c r="G15399" s="77">
        <v>1203.0999999999999</v>
      </c>
      <c r="H15399" s="78">
        <v>10170</v>
      </c>
      <c r="I15399" s="78">
        <v>3145.6</v>
      </c>
      <c r="J15399" s="78">
        <v>152</v>
      </c>
      <c r="K15399" s="79">
        <v>-3723.7</v>
      </c>
      <c r="L15399" s="77">
        <v>595.29999999999995</v>
      </c>
      <c r="M15399" s="78">
        <v>7899</v>
      </c>
      <c r="N15399" s="78">
        <v>-2299.1</v>
      </c>
      <c r="O15399" s="78">
        <v>-1536.5</v>
      </c>
      <c r="P15399" s="78">
        <v>-4658.7</v>
      </c>
      <c r="Q15399" s="26">
        <v>33.68</v>
      </c>
      <c r="R15399" s="27">
        <v>31.27</v>
      </c>
      <c r="S15399" s="27">
        <v>33.74</v>
      </c>
      <c r="T15399" s="27">
        <v>36</v>
      </c>
      <c r="U15399" s="28">
        <v>37.92</v>
      </c>
    </row>
    <row r="15400" spans="1:21" x14ac:dyDescent="0.25">
      <c r="A15400" t="s">
        <v>26</v>
      </c>
      <c r="B15400" s="10" t="str">
        <f>VLOOKUP($E15400,'Overview Cluster Days'!$B:$G,3)</f>
        <v>E</v>
      </c>
      <c r="C15400" s="10" t="str">
        <f>VLOOKUP($E15400,'Overview Cluster Days'!$B:$G,5)</f>
        <v>Interseason</v>
      </c>
      <c r="D15400" s="10" t="str">
        <f>VLOOKUP($E15400,'Overview Cluster Days'!$B:$G,6)</f>
        <v>Weekday</v>
      </c>
      <c r="E15400" s="10">
        <v>20190418</v>
      </c>
      <c r="F15400" s="11">
        <v>15</v>
      </c>
      <c r="G15400" s="77">
        <v>1396.4</v>
      </c>
      <c r="H15400" s="78">
        <v>9688.7000000000007</v>
      </c>
      <c r="I15400" s="78">
        <v>3730.2</v>
      </c>
      <c r="J15400" s="78">
        <v>108.6</v>
      </c>
      <c r="K15400" s="79">
        <v>-3862.1</v>
      </c>
      <c r="L15400" s="77">
        <v>788.6</v>
      </c>
      <c r="M15400" s="78">
        <v>7460.7</v>
      </c>
      <c r="N15400" s="78">
        <v>-1714.5</v>
      </c>
      <c r="O15400" s="78">
        <v>-1737.7</v>
      </c>
      <c r="P15400" s="78">
        <v>-4797.1000000000004</v>
      </c>
      <c r="Q15400" s="26">
        <v>32.08</v>
      </c>
      <c r="R15400" s="27">
        <v>27.66</v>
      </c>
      <c r="S15400" s="27">
        <v>32.35</v>
      </c>
      <c r="T15400" s="27">
        <v>36</v>
      </c>
      <c r="U15400" s="28">
        <v>40.21</v>
      </c>
    </row>
    <row r="15401" spans="1:21" x14ac:dyDescent="0.25">
      <c r="A15401" t="s">
        <v>26</v>
      </c>
      <c r="B15401" s="10" t="str">
        <f>VLOOKUP($E15401,'Overview Cluster Days'!$B:$G,3)</f>
        <v>E</v>
      </c>
      <c r="C15401" s="10" t="str">
        <f>VLOOKUP($E15401,'Overview Cluster Days'!$B:$G,5)</f>
        <v>Interseason</v>
      </c>
      <c r="D15401" s="10" t="str">
        <f>VLOOKUP($E15401,'Overview Cluster Days'!$B:$G,6)</f>
        <v>Weekday</v>
      </c>
      <c r="E15401" s="10">
        <v>20190418</v>
      </c>
      <c r="F15401" s="11">
        <v>16</v>
      </c>
      <c r="G15401" s="77">
        <v>1318.8</v>
      </c>
      <c r="H15401" s="78">
        <v>9300.4</v>
      </c>
      <c r="I15401" s="78">
        <v>4603.8</v>
      </c>
      <c r="J15401" s="78">
        <v>-118.4</v>
      </c>
      <c r="K15401" s="79">
        <v>-3959.9</v>
      </c>
      <c r="L15401" s="77">
        <v>711</v>
      </c>
      <c r="M15401" s="78">
        <v>7094.4</v>
      </c>
      <c r="N15401" s="78">
        <v>-950.9</v>
      </c>
      <c r="O15401" s="78">
        <v>-1957.6</v>
      </c>
      <c r="P15401" s="78">
        <v>-4896.8999999999996</v>
      </c>
      <c r="Q15401" s="26">
        <v>32.1</v>
      </c>
      <c r="R15401" s="27">
        <v>30.19</v>
      </c>
      <c r="S15401" s="27">
        <v>32.1</v>
      </c>
      <c r="T15401" s="27">
        <v>35</v>
      </c>
      <c r="U15401" s="28">
        <v>37.92</v>
      </c>
    </row>
    <row r="15402" spans="1:21" x14ac:dyDescent="0.25">
      <c r="A15402" t="s">
        <v>26</v>
      </c>
      <c r="B15402" s="10" t="str">
        <f>VLOOKUP($E15402,'Overview Cluster Days'!$B:$G,3)</f>
        <v>E</v>
      </c>
      <c r="C15402" s="10" t="str">
        <f>VLOOKUP($E15402,'Overview Cluster Days'!$B:$G,5)</f>
        <v>Interseason</v>
      </c>
      <c r="D15402" s="10" t="str">
        <f>VLOOKUP($E15402,'Overview Cluster Days'!$B:$G,6)</f>
        <v>Weekday</v>
      </c>
      <c r="E15402" s="10">
        <v>20190418</v>
      </c>
      <c r="F15402" s="11">
        <v>17</v>
      </c>
      <c r="G15402" s="77">
        <v>1306.4000000000001</v>
      </c>
      <c r="H15402" s="78">
        <v>8008.1</v>
      </c>
      <c r="I15402" s="78">
        <v>6209.7</v>
      </c>
      <c r="J15402" s="78">
        <v>-480.2</v>
      </c>
      <c r="K15402" s="79">
        <v>-3794.7</v>
      </c>
      <c r="L15402" s="77">
        <v>698.6</v>
      </c>
      <c r="M15402" s="78">
        <v>5802.1</v>
      </c>
      <c r="N15402" s="78">
        <v>656.1</v>
      </c>
      <c r="O15402" s="78">
        <v>-2425.1</v>
      </c>
      <c r="P15402" s="78">
        <v>-4731.7</v>
      </c>
      <c r="Q15402" s="26">
        <v>34.33</v>
      </c>
      <c r="R15402" s="27">
        <v>34.33</v>
      </c>
      <c r="S15402" s="27">
        <v>34.33</v>
      </c>
      <c r="T15402" s="27">
        <v>34.33</v>
      </c>
      <c r="U15402" s="28">
        <v>34.33</v>
      </c>
    </row>
    <row r="15403" spans="1:21" x14ac:dyDescent="0.25">
      <c r="A15403" t="s">
        <v>26</v>
      </c>
      <c r="B15403" s="10" t="str">
        <f>VLOOKUP($E15403,'Overview Cluster Days'!$B:$G,3)</f>
        <v>E</v>
      </c>
      <c r="C15403" s="10" t="str">
        <f>VLOOKUP($E15403,'Overview Cluster Days'!$B:$G,5)</f>
        <v>Interseason</v>
      </c>
      <c r="D15403" s="10" t="str">
        <f>VLOOKUP($E15403,'Overview Cluster Days'!$B:$G,6)</f>
        <v>Weekday</v>
      </c>
      <c r="E15403" s="10">
        <v>20190418</v>
      </c>
      <c r="F15403" s="11">
        <v>18</v>
      </c>
      <c r="G15403" s="77">
        <v>597.9</v>
      </c>
      <c r="H15403" s="78">
        <v>6051.5</v>
      </c>
      <c r="I15403" s="78">
        <v>8451.7999999999993</v>
      </c>
      <c r="J15403" s="78">
        <v>-809.5</v>
      </c>
      <c r="K15403" s="79">
        <v>-3345.1</v>
      </c>
      <c r="L15403" s="77">
        <v>-9.9</v>
      </c>
      <c r="M15403" s="78">
        <v>3845.5</v>
      </c>
      <c r="N15403" s="78">
        <v>2902.2</v>
      </c>
      <c r="O15403" s="78">
        <v>-2455.6999999999998</v>
      </c>
      <c r="P15403" s="78">
        <v>-4282.1000000000004</v>
      </c>
      <c r="Q15403" s="26">
        <v>39.49</v>
      </c>
      <c r="R15403" s="27">
        <v>39.49</v>
      </c>
      <c r="S15403" s="27">
        <v>39.49</v>
      </c>
      <c r="T15403" s="27">
        <v>39.49</v>
      </c>
      <c r="U15403" s="28">
        <v>39.49</v>
      </c>
    </row>
    <row r="15404" spans="1:21" x14ac:dyDescent="0.25">
      <c r="A15404" t="s">
        <v>26</v>
      </c>
      <c r="B15404" s="10" t="str">
        <f>VLOOKUP($E15404,'Overview Cluster Days'!$B:$G,3)</f>
        <v>E</v>
      </c>
      <c r="C15404" s="10" t="str">
        <f>VLOOKUP($E15404,'Overview Cluster Days'!$B:$G,5)</f>
        <v>Interseason</v>
      </c>
      <c r="D15404" s="10" t="str">
        <f>VLOOKUP($E15404,'Overview Cluster Days'!$B:$G,6)</f>
        <v>Weekday</v>
      </c>
      <c r="E15404" s="10">
        <v>20190418</v>
      </c>
      <c r="F15404" s="11">
        <v>19</v>
      </c>
      <c r="G15404" s="77">
        <v>115.2</v>
      </c>
      <c r="H15404" s="78">
        <v>3629.4</v>
      </c>
      <c r="I15404" s="78">
        <v>8625</v>
      </c>
      <c r="J15404" s="78">
        <v>-686.7</v>
      </c>
      <c r="K15404" s="79">
        <v>-2884.3</v>
      </c>
      <c r="L15404" s="77">
        <v>-492.6</v>
      </c>
      <c r="M15404" s="78">
        <v>3146.2</v>
      </c>
      <c r="N15404" s="78">
        <v>2945.4</v>
      </c>
      <c r="O15404" s="78">
        <v>-1777.7</v>
      </c>
      <c r="P15404" s="78">
        <v>-3821.3</v>
      </c>
      <c r="Q15404" s="26">
        <v>45</v>
      </c>
      <c r="R15404" s="27">
        <v>45</v>
      </c>
      <c r="S15404" s="27">
        <v>45</v>
      </c>
      <c r="T15404" s="27">
        <v>45</v>
      </c>
      <c r="U15404" s="28">
        <v>45</v>
      </c>
    </row>
    <row r="15405" spans="1:21" x14ac:dyDescent="0.25">
      <c r="A15405" t="s">
        <v>26</v>
      </c>
      <c r="B15405" s="10" t="str">
        <f>VLOOKUP($E15405,'Overview Cluster Days'!$B:$G,3)</f>
        <v>E</v>
      </c>
      <c r="C15405" s="10" t="str">
        <f>VLOOKUP($E15405,'Overview Cluster Days'!$B:$G,5)</f>
        <v>Interseason</v>
      </c>
      <c r="D15405" s="10" t="str">
        <f>VLOOKUP($E15405,'Overview Cluster Days'!$B:$G,6)</f>
        <v>Weekday</v>
      </c>
      <c r="E15405" s="10">
        <v>20190418</v>
      </c>
      <c r="F15405" s="11">
        <v>20</v>
      </c>
      <c r="G15405" s="77">
        <v>-231.8</v>
      </c>
      <c r="H15405" s="78">
        <v>1191.5999999999999</v>
      </c>
      <c r="I15405" s="78">
        <v>8612.1</v>
      </c>
      <c r="J15405" s="78">
        <v>-1292.0999999999999</v>
      </c>
      <c r="K15405" s="79">
        <v>-2001.6</v>
      </c>
      <c r="L15405" s="77">
        <v>-839.6</v>
      </c>
      <c r="M15405" s="78">
        <v>1669</v>
      </c>
      <c r="N15405" s="78">
        <v>3391.4</v>
      </c>
      <c r="O15405" s="78">
        <v>-1282.2</v>
      </c>
      <c r="P15405" s="78">
        <v>-2938.6</v>
      </c>
      <c r="Q15405" s="26">
        <v>49.27</v>
      </c>
      <c r="R15405" s="27">
        <v>49.27</v>
      </c>
      <c r="S15405" s="27">
        <v>49.27</v>
      </c>
      <c r="T15405" s="27">
        <v>49.27</v>
      </c>
      <c r="U15405" s="28">
        <v>49.27</v>
      </c>
    </row>
    <row r="15406" spans="1:21" x14ac:dyDescent="0.25">
      <c r="A15406" t="s">
        <v>26</v>
      </c>
      <c r="B15406" s="10" t="str">
        <f>VLOOKUP($E15406,'Overview Cluster Days'!$B:$G,3)</f>
        <v>E</v>
      </c>
      <c r="C15406" s="10" t="str">
        <f>VLOOKUP($E15406,'Overview Cluster Days'!$B:$G,5)</f>
        <v>Interseason</v>
      </c>
      <c r="D15406" s="10" t="str">
        <f>VLOOKUP($E15406,'Overview Cluster Days'!$B:$G,6)</f>
        <v>Weekday</v>
      </c>
      <c r="E15406" s="10">
        <v>20190418</v>
      </c>
      <c r="F15406" s="11">
        <v>21</v>
      </c>
      <c r="G15406" s="77">
        <v>-200.4</v>
      </c>
      <c r="H15406" s="78">
        <v>1787.9</v>
      </c>
      <c r="I15406" s="78">
        <v>8283.9</v>
      </c>
      <c r="J15406" s="78">
        <v>-1333.9</v>
      </c>
      <c r="K15406" s="79">
        <v>-2312.4</v>
      </c>
      <c r="L15406" s="77">
        <v>-808.2</v>
      </c>
      <c r="M15406" s="78">
        <v>2911.2</v>
      </c>
      <c r="N15406" s="78">
        <v>2603.1999999999998</v>
      </c>
      <c r="O15406" s="78">
        <v>-1306.8</v>
      </c>
      <c r="P15406" s="78">
        <v>-3399.4</v>
      </c>
      <c r="Q15406" s="26">
        <v>48.05</v>
      </c>
      <c r="R15406" s="27">
        <v>48.05</v>
      </c>
      <c r="S15406" s="27">
        <v>48.05</v>
      </c>
      <c r="T15406" s="27">
        <v>48.05</v>
      </c>
      <c r="U15406" s="28">
        <v>48.05</v>
      </c>
    </row>
    <row r="15407" spans="1:21" x14ac:dyDescent="0.25">
      <c r="A15407" t="s">
        <v>26</v>
      </c>
      <c r="B15407" s="10" t="str">
        <f>VLOOKUP($E15407,'Overview Cluster Days'!$B:$G,3)</f>
        <v>E</v>
      </c>
      <c r="C15407" s="10" t="str">
        <f>VLOOKUP($E15407,'Overview Cluster Days'!$B:$G,5)</f>
        <v>Interseason</v>
      </c>
      <c r="D15407" s="10" t="str">
        <f>VLOOKUP($E15407,'Overview Cluster Days'!$B:$G,6)</f>
        <v>Weekday</v>
      </c>
      <c r="E15407" s="10">
        <v>20190418</v>
      </c>
      <c r="F15407" s="11">
        <v>22</v>
      </c>
      <c r="G15407" s="77">
        <v>-348.2</v>
      </c>
      <c r="H15407" s="78">
        <v>4177.2</v>
      </c>
      <c r="I15407" s="78">
        <v>7831.1</v>
      </c>
      <c r="J15407" s="78">
        <v>-1276</v>
      </c>
      <c r="K15407" s="79">
        <v>-2849.7</v>
      </c>
      <c r="L15407" s="77">
        <v>-956</v>
      </c>
      <c r="M15407" s="78">
        <v>4410.3</v>
      </c>
      <c r="N15407" s="78">
        <v>2150.4</v>
      </c>
      <c r="O15407" s="78">
        <v>-1668</v>
      </c>
      <c r="P15407" s="78">
        <v>-3936.7</v>
      </c>
      <c r="Q15407" s="26">
        <v>44.24</v>
      </c>
      <c r="R15407" s="27">
        <v>44.24</v>
      </c>
      <c r="S15407" s="27">
        <v>44.24</v>
      </c>
      <c r="T15407" s="27">
        <v>44.24</v>
      </c>
      <c r="U15407" s="28">
        <v>44.24</v>
      </c>
    </row>
    <row r="15408" spans="1:21" x14ac:dyDescent="0.25">
      <c r="A15408" t="s">
        <v>26</v>
      </c>
      <c r="B15408" s="10" t="str">
        <f>VLOOKUP($E15408,'Overview Cluster Days'!$B:$G,3)</f>
        <v>E</v>
      </c>
      <c r="C15408" s="10" t="str">
        <f>VLOOKUP($E15408,'Overview Cluster Days'!$B:$G,5)</f>
        <v>Interseason</v>
      </c>
      <c r="D15408" s="10" t="str">
        <f>VLOOKUP($E15408,'Overview Cluster Days'!$B:$G,6)</f>
        <v>Weekday</v>
      </c>
      <c r="E15408" s="10">
        <v>20190418</v>
      </c>
      <c r="F15408" s="11">
        <v>23</v>
      </c>
      <c r="G15408" s="77">
        <v>-136.5</v>
      </c>
      <c r="H15408" s="78">
        <v>6728.1</v>
      </c>
      <c r="I15408" s="78">
        <v>5946.3</v>
      </c>
      <c r="J15408" s="78">
        <v>-817.6</v>
      </c>
      <c r="K15408" s="79">
        <v>-2697.1</v>
      </c>
      <c r="L15408" s="77">
        <v>-744.3</v>
      </c>
      <c r="M15408" s="78">
        <v>6111.4</v>
      </c>
      <c r="N15408" s="78">
        <v>265.60000000000002</v>
      </c>
      <c r="O15408" s="78">
        <v>-1848.6</v>
      </c>
      <c r="P15408" s="78">
        <v>-3784.1</v>
      </c>
      <c r="Q15408" s="26">
        <v>43.02</v>
      </c>
      <c r="R15408" s="27">
        <v>43.02</v>
      </c>
      <c r="S15408" s="27">
        <v>43.02</v>
      </c>
      <c r="T15408" s="27">
        <v>43.02</v>
      </c>
      <c r="U15408" s="28">
        <v>43.02</v>
      </c>
    </row>
    <row r="15409" spans="1:21" x14ac:dyDescent="0.25">
      <c r="A15409" t="s">
        <v>26</v>
      </c>
      <c r="B15409" s="10" t="str">
        <f>VLOOKUP($E15409,'Overview Cluster Days'!$B:$G,3)</f>
        <v>E</v>
      </c>
      <c r="C15409" s="10" t="str">
        <f>VLOOKUP($E15409,'Overview Cluster Days'!$B:$G,5)</f>
        <v>Interseason</v>
      </c>
      <c r="D15409" s="10" t="str">
        <f>VLOOKUP($E15409,'Overview Cluster Days'!$B:$G,6)</f>
        <v>Weekday</v>
      </c>
      <c r="E15409" s="10">
        <v>20190418</v>
      </c>
      <c r="F15409" s="11">
        <v>24</v>
      </c>
      <c r="G15409" s="77">
        <v>349.6</v>
      </c>
      <c r="H15409" s="78">
        <v>9082.2999999999993</v>
      </c>
      <c r="I15409" s="78">
        <v>4501.3</v>
      </c>
      <c r="J15409" s="78">
        <v>-1265.2</v>
      </c>
      <c r="K15409" s="79">
        <v>-2315.9</v>
      </c>
      <c r="L15409" s="77">
        <v>-258.2</v>
      </c>
      <c r="M15409" s="78">
        <v>6982.3</v>
      </c>
      <c r="N15409" s="78">
        <v>-1039.4000000000001</v>
      </c>
      <c r="O15409" s="78">
        <v>-2301.8000000000002</v>
      </c>
      <c r="P15409" s="78">
        <v>-3382.9</v>
      </c>
      <c r="Q15409" s="26">
        <v>40.9</v>
      </c>
      <c r="R15409" s="27">
        <v>40.9</v>
      </c>
      <c r="S15409" s="27">
        <v>40.9</v>
      </c>
      <c r="T15409" s="27">
        <v>40.9</v>
      </c>
      <c r="U15409" s="28">
        <v>40.9</v>
      </c>
    </row>
    <row r="15410" spans="1:21" x14ac:dyDescent="0.25">
      <c r="A15410" t="s">
        <v>26</v>
      </c>
      <c r="B15410" s="10" t="str">
        <f>VLOOKUP($E15410,'Overview Cluster Days'!$B:$G,3)</f>
        <v>H</v>
      </c>
      <c r="C15410" s="10" t="str">
        <f>VLOOKUP($E15410,'Overview Cluster Days'!$B:$G,5)</f>
        <v>Interseason</v>
      </c>
      <c r="D15410" s="10" t="str">
        <f>VLOOKUP($E15410,'Overview Cluster Days'!$B:$G,6)</f>
        <v>Weekend</v>
      </c>
      <c r="E15410" s="10">
        <v>20190419</v>
      </c>
      <c r="F15410" s="11">
        <v>1</v>
      </c>
      <c r="G15410" s="77">
        <v>354.9</v>
      </c>
      <c r="H15410" s="78">
        <v>9185.9</v>
      </c>
      <c r="I15410" s="78">
        <v>3935.7</v>
      </c>
      <c r="J15410" s="78">
        <v>-1371.1</v>
      </c>
      <c r="K15410" s="79">
        <v>-2161.1</v>
      </c>
      <c r="L15410" s="77">
        <v>-50.3</v>
      </c>
      <c r="M15410" s="78">
        <v>7227.1</v>
      </c>
      <c r="N15410" s="78">
        <v>-1277.5999999999999</v>
      </c>
      <c r="O15410" s="78">
        <v>-2677.1</v>
      </c>
      <c r="P15410" s="78">
        <v>-3222.1</v>
      </c>
      <c r="Q15410" s="26">
        <v>36.89</v>
      </c>
      <c r="R15410" s="27">
        <v>36.89</v>
      </c>
      <c r="S15410" s="27">
        <v>36.89</v>
      </c>
      <c r="T15410" s="27">
        <v>36.89</v>
      </c>
      <c r="U15410" s="28">
        <v>36.89</v>
      </c>
    </row>
    <row r="15411" spans="1:21" x14ac:dyDescent="0.25">
      <c r="A15411" t="s">
        <v>26</v>
      </c>
      <c r="B15411" s="10" t="str">
        <f>VLOOKUP($E15411,'Overview Cluster Days'!$B:$G,3)</f>
        <v>H</v>
      </c>
      <c r="C15411" s="10" t="str">
        <f>VLOOKUP($E15411,'Overview Cluster Days'!$B:$G,5)</f>
        <v>Interseason</v>
      </c>
      <c r="D15411" s="10" t="str">
        <f>VLOOKUP($E15411,'Overview Cluster Days'!$B:$G,6)</f>
        <v>Weekend</v>
      </c>
      <c r="E15411" s="10">
        <v>20190419</v>
      </c>
      <c r="F15411" s="11">
        <v>2</v>
      </c>
      <c r="G15411" s="77">
        <v>738.4</v>
      </c>
      <c r="H15411" s="78">
        <v>9207.1</v>
      </c>
      <c r="I15411" s="78">
        <v>4345.7</v>
      </c>
      <c r="J15411" s="78">
        <v>-1591</v>
      </c>
      <c r="K15411" s="79">
        <v>-1997.9</v>
      </c>
      <c r="L15411" s="77">
        <v>333.2</v>
      </c>
      <c r="M15411" s="78">
        <v>7022.1</v>
      </c>
      <c r="N15411" s="78">
        <v>-867.6</v>
      </c>
      <c r="O15411" s="78">
        <v>-3428.8</v>
      </c>
      <c r="P15411" s="78">
        <v>-3058.9</v>
      </c>
      <c r="Q15411" s="26">
        <v>34.520000000000003</v>
      </c>
      <c r="R15411" s="27">
        <v>34.520000000000003</v>
      </c>
      <c r="S15411" s="27">
        <v>34.520000000000003</v>
      </c>
      <c r="T15411" s="27">
        <v>34.520000000000003</v>
      </c>
      <c r="U15411" s="28">
        <v>34.520000000000003</v>
      </c>
    </row>
    <row r="15412" spans="1:21" x14ac:dyDescent="0.25">
      <c r="A15412" t="s">
        <v>26</v>
      </c>
      <c r="B15412" s="10" t="str">
        <f>VLOOKUP($E15412,'Overview Cluster Days'!$B:$G,3)</f>
        <v>H</v>
      </c>
      <c r="C15412" s="10" t="str">
        <f>VLOOKUP($E15412,'Overview Cluster Days'!$B:$G,5)</f>
        <v>Interseason</v>
      </c>
      <c r="D15412" s="10" t="str">
        <f>VLOOKUP($E15412,'Overview Cluster Days'!$B:$G,6)</f>
        <v>Weekend</v>
      </c>
      <c r="E15412" s="10">
        <v>20190419</v>
      </c>
      <c r="F15412" s="11">
        <v>3</v>
      </c>
      <c r="G15412" s="77">
        <v>893.1</v>
      </c>
      <c r="H15412" s="78">
        <v>8979.7000000000007</v>
      </c>
      <c r="I15412" s="78">
        <v>5459.4</v>
      </c>
      <c r="J15412" s="78">
        <v>-1779</v>
      </c>
      <c r="K15412" s="79">
        <v>-2627.5</v>
      </c>
      <c r="L15412" s="77">
        <v>285.3</v>
      </c>
      <c r="M15412" s="78">
        <v>6773.7</v>
      </c>
      <c r="N15412" s="78">
        <v>246.1</v>
      </c>
      <c r="O15412" s="78">
        <v>-3746.6</v>
      </c>
      <c r="P15412" s="78">
        <v>-3558.5</v>
      </c>
      <c r="Q15412" s="26">
        <v>32.869999999999997</v>
      </c>
      <c r="R15412" s="27">
        <v>32.869999999999997</v>
      </c>
      <c r="S15412" s="27">
        <v>32.869999999999997</v>
      </c>
      <c r="T15412" s="27">
        <v>32.869999999999997</v>
      </c>
      <c r="U15412" s="28">
        <v>32.869999999999997</v>
      </c>
    </row>
    <row r="15413" spans="1:21" x14ac:dyDescent="0.25">
      <c r="A15413" t="s">
        <v>26</v>
      </c>
      <c r="B15413" s="10" t="str">
        <f>VLOOKUP($E15413,'Overview Cluster Days'!$B:$G,3)</f>
        <v>H</v>
      </c>
      <c r="C15413" s="10" t="str">
        <f>VLOOKUP($E15413,'Overview Cluster Days'!$B:$G,5)</f>
        <v>Interseason</v>
      </c>
      <c r="D15413" s="10" t="str">
        <f>VLOOKUP($E15413,'Overview Cluster Days'!$B:$G,6)</f>
        <v>Weekend</v>
      </c>
      <c r="E15413" s="10">
        <v>20190419</v>
      </c>
      <c r="F15413" s="11">
        <v>4</v>
      </c>
      <c r="G15413" s="77">
        <v>879.7</v>
      </c>
      <c r="H15413" s="78">
        <v>8284.5</v>
      </c>
      <c r="I15413" s="78">
        <v>6605.7</v>
      </c>
      <c r="J15413" s="78">
        <v>-2278.6</v>
      </c>
      <c r="K15413" s="79">
        <v>-2720</v>
      </c>
      <c r="L15413" s="77">
        <v>271.89999999999998</v>
      </c>
      <c r="M15413" s="78">
        <v>6078.5</v>
      </c>
      <c r="N15413" s="78">
        <v>1392.4</v>
      </c>
      <c r="O15413" s="78">
        <v>-4247.8</v>
      </c>
      <c r="P15413" s="78">
        <v>-3495</v>
      </c>
      <c r="Q15413" s="26">
        <v>32.799999999999997</v>
      </c>
      <c r="R15413" s="27">
        <v>32.799999999999997</v>
      </c>
      <c r="S15413" s="27">
        <v>32.799999999999997</v>
      </c>
      <c r="T15413" s="27">
        <v>32.799999999999997</v>
      </c>
      <c r="U15413" s="28">
        <v>32.799999999999997</v>
      </c>
    </row>
    <row r="15414" spans="1:21" x14ac:dyDescent="0.25">
      <c r="A15414" t="s">
        <v>26</v>
      </c>
      <c r="B15414" s="10" t="str">
        <f>VLOOKUP($E15414,'Overview Cluster Days'!$B:$G,3)</f>
        <v>H</v>
      </c>
      <c r="C15414" s="10" t="str">
        <f>VLOOKUP($E15414,'Overview Cluster Days'!$B:$G,5)</f>
        <v>Interseason</v>
      </c>
      <c r="D15414" s="10" t="str">
        <f>VLOOKUP($E15414,'Overview Cluster Days'!$B:$G,6)</f>
        <v>Weekend</v>
      </c>
      <c r="E15414" s="10">
        <v>20190419</v>
      </c>
      <c r="F15414" s="11">
        <v>5</v>
      </c>
      <c r="G15414" s="77">
        <v>647.6</v>
      </c>
      <c r="H15414" s="78">
        <v>7666.9</v>
      </c>
      <c r="I15414" s="78">
        <v>7449.4</v>
      </c>
      <c r="J15414" s="78">
        <v>-2351.5</v>
      </c>
      <c r="K15414" s="79">
        <v>-2669.2</v>
      </c>
      <c r="L15414" s="77">
        <v>39.799999999999997</v>
      </c>
      <c r="M15414" s="78">
        <v>5438.9</v>
      </c>
      <c r="N15414" s="78">
        <v>2400.1999999999998</v>
      </c>
      <c r="O15414" s="78">
        <v>-4379.7</v>
      </c>
      <c r="P15414" s="78">
        <v>-3499.2</v>
      </c>
      <c r="Q15414" s="26">
        <v>32.61</v>
      </c>
      <c r="R15414" s="27">
        <v>32.61</v>
      </c>
      <c r="S15414" s="27">
        <v>32.61</v>
      </c>
      <c r="T15414" s="27">
        <v>32.61</v>
      </c>
      <c r="U15414" s="28">
        <v>32.61</v>
      </c>
    </row>
    <row r="15415" spans="1:21" x14ac:dyDescent="0.25">
      <c r="A15415" t="s">
        <v>26</v>
      </c>
      <c r="B15415" s="10" t="str">
        <f>VLOOKUP($E15415,'Overview Cluster Days'!$B:$G,3)</f>
        <v>H</v>
      </c>
      <c r="C15415" s="10" t="str">
        <f>VLOOKUP($E15415,'Overview Cluster Days'!$B:$G,5)</f>
        <v>Interseason</v>
      </c>
      <c r="D15415" s="10" t="str">
        <f>VLOOKUP($E15415,'Overview Cluster Days'!$B:$G,6)</f>
        <v>Weekend</v>
      </c>
      <c r="E15415" s="10">
        <v>20190419</v>
      </c>
      <c r="F15415" s="11">
        <v>6</v>
      </c>
      <c r="G15415" s="77">
        <v>278.89999999999998</v>
      </c>
      <c r="H15415" s="78">
        <v>7650.2</v>
      </c>
      <c r="I15415" s="78">
        <v>6957.5</v>
      </c>
      <c r="J15415" s="78">
        <v>-2380</v>
      </c>
      <c r="K15415" s="79">
        <v>-1536.2</v>
      </c>
      <c r="L15415" s="77">
        <v>-328.9</v>
      </c>
      <c r="M15415" s="78">
        <v>5422.2</v>
      </c>
      <c r="N15415" s="78">
        <v>2108.9</v>
      </c>
      <c r="O15415" s="78">
        <v>-4605</v>
      </c>
      <c r="P15415" s="78">
        <v>-2597.1999999999998</v>
      </c>
      <c r="Q15415" s="26">
        <v>34.89</v>
      </c>
      <c r="R15415" s="27">
        <v>34.89</v>
      </c>
      <c r="S15415" s="27">
        <v>34.89</v>
      </c>
      <c r="T15415" s="27">
        <v>34.89</v>
      </c>
      <c r="U15415" s="28">
        <v>34.89</v>
      </c>
    </row>
    <row r="15416" spans="1:21" x14ac:dyDescent="0.25">
      <c r="A15416" t="s">
        <v>26</v>
      </c>
      <c r="B15416" s="10" t="str">
        <f>VLOOKUP($E15416,'Overview Cluster Days'!$B:$G,3)</f>
        <v>H</v>
      </c>
      <c r="C15416" s="10" t="str">
        <f>VLOOKUP($E15416,'Overview Cluster Days'!$B:$G,5)</f>
        <v>Interseason</v>
      </c>
      <c r="D15416" s="10" t="str">
        <f>VLOOKUP($E15416,'Overview Cluster Days'!$B:$G,6)</f>
        <v>Weekend</v>
      </c>
      <c r="E15416" s="10">
        <v>20190419</v>
      </c>
      <c r="F15416" s="11">
        <v>7</v>
      </c>
      <c r="G15416" s="77">
        <v>-373</v>
      </c>
      <c r="H15416" s="78">
        <v>8740.5</v>
      </c>
      <c r="I15416" s="78">
        <v>6451.1</v>
      </c>
      <c r="J15416" s="78">
        <v>-2874.1</v>
      </c>
      <c r="K15416" s="79">
        <v>-1664.8</v>
      </c>
      <c r="L15416" s="77">
        <v>-980.8</v>
      </c>
      <c r="M15416" s="78">
        <v>6491.5</v>
      </c>
      <c r="N15416" s="78">
        <v>2212.9</v>
      </c>
      <c r="O15416" s="78">
        <v>-4997.8</v>
      </c>
      <c r="P15416" s="78">
        <v>-2725.8</v>
      </c>
      <c r="Q15416" s="26">
        <v>38.61</v>
      </c>
      <c r="R15416" s="27">
        <v>37.94</v>
      </c>
      <c r="S15416" s="27">
        <v>38.380000000000003</v>
      </c>
      <c r="T15416" s="27">
        <v>39.9</v>
      </c>
      <c r="U15416" s="28">
        <v>38.11</v>
      </c>
    </row>
    <row r="15417" spans="1:21" x14ac:dyDescent="0.25">
      <c r="A15417" t="s">
        <v>26</v>
      </c>
      <c r="B15417" s="10" t="str">
        <f>VLOOKUP($E15417,'Overview Cluster Days'!$B:$G,3)</f>
        <v>H</v>
      </c>
      <c r="C15417" s="10" t="str">
        <f>VLOOKUP($E15417,'Overview Cluster Days'!$B:$G,5)</f>
        <v>Interseason</v>
      </c>
      <c r="D15417" s="10" t="str">
        <f>VLOOKUP($E15417,'Overview Cluster Days'!$B:$G,6)</f>
        <v>Weekend</v>
      </c>
      <c r="E15417" s="10">
        <v>20190419</v>
      </c>
      <c r="F15417" s="11">
        <v>8</v>
      </c>
      <c r="G15417" s="77">
        <v>-778.3</v>
      </c>
      <c r="H15417" s="78">
        <v>10485.5</v>
      </c>
      <c r="I15417" s="78">
        <v>4863.2</v>
      </c>
      <c r="J15417" s="78">
        <v>-3290.9</v>
      </c>
      <c r="K15417" s="79">
        <v>-2257.6</v>
      </c>
      <c r="L15417" s="77">
        <v>-1386.1</v>
      </c>
      <c r="M15417" s="78">
        <v>8193.5</v>
      </c>
      <c r="N15417" s="78">
        <v>973.9</v>
      </c>
      <c r="O15417" s="78">
        <v>-4442.7</v>
      </c>
      <c r="P15417" s="78">
        <v>-3338.6</v>
      </c>
      <c r="Q15417" s="26">
        <v>41.05</v>
      </c>
      <c r="R15417" s="27">
        <v>40.42</v>
      </c>
      <c r="S15417" s="27">
        <v>40.840000000000003</v>
      </c>
      <c r="T15417" s="27">
        <v>42.35</v>
      </c>
      <c r="U15417" s="28">
        <v>40.58</v>
      </c>
    </row>
    <row r="15418" spans="1:21" x14ac:dyDescent="0.25">
      <c r="A15418" t="s">
        <v>26</v>
      </c>
      <c r="B15418" s="10" t="str">
        <f>VLOOKUP($E15418,'Overview Cluster Days'!$B:$G,3)</f>
        <v>H</v>
      </c>
      <c r="C15418" s="10" t="str">
        <f>VLOOKUP($E15418,'Overview Cluster Days'!$B:$G,5)</f>
        <v>Interseason</v>
      </c>
      <c r="D15418" s="10" t="str">
        <f>VLOOKUP($E15418,'Overview Cluster Days'!$B:$G,6)</f>
        <v>Weekend</v>
      </c>
      <c r="E15418" s="10">
        <v>20190419</v>
      </c>
      <c r="F15418" s="11">
        <v>9</v>
      </c>
      <c r="G15418" s="77">
        <v>-871.7</v>
      </c>
      <c r="H15418" s="78">
        <v>10510.7</v>
      </c>
      <c r="I15418" s="78">
        <v>4621.8999999999996</v>
      </c>
      <c r="J15418" s="78">
        <v>-3779.4</v>
      </c>
      <c r="K15418" s="79">
        <v>-2314.9</v>
      </c>
      <c r="L15418" s="77">
        <v>-1479.5</v>
      </c>
      <c r="M15418" s="78">
        <v>8948.9</v>
      </c>
      <c r="N15418" s="78">
        <v>736.9</v>
      </c>
      <c r="O15418" s="78">
        <v>-4810.3999999999996</v>
      </c>
      <c r="P15418" s="78">
        <v>-3395.9</v>
      </c>
      <c r="Q15418" s="26">
        <v>44.04</v>
      </c>
      <c r="R15418" s="27">
        <v>44.04</v>
      </c>
      <c r="S15418" s="27">
        <v>44.04</v>
      </c>
      <c r="T15418" s="27">
        <v>44.04</v>
      </c>
      <c r="U15418" s="28">
        <v>44.04</v>
      </c>
    </row>
    <row r="15419" spans="1:21" x14ac:dyDescent="0.25">
      <c r="A15419" t="s">
        <v>26</v>
      </c>
      <c r="B15419" s="10" t="str">
        <f>VLOOKUP($E15419,'Overview Cluster Days'!$B:$G,3)</f>
        <v>H</v>
      </c>
      <c r="C15419" s="10" t="str">
        <f>VLOOKUP($E15419,'Overview Cluster Days'!$B:$G,5)</f>
        <v>Interseason</v>
      </c>
      <c r="D15419" s="10" t="str">
        <f>VLOOKUP($E15419,'Overview Cluster Days'!$B:$G,6)</f>
        <v>Weekend</v>
      </c>
      <c r="E15419" s="10">
        <v>20190419</v>
      </c>
      <c r="F15419" s="11">
        <v>10</v>
      </c>
      <c r="G15419" s="77">
        <v>-738.5</v>
      </c>
      <c r="H15419" s="78">
        <v>11139.6</v>
      </c>
      <c r="I15419" s="78">
        <v>5015.2</v>
      </c>
      <c r="J15419" s="78">
        <v>-3095.9</v>
      </c>
      <c r="K15419" s="79">
        <v>-2746.2</v>
      </c>
      <c r="L15419" s="77">
        <v>-1143.7</v>
      </c>
      <c r="M15419" s="78">
        <v>9039.6</v>
      </c>
      <c r="N15419" s="78">
        <v>427.8</v>
      </c>
      <c r="O15419" s="78">
        <v>-4496.5</v>
      </c>
      <c r="P15419" s="78">
        <v>-3827.2</v>
      </c>
      <c r="Q15419" s="26">
        <v>43.76</v>
      </c>
      <c r="R15419" s="27">
        <v>43.76</v>
      </c>
      <c r="S15419" s="27">
        <v>43.76</v>
      </c>
      <c r="T15419" s="27">
        <v>43.76</v>
      </c>
      <c r="U15419" s="28">
        <v>43.76</v>
      </c>
    </row>
    <row r="15420" spans="1:21" x14ac:dyDescent="0.25">
      <c r="A15420" t="s">
        <v>26</v>
      </c>
      <c r="B15420" s="10" t="str">
        <f>VLOOKUP($E15420,'Overview Cluster Days'!$B:$G,3)</f>
        <v>H</v>
      </c>
      <c r="C15420" s="10" t="str">
        <f>VLOOKUP($E15420,'Overview Cluster Days'!$B:$G,5)</f>
        <v>Interseason</v>
      </c>
      <c r="D15420" s="10" t="str">
        <f>VLOOKUP($E15420,'Overview Cluster Days'!$B:$G,6)</f>
        <v>Weekend</v>
      </c>
      <c r="E15420" s="10">
        <v>20190419</v>
      </c>
      <c r="F15420" s="11">
        <v>11</v>
      </c>
      <c r="G15420" s="77">
        <v>-335.6</v>
      </c>
      <c r="H15420" s="78">
        <v>12436.9</v>
      </c>
      <c r="I15420" s="78">
        <v>5057.1000000000004</v>
      </c>
      <c r="J15420" s="78">
        <v>-2837.7</v>
      </c>
      <c r="K15420" s="79">
        <v>-3058.5</v>
      </c>
      <c r="L15420" s="77">
        <v>-740.8</v>
      </c>
      <c r="M15420" s="78">
        <v>9846.9</v>
      </c>
      <c r="N15420" s="78">
        <v>96.1</v>
      </c>
      <c r="O15420" s="78">
        <v>-5062.7</v>
      </c>
      <c r="P15420" s="78">
        <v>-4139.5</v>
      </c>
      <c r="Q15420" s="26">
        <v>40.29</v>
      </c>
      <c r="R15420" s="27">
        <v>40.29</v>
      </c>
      <c r="S15420" s="27">
        <v>40.29</v>
      </c>
      <c r="T15420" s="27">
        <v>40.29</v>
      </c>
      <c r="U15420" s="28">
        <v>40.29</v>
      </c>
    </row>
    <row r="15421" spans="1:21" x14ac:dyDescent="0.25">
      <c r="A15421" t="s">
        <v>26</v>
      </c>
      <c r="B15421" s="10" t="str">
        <f>VLOOKUP($E15421,'Overview Cluster Days'!$B:$G,3)</f>
        <v>H</v>
      </c>
      <c r="C15421" s="10" t="str">
        <f>VLOOKUP($E15421,'Overview Cluster Days'!$B:$G,5)</f>
        <v>Interseason</v>
      </c>
      <c r="D15421" s="10" t="str">
        <f>VLOOKUP($E15421,'Overview Cluster Days'!$B:$G,6)</f>
        <v>Weekend</v>
      </c>
      <c r="E15421" s="10">
        <v>20190419</v>
      </c>
      <c r="F15421" s="11">
        <v>12</v>
      </c>
      <c r="G15421" s="77">
        <v>124.5</v>
      </c>
      <c r="H15421" s="78">
        <v>13759.5</v>
      </c>
      <c r="I15421" s="78">
        <v>3315.6</v>
      </c>
      <c r="J15421" s="78">
        <v>-2609</v>
      </c>
      <c r="K15421" s="79">
        <v>-3063.1</v>
      </c>
      <c r="L15421" s="77">
        <v>-280.7</v>
      </c>
      <c r="M15421" s="78">
        <v>11199.5</v>
      </c>
      <c r="N15421" s="78">
        <v>-1940.7</v>
      </c>
      <c r="O15421" s="78">
        <v>-4834</v>
      </c>
      <c r="P15421" s="78">
        <v>-4144.1000000000004</v>
      </c>
      <c r="Q15421" s="26">
        <v>35.78</v>
      </c>
      <c r="R15421" s="27">
        <v>35.78</v>
      </c>
      <c r="S15421" s="27">
        <v>35.78</v>
      </c>
      <c r="T15421" s="27">
        <v>35.78</v>
      </c>
      <c r="U15421" s="28">
        <v>35.78</v>
      </c>
    </row>
    <row r="15422" spans="1:21" x14ac:dyDescent="0.25">
      <c r="A15422" t="s">
        <v>26</v>
      </c>
      <c r="B15422" s="10" t="str">
        <f>VLOOKUP($E15422,'Overview Cluster Days'!$B:$G,3)</f>
        <v>H</v>
      </c>
      <c r="C15422" s="10" t="str">
        <f>VLOOKUP($E15422,'Overview Cluster Days'!$B:$G,5)</f>
        <v>Interseason</v>
      </c>
      <c r="D15422" s="10" t="str">
        <f>VLOOKUP($E15422,'Overview Cluster Days'!$B:$G,6)</f>
        <v>Weekend</v>
      </c>
      <c r="E15422" s="10">
        <v>20190419</v>
      </c>
      <c r="F15422" s="11">
        <v>13</v>
      </c>
      <c r="G15422" s="77">
        <v>652.70000000000005</v>
      </c>
      <c r="H15422" s="78">
        <v>14400.8</v>
      </c>
      <c r="I15422" s="78">
        <v>1828.2</v>
      </c>
      <c r="J15422" s="78">
        <v>-2146.1</v>
      </c>
      <c r="K15422" s="79">
        <v>-3261.1</v>
      </c>
      <c r="L15422" s="77">
        <v>247.5</v>
      </c>
      <c r="M15422" s="78">
        <v>11849.8</v>
      </c>
      <c r="N15422" s="78">
        <v>-3384.1</v>
      </c>
      <c r="O15422" s="78">
        <v>-4371.1000000000004</v>
      </c>
      <c r="P15422" s="78">
        <v>-4342.1000000000004</v>
      </c>
      <c r="Q15422" s="26">
        <v>35.1</v>
      </c>
      <c r="R15422" s="27">
        <v>30.43</v>
      </c>
      <c r="S15422" s="27">
        <v>33.450000000000003</v>
      </c>
      <c r="T15422" s="27">
        <v>37.119999999999997</v>
      </c>
      <c r="U15422" s="28">
        <v>33.08</v>
      </c>
    </row>
    <row r="15423" spans="1:21" x14ac:dyDescent="0.25">
      <c r="A15423" t="s">
        <v>26</v>
      </c>
      <c r="B15423" s="10" t="str">
        <f>VLOOKUP($E15423,'Overview Cluster Days'!$B:$G,3)</f>
        <v>H</v>
      </c>
      <c r="C15423" s="10" t="str">
        <f>VLOOKUP($E15423,'Overview Cluster Days'!$B:$G,5)</f>
        <v>Interseason</v>
      </c>
      <c r="D15423" s="10" t="str">
        <f>VLOOKUP($E15423,'Overview Cluster Days'!$B:$G,6)</f>
        <v>Weekend</v>
      </c>
      <c r="E15423" s="10">
        <v>20190419</v>
      </c>
      <c r="F15423" s="11">
        <v>14</v>
      </c>
      <c r="G15423" s="77">
        <v>791</v>
      </c>
      <c r="H15423" s="78">
        <v>13696.8</v>
      </c>
      <c r="I15423" s="78">
        <v>2201.8000000000002</v>
      </c>
      <c r="J15423" s="78">
        <v>-1844.6</v>
      </c>
      <c r="K15423" s="79">
        <v>-3348.5</v>
      </c>
      <c r="L15423" s="77">
        <v>385.8</v>
      </c>
      <c r="M15423" s="78">
        <v>11123.8</v>
      </c>
      <c r="N15423" s="78">
        <v>-3010.5</v>
      </c>
      <c r="O15423" s="78">
        <v>-4069.6</v>
      </c>
      <c r="P15423" s="78">
        <v>-4429.5</v>
      </c>
      <c r="Q15423" s="26">
        <v>32.68</v>
      </c>
      <c r="R15423" s="27">
        <v>22.66</v>
      </c>
      <c r="S15423" s="27">
        <v>28.58</v>
      </c>
      <c r="T15423" s="27">
        <v>37.520000000000003</v>
      </c>
      <c r="U15423" s="28">
        <v>32</v>
      </c>
    </row>
    <row r="15424" spans="1:21" x14ac:dyDescent="0.25">
      <c r="A15424" t="s">
        <v>26</v>
      </c>
      <c r="B15424" s="10" t="str">
        <f>VLOOKUP($E15424,'Overview Cluster Days'!$B:$G,3)</f>
        <v>H</v>
      </c>
      <c r="C15424" s="10" t="str">
        <f>VLOOKUP($E15424,'Overview Cluster Days'!$B:$G,5)</f>
        <v>Interseason</v>
      </c>
      <c r="D15424" s="10" t="str">
        <f>VLOOKUP($E15424,'Overview Cluster Days'!$B:$G,6)</f>
        <v>Weekend</v>
      </c>
      <c r="E15424" s="10">
        <v>20190419</v>
      </c>
      <c r="F15424" s="11">
        <v>15</v>
      </c>
      <c r="G15424" s="77">
        <v>330.4</v>
      </c>
      <c r="H15424" s="78">
        <v>13505.8</v>
      </c>
      <c r="I15424" s="78">
        <v>2091.8000000000002</v>
      </c>
      <c r="J15424" s="78">
        <v>-1627</v>
      </c>
      <c r="K15424" s="79">
        <v>-3330.7</v>
      </c>
      <c r="L15424" s="77">
        <v>-277.39999999999998</v>
      </c>
      <c r="M15424" s="78">
        <v>10978.8</v>
      </c>
      <c r="N15424" s="78">
        <v>-3083.1</v>
      </c>
      <c r="O15424" s="78">
        <v>-3206.6</v>
      </c>
      <c r="P15424" s="78">
        <v>-4411.7</v>
      </c>
      <c r="Q15424" s="26">
        <v>27.91</v>
      </c>
      <c r="R15424" s="27">
        <v>20.22</v>
      </c>
      <c r="S15424" s="27">
        <v>26.51</v>
      </c>
      <c r="T15424" s="27">
        <v>40.72</v>
      </c>
      <c r="U15424" s="28">
        <v>31.06</v>
      </c>
    </row>
    <row r="15425" spans="1:21" x14ac:dyDescent="0.25">
      <c r="A15425" t="s">
        <v>26</v>
      </c>
      <c r="B15425" s="10" t="str">
        <f>VLOOKUP($E15425,'Overview Cluster Days'!$B:$G,3)</f>
        <v>H</v>
      </c>
      <c r="C15425" s="10" t="str">
        <f>VLOOKUP($E15425,'Overview Cluster Days'!$B:$G,5)</f>
        <v>Interseason</v>
      </c>
      <c r="D15425" s="10" t="str">
        <f>VLOOKUP($E15425,'Overview Cluster Days'!$B:$G,6)</f>
        <v>Weekend</v>
      </c>
      <c r="E15425" s="10">
        <v>20190419</v>
      </c>
      <c r="F15425" s="11">
        <v>16</v>
      </c>
      <c r="G15425" s="77">
        <v>229.6</v>
      </c>
      <c r="H15425" s="78">
        <v>11911.3</v>
      </c>
      <c r="I15425" s="78">
        <v>3384.4</v>
      </c>
      <c r="J15425" s="78">
        <v>-1905.6</v>
      </c>
      <c r="K15425" s="79">
        <v>-3552.7</v>
      </c>
      <c r="L15425" s="77">
        <v>-378.2</v>
      </c>
      <c r="M15425" s="78">
        <v>9469.2999999999993</v>
      </c>
      <c r="N15425" s="78">
        <v>-977.7</v>
      </c>
      <c r="O15425" s="78">
        <v>-3479.7</v>
      </c>
      <c r="P15425" s="78">
        <v>-4633.7</v>
      </c>
      <c r="Q15425" s="26">
        <v>27.7</v>
      </c>
      <c r="R15425" s="27">
        <v>20.87</v>
      </c>
      <c r="S15425" s="27">
        <v>25.78</v>
      </c>
      <c r="T15425" s="27">
        <v>39.770000000000003</v>
      </c>
      <c r="U15425" s="28">
        <v>31.04</v>
      </c>
    </row>
    <row r="15426" spans="1:21" x14ac:dyDescent="0.25">
      <c r="A15426" t="s">
        <v>26</v>
      </c>
      <c r="B15426" s="10" t="str">
        <f>VLOOKUP($E15426,'Overview Cluster Days'!$B:$G,3)</f>
        <v>H</v>
      </c>
      <c r="C15426" s="10" t="str">
        <f>VLOOKUP($E15426,'Overview Cluster Days'!$B:$G,5)</f>
        <v>Interseason</v>
      </c>
      <c r="D15426" s="10" t="str">
        <f>VLOOKUP($E15426,'Overview Cluster Days'!$B:$G,6)</f>
        <v>Weekend</v>
      </c>
      <c r="E15426" s="10">
        <v>20190419</v>
      </c>
      <c r="F15426" s="11">
        <v>17</v>
      </c>
      <c r="G15426" s="77">
        <v>550.20000000000005</v>
      </c>
      <c r="H15426" s="78">
        <v>8684.2000000000007</v>
      </c>
      <c r="I15426" s="78">
        <v>6437.6</v>
      </c>
      <c r="J15426" s="78">
        <v>-2541</v>
      </c>
      <c r="K15426" s="79">
        <v>-3671.5</v>
      </c>
      <c r="L15426" s="77">
        <v>-57.6</v>
      </c>
      <c r="M15426" s="78">
        <v>6327.2</v>
      </c>
      <c r="N15426" s="78">
        <v>3186.9</v>
      </c>
      <c r="O15426" s="78">
        <v>-4704</v>
      </c>
      <c r="P15426" s="78">
        <v>-4752.5</v>
      </c>
      <c r="Q15426" s="26">
        <v>29.78</v>
      </c>
      <c r="R15426" s="27">
        <v>27.18</v>
      </c>
      <c r="S15426" s="27">
        <v>28.83</v>
      </c>
      <c r="T15426" s="27">
        <v>34.5</v>
      </c>
      <c r="U15426" s="28">
        <v>31.1</v>
      </c>
    </row>
    <row r="15427" spans="1:21" x14ac:dyDescent="0.25">
      <c r="A15427" t="s">
        <v>26</v>
      </c>
      <c r="B15427" s="10" t="str">
        <f>VLOOKUP($E15427,'Overview Cluster Days'!$B:$G,3)</f>
        <v>H</v>
      </c>
      <c r="C15427" s="10" t="str">
        <f>VLOOKUP($E15427,'Overview Cluster Days'!$B:$G,5)</f>
        <v>Interseason</v>
      </c>
      <c r="D15427" s="10" t="str">
        <f>VLOOKUP($E15427,'Overview Cluster Days'!$B:$G,6)</f>
        <v>Weekend</v>
      </c>
      <c r="E15427" s="10">
        <v>20190419</v>
      </c>
      <c r="F15427" s="11">
        <v>18</v>
      </c>
      <c r="G15427" s="77">
        <v>-16.100000000000001</v>
      </c>
      <c r="H15427" s="78">
        <v>6921.7</v>
      </c>
      <c r="I15427" s="78">
        <v>7131.5</v>
      </c>
      <c r="J15427" s="78">
        <v>-3047.4</v>
      </c>
      <c r="K15427" s="79">
        <v>-2203.4</v>
      </c>
      <c r="L15427" s="77">
        <v>-623.9</v>
      </c>
      <c r="M15427" s="78">
        <v>4586.7</v>
      </c>
      <c r="N15427" s="78">
        <v>4102.6000000000004</v>
      </c>
      <c r="O15427" s="78">
        <v>-4781</v>
      </c>
      <c r="P15427" s="78">
        <v>-3284.4</v>
      </c>
      <c r="Q15427" s="26">
        <v>31.19</v>
      </c>
      <c r="R15427" s="27">
        <v>35.97</v>
      </c>
      <c r="S15427" s="27">
        <v>31.19</v>
      </c>
      <c r="T15427" s="27">
        <v>41.75</v>
      </c>
      <c r="U15427" s="28">
        <v>35.97</v>
      </c>
    </row>
    <row r="15428" spans="1:21" x14ac:dyDescent="0.25">
      <c r="A15428" t="s">
        <v>26</v>
      </c>
      <c r="B15428" s="10" t="str">
        <f>VLOOKUP($E15428,'Overview Cluster Days'!$B:$G,3)</f>
        <v>H</v>
      </c>
      <c r="C15428" s="10" t="str">
        <f>VLOOKUP($E15428,'Overview Cluster Days'!$B:$G,5)</f>
        <v>Interseason</v>
      </c>
      <c r="D15428" s="10" t="str">
        <f>VLOOKUP($E15428,'Overview Cluster Days'!$B:$G,6)</f>
        <v>Weekend</v>
      </c>
      <c r="E15428" s="10">
        <v>20190419</v>
      </c>
      <c r="F15428" s="11">
        <v>19</v>
      </c>
      <c r="G15428" s="77">
        <v>-388</v>
      </c>
      <c r="H15428" s="78">
        <v>4014.4</v>
      </c>
      <c r="I15428" s="78">
        <v>7236.5</v>
      </c>
      <c r="J15428" s="78">
        <v>-3325.5</v>
      </c>
      <c r="K15428" s="79">
        <v>-1719.4</v>
      </c>
      <c r="L15428" s="77">
        <v>-995.8</v>
      </c>
      <c r="M15428" s="78">
        <v>2800.4</v>
      </c>
      <c r="N15428" s="78">
        <v>5485.4</v>
      </c>
      <c r="O15428" s="78">
        <v>-4489.6000000000004</v>
      </c>
      <c r="P15428" s="78">
        <v>-2800.4</v>
      </c>
      <c r="Q15428" s="26">
        <v>38.57</v>
      </c>
      <c r="R15428" s="27">
        <v>43.34</v>
      </c>
      <c r="S15428" s="27">
        <v>35.979999999999997</v>
      </c>
      <c r="T15428" s="27">
        <v>43.34</v>
      </c>
      <c r="U15428" s="28">
        <v>43.34</v>
      </c>
    </row>
    <row r="15429" spans="1:21" x14ac:dyDescent="0.25">
      <c r="A15429" t="s">
        <v>26</v>
      </c>
      <c r="B15429" s="10" t="str">
        <f>VLOOKUP($E15429,'Overview Cluster Days'!$B:$G,3)</f>
        <v>H</v>
      </c>
      <c r="C15429" s="10" t="str">
        <f>VLOOKUP($E15429,'Overview Cluster Days'!$B:$G,5)</f>
        <v>Interseason</v>
      </c>
      <c r="D15429" s="10" t="str">
        <f>VLOOKUP($E15429,'Overview Cluster Days'!$B:$G,6)</f>
        <v>Weekend</v>
      </c>
      <c r="E15429" s="10">
        <v>20190419</v>
      </c>
      <c r="F15429" s="11">
        <v>20</v>
      </c>
      <c r="G15429" s="77">
        <v>-733.6</v>
      </c>
      <c r="H15429" s="78">
        <v>3802.2</v>
      </c>
      <c r="I15429" s="78">
        <v>6982</v>
      </c>
      <c r="J15429" s="78">
        <v>-3747.4</v>
      </c>
      <c r="K15429" s="79">
        <v>-1290</v>
      </c>
      <c r="L15429" s="77">
        <v>-1138.8</v>
      </c>
      <c r="M15429" s="78">
        <v>3338.8</v>
      </c>
      <c r="N15429" s="78">
        <v>5009.3999999999996</v>
      </c>
      <c r="O15429" s="78">
        <v>-4838.3999999999996</v>
      </c>
      <c r="P15429" s="78">
        <v>-2371</v>
      </c>
      <c r="Q15429" s="26">
        <v>40.299999999999997</v>
      </c>
      <c r="R15429" s="27">
        <v>44.04</v>
      </c>
      <c r="S15429" s="27">
        <v>38.29</v>
      </c>
      <c r="T15429" s="27">
        <v>44.04</v>
      </c>
      <c r="U15429" s="28">
        <v>44.04</v>
      </c>
    </row>
    <row r="15430" spans="1:21" x14ac:dyDescent="0.25">
      <c r="A15430" t="s">
        <v>26</v>
      </c>
      <c r="B15430" s="10" t="str">
        <f>VLOOKUP($E15430,'Overview Cluster Days'!$B:$G,3)</f>
        <v>H</v>
      </c>
      <c r="C15430" s="10" t="str">
        <f>VLOOKUP($E15430,'Overview Cluster Days'!$B:$G,5)</f>
        <v>Interseason</v>
      </c>
      <c r="D15430" s="10" t="str">
        <f>VLOOKUP($E15430,'Overview Cluster Days'!$B:$G,6)</f>
        <v>Weekend</v>
      </c>
      <c r="E15430" s="10">
        <v>20190419</v>
      </c>
      <c r="F15430" s="11">
        <v>21</v>
      </c>
      <c r="G15430" s="77">
        <v>-861.9</v>
      </c>
      <c r="H15430" s="78">
        <v>3316</v>
      </c>
      <c r="I15430" s="78">
        <v>8041.9</v>
      </c>
      <c r="J15430" s="78">
        <v>-4069.3</v>
      </c>
      <c r="K15430" s="79">
        <v>-895.6</v>
      </c>
      <c r="L15430" s="77">
        <v>-1267.0999999999999</v>
      </c>
      <c r="M15430" s="78">
        <v>3294</v>
      </c>
      <c r="N15430" s="78">
        <v>5111</v>
      </c>
      <c r="O15430" s="78">
        <v>-5161.3</v>
      </c>
      <c r="P15430" s="78">
        <v>-1976.6</v>
      </c>
      <c r="Q15430" s="26">
        <v>42.68</v>
      </c>
      <c r="R15430" s="27">
        <v>43.94</v>
      </c>
      <c r="S15430" s="27">
        <v>42</v>
      </c>
      <c r="T15430" s="27">
        <v>43.94</v>
      </c>
      <c r="U15430" s="28">
        <v>43.94</v>
      </c>
    </row>
    <row r="15431" spans="1:21" x14ac:dyDescent="0.25">
      <c r="A15431" t="s">
        <v>26</v>
      </c>
      <c r="B15431" s="10" t="str">
        <f>VLOOKUP($E15431,'Overview Cluster Days'!$B:$G,3)</f>
        <v>H</v>
      </c>
      <c r="C15431" s="10" t="str">
        <f>VLOOKUP($E15431,'Overview Cluster Days'!$B:$G,5)</f>
        <v>Interseason</v>
      </c>
      <c r="D15431" s="10" t="str">
        <f>VLOOKUP($E15431,'Overview Cluster Days'!$B:$G,6)</f>
        <v>Weekend</v>
      </c>
      <c r="E15431" s="10">
        <v>20190419</v>
      </c>
      <c r="F15431" s="11">
        <v>22</v>
      </c>
      <c r="G15431" s="77">
        <v>-708.7</v>
      </c>
      <c r="H15431" s="78">
        <v>4825.5</v>
      </c>
      <c r="I15431" s="78">
        <v>8290.4</v>
      </c>
      <c r="J15431" s="78">
        <v>-4020.1</v>
      </c>
      <c r="K15431" s="79">
        <v>-755.4</v>
      </c>
      <c r="L15431" s="77">
        <v>-1113.9000000000001</v>
      </c>
      <c r="M15431" s="78">
        <v>4559</v>
      </c>
      <c r="N15431" s="78">
        <v>2717.7</v>
      </c>
      <c r="O15431" s="78">
        <v>-4326.3999999999996</v>
      </c>
      <c r="P15431" s="78">
        <v>-1836.4</v>
      </c>
      <c r="Q15431" s="26">
        <v>44.53</v>
      </c>
      <c r="R15431" s="27">
        <v>44.08</v>
      </c>
      <c r="S15431" s="27">
        <v>44.38</v>
      </c>
      <c r="T15431" s="27">
        <v>45.54</v>
      </c>
      <c r="U15431" s="28">
        <v>44.19</v>
      </c>
    </row>
    <row r="15432" spans="1:21" x14ac:dyDescent="0.25">
      <c r="A15432" t="s">
        <v>26</v>
      </c>
      <c r="B15432" s="10" t="str">
        <f>VLOOKUP($E15432,'Overview Cluster Days'!$B:$G,3)</f>
        <v>H</v>
      </c>
      <c r="C15432" s="10" t="str">
        <f>VLOOKUP($E15432,'Overview Cluster Days'!$B:$G,5)</f>
        <v>Interseason</v>
      </c>
      <c r="D15432" s="10" t="str">
        <f>VLOOKUP($E15432,'Overview Cluster Days'!$B:$G,6)</f>
        <v>Weekend</v>
      </c>
      <c r="E15432" s="10">
        <v>20190419</v>
      </c>
      <c r="F15432" s="11">
        <v>23</v>
      </c>
      <c r="G15432" s="77">
        <v>-692.9</v>
      </c>
      <c r="H15432" s="78">
        <v>5987.3</v>
      </c>
      <c r="I15432" s="78">
        <v>6048.7</v>
      </c>
      <c r="J15432" s="78">
        <v>-3364.7</v>
      </c>
      <c r="K15432" s="79">
        <v>-721.7</v>
      </c>
      <c r="L15432" s="77">
        <v>-1098.0999999999999</v>
      </c>
      <c r="M15432" s="78">
        <v>5702.3</v>
      </c>
      <c r="N15432" s="78">
        <v>949.5</v>
      </c>
      <c r="O15432" s="78">
        <v>-3797</v>
      </c>
      <c r="P15432" s="78">
        <v>-1756.7</v>
      </c>
      <c r="Q15432" s="26">
        <v>43.92</v>
      </c>
      <c r="R15432" s="27">
        <v>43.92</v>
      </c>
      <c r="S15432" s="27">
        <v>43.92</v>
      </c>
      <c r="T15432" s="27">
        <v>43.92</v>
      </c>
      <c r="U15432" s="28">
        <v>43.92</v>
      </c>
    </row>
    <row r="15433" spans="1:21" x14ac:dyDescent="0.25">
      <c r="A15433" t="s">
        <v>26</v>
      </c>
      <c r="B15433" s="10" t="str">
        <f>VLOOKUP($E15433,'Overview Cluster Days'!$B:$G,3)</f>
        <v>H</v>
      </c>
      <c r="C15433" s="10" t="str">
        <f>VLOOKUP($E15433,'Overview Cluster Days'!$B:$G,5)</f>
        <v>Interseason</v>
      </c>
      <c r="D15433" s="10" t="str">
        <f>VLOOKUP($E15433,'Overview Cluster Days'!$B:$G,6)</f>
        <v>Weekend</v>
      </c>
      <c r="E15433" s="10">
        <v>20190419</v>
      </c>
      <c r="F15433" s="11">
        <v>24</v>
      </c>
      <c r="G15433" s="77">
        <v>-665.8</v>
      </c>
      <c r="H15433" s="78">
        <v>7150.9</v>
      </c>
      <c r="I15433" s="78">
        <v>4744.8</v>
      </c>
      <c r="J15433" s="78">
        <v>-2872.2</v>
      </c>
      <c r="K15433" s="79">
        <v>-897.4</v>
      </c>
      <c r="L15433" s="77">
        <v>-1071</v>
      </c>
      <c r="M15433" s="78">
        <v>5408.4</v>
      </c>
      <c r="N15433" s="78">
        <v>927.7</v>
      </c>
      <c r="O15433" s="78">
        <v>-3688.7</v>
      </c>
      <c r="P15433" s="78">
        <v>-1576.4</v>
      </c>
      <c r="Q15433" s="26">
        <v>41.64</v>
      </c>
      <c r="R15433" s="27">
        <v>41.64</v>
      </c>
      <c r="S15433" s="27">
        <v>41.64</v>
      </c>
      <c r="T15433" s="27">
        <v>41.64</v>
      </c>
      <c r="U15433" s="28">
        <v>41.64</v>
      </c>
    </row>
    <row r="15434" spans="1:21" x14ac:dyDescent="0.25">
      <c r="A15434" t="s">
        <v>26</v>
      </c>
      <c r="B15434" s="10" t="str">
        <f>VLOOKUP($E15434,'Overview Cluster Days'!$B:$G,3)</f>
        <v>H</v>
      </c>
      <c r="C15434" s="10" t="str">
        <f>VLOOKUP($E15434,'Overview Cluster Days'!$B:$G,5)</f>
        <v>Interseason</v>
      </c>
      <c r="D15434" s="10" t="str">
        <f>VLOOKUP($E15434,'Overview Cluster Days'!$B:$G,6)</f>
        <v>Weekend</v>
      </c>
      <c r="E15434" s="10">
        <v>20190420</v>
      </c>
      <c r="F15434" s="11">
        <v>1</v>
      </c>
      <c r="G15434" s="77">
        <v>-119</v>
      </c>
      <c r="H15434" s="78">
        <v>5911</v>
      </c>
      <c r="I15434" s="78">
        <v>4356.8</v>
      </c>
      <c r="J15434" s="78">
        <v>-2280.6999999999998</v>
      </c>
      <c r="K15434" s="79">
        <v>-503.6</v>
      </c>
      <c r="L15434" s="77">
        <v>-524.20000000000005</v>
      </c>
      <c r="M15434" s="78">
        <v>3662</v>
      </c>
      <c r="N15434" s="78">
        <v>1912.5</v>
      </c>
      <c r="O15434" s="78">
        <v>-3914.7</v>
      </c>
      <c r="P15434" s="78">
        <v>-1135.5999999999999</v>
      </c>
      <c r="Q15434" s="26">
        <v>36.03</v>
      </c>
      <c r="R15434" s="27">
        <v>36.03</v>
      </c>
      <c r="S15434" s="27">
        <v>36.03</v>
      </c>
      <c r="T15434" s="27">
        <v>36.03</v>
      </c>
      <c r="U15434" s="28">
        <v>36.03</v>
      </c>
    </row>
    <row r="15435" spans="1:21" x14ac:dyDescent="0.25">
      <c r="A15435" t="s">
        <v>26</v>
      </c>
      <c r="B15435" s="10" t="str">
        <f>VLOOKUP($E15435,'Overview Cluster Days'!$B:$G,3)</f>
        <v>H</v>
      </c>
      <c r="C15435" s="10" t="str">
        <f>VLOOKUP($E15435,'Overview Cluster Days'!$B:$G,5)</f>
        <v>Interseason</v>
      </c>
      <c r="D15435" s="10" t="str">
        <f>VLOOKUP($E15435,'Overview Cluster Days'!$B:$G,6)</f>
        <v>Weekend</v>
      </c>
      <c r="E15435" s="10">
        <v>20190420</v>
      </c>
      <c r="F15435" s="11">
        <v>2</v>
      </c>
      <c r="G15435" s="77">
        <v>2.8</v>
      </c>
      <c r="H15435" s="78">
        <v>4690.7</v>
      </c>
      <c r="I15435" s="78">
        <v>6043.1</v>
      </c>
      <c r="J15435" s="78">
        <v>-2550.6</v>
      </c>
      <c r="K15435" s="79">
        <v>-575.4</v>
      </c>
      <c r="L15435" s="77">
        <v>-402.4</v>
      </c>
      <c r="M15435" s="78">
        <v>2398.6999999999998</v>
      </c>
      <c r="N15435" s="78">
        <v>3728.7</v>
      </c>
      <c r="O15435" s="78">
        <v>-4617.6000000000004</v>
      </c>
      <c r="P15435" s="78">
        <v>-1107.4000000000001</v>
      </c>
      <c r="Q15435" s="26">
        <v>32.5</v>
      </c>
      <c r="R15435" s="27">
        <v>32.5</v>
      </c>
      <c r="S15435" s="27">
        <v>32.5</v>
      </c>
      <c r="T15435" s="27">
        <v>32.5</v>
      </c>
      <c r="U15435" s="28">
        <v>32.5</v>
      </c>
    </row>
    <row r="15436" spans="1:21" x14ac:dyDescent="0.25">
      <c r="A15436" t="s">
        <v>26</v>
      </c>
      <c r="B15436" s="10" t="str">
        <f>VLOOKUP($E15436,'Overview Cluster Days'!$B:$G,3)</f>
        <v>H</v>
      </c>
      <c r="C15436" s="10" t="str">
        <f>VLOOKUP($E15436,'Overview Cluster Days'!$B:$G,5)</f>
        <v>Interseason</v>
      </c>
      <c r="D15436" s="10" t="str">
        <f>VLOOKUP($E15436,'Overview Cluster Days'!$B:$G,6)</f>
        <v>Weekend</v>
      </c>
      <c r="E15436" s="10">
        <v>20190420</v>
      </c>
      <c r="F15436" s="11">
        <v>3</v>
      </c>
      <c r="G15436" s="77">
        <v>207.2</v>
      </c>
      <c r="H15436" s="78">
        <v>3793.4</v>
      </c>
      <c r="I15436" s="78">
        <v>5778.7</v>
      </c>
      <c r="J15436" s="78">
        <v>-1997.7</v>
      </c>
      <c r="K15436" s="79">
        <v>-699.8</v>
      </c>
      <c r="L15436" s="77">
        <v>-198</v>
      </c>
      <c r="M15436" s="78">
        <v>1458.4</v>
      </c>
      <c r="N15436" s="78">
        <v>3945.1</v>
      </c>
      <c r="O15436" s="78">
        <v>-4064.7</v>
      </c>
      <c r="P15436" s="78">
        <v>-1140.8</v>
      </c>
      <c r="Q15436" s="26">
        <v>28</v>
      </c>
      <c r="R15436" s="27">
        <v>30.62</v>
      </c>
      <c r="S15436" s="27">
        <v>28</v>
      </c>
      <c r="T15436" s="27">
        <v>33.799999999999997</v>
      </c>
      <c r="U15436" s="28">
        <v>30.62</v>
      </c>
    </row>
    <row r="15437" spans="1:21" x14ac:dyDescent="0.25">
      <c r="A15437" t="s">
        <v>26</v>
      </c>
      <c r="B15437" s="10" t="str">
        <f>VLOOKUP($E15437,'Overview Cluster Days'!$B:$G,3)</f>
        <v>H</v>
      </c>
      <c r="C15437" s="10" t="str">
        <f>VLOOKUP($E15437,'Overview Cluster Days'!$B:$G,5)</f>
        <v>Interseason</v>
      </c>
      <c r="D15437" s="10" t="str">
        <f>VLOOKUP($E15437,'Overview Cluster Days'!$B:$G,6)</f>
        <v>Weekend</v>
      </c>
      <c r="E15437" s="10">
        <v>20190420</v>
      </c>
      <c r="F15437" s="11">
        <v>4</v>
      </c>
      <c r="G15437" s="77">
        <v>280.2</v>
      </c>
      <c r="H15437" s="78">
        <v>3137.1</v>
      </c>
      <c r="I15437" s="78">
        <v>5706.4</v>
      </c>
      <c r="J15437" s="78">
        <v>-1925.2</v>
      </c>
      <c r="K15437" s="79">
        <v>-261.7</v>
      </c>
      <c r="L15437" s="77">
        <v>-226.3</v>
      </c>
      <c r="M15437" s="78">
        <v>780.1</v>
      </c>
      <c r="N15437" s="78">
        <v>4097.1000000000004</v>
      </c>
      <c r="O15437" s="78">
        <v>-3992.2</v>
      </c>
      <c r="P15437" s="78">
        <v>-658.7</v>
      </c>
      <c r="Q15437" s="26">
        <v>24.75</v>
      </c>
      <c r="R15437" s="27">
        <v>31.02</v>
      </c>
      <c r="S15437" s="27">
        <v>24.75</v>
      </c>
      <c r="T15437" s="27">
        <v>38.68</v>
      </c>
      <c r="U15437" s="28">
        <v>31.02</v>
      </c>
    </row>
    <row r="15438" spans="1:21" x14ac:dyDescent="0.25">
      <c r="A15438" t="s">
        <v>26</v>
      </c>
      <c r="B15438" s="10" t="str">
        <f>VLOOKUP($E15438,'Overview Cluster Days'!$B:$G,3)</f>
        <v>H</v>
      </c>
      <c r="C15438" s="10" t="str">
        <f>VLOOKUP($E15438,'Overview Cluster Days'!$B:$G,5)</f>
        <v>Interseason</v>
      </c>
      <c r="D15438" s="10" t="str">
        <f>VLOOKUP($E15438,'Overview Cluster Days'!$B:$G,6)</f>
        <v>Weekend</v>
      </c>
      <c r="E15438" s="10">
        <v>20190420</v>
      </c>
      <c r="F15438" s="11">
        <v>5</v>
      </c>
      <c r="G15438" s="77">
        <v>38.700000000000003</v>
      </c>
      <c r="H15438" s="78">
        <v>2229.1</v>
      </c>
      <c r="I15438" s="78">
        <v>6113.8</v>
      </c>
      <c r="J15438" s="78">
        <v>-1766.1</v>
      </c>
      <c r="K15438" s="79">
        <v>-257.89999999999998</v>
      </c>
      <c r="L15438" s="77">
        <v>-467.8</v>
      </c>
      <c r="M15438" s="78">
        <v>-127.9</v>
      </c>
      <c r="N15438" s="78">
        <v>4626.8999999999996</v>
      </c>
      <c r="O15438" s="78">
        <v>-3374.3</v>
      </c>
      <c r="P15438" s="78">
        <v>-656.9</v>
      </c>
      <c r="Q15438" s="26">
        <v>24.19</v>
      </c>
      <c r="R15438" s="27">
        <v>31.54</v>
      </c>
      <c r="S15438" s="27">
        <v>24.19</v>
      </c>
      <c r="T15438" s="27">
        <v>40.51</v>
      </c>
      <c r="U15438" s="28">
        <v>31.54</v>
      </c>
    </row>
    <row r="15439" spans="1:21" x14ac:dyDescent="0.25">
      <c r="A15439" t="s">
        <v>26</v>
      </c>
      <c r="B15439" s="10" t="str">
        <f>VLOOKUP($E15439,'Overview Cluster Days'!$B:$G,3)</f>
        <v>H</v>
      </c>
      <c r="C15439" s="10" t="str">
        <f>VLOOKUP($E15439,'Overview Cluster Days'!$B:$G,5)</f>
        <v>Interseason</v>
      </c>
      <c r="D15439" s="10" t="str">
        <f>VLOOKUP($E15439,'Overview Cluster Days'!$B:$G,6)</f>
        <v>Weekend</v>
      </c>
      <c r="E15439" s="10">
        <v>20190420</v>
      </c>
      <c r="F15439" s="11">
        <v>6</v>
      </c>
      <c r="G15439" s="77">
        <v>149</v>
      </c>
      <c r="H15439" s="78">
        <v>2069.6999999999998</v>
      </c>
      <c r="I15439" s="78">
        <v>6138.1</v>
      </c>
      <c r="J15439" s="78">
        <v>-1883.8</v>
      </c>
      <c r="K15439" s="79">
        <v>-220.2</v>
      </c>
      <c r="L15439" s="77">
        <v>-357.5</v>
      </c>
      <c r="M15439" s="78">
        <v>-372.3</v>
      </c>
      <c r="N15439" s="78">
        <v>4967.3</v>
      </c>
      <c r="O15439" s="78">
        <v>-3566.3</v>
      </c>
      <c r="P15439" s="78">
        <v>-671.2</v>
      </c>
      <c r="Q15439" s="26">
        <v>28.44</v>
      </c>
      <c r="R15439" s="27">
        <v>35.4</v>
      </c>
      <c r="S15439" s="27">
        <v>26.49</v>
      </c>
      <c r="T15439" s="27">
        <v>39.21</v>
      </c>
      <c r="U15439" s="28">
        <v>35.4</v>
      </c>
    </row>
    <row r="15440" spans="1:21" x14ac:dyDescent="0.25">
      <c r="A15440" t="s">
        <v>26</v>
      </c>
      <c r="B15440" s="10" t="str">
        <f>VLOOKUP($E15440,'Overview Cluster Days'!$B:$G,3)</f>
        <v>H</v>
      </c>
      <c r="C15440" s="10" t="str">
        <f>VLOOKUP($E15440,'Overview Cluster Days'!$B:$G,5)</f>
        <v>Interseason</v>
      </c>
      <c r="D15440" s="10" t="str">
        <f>VLOOKUP($E15440,'Overview Cluster Days'!$B:$G,6)</f>
        <v>Weekend</v>
      </c>
      <c r="E15440" s="10">
        <v>20190420</v>
      </c>
      <c r="F15440" s="11">
        <v>7</v>
      </c>
      <c r="G15440" s="77">
        <v>-99.8</v>
      </c>
      <c r="H15440" s="78">
        <v>1495.1</v>
      </c>
      <c r="I15440" s="78">
        <v>7139</v>
      </c>
      <c r="J15440" s="78">
        <v>-2218.3000000000002</v>
      </c>
      <c r="K15440" s="79">
        <v>-195.5</v>
      </c>
      <c r="L15440" s="77">
        <v>-505</v>
      </c>
      <c r="M15440" s="78">
        <v>-957.9</v>
      </c>
      <c r="N15440" s="78">
        <v>5511.9</v>
      </c>
      <c r="O15440" s="78">
        <v>-3527.5</v>
      </c>
      <c r="P15440" s="78">
        <v>-521.5</v>
      </c>
      <c r="Q15440" s="26">
        <v>31.63</v>
      </c>
      <c r="R15440" s="27">
        <v>39.03</v>
      </c>
      <c r="S15440" s="27">
        <v>28.33</v>
      </c>
      <c r="T15440" s="27">
        <v>40.06</v>
      </c>
      <c r="U15440" s="28">
        <v>39.03</v>
      </c>
    </row>
    <row r="15441" spans="1:21" x14ac:dyDescent="0.25">
      <c r="A15441" t="s">
        <v>26</v>
      </c>
      <c r="B15441" s="10" t="str">
        <f>VLOOKUP($E15441,'Overview Cluster Days'!$B:$G,3)</f>
        <v>H</v>
      </c>
      <c r="C15441" s="10" t="str">
        <f>VLOOKUP($E15441,'Overview Cluster Days'!$B:$G,5)</f>
        <v>Interseason</v>
      </c>
      <c r="D15441" s="10" t="str">
        <f>VLOOKUP($E15441,'Overview Cluster Days'!$B:$G,6)</f>
        <v>Weekend</v>
      </c>
      <c r="E15441" s="10">
        <v>20190420</v>
      </c>
      <c r="F15441" s="11">
        <v>8</v>
      </c>
      <c r="G15441" s="77">
        <v>-239.7</v>
      </c>
      <c r="H15441" s="78">
        <v>1345.7</v>
      </c>
      <c r="I15441" s="78">
        <v>7835.2</v>
      </c>
      <c r="J15441" s="78">
        <v>-2152.5</v>
      </c>
      <c r="K15441" s="79">
        <v>-291.60000000000002</v>
      </c>
      <c r="L15441" s="77">
        <v>-644.9</v>
      </c>
      <c r="M15441" s="78">
        <v>-1112.3</v>
      </c>
      <c r="N15441" s="78">
        <v>6025</v>
      </c>
      <c r="O15441" s="78">
        <v>-3559.2</v>
      </c>
      <c r="P15441" s="78">
        <v>-708.6</v>
      </c>
      <c r="Q15441" s="26">
        <v>32.69</v>
      </c>
      <c r="R15441" s="27">
        <v>39.18</v>
      </c>
      <c r="S15441" s="27">
        <v>30</v>
      </c>
      <c r="T15441" s="27">
        <v>40.98</v>
      </c>
      <c r="U15441" s="28">
        <v>39.18</v>
      </c>
    </row>
    <row r="15442" spans="1:21" x14ac:dyDescent="0.25">
      <c r="A15442" t="s">
        <v>26</v>
      </c>
      <c r="B15442" s="10" t="str">
        <f>VLOOKUP($E15442,'Overview Cluster Days'!$B:$G,3)</f>
        <v>H</v>
      </c>
      <c r="C15442" s="10" t="str">
        <f>VLOOKUP($E15442,'Overview Cluster Days'!$B:$G,5)</f>
        <v>Interseason</v>
      </c>
      <c r="D15442" s="10" t="str">
        <f>VLOOKUP($E15442,'Overview Cluster Days'!$B:$G,6)</f>
        <v>Weekend</v>
      </c>
      <c r="E15442" s="10">
        <v>20190420</v>
      </c>
      <c r="F15442" s="11">
        <v>9</v>
      </c>
      <c r="G15442" s="77">
        <v>-368.2</v>
      </c>
      <c r="H15442" s="78">
        <v>1887.7</v>
      </c>
      <c r="I15442" s="78">
        <v>7226.7</v>
      </c>
      <c r="J15442" s="78">
        <v>-2116.1999999999998</v>
      </c>
      <c r="K15442" s="79">
        <v>-332.5</v>
      </c>
      <c r="L15442" s="77">
        <v>-773.4</v>
      </c>
      <c r="M15442" s="78">
        <v>-616.29999999999995</v>
      </c>
      <c r="N15442" s="78">
        <v>5199.8</v>
      </c>
      <c r="O15442" s="78">
        <v>-3098.6</v>
      </c>
      <c r="P15442" s="78">
        <v>-711.5</v>
      </c>
      <c r="Q15442" s="26">
        <v>33.57</v>
      </c>
      <c r="R15442" s="27">
        <v>37.78</v>
      </c>
      <c r="S15442" s="27">
        <v>33.57</v>
      </c>
      <c r="T15442" s="27">
        <v>42.9</v>
      </c>
      <c r="U15442" s="28">
        <v>37.78</v>
      </c>
    </row>
    <row r="15443" spans="1:21" x14ac:dyDescent="0.25">
      <c r="A15443" t="s">
        <v>26</v>
      </c>
      <c r="B15443" s="10" t="str">
        <f>VLOOKUP($E15443,'Overview Cluster Days'!$B:$G,3)</f>
        <v>H</v>
      </c>
      <c r="C15443" s="10" t="str">
        <f>VLOOKUP($E15443,'Overview Cluster Days'!$B:$G,5)</f>
        <v>Interseason</v>
      </c>
      <c r="D15443" s="10" t="str">
        <f>VLOOKUP($E15443,'Overview Cluster Days'!$B:$G,6)</f>
        <v>Weekend</v>
      </c>
      <c r="E15443" s="10">
        <v>20190420</v>
      </c>
      <c r="F15443" s="11">
        <v>10</v>
      </c>
      <c r="G15443" s="77">
        <v>-142.9</v>
      </c>
      <c r="H15443" s="78">
        <v>3534.6</v>
      </c>
      <c r="I15443" s="78">
        <v>7164.1</v>
      </c>
      <c r="J15443" s="78">
        <v>-2018.1</v>
      </c>
      <c r="K15443" s="79">
        <v>-314.2</v>
      </c>
      <c r="L15443" s="77">
        <v>-548.1</v>
      </c>
      <c r="M15443" s="78">
        <v>1066.5999999999999</v>
      </c>
      <c r="N15443" s="78">
        <v>4286.8</v>
      </c>
      <c r="O15443" s="78">
        <v>-4085.1</v>
      </c>
      <c r="P15443" s="78">
        <v>-720.2</v>
      </c>
      <c r="Q15443" s="26">
        <v>37.39</v>
      </c>
      <c r="R15443" s="27">
        <v>38.99</v>
      </c>
      <c r="S15443" s="27">
        <v>37.39</v>
      </c>
      <c r="T15443" s="27">
        <v>40.799999999999997</v>
      </c>
      <c r="U15443" s="28">
        <v>38.99</v>
      </c>
    </row>
    <row r="15444" spans="1:21" x14ac:dyDescent="0.25">
      <c r="A15444" t="s">
        <v>26</v>
      </c>
      <c r="B15444" s="10" t="str">
        <f>VLOOKUP($E15444,'Overview Cluster Days'!$B:$G,3)</f>
        <v>H</v>
      </c>
      <c r="C15444" s="10" t="str">
        <f>VLOOKUP($E15444,'Overview Cluster Days'!$B:$G,5)</f>
        <v>Interseason</v>
      </c>
      <c r="D15444" s="10" t="str">
        <f>VLOOKUP($E15444,'Overview Cluster Days'!$B:$G,6)</f>
        <v>Weekend</v>
      </c>
      <c r="E15444" s="10">
        <v>20190420</v>
      </c>
      <c r="F15444" s="11">
        <v>11</v>
      </c>
      <c r="G15444" s="77">
        <v>215.5</v>
      </c>
      <c r="H15444" s="78">
        <v>5317</v>
      </c>
      <c r="I15444" s="78">
        <v>6913.4</v>
      </c>
      <c r="J15444" s="78">
        <v>-2124.1999999999998</v>
      </c>
      <c r="K15444" s="79">
        <v>-1026.2</v>
      </c>
      <c r="L15444" s="77">
        <v>-189.7</v>
      </c>
      <c r="M15444" s="78">
        <v>2861</v>
      </c>
      <c r="N15444" s="78">
        <v>3133.1</v>
      </c>
      <c r="O15444" s="78">
        <v>-4191.2</v>
      </c>
      <c r="P15444" s="78">
        <v>-1613.2</v>
      </c>
      <c r="Q15444" s="26">
        <v>28.9</v>
      </c>
      <c r="R15444" s="27">
        <v>31.16</v>
      </c>
      <c r="S15444" s="27">
        <v>28.9</v>
      </c>
      <c r="T15444" s="27">
        <v>33.9</v>
      </c>
      <c r="U15444" s="28">
        <v>31.16</v>
      </c>
    </row>
    <row r="15445" spans="1:21" x14ac:dyDescent="0.25">
      <c r="A15445" t="s">
        <v>26</v>
      </c>
      <c r="B15445" s="10" t="str">
        <f>VLOOKUP($E15445,'Overview Cluster Days'!$B:$G,3)</f>
        <v>H</v>
      </c>
      <c r="C15445" s="10" t="str">
        <f>VLOOKUP($E15445,'Overview Cluster Days'!$B:$G,5)</f>
        <v>Interseason</v>
      </c>
      <c r="D15445" s="10" t="str">
        <f>VLOOKUP($E15445,'Overview Cluster Days'!$B:$G,6)</f>
        <v>Weekend</v>
      </c>
      <c r="E15445" s="10">
        <v>20190420</v>
      </c>
      <c r="F15445" s="11">
        <v>12</v>
      </c>
      <c r="G15445" s="77">
        <v>694.6</v>
      </c>
      <c r="H15445" s="78">
        <v>7057.1</v>
      </c>
      <c r="I15445" s="78">
        <v>6474</v>
      </c>
      <c r="J15445" s="78">
        <v>-2383.6</v>
      </c>
      <c r="K15445" s="79">
        <v>-2631.6</v>
      </c>
      <c r="L15445" s="77">
        <v>289.39999999999998</v>
      </c>
      <c r="M15445" s="78">
        <v>4603.1000000000004</v>
      </c>
      <c r="N15445" s="78">
        <v>2693.7</v>
      </c>
      <c r="O15445" s="78">
        <v>-4450.6000000000004</v>
      </c>
      <c r="P15445" s="78">
        <v>-3135.6</v>
      </c>
      <c r="Q15445" s="26">
        <v>28.96</v>
      </c>
      <c r="R15445" s="27">
        <v>28.96</v>
      </c>
      <c r="S15445" s="27">
        <v>28.96</v>
      </c>
      <c r="T15445" s="27">
        <v>28.96</v>
      </c>
      <c r="U15445" s="28">
        <v>28.96</v>
      </c>
    </row>
    <row r="15446" spans="1:21" x14ac:dyDescent="0.25">
      <c r="A15446" t="s">
        <v>26</v>
      </c>
      <c r="B15446" s="10" t="str">
        <f>VLOOKUP($E15446,'Overview Cluster Days'!$B:$G,3)</f>
        <v>H</v>
      </c>
      <c r="C15446" s="10" t="str">
        <f>VLOOKUP($E15446,'Overview Cluster Days'!$B:$G,5)</f>
        <v>Interseason</v>
      </c>
      <c r="D15446" s="10" t="str">
        <f>VLOOKUP($E15446,'Overview Cluster Days'!$B:$G,6)</f>
        <v>Weekend</v>
      </c>
      <c r="E15446" s="10">
        <v>20190420</v>
      </c>
      <c r="F15446" s="11">
        <v>13</v>
      </c>
      <c r="G15446" s="77">
        <v>793</v>
      </c>
      <c r="H15446" s="78">
        <v>8225.9</v>
      </c>
      <c r="I15446" s="78">
        <v>4680.3999999999996</v>
      </c>
      <c r="J15446" s="78">
        <v>-1932.5</v>
      </c>
      <c r="K15446" s="79">
        <v>-2499.3000000000002</v>
      </c>
      <c r="L15446" s="77">
        <v>387.8</v>
      </c>
      <c r="M15446" s="78">
        <v>5806.9</v>
      </c>
      <c r="N15446" s="78">
        <v>900.1</v>
      </c>
      <c r="O15446" s="78">
        <v>-3999.5</v>
      </c>
      <c r="P15446" s="78">
        <v>-3095.3</v>
      </c>
      <c r="Q15446" s="26">
        <v>27.42</v>
      </c>
      <c r="R15446" s="27">
        <v>27.42</v>
      </c>
      <c r="S15446" s="27">
        <v>27.42</v>
      </c>
      <c r="T15446" s="27">
        <v>27.42</v>
      </c>
      <c r="U15446" s="28">
        <v>27.42</v>
      </c>
    </row>
    <row r="15447" spans="1:21" x14ac:dyDescent="0.25">
      <c r="A15447" t="s">
        <v>26</v>
      </c>
      <c r="B15447" s="10" t="str">
        <f>VLOOKUP($E15447,'Overview Cluster Days'!$B:$G,3)</f>
        <v>H</v>
      </c>
      <c r="C15447" s="10" t="str">
        <f>VLOOKUP($E15447,'Overview Cluster Days'!$B:$G,5)</f>
        <v>Interseason</v>
      </c>
      <c r="D15447" s="10" t="str">
        <f>VLOOKUP($E15447,'Overview Cluster Days'!$B:$G,6)</f>
        <v>Weekend</v>
      </c>
      <c r="E15447" s="10">
        <v>20190420</v>
      </c>
      <c r="F15447" s="11">
        <v>14</v>
      </c>
      <c r="G15447" s="77">
        <v>771</v>
      </c>
      <c r="H15447" s="78">
        <v>6794.6</v>
      </c>
      <c r="I15447" s="78">
        <v>5512</v>
      </c>
      <c r="J15447" s="78">
        <v>-1811.5</v>
      </c>
      <c r="K15447" s="79">
        <v>-2506.6</v>
      </c>
      <c r="L15447" s="77">
        <v>365.8</v>
      </c>
      <c r="M15447" s="78">
        <v>4395.6000000000004</v>
      </c>
      <c r="N15447" s="78">
        <v>1974.7</v>
      </c>
      <c r="O15447" s="78">
        <v>-3878.5</v>
      </c>
      <c r="P15447" s="78">
        <v>-2857.6</v>
      </c>
      <c r="Q15447" s="26">
        <v>23.63</v>
      </c>
      <c r="R15447" s="27">
        <v>23.63</v>
      </c>
      <c r="S15447" s="27">
        <v>23.63</v>
      </c>
      <c r="T15447" s="27">
        <v>23.63</v>
      </c>
      <c r="U15447" s="28">
        <v>23.63</v>
      </c>
    </row>
    <row r="15448" spans="1:21" x14ac:dyDescent="0.25">
      <c r="A15448" t="s">
        <v>26</v>
      </c>
      <c r="B15448" s="10" t="str">
        <f>VLOOKUP($E15448,'Overview Cluster Days'!$B:$G,3)</f>
        <v>H</v>
      </c>
      <c r="C15448" s="10" t="str">
        <f>VLOOKUP($E15448,'Overview Cluster Days'!$B:$G,5)</f>
        <v>Interseason</v>
      </c>
      <c r="D15448" s="10" t="str">
        <f>VLOOKUP($E15448,'Overview Cluster Days'!$B:$G,6)</f>
        <v>Weekend</v>
      </c>
      <c r="E15448" s="10">
        <v>20190420</v>
      </c>
      <c r="F15448" s="11">
        <v>15</v>
      </c>
      <c r="G15448" s="77">
        <v>896</v>
      </c>
      <c r="H15448" s="78">
        <v>5827.1</v>
      </c>
      <c r="I15448" s="78">
        <v>6397.4</v>
      </c>
      <c r="J15448" s="78">
        <v>-1853.2</v>
      </c>
      <c r="K15448" s="79">
        <v>-2182.4</v>
      </c>
      <c r="L15448" s="77">
        <v>288.2</v>
      </c>
      <c r="M15448" s="78">
        <v>3463.1</v>
      </c>
      <c r="N15448" s="78">
        <v>2768.3</v>
      </c>
      <c r="O15448" s="78">
        <v>-3859.2</v>
      </c>
      <c r="P15448" s="78">
        <v>-2660.4</v>
      </c>
      <c r="Q15448" s="26">
        <v>22.15</v>
      </c>
      <c r="R15448" s="27">
        <v>22.15</v>
      </c>
      <c r="S15448" s="27">
        <v>22.15</v>
      </c>
      <c r="T15448" s="27">
        <v>22.15</v>
      </c>
      <c r="U15448" s="28">
        <v>22.15</v>
      </c>
    </row>
    <row r="15449" spans="1:21" x14ac:dyDescent="0.25">
      <c r="A15449" t="s">
        <v>26</v>
      </c>
      <c r="B15449" s="10" t="str">
        <f>VLOOKUP($E15449,'Overview Cluster Days'!$B:$G,3)</f>
        <v>H</v>
      </c>
      <c r="C15449" s="10" t="str">
        <f>VLOOKUP($E15449,'Overview Cluster Days'!$B:$G,5)</f>
        <v>Interseason</v>
      </c>
      <c r="D15449" s="10" t="str">
        <f>VLOOKUP($E15449,'Overview Cluster Days'!$B:$G,6)</f>
        <v>Weekend</v>
      </c>
      <c r="E15449" s="10">
        <v>20190420</v>
      </c>
      <c r="F15449" s="11">
        <v>16</v>
      </c>
      <c r="G15449" s="77">
        <v>607.79999999999995</v>
      </c>
      <c r="H15449" s="78">
        <v>4436.7</v>
      </c>
      <c r="I15449" s="78">
        <v>7430.9</v>
      </c>
      <c r="J15449" s="78">
        <v>-1597.1</v>
      </c>
      <c r="K15449" s="79">
        <v>-2284</v>
      </c>
      <c r="L15449" s="77">
        <v>0</v>
      </c>
      <c r="M15449" s="78">
        <v>2074.6999999999998</v>
      </c>
      <c r="N15449" s="78">
        <v>4550.3999999999996</v>
      </c>
      <c r="O15449" s="78">
        <v>-3603.1</v>
      </c>
      <c r="P15449" s="78">
        <v>-3022</v>
      </c>
      <c r="Q15449" s="26">
        <v>20</v>
      </c>
      <c r="R15449" s="27">
        <v>26.72</v>
      </c>
      <c r="S15449" s="27">
        <v>21.43</v>
      </c>
      <c r="T15449" s="27">
        <v>32.9</v>
      </c>
      <c r="U15449" s="28">
        <v>26.72</v>
      </c>
    </row>
    <row r="15450" spans="1:21" x14ac:dyDescent="0.25">
      <c r="A15450" t="s">
        <v>26</v>
      </c>
      <c r="B15450" s="10" t="str">
        <f>VLOOKUP($E15450,'Overview Cluster Days'!$B:$G,3)</f>
        <v>H</v>
      </c>
      <c r="C15450" s="10" t="str">
        <f>VLOOKUP($E15450,'Overview Cluster Days'!$B:$G,5)</f>
        <v>Interseason</v>
      </c>
      <c r="D15450" s="10" t="str">
        <f>VLOOKUP($E15450,'Overview Cluster Days'!$B:$G,6)</f>
        <v>Weekend</v>
      </c>
      <c r="E15450" s="10">
        <v>20190420</v>
      </c>
      <c r="F15450" s="11">
        <v>17</v>
      </c>
      <c r="G15450" s="77">
        <v>518.70000000000005</v>
      </c>
      <c r="H15450" s="78">
        <v>2339.9</v>
      </c>
      <c r="I15450" s="78">
        <v>7556.3</v>
      </c>
      <c r="J15450" s="78">
        <v>-1428.2</v>
      </c>
      <c r="K15450" s="79">
        <v>-1498.7</v>
      </c>
      <c r="L15450" s="77">
        <v>-89.1</v>
      </c>
      <c r="M15450" s="78">
        <v>4.9000000000000004</v>
      </c>
      <c r="N15450" s="78">
        <v>5285.7</v>
      </c>
      <c r="O15450" s="78">
        <v>-2980.8</v>
      </c>
      <c r="P15450" s="78">
        <v>-2220.6999999999998</v>
      </c>
      <c r="Q15450" s="26">
        <v>21.84</v>
      </c>
      <c r="R15450" s="27">
        <v>29.18</v>
      </c>
      <c r="S15450" s="27">
        <v>21.84</v>
      </c>
      <c r="T15450" s="27">
        <v>37.92</v>
      </c>
      <c r="U15450" s="28">
        <v>29.18</v>
      </c>
    </row>
    <row r="15451" spans="1:21" x14ac:dyDescent="0.25">
      <c r="A15451" t="s">
        <v>26</v>
      </c>
      <c r="B15451" s="10" t="str">
        <f>VLOOKUP($E15451,'Overview Cluster Days'!$B:$G,3)</f>
        <v>H</v>
      </c>
      <c r="C15451" s="10" t="str">
        <f>VLOOKUP($E15451,'Overview Cluster Days'!$B:$G,5)</f>
        <v>Interseason</v>
      </c>
      <c r="D15451" s="10" t="str">
        <f>VLOOKUP($E15451,'Overview Cluster Days'!$B:$G,6)</f>
        <v>Weekend</v>
      </c>
      <c r="E15451" s="10">
        <v>20190420</v>
      </c>
      <c r="F15451" s="11">
        <v>18</v>
      </c>
      <c r="G15451" s="77">
        <v>782.5</v>
      </c>
      <c r="H15451" s="78">
        <v>2371.5</v>
      </c>
      <c r="I15451" s="78">
        <v>7037.9</v>
      </c>
      <c r="J15451" s="78">
        <v>-2086</v>
      </c>
      <c r="K15451" s="79">
        <v>-463.1</v>
      </c>
      <c r="L15451" s="77">
        <v>174.7</v>
      </c>
      <c r="M15451" s="78">
        <v>21.5</v>
      </c>
      <c r="N15451" s="78">
        <v>4357.6000000000004</v>
      </c>
      <c r="O15451" s="78">
        <v>-3392.7</v>
      </c>
      <c r="P15451" s="78">
        <v>-1161.0999999999999</v>
      </c>
      <c r="Q15451" s="26">
        <v>28.07</v>
      </c>
      <c r="R15451" s="27">
        <v>38.39</v>
      </c>
      <c r="S15451" s="27">
        <v>23.29</v>
      </c>
      <c r="T15451" s="27">
        <v>39.57</v>
      </c>
      <c r="U15451" s="28">
        <v>38.39</v>
      </c>
    </row>
    <row r="15452" spans="1:21" x14ac:dyDescent="0.25">
      <c r="A15452" t="s">
        <v>26</v>
      </c>
      <c r="B15452" s="10" t="str">
        <f>VLOOKUP($E15452,'Overview Cluster Days'!$B:$G,3)</f>
        <v>H</v>
      </c>
      <c r="C15452" s="10" t="str">
        <f>VLOOKUP($E15452,'Overview Cluster Days'!$B:$G,5)</f>
        <v>Interseason</v>
      </c>
      <c r="D15452" s="10" t="str">
        <f>VLOOKUP($E15452,'Overview Cluster Days'!$B:$G,6)</f>
        <v>Weekend</v>
      </c>
      <c r="E15452" s="10">
        <v>20190420</v>
      </c>
      <c r="F15452" s="11">
        <v>19</v>
      </c>
      <c r="G15452" s="77">
        <v>339.7</v>
      </c>
      <c r="H15452" s="78">
        <v>-1277.8</v>
      </c>
      <c r="I15452" s="78">
        <v>8092.2</v>
      </c>
      <c r="J15452" s="78">
        <v>-2079.9</v>
      </c>
      <c r="K15452" s="79">
        <v>-75.3</v>
      </c>
      <c r="L15452" s="77">
        <v>-268.10000000000002</v>
      </c>
      <c r="M15452" s="78">
        <v>-628.5</v>
      </c>
      <c r="N15452" s="78">
        <v>4968.6000000000004</v>
      </c>
      <c r="O15452" s="78">
        <v>-3689.7</v>
      </c>
      <c r="P15452" s="78">
        <v>-382.3</v>
      </c>
      <c r="Q15452" s="26">
        <v>33.700000000000003</v>
      </c>
      <c r="R15452" s="27">
        <v>44.22</v>
      </c>
      <c r="S15452" s="27">
        <v>28.36</v>
      </c>
      <c r="T15452" s="27">
        <v>43.54</v>
      </c>
      <c r="U15452" s="28">
        <v>44.22</v>
      </c>
    </row>
    <row r="15453" spans="1:21" x14ac:dyDescent="0.25">
      <c r="A15453" t="s">
        <v>26</v>
      </c>
      <c r="B15453" s="10" t="str">
        <f>VLOOKUP($E15453,'Overview Cluster Days'!$B:$G,3)</f>
        <v>H</v>
      </c>
      <c r="C15453" s="10" t="str">
        <f>VLOOKUP($E15453,'Overview Cluster Days'!$B:$G,5)</f>
        <v>Interseason</v>
      </c>
      <c r="D15453" s="10" t="str">
        <f>VLOOKUP($E15453,'Overview Cluster Days'!$B:$G,6)</f>
        <v>Weekend</v>
      </c>
      <c r="E15453" s="10">
        <v>20190420</v>
      </c>
      <c r="F15453" s="11">
        <v>20</v>
      </c>
      <c r="G15453" s="77">
        <v>679.6</v>
      </c>
      <c r="H15453" s="78">
        <v>-1306.0999999999999</v>
      </c>
      <c r="I15453" s="78">
        <v>7911</v>
      </c>
      <c r="J15453" s="78">
        <v>-2592.1999999999998</v>
      </c>
      <c r="K15453" s="79">
        <v>208.4</v>
      </c>
      <c r="L15453" s="77">
        <v>71.8</v>
      </c>
      <c r="M15453" s="78">
        <v>491.8</v>
      </c>
      <c r="N15453" s="78">
        <v>4220.2</v>
      </c>
      <c r="O15453" s="78">
        <v>-4225.2</v>
      </c>
      <c r="P15453" s="78">
        <v>-558.6</v>
      </c>
      <c r="Q15453" s="26">
        <v>36.590000000000003</v>
      </c>
      <c r="R15453" s="27">
        <v>46.93</v>
      </c>
      <c r="S15453" s="27">
        <v>31.37</v>
      </c>
      <c r="T15453" s="27">
        <v>46.26</v>
      </c>
      <c r="U15453" s="28">
        <v>46.93</v>
      </c>
    </row>
    <row r="15454" spans="1:21" x14ac:dyDescent="0.25">
      <c r="A15454" t="s">
        <v>26</v>
      </c>
      <c r="B15454" s="10" t="str">
        <f>VLOOKUP($E15454,'Overview Cluster Days'!$B:$G,3)</f>
        <v>H</v>
      </c>
      <c r="C15454" s="10" t="str">
        <f>VLOOKUP($E15454,'Overview Cluster Days'!$B:$G,5)</f>
        <v>Interseason</v>
      </c>
      <c r="D15454" s="10" t="str">
        <f>VLOOKUP($E15454,'Overview Cluster Days'!$B:$G,6)</f>
        <v>Weekend</v>
      </c>
      <c r="E15454" s="10">
        <v>20190420</v>
      </c>
      <c r="F15454" s="11">
        <v>21</v>
      </c>
      <c r="G15454" s="77">
        <v>780.7</v>
      </c>
      <c r="H15454" s="78">
        <v>-1176.9000000000001</v>
      </c>
      <c r="I15454" s="78">
        <v>8319.7999999999993</v>
      </c>
      <c r="J15454" s="78">
        <v>-2925.8</v>
      </c>
      <c r="K15454" s="79">
        <v>235</v>
      </c>
      <c r="L15454" s="77">
        <v>172.9</v>
      </c>
      <c r="M15454" s="78">
        <v>647</v>
      </c>
      <c r="N15454" s="78">
        <v>4175.5</v>
      </c>
      <c r="O15454" s="78">
        <v>-4348.3999999999996</v>
      </c>
      <c r="P15454" s="78">
        <v>-647</v>
      </c>
      <c r="Q15454" s="26">
        <v>37.61</v>
      </c>
      <c r="R15454" s="27">
        <v>46.99</v>
      </c>
      <c r="S15454" s="27">
        <v>32.549999999999997</v>
      </c>
      <c r="T15454" s="27">
        <v>46.99</v>
      </c>
      <c r="U15454" s="28">
        <v>46.99</v>
      </c>
    </row>
    <row r="15455" spans="1:21" x14ac:dyDescent="0.25">
      <c r="A15455" t="s">
        <v>26</v>
      </c>
      <c r="B15455" s="10" t="str">
        <f>VLOOKUP($E15455,'Overview Cluster Days'!$B:$G,3)</f>
        <v>H</v>
      </c>
      <c r="C15455" s="10" t="str">
        <f>VLOOKUP($E15455,'Overview Cluster Days'!$B:$G,5)</f>
        <v>Interseason</v>
      </c>
      <c r="D15455" s="10" t="str">
        <f>VLOOKUP($E15455,'Overview Cluster Days'!$B:$G,6)</f>
        <v>Weekend</v>
      </c>
      <c r="E15455" s="10">
        <v>20190420</v>
      </c>
      <c r="F15455" s="11">
        <v>22</v>
      </c>
      <c r="G15455" s="77">
        <v>938.6</v>
      </c>
      <c r="H15455" s="78">
        <v>-36.799999999999997</v>
      </c>
      <c r="I15455" s="78">
        <v>8669.9</v>
      </c>
      <c r="J15455" s="78">
        <v>-3123.6</v>
      </c>
      <c r="K15455" s="79">
        <v>-233.1</v>
      </c>
      <c r="L15455" s="77">
        <v>533.4</v>
      </c>
      <c r="M15455" s="78">
        <v>-36.799999999999997</v>
      </c>
      <c r="N15455" s="78">
        <v>4525.6000000000004</v>
      </c>
      <c r="O15455" s="78">
        <v>-3907.1</v>
      </c>
      <c r="P15455" s="78">
        <v>-1115.0999999999999</v>
      </c>
      <c r="Q15455" s="26">
        <v>43.1</v>
      </c>
      <c r="R15455" s="27">
        <v>43.1</v>
      </c>
      <c r="S15455" s="27">
        <v>43.1</v>
      </c>
      <c r="T15455" s="27">
        <v>43.1</v>
      </c>
      <c r="U15455" s="28">
        <v>43.1</v>
      </c>
    </row>
    <row r="15456" spans="1:21" x14ac:dyDescent="0.25">
      <c r="A15456" t="s">
        <v>26</v>
      </c>
      <c r="B15456" s="10" t="str">
        <f>VLOOKUP($E15456,'Overview Cluster Days'!$B:$G,3)</f>
        <v>H</v>
      </c>
      <c r="C15456" s="10" t="str">
        <f>VLOOKUP($E15456,'Overview Cluster Days'!$B:$G,5)</f>
        <v>Interseason</v>
      </c>
      <c r="D15456" s="10" t="str">
        <f>VLOOKUP($E15456,'Overview Cluster Days'!$B:$G,6)</f>
        <v>Weekend</v>
      </c>
      <c r="E15456" s="10">
        <v>20190420</v>
      </c>
      <c r="F15456" s="11">
        <v>23</v>
      </c>
      <c r="G15456" s="77">
        <v>964.5</v>
      </c>
      <c r="H15456" s="78">
        <v>893.3</v>
      </c>
      <c r="I15456" s="78">
        <v>7198.4</v>
      </c>
      <c r="J15456" s="78">
        <v>-2732.7</v>
      </c>
      <c r="K15456" s="79">
        <v>-353.8</v>
      </c>
      <c r="L15456" s="77">
        <v>559.29999999999995</v>
      </c>
      <c r="M15456" s="78">
        <v>672.1</v>
      </c>
      <c r="N15456" s="78">
        <v>3054.1</v>
      </c>
      <c r="O15456" s="78">
        <v>-3605.7</v>
      </c>
      <c r="P15456" s="78">
        <v>-679.8</v>
      </c>
      <c r="Q15456" s="26">
        <v>42.44</v>
      </c>
      <c r="R15456" s="27">
        <v>42.44</v>
      </c>
      <c r="S15456" s="27">
        <v>42.44</v>
      </c>
      <c r="T15456" s="27">
        <v>42.44</v>
      </c>
      <c r="U15456" s="28">
        <v>42.44</v>
      </c>
    </row>
    <row r="15457" spans="1:21" x14ac:dyDescent="0.25">
      <c r="A15457" t="s">
        <v>26</v>
      </c>
      <c r="B15457" s="10" t="str">
        <f>VLOOKUP($E15457,'Overview Cluster Days'!$B:$G,3)</f>
        <v>H</v>
      </c>
      <c r="C15457" s="10" t="str">
        <f>VLOOKUP($E15457,'Overview Cluster Days'!$B:$G,5)</f>
        <v>Interseason</v>
      </c>
      <c r="D15457" s="10" t="str">
        <f>VLOOKUP($E15457,'Overview Cluster Days'!$B:$G,6)</f>
        <v>Weekend</v>
      </c>
      <c r="E15457" s="10">
        <v>20190420</v>
      </c>
      <c r="F15457" s="11">
        <v>24</v>
      </c>
      <c r="G15457" s="77">
        <v>516.1</v>
      </c>
      <c r="H15457" s="78">
        <v>909.5</v>
      </c>
      <c r="I15457" s="78">
        <v>6616.8</v>
      </c>
      <c r="J15457" s="78">
        <v>-2224.1999999999998</v>
      </c>
      <c r="K15457" s="79">
        <v>-163</v>
      </c>
      <c r="L15457" s="77">
        <v>110.9</v>
      </c>
      <c r="M15457" s="78">
        <v>546.9</v>
      </c>
      <c r="N15457" s="78">
        <v>2857.4</v>
      </c>
      <c r="O15457" s="78">
        <v>-3097.2</v>
      </c>
      <c r="P15457" s="78">
        <v>-418</v>
      </c>
      <c r="Q15457" s="26">
        <v>41.49</v>
      </c>
      <c r="R15457" s="27">
        <v>41.49</v>
      </c>
      <c r="S15457" s="27">
        <v>41.49</v>
      </c>
      <c r="T15457" s="27">
        <v>41.49</v>
      </c>
      <c r="U15457" s="28">
        <v>41.49</v>
      </c>
    </row>
    <row r="15458" spans="1:21" x14ac:dyDescent="0.25">
      <c r="A15458" t="s">
        <v>26</v>
      </c>
      <c r="B15458" s="10" t="str">
        <f>VLOOKUP($E15458,'Overview Cluster Days'!$B:$G,3)</f>
        <v>H</v>
      </c>
      <c r="C15458" s="10" t="str">
        <f>VLOOKUP($E15458,'Overview Cluster Days'!$B:$G,5)</f>
        <v>Interseason</v>
      </c>
      <c r="D15458" s="10" t="str">
        <f>VLOOKUP($E15458,'Overview Cluster Days'!$B:$G,6)</f>
        <v>Weekend</v>
      </c>
      <c r="E15458" s="10">
        <v>20190421</v>
      </c>
      <c r="F15458" s="11">
        <v>1</v>
      </c>
      <c r="G15458" s="77">
        <v>782.8</v>
      </c>
      <c r="H15458" s="78">
        <v>3797</v>
      </c>
      <c r="I15458" s="78">
        <v>6114.5</v>
      </c>
      <c r="J15458" s="78">
        <v>-2647.6</v>
      </c>
      <c r="K15458" s="79">
        <v>-94.4</v>
      </c>
      <c r="L15458" s="77">
        <v>377.6</v>
      </c>
      <c r="M15458" s="78">
        <v>1697</v>
      </c>
      <c r="N15458" s="78">
        <v>2343.1999999999998</v>
      </c>
      <c r="O15458" s="78">
        <v>-3984.4</v>
      </c>
      <c r="P15458" s="78">
        <v>-433.4</v>
      </c>
      <c r="Q15458" s="26">
        <v>36.51</v>
      </c>
      <c r="R15458" s="27">
        <v>36.51</v>
      </c>
      <c r="S15458" s="27">
        <v>36.51</v>
      </c>
      <c r="T15458" s="27">
        <v>36.51</v>
      </c>
      <c r="U15458" s="28">
        <v>36.51</v>
      </c>
    </row>
    <row r="15459" spans="1:21" x14ac:dyDescent="0.25">
      <c r="A15459" t="s">
        <v>26</v>
      </c>
      <c r="B15459" s="10" t="str">
        <f>VLOOKUP($E15459,'Overview Cluster Days'!$B:$G,3)</f>
        <v>H</v>
      </c>
      <c r="C15459" s="10" t="str">
        <f>VLOOKUP($E15459,'Overview Cluster Days'!$B:$G,5)</f>
        <v>Interseason</v>
      </c>
      <c r="D15459" s="10" t="str">
        <f>VLOOKUP($E15459,'Overview Cluster Days'!$B:$G,6)</f>
        <v>Weekend</v>
      </c>
      <c r="E15459" s="10">
        <v>20190421</v>
      </c>
      <c r="F15459" s="11">
        <v>2</v>
      </c>
      <c r="G15459" s="77">
        <v>1004</v>
      </c>
      <c r="H15459" s="78">
        <v>2303.9</v>
      </c>
      <c r="I15459" s="78">
        <v>7427</v>
      </c>
      <c r="J15459" s="78">
        <v>-2867.6</v>
      </c>
      <c r="K15459" s="79">
        <v>-39.799999999999997</v>
      </c>
      <c r="L15459" s="77">
        <v>497.5</v>
      </c>
      <c r="M15459" s="78">
        <v>-156.1</v>
      </c>
      <c r="N15459" s="78">
        <v>3820.2</v>
      </c>
      <c r="O15459" s="78">
        <v>-3969.8</v>
      </c>
      <c r="P15459" s="78">
        <v>-191.8</v>
      </c>
      <c r="Q15459" s="26">
        <v>30.57</v>
      </c>
      <c r="R15459" s="27">
        <v>33.200000000000003</v>
      </c>
      <c r="S15459" s="27">
        <v>31.57</v>
      </c>
      <c r="T15459" s="27">
        <v>35.229999999999997</v>
      </c>
      <c r="U15459" s="28">
        <v>33.200000000000003</v>
      </c>
    </row>
    <row r="15460" spans="1:21" x14ac:dyDescent="0.25">
      <c r="A15460" t="s">
        <v>26</v>
      </c>
      <c r="B15460" s="10" t="str">
        <f>VLOOKUP($E15460,'Overview Cluster Days'!$B:$G,3)</f>
        <v>H</v>
      </c>
      <c r="C15460" s="10" t="str">
        <f>VLOOKUP($E15460,'Overview Cluster Days'!$B:$G,5)</f>
        <v>Interseason</v>
      </c>
      <c r="D15460" s="10" t="str">
        <f>VLOOKUP($E15460,'Overview Cluster Days'!$B:$G,6)</f>
        <v>Weekend</v>
      </c>
      <c r="E15460" s="10">
        <v>20190421</v>
      </c>
      <c r="F15460" s="11">
        <v>3</v>
      </c>
      <c r="G15460" s="77">
        <v>1159.7</v>
      </c>
      <c r="H15460" s="78">
        <v>1391</v>
      </c>
      <c r="I15460" s="78">
        <v>7575.8</v>
      </c>
      <c r="J15460" s="78">
        <v>-2676.8</v>
      </c>
      <c r="K15460" s="79">
        <v>-92.7</v>
      </c>
      <c r="L15460" s="77">
        <v>653.20000000000005</v>
      </c>
      <c r="M15460" s="78">
        <v>-1063</v>
      </c>
      <c r="N15460" s="78">
        <v>3804.5</v>
      </c>
      <c r="O15460" s="78">
        <v>-3154</v>
      </c>
      <c r="P15460" s="78">
        <v>-240.7</v>
      </c>
      <c r="Q15460" s="26">
        <v>19.420000000000002</v>
      </c>
      <c r="R15460" s="27">
        <v>30.96</v>
      </c>
      <c r="S15460" s="27">
        <v>23.79</v>
      </c>
      <c r="T15460" s="27">
        <v>39.69</v>
      </c>
      <c r="U15460" s="28">
        <v>30.96</v>
      </c>
    </row>
    <row r="15461" spans="1:21" x14ac:dyDescent="0.25">
      <c r="A15461" t="s">
        <v>26</v>
      </c>
      <c r="B15461" s="10" t="str">
        <f>VLOOKUP($E15461,'Overview Cluster Days'!$B:$G,3)</f>
        <v>H</v>
      </c>
      <c r="C15461" s="10" t="str">
        <f>VLOOKUP($E15461,'Overview Cluster Days'!$B:$G,5)</f>
        <v>Interseason</v>
      </c>
      <c r="D15461" s="10" t="str">
        <f>VLOOKUP($E15461,'Overview Cluster Days'!$B:$G,6)</f>
        <v>Weekend</v>
      </c>
      <c r="E15461" s="10">
        <v>20190421</v>
      </c>
      <c r="F15461" s="11">
        <v>4</v>
      </c>
      <c r="G15461" s="77">
        <v>997.7</v>
      </c>
      <c r="H15461" s="78">
        <v>1128.8</v>
      </c>
      <c r="I15461" s="78">
        <v>7859.2</v>
      </c>
      <c r="J15461" s="78">
        <v>-2608.1</v>
      </c>
      <c r="K15461" s="79">
        <v>40.9</v>
      </c>
      <c r="L15461" s="77">
        <v>491.2</v>
      </c>
      <c r="M15461" s="78">
        <v>-1339.2</v>
      </c>
      <c r="N15461" s="78">
        <v>4087.9</v>
      </c>
      <c r="O15461" s="78">
        <v>-3168.8</v>
      </c>
      <c r="P15461" s="78">
        <v>-71.099999999999994</v>
      </c>
      <c r="Q15461" s="26">
        <v>21.58</v>
      </c>
      <c r="R15461" s="27">
        <v>31.85</v>
      </c>
      <c r="S15461" s="27">
        <v>25.46</v>
      </c>
      <c r="T15461" s="27">
        <v>39.67</v>
      </c>
      <c r="U15461" s="28">
        <v>31.85</v>
      </c>
    </row>
    <row r="15462" spans="1:21" x14ac:dyDescent="0.25">
      <c r="A15462" t="s">
        <v>26</v>
      </c>
      <c r="B15462" s="10" t="str">
        <f>VLOOKUP($E15462,'Overview Cluster Days'!$B:$G,3)</f>
        <v>H</v>
      </c>
      <c r="C15462" s="10" t="str">
        <f>VLOOKUP($E15462,'Overview Cluster Days'!$B:$G,5)</f>
        <v>Interseason</v>
      </c>
      <c r="D15462" s="10" t="str">
        <f>VLOOKUP($E15462,'Overview Cluster Days'!$B:$G,6)</f>
        <v>Weekend</v>
      </c>
      <c r="E15462" s="10">
        <v>20190421</v>
      </c>
      <c r="F15462" s="11">
        <v>5</v>
      </c>
      <c r="G15462" s="77">
        <v>942.1</v>
      </c>
      <c r="H15462" s="78">
        <v>890</v>
      </c>
      <c r="I15462" s="78">
        <v>7753.1</v>
      </c>
      <c r="J15462" s="78">
        <v>-2477.9</v>
      </c>
      <c r="K15462" s="79">
        <v>-12.4</v>
      </c>
      <c r="L15462" s="77">
        <v>536.9</v>
      </c>
      <c r="M15462" s="78">
        <v>-1604</v>
      </c>
      <c r="N15462" s="78">
        <v>3981.8</v>
      </c>
      <c r="O15462" s="78">
        <v>-2810.3</v>
      </c>
      <c r="P15462" s="78">
        <v>-104.4</v>
      </c>
      <c r="Q15462" s="26">
        <v>24.11</v>
      </c>
      <c r="R15462" s="27">
        <v>33.36</v>
      </c>
      <c r="S15462" s="27">
        <v>27.62</v>
      </c>
      <c r="T15462" s="27">
        <v>40.36</v>
      </c>
      <c r="U15462" s="28">
        <v>33.36</v>
      </c>
    </row>
    <row r="15463" spans="1:21" x14ac:dyDescent="0.25">
      <c r="A15463" t="s">
        <v>26</v>
      </c>
      <c r="B15463" s="10" t="str">
        <f>VLOOKUP($E15463,'Overview Cluster Days'!$B:$G,3)</f>
        <v>H</v>
      </c>
      <c r="C15463" s="10" t="str">
        <f>VLOOKUP($E15463,'Overview Cluster Days'!$B:$G,5)</f>
        <v>Interseason</v>
      </c>
      <c r="D15463" s="10" t="str">
        <f>VLOOKUP($E15463,'Overview Cluster Days'!$B:$G,6)</f>
        <v>Weekend</v>
      </c>
      <c r="E15463" s="10">
        <v>20190421</v>
      </c>
      <c r="F15463" s="11">
        <v>6</v>
      </c>
      <c r="G15463" s="77">
        <v>785.5</v>
      </c>
      <c r="H15463" s="78">
        <v>296.3</v>
      </c>
      <c r="I15463" s="78">
        <v>7957.8</v>
      </c>
      <c r="J15463" s="78">
        <v>-2553</v>
      </c>
      <c r="K15463" s="79">
        <v>407.3</v>
      </c>
      <c r="L15463" s="77">
        <v>380.3</v>
      </c>
      <c r="M15463" s="78">
        <v>-2200.6999999999998</v>
      </c>
      <c r="N15463" s="78">
        <v>4560.5</v>
      </c>
      <c r="O15463" s="78">
        <v>-3037.4</v>
      </c>
      <c r="P15463" s="78">
        <v>297.3</v>
      </c>
      <c r="Q15463" s="26">
        <v>25.34</v>
      </c>
      <c r="R15463" s="27">
        <v>33.880000000000003</v>
      </c>
      <c r="S15463" s="27">
        <v>28.57</v>
      </c>
      <c r="T15463" s="27">
        <v>40.299999999999997</v>
      </c>
      <c r="U15463" s="28">
        <v>32.5</v>
      </c>
    </row>
    <row r="15464" spans="1:21" x14ac:dyDescent="0.25">
      <c r="A15464" t="s">
        <v>26</v>
      </c>
      <c r="B15464" s="10" t="str">
        <f>VLOOKUP($E15464,'Overview Cluster Days'!$B:$G,3)</f>
        <v>H</v>
      </c>
      <c r="C15464" s="10" t="str">
        <f>VLOOKUP($E15464,'Overview Cluster Days'!$B:$G,5)</f>
        <v>Interseason</v>
      </c>
      <c r="D15464" s="10" t="str">
        <f>VLOOKUP($E15464,'Overview Cluster Days'!$B:$G,6)</f>
        <v>Weekend</v>
      </c>
      <c r="E15464" s="10">
        <v>20190421</v>
      </c>
      <c r="F15464" s="11">
        <v>7</v>
      </c>
      <c r="G15464" s="77">
        <v>640.20000000000005</v>
      </c>
      <c r="H15464" s="78">
        <v>312</v>
      </c>
      <c r="I15464" s="78">
        <v>7821.7</v>
      </c>
      <c r="J15464" s="78">
        <v>-2654.5</v>
      </c>
      <c r="K15464" s="79">
        <v>167.5</v>
      </c>
      <c r="L15464" s="77">
        <v>235</v>
      </c>
      <c r="M15464" s="78">
        <v>-2148</v>
      </c>
      <c r="N15464" s="78">
        <v>4877</v>
      </c>
      <c r="O15464" s="78">
        <v>-3260.5</v>
      </c>
      <c r="P15464" s="78">
        <v>296.5</v>
      </c>
      <c r="Q15464" s="26">
        <v>28.05</v>
      </c>
      <c r="R15464" s="27">
        <v>34.119999999999997</v>
      </c>
      <c r="S15464" s="27">
        <v>30.37</v>
      </c>
      <c r="T15464" s="27">
        <v>38.74</v>
      </c>
      <c r="U15464" s="28">
        <v>33.14</v>
      </c>
    </row>
    <row r="15465" spans="1:21" x14ac:dyDescent="0.25">
      <c r="A15465" t="s">
        <v>26</v>
      </c>
      <c r="B15465" s="10" t="str">
        <f>VLOOKUP($E15465,'Overview Cluster Days'!$B:$G,3)</f>
        <v>H</v>
      </c>
      <c r="C15465" s="10" t="str">
        <f>VLOOKUP($E15465,'Overview Cluster Days'!$B:$G,5)</f>
        <v>Interseason</v>
      </c>
      <c r="D15465" s="10" t="str">
        <f>VLOOKUP($E15465,'Overview Cluster Days'!$B:$G,6)</f>
        <v>Weekend</v>
      </c>
      <c r="E15465" s="10">
        <v>20190421</v>
      </c>
      <c r="F15465" s="11">
        <v>8</v>
      </c>
      <c r="G15465" s="77">
        <v>580.9</v>
      </c>
      <c r="H15465" s="78">
        <v>825.8</v>
      </c>
      <c r="I15465" s="78">
        <v>8429.1</v>
      </c>
      <c r="J15465" s="78">
        <v>-2600.1</v>
      </c>
      <c r="K15465" s="79">
        <v>-309.7</v>
      </c>
      <c r="L15465" s="77">
        <v>175.7</v>
      </c>
      <c r="M15465" s="78">
        <v>-1632.2</v>
      </c>
      <c r="N15465" s="78">
        <v>5207.8</v>
      </c>
      <c r="O15465" s="78">
        <v>-3461.6</v>
      </c>
      <c r="P15465" s="78">
        <v>-289.7</v>
      </c>
      <c r="Q15465" s="26">
        <v>27.55</v>
      </c>
      <c r="R15465" s="27">
        <v>33.99</v>
      </c>
      <c r="S15465" s="27">
        <v>30.01</v>
      </c>
      <c r="T15465" s="27">
        <v>38.549999999999997</v>
      </c>
      <c r="U15465" s="28">
        <v>33.99</v>
      </c>
    </row>
    <row r="15466" spans="1:21" x14ac:dyDescent="0.25">
      <c r="A15466" t="s">
        <v>26</v>
      </c>
      <c r="B15466" s="10" t="str">
        <f>VLOOKUP($E15466,'Overview Cluster Days'!$B:$G,3)</f>
        <v>H</v>
      </c>
      <c r="C15466" s="10" t="str">
        <f>VLOOKUP($E15466,'Overview Cluster Days'!$B:$G,5)</f>
        <v>Interseason</v>
      </c>
      <c r="D15466" s="10" t="str">
        <f>VLOOKUP($E15466,'Overview Cluster Days'!$B:$G,6)</f>
        <v>Weekend</v>
      </c>
      <c r="E15466" s="10">
        <v>20190421</v>
      </c>
      <c r="F15466" s="11">
        <v>9</v>
      </c>
      <c r="G15466" s="77">
        <v>446.4</v>
      </c>
      <c r="H15466" s="78">
        <v>1821.4</v>
      </c>
      <c r="I15466" s="78">
        <v>7661.9</v>
      </c>
      <c r="J15466" s="78">
        <v>-2210</v>
      </c>
      <c r="K15466" s="79">
        <v>-370.5</v>
      </c>
      <c r="L15466" s="77">
        <v>41.2</v>
      </c>
      <c r="M15466" s="78">
        <v>-638.6</v>
      </c>
      <c r="N15466" s="78">
        <v>4264.6000000000004</v>
      </c>
      <c r="O15466" s="78">
        <v>-3176.7</v>
      </c>
      <c r="P15466" s="78">
        <v>-490.5</v>
      </c>
      <c r="Q15466" s="26">
        <v>24.68</v>
      </c>
      <c r="R15466" s="27">
        <v>34.07</v>
      </c>
      <c r="S15466" s="27">
        <v>28.26</v>
      </c>
      <c r="T15466" s="27">
        <v>41.15</v>
      </c>
      <c r="U15466" s="28">
        <v>34.07</v>
      </c>
    </row>
    <row r="15467" spans="1:21" x14ac:dyDescent="0.25">
      <c r="A15467" t="s">
        <v>26</v>
      </c>
      <c r="B15467" s="10" t="str">
        <f>VLOOKUP($E15467,'Overview Cluster Days'!$B:$G,3)</f>
        <v>H</v>
      </c>
      <c r="C15467" s="10" t="str">
        <f>VLOOKUP($E15467,'Overview Cluster Days'!$B:$G,5)</f>
        <v>Interseason</v>
      </c>
      <c r="D15467" s="10" t="str">
        <f>VLOOKUP($E15467,'Overview Cluster Days'!$B:$G,6)</f>
        <v>Weekend</v>
      </c>
      <c r="E15467" s="10">
        <v>20190421</v>
      </c>
      <c r="F15467" s="11">
        <v>10</v>
      </c>
      <c r="G15467" s="77">
        <v>588.20000000000005</v>
      </c>
      <c r="H15467" s="78">
        <v>4456.2</v>
      </c>
      <c r="I15467" s="78">
        <v>6297.7</v>
      </c>
      <c r="J15467" s="78">
        <v>-2130.3000000000002</v>
      </c>
      <c r="K15467" s="79">
        <v>-681.3</v>
      </c>
      <c r="L15467" s="77">
        <v>183</v>
      </c>
      <c r="M15467" s="78">
        <v>2008.2</v>
      </c>
      <c r="N15467" s="78">
        <v>2900.4</v>
      </c>
      <c r="O15467" s="78">
        <v>-4197.3</v>
      </c>
      <c r="P15467" s="78">
        <v>-894.3</v>
      </c>
      <c r="Q15467" s="26">
        <v>33.79</v>
      </c>
      <c r="R15467" s="27">
        <v>33.79</v>
      </c>
      <c r="S15467" s="27">
        <v>33.79</v>
      </c>
      <c r="T15467" s="27">
        <v>33.79</v>
      </c>
      <c r="U15467" s="28">
        <v>33.79</v>
      </c>
    </row>
    <row r="15468" spans="1:21" x14ac:dyDescent="0.25">
      <c r="A15468" t="s">
        <v>26</v>
      </c>
      <c r="B15468" s="10" t="str">
        <f>VLOOKUP($E15468,'Overview Cluster Days'!$B:$G,3)</f>
        <v>H</v>
      </c>
      <c r="C15468" s="10" t="str">
        <f>VLOOKUP($E15468,'Overview Cluster Days'!$B:$G,5)</f>
        <v>Interseason</v>
      </c>
      <c r="D15468" s="10" t="str">
        <f>VLOOKUP($E15468,'Overview Cluster Days'!$B:$G,6)</f>
        <v>Weekend</v>
      </c>
      <c r="E15468" s="10">
        <v>20190421</v>
      </c>
      <c r="F15468" s="11">
        <v>11</v>
      </c>
      <c r="G15468" s="77">
        <v>905.4</v>
      </c>
      <c r="H15468" s="78">
        <v>5793.1</v>
      </c>
      <c r="I15468" s="78">
        <v>5229.7</v>
      </c>
      <c r="J15468" s="78">
        <v>-2276.6</v>
      </c>
      <c r="K15468" s="79">
        <v>-1121.0999999999999</v>
      </c>
      <c r="L15468" s="77">
        <v>500.2</v>
      </c>
      <c r="M15468" s="78">
        <v>3358.1</v>
      </c>
      <c r="N15468" s="78">
        <v>2106.4</v>
      </c>
      <c r="O15468" s="78">
        <v>-4343.6000000000004</v>
      </c>
      <c r="P15468" s="78">
        <v>-1621.1</v>
      </c>
      <c r="Q15468" s="26">
        <v>30.01</v>
      </c>
      <c r="R15468" s="27">
        <v>30.01</v>
      </c>
      <c r="S15468" s="27">
        <v>30.01</v>
      </c>
      <c r="T15468" s="27">
        <v>30.01</v>
      </c>
      <c r="U15468" s="28">
        <v>30.01</v>
      </c>
    </row>
    <row r="15469" spans="1:21" x14ac:dyDescent="0.25">
      <c r="A15469" t="s">
        <v>26</v>
      </c>
      <c r="B15469" s="10" t="str">
        <f>VLOOKUP($E15469,'Overview Cluster Days'!$B:$G,3)</f>
        <v>H</v>
      </c>
      <c r="C15469" s="10" t="str">
        <f>VLOOKUP($E15469,'Overview Cluster Days'!$B:$G,5)</f>
        <v>Interseason</v>
      </c>
      <c r="D15469" s="10" t="str">
        <f>VLOOKUP($E15469,'Overview Cluster Days'!$B:$G,6)</f>
        <v>Weekend</v>
      </c>
      <c r="E15469" s="10">
        <v>20190421</v>
      </c>
      <c r="F15469" s="11">
        <v>12</v>
      </c>
      <c r="G15469" s="77">
        <v>1265.5999999999999</v>
      </c>
      <c r="H15469" s="78">
        <v>6115.9</v>
      </c>
      <c r="I15469" s="78">
        <v>4579.2</v>
      </c>
      <c r="J15469" s="78">
        <v>-1999.4</v>
      </c>
      <c r="K15469" s="79">
        <v>-1345.8</v>
      </c>
      <c r="L15469" s="77">
        <v>860.4</v>
      </c>
      <c r="M15469" s="78">
        <v>3677.9</v>
      </c>
      <c r="N15469" s="78">
        <v>1455.9</v>
      </c>
      <c r="O15469" s="78">
        <v>-4066.4</v>
      </c>
      <c r="P15469" s="78">
        <v>-1927.8</v>
      </c>
      <c r="Q15469" s="26">
        <v>29.42</v>
      </c>
      <c r="R15469" s="27">
        <v>29.42</v>
      </c>
      <c r="S15469" s="27">
        <v>29.42</v>
      </c>
      <c r="T15469" s="27">
        <v>29.42</v>
      </c>
      <c r="U15469" s="28">
        <v>29.42</v>
      </c>
    </row>
    <row r="15470" spans="1:21" x14ac:dyDescent="0.25">
      <c r="A15470" t="s">
        <v>26</v>
      </c>
      <c r="B15470" s="10" t="str">
        <f>VLOOKUP($E15470,'Overview Cluster Days'!$B:$G,3)</f>
        <v>H</v>
      </c>
      <c r="C15470" s="10" t="str">
        <f>VLOOKUP($E15470,'Overview Cluster Days'!$B:$G,5)</f>
        <v>Interseason</v>
      </c>
      <c r="D15470" s="10" t="str">
        <f>VLOOKUP($E15470,'Overview Cluster Days'!$B:$G,6)</f>
        <v>Weekend</v>
      </c>
      <c r="E15470" s="10">
        <v>20190421</v>
      </c>
      <c r="F15470" s="11">
        <v>13</v>
      </c>
      <c r="G15470" s="77">
        <v>1430.2</v>
      </c>
      <c r="H15470" s="78">
        <v>7396.4</v>
      </c>
      <c r="I15470" s="78">
        <v>3282.8</v>
      </c>
      <c r="J15470" s="78">
        <v>-1731</v>
      </c>
      <c r="K15470" s="79">
        <v>-1878.9</v>
      </c>
      <c r="L15470" s="77">
        <v>1025</v>
      </c>
      <c r="M15470" s="78">
        <v>4981.3999999999996</v>
      </c>
      <c r="N15470" s="78">
        <v>159.5</v>
      </c>
      <c r="O15470" s="78">
        <v>-3798</v>
      </c>
      <c r="P15470" s="78">
        <v>-2367.9</v>
      </c>
      <c r="Q15470" s="26">
        <v>28.9</v>
      </c>
      <c r="R15470" s="27">
        <v>28.9</v>
      </c>
      <c r="S15470" s="27">
        <v>28.9</v>
      </c>
      <c r="T15470" s="27">
        <v>28.9</v>
      </c>
      <c r="U15470" s="28">
        <v>28.9</v>
      </c>
    </row>
    <row r="15471" spans="1:21" x14ac:dyDescent="0.25">
      <c r="A15471" t="s">
        <v>26</v>
      </c>
      <c r="B15471" s="10" t="str">
        <f>VLOOKUP($E15471,'Overview Cluster Days'!$B:$G,3)</f>
        <v>H</v>
      </c>
      <c r="C15471" s="10" t="str">
        <f>VLOOKUP($E15471,'Overview Cluster Days'!$B:$G,5)</f>
        <v>Interseason</v>
      </c>
      <c r="D15471" s="10" t="str">
        <f>VLOOKUP($E15471,'Overview Cluster Days'!$B:$G,6)</f>
        <v>Weekend</v>
      </c>
      <c r="E15471" s="10">
        <v>20190421</v>
      </c>
      <c r="F15471" s="11">
        <v>14</v>
      </c>
      <c r="G15471" s="77">
        <v>857.2</v>
      </c>
      <c r="H15471" s="78">
        <v>7872.5</v>
      </c>
      <c r="I15471" s="78">
        <v>3830.6</v>
      </c>
      <c r="J15471" s="78">
        <v>-2069.1999999999998</v>
      </c>
      <c r="K15471" s="79">
        <v>-2163.6</v>
      </c>
      <c r="L15471" s="77">
        <v>452</v>
      </c>
      <c r="M15471" s="78">
        <v>5478.5</v>
      </c>
      <c r="N15471" s="78">
        <v>707.3</v>
      </c>
      <c r="O15471" s="78">
        <v>-4136.2</v>
      </c>
      <c r="P15471" s="78">
        <v>-2501.6</v>
      </c>
      <c r="Q15471" s="26">
        <v>10.27</v>
      </c>
      <c r="R15471" s="27">
        <v>10.27</v>
      </c>
      <c r="S15471" s="27">
        <v>10.27</v>
      </c>
      <c r="T15471" s="27">
        <v>10.27</v>
      </c>
      <c r="U15471" s="28">
        <v>10.27</v>
      </c>
    </row>
    <row r="15472" spans="1:21" x14ac:dyDescent="0.25">
      <c r="A15472" t="s">
        <v>26</v>
      </c>
      <c r="B15472" s="10" t="str">
        <f>VLOOKUP($E15472,'Overview Cluster Days'!$B:$G,3)</f>
        <v>H</v>
      </c>
      <c r="C15472" s="10" t="str">
        <f>VLOOKUP($E15472,'Overview Cluster Days'!$B:$G,5)</f>
        <v>Interseason</v>
      </c>
      <c r="D15472" s="10" t="str">
        <f>VLOOKUP($E15472,'Overview Cluster Days'!$B:$G,6)</f>
        <v>Weekend</v>
      </c>
      <c r="E15472" s="10">
        <v>20190421</v>
      </c>
      <c r="F15472" s="11">
        <v>15</v>
      </c>
      <c r="G15472" s="77">
        <v>922.4</v>
      </c>
      <c r="H15472" s="78">
        <v>8267.1</v>
      </c>
      <c r="I15472" s="78">
        <v>3837.6</v>
      </c>
      <c r="J15472" s="78">
        <v>-2274.4</v>
      </c>
      <c r="K15472" s="79">
        <v>-2279.6</v>
      </c>
      <c r="L15472" s="77">
        <v>314.60000000000002</v>
      </c>
      <c r="M15472" s="78">
        <v>5899.1</v>
      </c>
      <c r="N15472" s="78">
        <v>714.3</v>
      </c>
      <c r="O15472" s="78">
        <v>-4280.3999999999996</v>
      </c>
      <c r="P15472" s="78">
        <v>-2647.6</v>
      </c>
      <c r="Q15472" s="26">
        <v>8.24</v>
      </c>
      <c r="R15472" s="27">
        <v>8.24</v>
      </c>
      <c r="S15472" s="27">
        <v>8.24</v>
      </c>
      <c r="T15472" s="27">
        <v>8.24</v>
      </c>
      <c r="U15472" s="28">
        <v>8.24</v>
      </c>
    </row>
    <row r="15473" spans="1:21" x14ac:dyDescent="0.25">
      <c r="A15473" t="s">
        <v>26</v>
      </c>
      <c r="B15473" s="10" t="str">
        <f>VLOOKUP($E15473,'Overview Cluster Days'!$B:$G,3)</f>
        <v>H</v>
      </c>
      <c r="C15473" s="10" t="str">
        <f>VLOOKUP($E15473,'Overview Cluster Days'!$B:$G,5)</f>
        <v>Interseason</v>
      </c>
      <c r="D15473" s="10" t="str">
        <f>VLOOKUP($E15473,'Overview Cluster Days'!$B:$G,6)</f>
        <v>Weekend</v>
      </c>
      <c r="E15473" s="10">
        <v>20190421</v>
      </c>
      <c r="F15473" s="11">
        <v>16</v>
      </c>
      <c r="G15473" s="77">
        <v>1058.5999999999999</v>
      </c>
      <c r="H15473" s="78">
        <v>5503.9</v>
      </c>
      <c r="I15473" s="78">
        <v>6566.7</v>
      </c>
      <c r="J15473" s="78">
        <v>-2388.1999999999998</v>
      </c>
      <c r="K15473" s="79">
        <v>-2101.9</v>
      </c>
      <c r="L15473" s="77">
        <v>450.8</v>
      </c>
      <c r="M15473" s="78">
        <v>3144.9</v>
      </c>
      <c r="N15473" s="78">
        <v>3443.4</v>
      </c>
      <c r="O15473" s="78">
        <v>-4394.2</v>
      </c>
      <c r="P15473" s="78">
        <v>-2644.9</v>
      </c>
      <c r="Q15473" s="26">
        <v>10</v>
      </c>
      <c r="R15473" s="27">
        <v>10</v>
      </c>
      <c r="S15473" s="27">
        <v>10</v>
      </c>
      <c r="T15473" s="27">
        <v>10</v>
      </c>
      <c r="U15473" s="28">
        <v>10</v>
      </c>
    </row>
    <row r="15474" spans="1:21" x14ac:dyDescent="0.25">
      <c r="A15474" t="s">
        <v>26</v>
      </c>
      <c r="B15474" s="10" t="str">
        <f>VLOOKUP($E15474,'Overview Cluster Days'!$B:$G,3)</f>
        <v>H</v>
      </c>
      <c r="C15474" s="10" t="str">
        <f>VLOOKUP($E15474,'Overview Cluster Days'!$B:$G,5)</f>
        <v>Interseason</v>
      </c>
      <c r="D15474" s="10" t="str">
        <f>VLOOKUP($E15474,'Overview Cluster Days'!$B:$G,6)</f>
        <v>Weekend</v>
      </c>
      <c r="E15474" s="10">
        <v>20190421</v>
      </c>
      <c r="F15474" s="11">
        <v>17</v>
      </c>
      <c r="G15474" s="77">
        <v>925.6</v>
      </c>
      <c r="H15474" s="78">
        <v>3432.2</v>
      </c>
      <c r="I15474" s="78">
        <v>7428.3</v>
      </c>
      <c r="J15474" s="78">
        <v>-2164.3000000000002</v>
      </c>
      <c r="K15474" s="79">
        <v>-2291</v>
      </c>
      <c r="L15474" s="77">
        <v>317.8</v>
      </c>
      <c r="M15474" s="78">
        <v>1071.2</v>
      </c>
      <c r="N15474" s="78">
        <v>4306</v>
      </c>
      <c r="O15474" s="78">
        <v>-3307</v>
      </c>
      <c r="P15474" s="78">
        <v>-2388</v>
      </c>
      <c r="Q15474" s="26">
        <v>11.78</v>
      </c>
      <c r="R15474" s="27">
        <v>22.34</v>
      </c>
      <c r="S15474" s="27">
        <v>15.66</v>
      </c>
      <c r="T15474" s="27">
        <v>30.29</v>
      </c>
      <c r="U15474" s="28">
        <v>22.34</v>
      </c>
    </row>
    <row r="15475" spans="1:21" x14ac:dyDescent="0.25">
      <c r="A15475" t="s">
        <v>26</v>
      </c>
      <c r="B15475" s="10" t="str">
        <f>VLOOKUP($E15475,'Overview Cluster Days'!$B:$G,3)</f>
        <v>H</v>
      </c>
      <c r="C15475" s="10" t="str">
        <f>VLOOKUP($E15475,'Overview Cluster Days'!$B:$G,5)</f>
        <v>Interseason</v>
      </c>
      <c r="D15475" s="10" t="str">
        <f>VLOOKUP($E15475,'Overview Cluster Days'!$B:$G,6)</f>
        <v>Weekend</v>
      </c>
      <c r="E15475" s="10">
        <v>20190421</v>
      </c>
      <c r="F15475" s="11">
        <v>18</v>
      </c>
      <c r="G15475" s="77">
        <v>1018</v>
      </c>
      <c r="H15475" s="78">
        <v>1445</v>
      </c>
      <c r="I15475" s="78">
        <v>7572.3</v>
      </c>
      <c r="J15475" s="78">
        <v>-2763.7</v>
      </c>
      <c r="K15475" s="79">
        <v>-351</v>
      </c>
      <c r="L15475" s="77">
        <v>410.2</v>
      </c>
      <c r="M15475" s="78">
        <v>-931</v>
      </c>
      <c r="N15475" s="78">
        <v>4176</v>
      </c>
      <c r="O15475" s="78">
        <v>-3655.2</v>
      </c>
      <c r="P15475" s="78">
        <v>0</v>
      </c>
      <c r="Q15475" s="26">
        <v>26.35</v>
      </c>
      <c r="R15475" s="27">
        <v>33.159999999999997</v>
      </c>
      <c r="S15475" s="27">
        <v>26.36</v>
      </c>
      <c r="T15475" s="27">
        <v>36.29</v>
      </c>
      <c r="U15475" s="28">
        <v>32</v>
      </c>
    </row>
    <row r="15476" spans="1:21" x14ac:dyDescent="0.25">
      <c r="A15476" t="s">
        <v>26</v>
      </c>
      <c r="B15476" s="10" t="str">
        <f>VLOOKUP($E15476,'Overview Cluster Days'!$B:$G,3)</f>
        <v>H</v>
      </c>
      <c r="C15476" s="10" t="str">
        <f>VLOOKUP($E15476,'Overview Cluster Days'!$B:$G,5)</f>
        <v>Interseason</v>
      </c>
      <c r="D15476" s="10" t="str">
        <f>VLOOKUP($E15476,'Overview Cluster Days'!$B:$G,6)</f>
        <v>Weekend</v>
      </c>
      <c r="E15476" s="10">
        <v>20190421</v>
      </c>
      <c r="F15476" s="11">
        <v>19</v>
      </c>
      <c r="G15476" s="77">
        <v>513.1</v>
      </c>
      <c r="H15476" s="78">
        <v>-1133</v>
      </c>
      <c r="I15476" s="78">
        <v>8058.7</v>
      </c>
      <c r="J15476" s="78">
        <v>-3196.3</v>
      </c>
      <c r="K15476" s="79">
        <v>40.799999999999997</v>
      </c>
      <c r="L15476" s="77">
        <v>-94.7</v>
      </c>
      <c r="M15476" s="78">
        <v>-759.6</v>
      </c>
      <c r="N15476" s="78">
        <v>4848.3999999999996</v>
      </c>
      <c r="O15476" s="78">
        <v>-4137.8999999999996</v>
      </c>
      <c r="P15476" s="78">
        <v>143.80000000000001</v>
      </c>
      <c r="Q15476" s="26">
        <v>41.03</v>
      </c>
      <c r="R15476" s="27">
        <v>44.04</v>
      </c>
      <c r="S15476" s="27">
        <v>39.71</v>
      </c>
      <c r="T15476" s="27">
        <v>44.04</v>
      </c>
      <c r="U15476" s="28">
        <v>43.29</v>
      </c>
    </row>
    <row r="15477" spans="1:21" x14ac:dyDescent="0.25">
      <c r="A15477" t="s">
        <v>26</v>
      </c>
      <c r="B15477" s="10" t="str">
        <f>VLOOKUP($E15477,'Overview Cluster Days'!$B:$G,3)</f>
        <v>H</v>
      </c>
      <c r="C15477" s="10" t="str">
        <f>VLOOKUP($E15477,'Overview Cluster Days'!$B:$G,5)</f>
        <v>Interseason</v>
      </c>
      <c r="D15477" s="10" t="str">
        <f>VLOOKUP($E15477,'Overview Cluster Days'!$B:$G,6)</f>
        <v>Weekend</v>
      </c>
      <c r="E15477" s="10">
        <v>20190421</v>
      </c>
      <c r="F15477" s="11">
        <v>20</v>
      </c>
      <c r="G15477" s="77">
        <v>412</v>
      </c>
      <c r="H15477" s="78">
        <v>-1587.2</v>
      </c>
      <c r="I15477" s="78">
        <v>7618.3</v>
      </c>
      <c r="J15477" s="78">
        <v>-3627.1</v>
      </c>
      <c r="K15477" s="79">
        <v>397.6</v>
      </c>
      <c r="L15477" s="77">
        <v>6.8</v>
      </c>
      <c r="M15477" s="78">
        <v>-245.6</v>
      </c>
      <c r="N15477" s="78">
        <v>4222</v>
      </c>
      <c r="O15477" s="78">
        <v>-4228.8</v>
      </c>
      <c r="P15477" s="78">
        <v>245.6</v>
      </c>
      <c r="Q15477" s="26">
        <v>42.97</v>
      </c>
      <c r="R15477" s="27">
        <v>47.44</v>
      </c>
      <c r="S15477" s="27">
        <v>40.56</v>
      </c>
      <c r="T15477" s="27">
        <v>47.44</v>
      </c>
      <c r="U15477" s="28">
        <v>46.23</v>
      </c>
    </row>
    <row r="15478" spans="1:21" x14ac:dyDescent="0.25">
      <c r="A15478" t="s">
        <v>26</v>
      </c>
      <c r="B15478" s="10" t="str">
        <f>VLOOKUP($E15478,'Overview Cluster Days'!$B:$G,3)</f>
        <v>H</v>
      </c>
      <c r="C15478" s="10" t="str">
        <f>VLOOKUP($E15478,'Overview Cluster Days'!$B:$G,5)</f>
        <v>Interseason</v>
      </c>
      <c r="D15478" s="10" t="str">
        <f>VLOOKUP($E15478,'Overview Cluster Days'!$B:$G,6)</f>
        <v>Weekend</v>
      </c>
      <c r="E15478" s="10">
        <v>20190421</v>
      </c>
      <c r="F15478" s="11">
        <v>21</v>
      </c>
      <c r="G15478" s="77">
        <v>631.70000000000005</v>
      </c>
      <c r="H15478" s="78">
        <v>-1419.9</v>
      </c>
      <c r="I15478" s="78">
        <v>7537.9</v>
      </c>
      <c r="J15478" s="78">
        <v>-4080.5</v>
      </c>
      <c r="K15478" s="79">
        <v>237.9</v>
      </c>
      <c r="L15478" s="77">
        <v>226.5</v>
      </c>
      <c r="M15478" s="78">
        <v>168</v>
      </c>
      <c r="N15478" s="78">
        <v>4140.6000000000004</v>
      </c>
      <c r="O15478" s="78">
        <v>-4370</v>
      </c>
      <c r="P15478" s="78">
        <v>-165.1</v>
      </c>
      <c r="Q15478" s="26">
        <v>44.18</v>
      </c>
      <c r="R15478" s="27">
        <v>46</v>
      </c>
      <c r="S15478" s="27">
        <v>43.2</v>
      </c>
      <c r="T15478" s="27">
        <v>46</v>
      </c>
      <c r="U15478" s="28">
        <v>46</v>
      </c>
    </row>
    <row r="15479" spans="1:21" x14ac:dyDescent="0.25">
      <c r="A15479" t="s">
        <v>26</v>
      </c>
      <c r="B15479" s="10" t="str">
        <f>VLOOKUP($E15479,'Overview Cluster Days'!$B:$G,3)</f>
        <v>H</v>
      </c>
      <c r="C15479" s="10" t="str">
        <f>VLOOKUP($E15479,'Overview Cluster Days'!$B:$G,5)</f>
        <v>Interseason</v>
      </c>
      <c r="D15479" s="10" t="str">
        <f>VLOOKUP($E15479,'Overview Cluster Days'!$B:$G,6)</f>
        <v>Weekend</v>
      </c>
      <c r="E15479" s="10">
        <v>20190421</v>
      </c>
      <c r="F15479" s="11">
        <v>22</v>
      </c>
      <c r="G15479" s="77">
        <v>198.3</v>
      </c>
      <c r="H15479" s="78">
        <v>395.4</v>
      </c>
      <c r="I15479" s="78">
        <v>8052.2</v>
      </c>
      <c r="J15479" s="78">
        <v>-4324</v>
      </c>
      <c r="K15479" s="79">
        <v>-91</v>
      </c>
      <c r="L15479" s="77">
        <v>-206.9</v>
      </c>
      <c r="M15479" s="78">
        <v>395.4</v>
      </c>
      <c r="N15479" s="78">
        <v>4654.8999999999996</v>
      </c>
      <c r="O15479" s="78">
        <v>-4740.3999999999996</v>
      </c>
      <c r="P15479" s="78">
        <v>-103</v>
      </c>
      <c r="Q15479" s="26">
        <v>42.97</v>
      </c>
      <c r="R15479" s="27">
        <v>42.97</v>
      </c>
      <c r="S15479" s="27">
        <v>42.97</v>
      </c>
      <c r="T15479" s="27">
        <v>42.97</v>
      </c>
      <c r="U15479" s="28">
        <v>42.97</v>
      </c>
    </row>
    <row r="15480" spans="1:21" x14ac:dyDescent="0.25">
      <c r="A15480" t="s">
        <v>26</v>
      </c>
      <c r="B15480" s="10" t="str">
        <f>VLOOKUP($E15480,'Overview Cluster Days'!$B:$G,3)</f>
        <v>H</v>
      </c>
      <c r="C15480" s="10" t="str">
        <f>VLOOKUP($E15480,'Overview Cluster Days'!$B:$G,5)</f>
        <v>Interseason</v>
      </c>
      <c r="D15480" s="10" t="str">
        <f>VLOOKUP($E15480,'Overview Cluster Days'!$B:$G,6)</f>
        <v>Weekend</v>
      </c>
      <c r="E15480" s="10">
        <v>20190421</v>
      </c>
      <c r="F15480" s="11">
        <v>23</v>
      </c>
      <c r="G15480" s="77">
        <v>13.8</v>
      </c>
      <c r="H15480" s="78">
        <v>3912.2</v>
      </c>
      <c r="I15480" s="78">
        <v>6450.9</v>
      </c>
      <c r="J15480" s="78">
        <v>-4148.8</v>
      </c>
      <c r="K15480" s="79">
        <v>-242.6</v>
      </c>
      <c r="L15480" s="77">
        <v>-391.4</v>
      </c>
      <c r="M15480" s="78">
        <v>2235.1999999999998</v>
      </c>
      <c r="N15480" s="78">
        <v>3053.6</v>
      </c>
      <c r="O15480" s="78">
        <v>-4584.8</v>
      </c>
      <c r="P15480" s="78">
        <v>-312.60000000000002</v>
      </c>
      <c r="Q15480" s="26">
        <v>40.770000000000003</v>
      </c>
      <c r="R15480" s="27">
        <v>40.770000000000003</v>
      </c>
      <c r="S15480" s="27">
        <v>40.770000000000003</v>
      </c>
      <c r="T15480" s="27">
        <v>40.770000000000003</v>
      </c>
      <c r="U15480" s="28">
        <v>40.770000000000003</v>
      </c>
    </row>
    <row r="15481" spans="1:21" x14ac:dyDescent="0.25">
      <c r="A15481" t="s">
        <v>26</v>
      </c>
      <c r="B15481" s="10" t="str">
        <f>VLOOKUP($E15481,'Overview Cluster Days'!$B:$G,3)</f>
        <v>H</v>
      </c>
      <c r="C15481" s="10" t="str">
        <f>VLOOKUP($E15481,'Overview Cluster Days'!$B:$G,5)</f>
        <v>Interseason</v>
      </c>
      <c r="D15481" s="10" t="str">
        <f>VLOOKUP($E15481,'Overview Cluster Days'!$B:$G,6)</f>
        <v>Weekend</v>
      </c>
      <c r="E15481" s="10">
        <v>20190421</v>
      </c>
      <c r="F15481" s="11">
        <v>24</v>
      </c>
      <c r="G15481" s="77">
        <v>-131.9</v>
      </c>
      <c r="H15481" s="78">
        <v>5591.5</v>
      </c>
      <c r="I15481" s="78">
        <v>4861.6000000000004</v>
      </c>
      <c r="J15481" s="78">
        <v>-3568.6</v>
      </c>
      <c r="K15481" s="79">
        <v>-109.8</v>
      </c>
      <c r="L15481" s="77">
        <v>-537.1</v>
      </c>
      <c r="M15481" s="78">
        <v>3277.5</v>
      </c>
      <c r="N15481" s="78">
        <v>1464.3</v>
      </c>
      <c r="O15481" s="78">
        <v>-4101.8999999999996</v>
      </c>
      <c r="P15481" s="78">
        <v>-102.8</v>
      </c>
      <c r="Q15481" s="26">
        <v>37.68</v>
      </c>
      <c r="R15481" s="27">
        <v>36.58</v>
      </c>
      <c r="S15481" s="27">
        <v>37.31</v>
      </c>
      <c r="T15481" s="27">
        <v>39.92</v>
      </c>
      <c r="U15481" s="28">
        <v>36.86</v>
      </c>
    </row>
    <row r="15482" spans="1:21" x14ac:dyDescent="0.25">
      <c r="A15482" t="s">
        <v>26</v>
      </c>
      <c r="B15482" s="10" t="str">
        <f>VLOOKUP($E15482,'Overview Cluster Days'!$B:$G,3)</f>
        <v>H</v>
      </c>
      <c r="C15482" s="10" t="str">
        <f>VLOOKUP($E15482,'Overview Cluster Days'!$B:$G,5)</f>
        <v>Interseason</v>
      </c>
      <c r="D15482" s="10" t="str">
        <f>VLOOKUP($E15482,'Overview Cluster Days'!$B:$G,6)</f>
        <v>Weekend</v>
      </c>
      <c r="E15482" s="10">
        <v>20190422</v>
      </c>
      <c r="F15482" s="11">
        <v>1</v>
      </c>
      <c r="G15482" s="77">
        <v>275.7</v>
      </c>
      <c r="H15482" s="78">
        <v>5284.1</v>
      </c>
      <c r="I15482" s="78">
        <v>7288.1</v>
      </c>
      <c r="J15482" s="78">
        <v>-3343</v>
      </c>
      <c r="K15482" s="79">
        <v>-981.8</v>
      </c>
      <c r="L15482" s="77">
        <v>-332.1</v>
      </c>
      <c r="M15482" s="78">
        <v>3121.1</v>
      </c>
      <c r="N15482" s="78">
        <v>3516.8</v>
      </c>
      <c r="O15482" s="78">
        <v>-4931</v>
      </c>
      <c r="P15482" s="78">
        <v>-1374.8</v>
      </c>
      <c r="Q15482" s="26">
        <v>28.05</v>
      </c>
      <c r="R15482" s="27">
        <v>28.05</v>
      </c>
      <c r="S15482" s="27">
        <v>28.05</v>
      </c>
      <c r="T15482" s="27">
        <v>28.05</v>
      </c>
      <c r="U15482" s="28">
        <v>28.05</v>
      </c>
    </row>
    <row r="15483" spans="1:21" x14ac:dyDescent="0.25">
      <c r="A15483" t="s">
        <v>26</v>
      </c>
      <c r="B15483" s="10" t="str">
        <f>VLOOKUP($E15483,'Overview Cluster Days'!$B:$G,3)</f>
        <v>H</v>
      </c>
      <c r="C15483" s="10" t="str">
        <f>VLOOKUP($E15483,'Overview Cluster Days'!$B:$G,5)</f>
        <v>Interseason</v>
      </c>
      <c r="D15483" s="10" t="str">
        <f>VLOOKUP($E15483,'Overview Cluster Days'!$B:$G,6)</f>
        <v>Weekend</v>
      </c>
      <c r="E15483" s="10">
        <v>20190422</v>
      </c>
      <c r="F15483" s="11">
        <v>2</v>
      </c>
      <c r="G15483" s="77">
        <v>662.2</v>
      </c>
      <c r="H15483" s="78">
        <v>5504.3</v>
      </c>
      <c r="I15483" s="78">
        <v>6802.4</v>
      </c>
      <c r="J15483" s="78">
        <v>-3222.6</v>
      </c>
      <c r="K15483" s="79">
        <v>-773.2</v>
      </c>
      <c r="L15483" s="77">
        <v>54.4</v>
      </c>
      <c r="M15483" s="78">
        <v>3341.3</v>
      </c>
      <c r="N15483" s="78">
        <v>3031.1</v>
      </c>
      <c r="O15483" s="78">
        <v>-5289.6</v>
      </c>
      <c r="P15483" s="78">
        <v>-1137.2</v>
      </c>
      <c r="Q15483" s="26">
        <v>20.56</v>
      </c>
      <c r="R15483" s="27">
        <v>20.56</v>
      </c>
      <c r="S15483" s="27">
        <v>20.56</v>
      </c>
      <c r="T15483" s="27">
        <v>20.56</v>
      </c>
      <c r="U15483" s="28">
        <v>20.56</v>
      </c>
    </row>
    <row r="15484" spans="1:21" x14ac:dyDescent="0.25">
      <c r="A15484" t="s">
        <v>26</v>
      </c>
      <c r="B15484" s="10" t="str">
        <f>VLOOKUP($E15484,'Overview Cluster Days'!$B:$G,3)</f>
        <v>H</v>
      </c>
      <c r="C15484" s="10" t="str">
        <f>VLOOKUP($E15484,'Overview Cluster Days'!$B:$G,5)</f>
        <v>Interseason</v>
      </c>
      <c r="D15484" s="10" t="str">
        <f>VLOOKUP($E15484,'Overview Cluster Days'!$B:$G,6)</f>
        <v>Weekend</v>
      </c>
      <c r="E15484" s="10">
        <v>20190422</v>
      </c>
      <c r="F15484" s="11">
        <v>3</v>
      </c>
      <c r="G15484" s="77">
        <v>897.7</v>
      </c>
      <c r="H15484" s="78">
        <v>6069.3</v>
      </c>
      <c r="I15484" s="78">
        <v>5902.9</v>
      </c>
      <c r="J15484" s="78">
        <v>-3049.1</v>
      </c>
      <c r="K15484" s="79">
        <v>-765.7</v>
      </c>
      <c r="L15484" s="77">
        <v>289.89999999999998</v>
      </c>
      <c r="M15484" s="78">
        <v>3906.3</v>
      </c>
      <c r="N15484" s="78">
        <v>2131.6</v>
      </c>
      <c r="O15484" s="78">
        <v>-5008.1000000000004</v>
      </c>
      <c r="P15484" s="78">
        <v>-1319.7</v>
      </c>
      <c r="Q15484" s="26">
        <v>8.2799999999999994</v>
      </c>
      <c r="R15484" s="27">
        <v>19.149999999999999</v>
      </c>
      <c r="S15484" s="27">
        <v>12.4</v>
      </c>
      <c r="T15484" s="27">
        <v>27.38</v>
      </c>
      <c r="U15484" s="28">
        <v>19.149999999999999</v>
      </c>
    </row>
    <row r="15485" spans="1:21" x14ac:dyDescent="0.25">
      <c r="A15485" t="s">
        <v>26</v>
      </c>
      <c r="B15485" s="10" t="str">
        <f>VLOOKUP($E15485,'Overview Cluster Days'!$B:$G,3)</f>
        <v>H</v>
      </c>
      <c r="C15485" s="10" t="str">
        <f>VLOOKUP($E15485,'Overview Cluster Days'!$B:$G,5)</f>
        <v>Interseason</v>
      </c>
      <c r="D15485" s="10" t="str">
        <f>VLOOKUP($E15485,'Overview Cluster Days'!$B:$G,6)</f>
        <v>Weekend</v>
      </c>
      <c r="E15485" s="10">
        <v>20190422</v>
      </c>
      <c r="F15485" s="11">
        <v>4</v>
      </c>
      <c r="G15485" s="77">
        <v>746.6</v>
      </c>
      <c r="H15485" s="78">
        <v>5376.5</v>
      </c>
      <c r="I15485" s="78">
        <v>6504.8</v>
      </c>
      <c r="J15485" s="78">
        <v>-2825.1</v>
      </c>
      <c r="K15485" s="79">
        <v>-761.1</v>
      </c>
      <c r="L15485" s="77">
        <v>138.80000000000001</v>
      </c>
      <c r="M15485" s="78">
        <v>3191.5</v>
      </c>
      <c r="N15485" s="78">
        <v>2733.5</v>
      </c>
      <c r="O15485" s="78">
        <v>-4739.7</v>
      </c>
      <c r="P15485" s="78">
        <v>-1324.1</v>
      </c>
      <c r="Q15485" s="26">
        <v>3.9</v>
      </c>
      <c r="R15485" s="27">
        <v>17.75</v>
      </c>
      <c r="S15485" s="27">
        <v>9.14</v>
      </c>
      <c r="T15485" s="27">
        <v>28.29</v>
      </c>
      <c r="U15485" s="28">
        <v>17.75</v>
      </c>
    </row>
    <row r="15486" spans="1:21" x14ac:dyDescent="0.25">
      <c r="A15486" t="s">
        <v>26</v>
      </c>
      <c r="B15486" s="10" t="str">
        <f>VLOOKUP($E15486,'Overview Cluster Days'!$B:$G,3)</f>
        <v>H</v>
      </c>
      <c r="C15486" s="10" t="str">
        <f>VLOOKUP($E15486,'Overview Cluster Days'!$B:$G,5)</f>
        <v>Interseason</v>
      </c>
      <c r="D15486" s="10" t="str">
        <f>VLOOKUP($E15486,'Overview Cluster Days'!$B:$G,6)</f>
        <v>Weekend</v>
      </c>
      <c r="E15486" s="10">
        <v>20190422</v>
      </c>
      <c r="F15486" s="11">
        <v>5</v>
      </c>
      <c r="G15486" s="77">
        <v>750.9</v>
      </c>
      <c r="H15486" s="78">
        <v>5648.7</v>
      </c>
      <c r="I15486" s="78">
        <v>6151.9</v>
      </c>
      <c r="J15486" s="78">
        <v>-2832.9</v>
      </c>
      <c r="K15486" s="79">
        <v>-730.2</v>
      </c>
      <c r="L15486" s="77">
        <v>143.1</v>
      </c>
      <c r="M15486" s="78">
        <v>3442.7</v>
      </c>
      <c r="N15486" s="78">
        <v>2380.6</v>
      </c>
      <c r="O15486" s="78">
        <v>-4643.2</v>
      </c>
      <c r="P15486" s="78">
        <v>-1323.2</v>
      </c>
      <c r="Q15486" s="26">
        <v>3.93</v>
      </c>
      <c r="R15486" s="27">
        <v>17.809999999999999</v>
      </c>
      <c r="S15486" s="27">
        <v>9.1999999999999993</v>
      </c>
      <c r="T15486" s="27">
        <v>28.32</v>
      </c>
      <c r="U15486" s="28">
        <v>17.809999999999999</v>
      </c>
    </row>
    <row r="15487" spans="1:21" x14ac:dyDescent="0.25">
      <c r="A15487" t="s">
        <v>26</v>
      </c>
      <c r="B15487" s="10" t="str">
        <f>VLOOKUP($E15487,'Overview Cluster Days'!$B:$G,3)</f>
        <v>H</v>
      </c>
      <c r="C15487" s="10" t="str">
        <f>VLOOKUP($E15487,'Overview Cluster Days'!$B:$G,5)</f>
        <v>Interseason</v>
      </c>
      <c r="D15487" s="10" t="str">
        <f>VLOOKUP($E15487,'Overview Cluster Days'!$B:$G,6)</f>
        <v>Weekend</v>
      </c>
      <c r="E15487" s="10">
        <v>20190422</v>
      </c>
      <c r="F15487" s="11">
        <v>6</v>
      </c>
      <c r="G15487" s="77">
        <v>890.3</v>
      </c>
      <c r="H15487" s="78">
        <v>5851.6</v>
      </c>
      <c r="I15487" s="78">
        <v>5863</v>
      </c>
      <c r="J15487" s="78">
        <v>-3055.8</v>
      </c>
      <c r="K15487" s="79">
        <v>-993.7</v>
      </c>
      <c r="L15487" s="77">
        <v>282.5</v>
      </c>
      <c r="M15487" s="78">
        <v>3645.6</v>
      </c>
      <c r="N15487" s="78">
        <v>2465.6999999999998</v>
      </c>
      <c r="O15487" s="78">
        <v>-4964.1000000000004</v>
      </c>
      <c r="P15487" s="78">
        <v>-1429.7</v>
      </c>
      <c r="Q15487" s="26">
        <v>5.19</v>
      </c>
      <c r="R15487" s="27">
        <v>16.98</v>
      </c>
      <c r="S15487" s="27">
        <v>9.65</v>
      </c>
      <c r="T15487" s="27">
        <v>25.85</v>
      </c>
      <c r="U15487" s="28">
        <v>16.98</v>
      </c>
    </row>
    <row r="15488" spans="1:21" x14ac:dyDescent="0.25">
      <c r="A15488" t="s">
        <v>26</v>
      </c>
      <c r="B15488" s="10" t="str">
        <f>VLOOKUP($E15488,'Overview Cluster Days'!$B:$G,3)</f>
        <v>H</v>
      </c>
      <c r="C15488" s="10" t="str">
        <f>VLOOKUP($E15488,'Overview Cluster Days'!$B:$G,5)</f>
        <v>Interseason</v>
      </c>
      <c r="D15488" s="10" t="str">
        <f>VLOOKUP($E15488,'Overview Cluster Days'!$B:$G,6)</f>
        <v>Weekend</v>
      </c>
      <c r="E15488" s="10">
        <v>20190422</v>
      </c>
      <c r="F15488" s="11">
        <v>7</v>
      </c>
      <c r="G15488" s="77">
        <v>745.6</v>
      </c>
      <c r="H15488" s="78">
        <v>5851.7</v>
      </c>
      <c r="I15488" s="78">
        <v>6316.5</v>
      </c>
      <c r="J15488" s="78">
        <v>-3293.5</v>
      </c>
      <c r="K15488" s="79">
        <v>-1144.3</v>
      </c>
      <c r="L15488" s="77">
        <v>137.80000000000001</v>
      </c>
      <c r="M15488" s="78">
        <v>3645.7</v>
      </c>
      <c r="N15488" s="78">
        <v>2919.2</v>
      </c>
      <c r="O15488" s="78">
        <v>-5045.3999999999996</v>
      </c>
      <c r="P15488" s="78">
        <v>-1657.3</v>
      </c>
      <c r="Q15488" s="26">
        <v>5.01</v>
      </c>
      <c r="R15488" s="27">
        <v>14.74</v>
      </c>
      <c r="S15488" s="27">
        <v>8.73</v>
      </c>
      <c r="T15488" s="27">
        <v>22.13</v>
      </c>
      <c r="U15488" s="28">
        <v>14.74</v>
      </c>
    </row>
    <row r="15489" spans="1:21" x14ac:dyDescent="0.25">
      <c r="A15489" t="s">
        <v>26</v>
      </c>
      <c r="B15489" s="10" t="str">
        <f>VLOOKUP($E15489,'Overview Cluster Days'!$B:$G,3)</f>
        <v>H</v>
      </c>
      <c r="C15489" s="10" t="str">
        <f>VLOOKUP($E15489,'Overview Cluster Days'!$B:$G,5)</f>
        <v>Interseason</v>
      </c>
      <c r="D15489" s="10" t="str">
        <f>VLOOKUP($E15489,'Overview Cluster Days'!$B:$G,6)</f>
        <v>Weekend</v>
      </c>
      <c r="E15489" s="10">
        <v>20190422</v>
      </c>
      <c r="F15489" s="11">
        <v>8</v>
      </c>
      <c r="G15489" s="77">
        <v>761.6</v>
      </c>
      <c r="H15489" s="78">
        <v>5857.6</v>
      </c>
      <c r="I15489" s="78">
        <v>6769.9</v>
      </c>
      <c r="J15489" s="78">
        <v>-3379.2</v>
      </c>
      <c r="K15489" s="79">
        <v>-1280.7</v>
      </c>
      <c r="L15489" s="77">
        <v>153.80000000000001</v>
      </c>
      <c r="M15489" s="78">
        <v>3651.6</v>
      </c>
      <c r="N15489" s="78">
        <v>3372.6</v>
      </c>
      <c r="O15489" s="78">
        <v>-5090.3</v>
      </c>
      <c r="P15489" s="78">
        <v>-2087.6999999999998</v>
      </c>
      <c r="Q15489" s="26">
        <v>3.56</v>
      </c>
      <c r="R15489" s="27">
        <v>14.65</v>
      </c>
      <c r="S15489" s="27">
        <v>7.8</v>
      </c>
      <c r="T15489" s="27">
        <v>22.51</v>
      </c>
      <c r="U15489" s="28">
        <v>14.65</v>
      </c>
    </row>
    <row r="15490" spans="1:21" x14ac:dyDescent="0.25">
      <c r="A15490" t="s">
        <v>26</v>
      </c>
      <c r="B15490" s="10" t="str">
        <f>VLOOKUP($E15490,'Overview Cluster Days'!$B:$G,3)</f>
        <v>H</v>
      </c>
      <c r="C15490" s="10" t="str">
        <f>VLOOKUP($E15490,'Overview Cluster Days'!$B:$G,5)</f>
        <v>Interseason</v>
      </c>
      <c r="D15490" s="10" t="str">
        <f>VLOOKUP($E15490,'Overview Cluster Days'!$B:$G,6)</f>
        <v>Weekend</v>
      </c>
      <c r="E15490" s="10">
        <v>20190422</v>
      </c>
      <c r="F15490" s="11">
        <v>9</v>
      </c>
      <c r="G15490" s="77">
        <v>765</v>
      </c>
      <c r="H15490" s="78">
        <v>5958.5</v>
      </c>
      <c r="I15490" s="78">
        <v>5957.3</v>
      </c>
      <c r="J15490" s="78">
        <v>-2484.4</v>
      </c>
      <c r="K15490" s="79">
        <v>-1557.7</v>
      </c>
      <c r="L15490" s="77">
        <v>157.19999999999999</v>
      </c>
      <c r="M15490" s="78">
        <v>4069.5</v>
      </c>
      <c r="N15490" s="78">
        <v>2560</v>
      </c>
      <c r="O15490" s="78">
        <v>-4422</v>
      </c>
      <c r="P15490" s="78">
        <v>-2364.6999999999998</v>
      </c>
      <c r="Q15490" s="26">
        <v>3.37</v>
      </c>
      <c r="R15490" s="27">
        <v>20.96</v>
      </c>
      <c r="S15490" s="27">
        <v>10.07</v>
      </c>
      <c r="T15490" s="27">
        <v>34.229999999999997</v>
      </c>
      <c r="U15490" s="28">
        <v>20.96</v>
      </c>
    </row>
    <row r="15491" spans="1:21" x14ac:dyDescent="0.25">
      <c r="A15491" t="s">
        <v>26</v>
      </c>
      <c r="B15491" s="10" t="str">
        <f>VLOOKUP($E15491,'Overview Cluster Days'!$B:$G,3)</f>
        <v>H</v>
      </c>
      <c r="C15491" s="10" t="str">
        <f>VLOOKUP($E15491,'Overview Cluster Days'!$B:$G,5)</f>
        <v>Interseason</v>
      </c>
      <c r="D15491" s="10" t="str">
        <f>VLOOKUP($E15491,'Overview Cluster Days'!$B:$G,6)</f>
        <v>Weekend</v>
      </c>
      <c r="E15491" s="10">
        <v>20190422</v>
      </c>
      <c r="F15491" s="11">
        <v>10</v>
      </c>
      <c r="G15491" s="77">
        <v>986.1</v>
      </c>
      <c r="H15491" s="78">
        <v>7193</v>
      </c>
      <c r="I15491" s="78">
        <v>5907.4</v>
      </c>
      <c r="J15491" s="78">
        <v>-3337.8</v>
      </c>
      <c r="K15491" s="79">
        <v>-1699.5</v>
      </c>
      <c r="L15491" s="77">
        <v>378.3</v>
      </c>
      <c r="M15491" s="78">
        <v>4767</v>
      </c>
      <c r="N15491" s="78">
        <v>2510.1</v>
      </c>
      <c r="O15491" s="78">
        <v>-5148.8999999999996</v>
      </c>
      <c r="P15491" s="78">
        <v>-2506.5</v>
      </c>
      <c r="Q15491" s="26">
        <v>14.36</v>
      </c>
      <c r="R15491" s="27">
        <v>14.36</v>
      </c>
      <c r="S15491" s="27">
        <v>14.36</v>
      </c>
      <c r="T15491" s="27">
        <v>14.36</v>
      </c>
      <c r="U15491" s="28">
        <v>14.36</v>
      </c>
    </row>
    <row r="15492" spans="1:21" x14ac:dyDescent="0.25">
      <c r="A15492" t="s">
        <v>26</v>
      </c>
      <c r="B15492" s="10" t="str">
        <f>VLOOKUP($E15492,'Overview Cluster Days'!$B:$G,3)</f>
        <v>H</v>
      </c>
      <c r="C15492" s="10" t="str">
        <f>VLOOKUP($E15492,'Overview Cluster Days'!$B:$G,5)</f>
        <v>Interseason</v>
      </c>
      <c r="D15492" s="10" t="str">
        <f>VLOOKUP($E15492,'Overview Cluster Days'!$B:$G,6)</f>
        <v>Weekend</v>
      </c>
      <c r="E15492" s="10">
        <v>20190422</v>
      </c>
      <c r="F15492" s="11">
        <v>11</v>
      </c>
      <c r="G15492" s="77">
        <v>1005.6</v>
      </c>
      <c r="H15492" s="78">
        <v>12006.1</v>
      </c>
      <c r="I15492" s="78">
        <v>1323.6</v>
      </c>
      <c r="J15492" s="78">
        <v>-3182.5</v>
      </c>
      <c r="K15492" s="79">
        <v>-2619.5</v>
      </c>
      <c r="L15492" s="77">
        <v>397.8</v>
      </c>
      <c r="M15492" s="78">
        <v>9649.1</v>
      </c>
      <c r="N15492" s="78">
        <v>-1799.7</v>
      </c>
      <c r="O15492" s="78">
        <v>-4907.7</v>
      </c>
      <c r="P15492" s="78">
        <v>-3339.5</v>
      </c>
      <c r="Q15492" s="26">
        <v>6.95</v>
      </c>
      <c r="R15492" s="27">
        <v>6.95</v>
      </c>
      <c r="S15492" s="27">
        <v>6.95</v>
      </c>
      <c r="T15492" s="27">
        <v>6.95</v>
      </c>
      <c r="U15492" s="28">
        <v>6.95</v>
      </c>
    </row>
    <row r="15493" spans="1:21" x14ac:dyDescent="0.25">
      <c r="A15493" t="s">
        <v>26</v>
      </c>
      <c r="B15493" s="10" t="str">
        <f>VLOOKUP($E15493,'Overview Cluster Days'!$B:$G,3)</f>
        <v>H</v>
      </c>
      <c r="C15493" s="10" t="str">
        <f>VLOOKUP($E15493,'Overview Cluster Days'!$B:$G,5)</f>
        <v>Interseason</v>
      </c>
      <c r="D15493" s="10" t="str">
        <f>VLOOKUP($E15493,'Overview Cluster Days'!$B:$G,6)</f>
        <v>Weekend</v>
      </c>
      <c r="E15493" s="10">
        <v>20190422</v>
      </c>
      <c r="F15493" s="11">
        <v>12</v>
      </c>
      <c r="G15493" s="77">
        <v>1252</v>
      </c>
      <c r="H15493" s="78">
        <v>15429</v>
      </c>
      <c r="I15493" s="78">
        <v>-2684.4</v>
      </c>
      <c r="J15493" s="78">
        <v>-2764.8</v>
      </c>
      <c r="K15493" s="79">
        <v>-2738.5</v>
      </c>
      <c r="L15493" s="77">
        <v>644.20000000000005</v>
      </c>
      <c r="M15493" s="78">
        <v>13137</v>
      </c>
      <c r="N15493" s="78">
        <v>-5807.7</v>
      </c>
      <c r="O15493" s="78">
        <v>-4565</v>
      </c>
      <c r="P15493" s="78">
        <v>-3408.5</v>
      </c>
      <c r="Q15493" s="26">
        <v>1.92</v>
      </c>
      <c r="R15493" s="27">
        <v>1.92</v>
      </c>
      <c r="S15493" s="27">
        <v>1.92</v>
      </c>
      <c r="T15493" s="27">
        <v>1.92</v>
      </c>
      <c r="U15493" s="28">
        <v>1.92</v>
      </c>
    </row>
    <row r="15494" spans="1:21" x14ac:dyDescent="0.25">
      <c r="A15494" t="s">
        <v>26</v>
      </c>
      <c r="B15494" s="10" t="str">
        <f>VLOOKUP($E15494,'Overview Cluster Days'!$B:$G,3)</f>
        <v>H</v>
      </c>
      <c r="C15494" s="10" t="str">
        <f>VLOOKUP($E15494,'Overview Cluster Days'!$B:$G,5)</f>
        <v>Interseason</v>
      </c>
      <c r="D15494" s="10" t="str">
        <f>VLOOKUP($E15494,'Overview Cluster Days'!$B:$G,6)</f>
        <v>Weekend</v>
      </c>
      <c r="E15494" s="10">
        <v>20190422</v>
      </c>
      <c r="F15494" s="11">
        <v>13</v>
      </c>
      <c r="G15494" s="77">
        <v>920</v>
      </c>
      <c r="H15494" s="78">
        <v>12974.8</v>
      </c>
      <c r="I15494" s="78">
        <v>-1665.2</v>
      </c>
      <c r="J15494" s="78">
        <v>-1557.3</v>
      </c>
      <c r="K15494" s="79">
        <v>-2792.3</v>
      </c>
      <c r="L15494" s="77">
        <v>312.2</v>
      </c>
      <c r="M15494" s="78">
        <v>10768.8</v>
      </c>
      <c r="N15494" s="78">
        <v>-4788.5</v>
      </c>
      <c r="O15494" s="78">
        <v>-2830.2</v>
      </c>
      <c r="P15494" s="78">
        <v>-3462.3</v>
      </c>
      <c r="Q15494" s="26">
        <v>-11.64</v>
      </c>
      <c r="R15494" s="27">
        <v>-43.21</v>
      </c>
      <c r="S15494" s="27">
        <v>6.85</v>
      </c>
      <c r="T15494" s="27">
        <v>25</v>
      </c>
      <c r="U15494" s="28">
        <v>-37.64</v>
      </c>
    </row>
    <row r="15495" spans="1:21" x14ac:dyDescent="0.25">
      <c r="A15495" t="s">
        <v>26</v>
      </c>
      <c r="B15495" s="10" t="str">
        <f>VLOOKUP($E15495,'Overview Cluster Days'!$B:$G,3)</f>
        <v>H</v>
      </c>
      <c r="C15495" s="10" t="str">
        <f>VLOOKUP($E15495,'Overview Cluster Days'!$B:$G,5)</f>
        <v>Interseason</v>
      </c>
      <c r="D15495" s="10" t="str">
        <f>VLOOKUP($E15495,'Overview Cluster Days'!$B:$G,6)</f>
        <v>Weekend</v>
      </c>
      <c r="E15495" s="10">
        <v>20190422</v>
      </c>
      <c r="F15495" s="11">
        <v>14</v>
      </c>
      <c r="G15495" s="77">
        <v>926</v>
      </c>
      <c r="H15495" s="78">
        <v>13515.9</v>
      </c>
      <c r="I15495" s="78">
        <v>-2811.6</v>
      </c>
      <c r="J15495" s="78">
        <v>-862.8</v>
      </c>
      <c r="K15495" s="79">
        <v>-3152.8</v>
      </c>
      <c r="L15495" s="77">
        <v>318.2</v>
      </c>
      <c r="M15495" s="78">
        <v>11352.9</v>
      </c>
      <c r="N15495" s="78">
        <v>-5934.9</v>
      </c>
      <c r="O15495" s="78">
        <v>-1913.4</v>
      </c>
      <c r="P15495" s="78">
        <v>-3822.8</v>
      </c>
      <c r="Q15495" s="26">
        <v>-12.18</v>
      </c>
      <c r="R15495" s="27">
        <v>-59.95</v>
      </c>
      <c r="S15495" s="27">
        <v>-5.68</v>
      </c>
      <c r="T15495" s="27">
        <v>31.1</v>
      </c>
      <c r="U15495" s="28">
        <v>-55.08</v>
      </c>
    </row>
    <row r="15496" spans="1:21" x14ac:dyDescent="0.25">
      <c r="A15496" t="s">
        <v>26</v>
      </c>
      <c r="B15496" s="10" t="str">
        <f>VLOOKUP($E15496,'Overview Cluster Days'!$B:$G,3)</f>
        <v>H</v>
      </c>
      <c r="C15496" s="10" t="str">
        <f>VLOOKUP($E15496,'Overview Cluster Days'!$B:$G,5)</f>
        <v>Interseason</v>
      </c>
      <c r="D15496" s="10" t="str">
        <f>VLOOKUP($E15496,'Overview Cluster Days'!$B:$G,6)</f>
        <v>Weekend</v>
      </c>
      <c r="E15496" s="10">
        <v>20190422</v>
      </c>
      <c r="F15496" s="11">
        <v>15</v>
      </c>
      <c r="G15496" s="77">
        <v>988.5</v>
      </c>
      <c r="H15496" s="78">
        <v>14835.7</v>
      </c>
      <c r="I15496" s="78">
        <v>-3392.6</v>
      </c>
      <c r="J15496" s="78">
        <v>-1606.1</v>
      </c>
      <c r="K15496" s="79">
        <v>-3164.4</v>
      </c>
      <c r="L15496" s="77">
        <v>380.7</v>
      </c>
      <c r="M15496" s="78">
        <v>12672.7</v>
      </c>
      <c r="N15496" s="78">
        <v>-6515.9</v>
      </c>
      <c r="O15496" s="78">
        <v>-2703.1</v>
      </c>
      <c r="P15496" s="78">
        <v>-3834.4</v>
      </c>
      <c r="Q15496" s="26">
        <v>-23.73</v>
      </c>
      <c r="R15496" s="27">
        <v>-61.09</v>
      </c>
      <c r="S15496" s="27">
        <v>-19.03</v>
      </c>
      <c r="T15496" s="27">
        <v>4.9000000000000004</v>
      </c>
      <c r="U15496" s="28">
        <v>-50.92</v>
      </c>
    </row>
    <row r="15497" spans="1:21" x14ac:dyDescent="0.25">
      <c r="A15497" t="s">
        <v>26</v>
      </c>
      <c r="B15497" s="10" t="str">
        <f>VLOOKUP($E15497,'Overview Cluster Days'!$B:$G,3)</f>
        <v>H</v>
      </c>
      <c r="C15497" s="10" t="str">
        <f>VLOOKUP($E15497,'Overview Cluster Days'!$B:$G,5)</f>
        <v>Interseason</v>
      </c>
      <c r="D15497" s="10" t="str">
        <f>VLOOKUP($E15497,'Overview Cluster Days'!$B:$G,6)</f>
        <v>Weekend</v>
      </c>
      <c r="E15497" s="10">
        <v>20190422</v>
      </c>
      <c r="F15497" s="11">
        <v>16</v>
      </c>
      <c r="G15497" s="77">
        <v>588.29999999999995</v>
      </c>
      <c r="H15497" s="78">
        <v>14364.3</v>
      </c>
      <c r="I15497" s="78">
        <v>-2780.4</v>
      </c>
      <c r="J15497" s="78">
        <v>-1658.3</v>
      </c>
      <c r="K15497" s="79">
        <v>-3038.1</v>
      </c>
      <c r="L15497" s="77">
        <v>-19.5</v>
      </c>
      <c r="M15497" s="78">
        <v>12201.3</v>
      </c>
      <c r="N15497" s="78">
        <v>-5903.7</v>
      </c>
      <c r="O15497" s="78">
        <v>-2570</v>
      </c>
      <c r="P15497" s="78">
        <v>-3708.1</v>
      </c>
      <c r="Q15497" s="26">
        <v>-38.979999999999997</v>
      </c>
      <c r="R15497" s="27">
        <v>-61.78</v>
      </c>
      <c r="S15497" s="27">
        <v>-46.35</v>
      </c>
      <c r="T15497" s="27">
        <v>7</v>
      </c>
      <c r="U15497" s="28">
        <v>-56.09</v>
      </c>
    </row>
    <row r="15498" spans="1:21" x14ac:dyDescent="0.25">
      <c r="A15498" t="s">
        <v>26</v>
      </c>
      <c r="B15498" s="10" t="str">
        <f>VLOOKUP($E15498,'Overview Cluster Days'!$B:$G,3)</f>
        <v>H</v>
      </c>
      <c r="C15498" s="10" t="str">
        <f>VLOOKUP($E15498,'Overview Cluster Days'!$B:$G,5)</f>
        <v>Interseason</v>
      </c>
      <c r="D15498" s="10" t="str">
        <f>VLOOKUP($E15498,'Overview Cluster Days'!$B:$G,6)</f>
        <v>Weekend</v>
      </c>
      <c r="E15498" s="10">
        <v>20190422</v>
      </c>
      <c r="F15498" s="11">
        <v>17</v>
      </c>
      <c r="G15498" s="77">
        <v>787</v>
      </c>
      <c r="H15498" s="78">
        <v>12645.2</v>
      </c>
      <c r="I15498" s="78">
        <v>-1586.7</v>
      </c>
      <c r="J15498" s="78">
        <v>-1571.6</v>
      </c>
      <c r="K15498" s="79">
        <v>-2947.9</v>
      </c>
      <c r="L15498" s="77">
        <v>179.2</v>
      </c>
      <c r="M15498" s="78">
        <v>10482.200000000001</v>
      </c>
      <c r="N15498" s="78">
        <v>-4709</v>
      </c>
      <c r="O15498" s="78">
        <v>-2284.5</v>
      </c>
      <c r="P15498" s="78">
        <v>-3667.9</v>
      </c>
      <c r="Q15498" s="26">
        <v>-4.75</v>
      </c>
      <c r="R15498" s="27">
        <v>-59.93</v>
      </c>
      <c r="S15498" s="27">
        <v>-31.32</v>
      </c>
      <c r="T15498" s="27">
        <v>26</v>
      </c>
      <c r="U15498" s="28">
        <v>-59.93</v>
      </c>
    </row>
    <row r="15499" spans="1:21" x14ac:dyDescent="0.25">
      <c r="A15499" t="s">
        <v>26</v>
      </c>
      <c r="B15499" s="10" t="str">
        <f>VLOOKUP($E15499,'Overview Cluster Days'!$B:$G,3)</f>
        <v>H</v>
      </c>
      <c r="C15499" s="10" t="str">
        <f>VLOOKUP($E15499,'Overview Cluster Days'!$B:$G,5)</f>
        <v>Interseason</v>
      </c>
      <c r="D15499" s="10" t="str">
        <f>VLOOKUP($E15499,'Overview Cluster Days'!$B:$G,6)</f>
        <v>Weekend</v>
      </c>
      <c r="E15499" s="10">
        <v>20190422</v>
      </c>
      <c r="F15499" s="11">
        <v>18</v>
      </c>
      <c r="G15499" s="77">
        <v>389.9</v>
      </c>
      <c r="H15499" s="78">
        <v>13100</v>
      </c>
      <c r="I15499" s="78">
        <v>-271.89999999999998</v>
      </c>
      <c r="J15499" s="78">
        <v>-2849.5</v>
      </c>
      <c r="K15499" s="79">
        <v>-2590.4</v>
      </c>
      <c r="L15499" s="77">
        <v>-217.9</v>
      </c>
      <c r="M15499" s="78">
        <v>10937</v>
      </c>
      <c r="N15499" s="78">
        <v>-3668.2</v>
      </c>
      <c r="O15499" s="78">
        <v>-3705.5</v>
      </c>
      <c r="P15499" s="78">
        <v>-3345.4</v>
      </c>
      <c r="Q15499" s="26">
        <v>3.43</v>
      </c>
      <c r="R15499" s="27">
        <v>-4.79</v>
      </c>
      <c r="S15499" s="27">
        <v>0.62</v>
      </c>
      <c r="T15499" s="27">
        <v>21</v>
      </c>
      <c r="U15499" s="28">
        <v>-2.75</v>
      </c>
    </row>
    <row r="15500" spans="1:21" x14ac:dyDescent="0.25">
      <c r="A15500" t="s">
        <v>26</v>
      </c>
      <c r="B15500" s="10" t="str">
        <f>VLOOKUP($E15500,'Overview Cluster Days'!$B:$G,3)</f>
        <v>H</v>
      </c>
      <c r="C15500" s="10" t="str">
        <f>VLOOKUP($E15500,'Overview Cluster Days'!$B:$G,5)</f>
        <v>Interseason</v>
      </c>
      <c r="D15500" s="10" t="str">
        <f>VLOOKUP($E15500,'Overview Cluster Days'!$B:$G,6)</f>
        <v>Weekend</v>
      </c>
      <c r="E15500" s="10">
        <v>20190422</v>
      </c>
      <c r="F15500" s="11">
        <v>19</v>
      </c>
      <c r="G15500" s="77">
        <v>457</v>
      </c>
      <c r="H15500" s="78">
        <v>9341.9</v>
      </c>
      <c r="I15500" s="78">
        <v>3059.9</v>
      </c>
      <c r="J15500" s="78">
        <v>-3843.8</v>
      </c>
      <c r="K15500" s="79">
        <v>-1258.8</v>
      </c>
      <c r="L15500" s="77">
        <v>-150.80000000000001</v>
      </c>
      <c r="M15500" s="78">
        <v>7178.9</v>
      </c>
      <c r="N15500" s="78">
        <v>-336.4</v>
      </c>
      <c r="O15500" s="78">
        <v>-4677.8999999999996</v>
      </c>
      <c r="P15500" s="78">
        <v>-2013.8</v>
      </c>
      <c r="Q15500" s="26">
        <v>12.49</v>
      </c>
      <c r="R15500" s="27">
        <v>8.2100000000000009</v>
      </c>
      <c r="S15500" s="27">
        <v>11.03</v>
      </c>
      <c r="T15500" s="27">
        <v>21.44</v>
      </c>
      <c r="U15500" s="28">
        <v>9.2799999999999994</v>
      </c>
    </row>
    <row r="15501" spans="1:21" x14ac:dyDescent="0.25">
      <c r="A15501" t="s">
        <v>26</v>
      </c>
      <c r="B15501" s="10" t="str">
        <f>VLOOKUP($E15501,'Overview Cluster Days'!$B:$G,3)</f>
        <v>H</v>
      </c>
      <c r="C15501" s="10" t="str">
        <f>VLOOKUP($E15501,'Overview Cluster Days'!$B:$G,5)</f>
        <v>Interseason</v>
      </c>
      <c r="D15501" s="10" t="str">
        <f>VLOOKUP($E15501,'Overview Cluster Days'!$B:$G,6)</f>
        <v>Weekend</v>
      </c>
      <c r="E15501" s="10">
        <v>20190422</v>
      </c>
      <c r="F15501" s="11">
        <v>20</v>
      </c>
      <c r="G15501" s="77">
        <v>59.7</v>
      </c>
      <c r="H15501" s="78">
        <v>7920.9</v>
      </c>
      <c r="I15501" s="78">
        <v>5101.6000000000004</v>
      </c>
      <c r="J15501" s="78">
        <v>-4141.8999999999996</v>
      </c>
      <c r="K15501" s="79">
        <v>-1366</v>
      </c>
      <c r="L15501" s="77">
        <v>-548.1</v>
      </c>
      <c r="M15501" s="78">
        <v>5757.9</v>
      </c>
      <c r="N15501" s="78">
        <v>1705.3</v>
      </c>
      <c r="O15501" s="78">
        <v>-4886.1000000000004</v>
      </c>
      <c r="P15501" s="78">
        <v>-2029</v>
      </c>
      <c r="Q15501" s="26">
        <v>25.94</v>
      </c>
      <c r="R15501" s="27">
        <v>25.1</v>
      </c>
      <c r="S15501" s="27">
        <v>25.65</v>
      </c>
      <c r="T15501" s="27">
        <v>27.7</v>
      </c>
      <c r="U15501" s="28">
        <v>25.31</v>
      </c>
    </row>
    <row r="15502" spans="1:21" x14ac:dyDescent="0.25">
      <c r="A15502" t="s">
        <v>26</v>
      </c>
      <c r="B15502" s="10" t="str">
        <f>VLOOKUP($E15502,'Overview Cluster Days'!$B:$G,3)</f>
        <v>H</v>
      </c>
      <c r="C15502" s="10" t="str">
        <f>VLOOKUP($E15502,'Overview Cluster Days'!$B:$G,5)</f>
        <v>Interseason</v>
      </c>
      <c r="D15502" s="10" t="str">
        <f>VLOOKUP($E15502,'Overview Cluster Days'!$B:$G,6)</f>
        <v>Weekend</v>
      </c>
      <c r="E15502" s="10">
        <v>20190422</v>
      </c>
      <c r="F15502" s="11">
        <v>21</v>
      </c>
      <c r="G15502" s="77">
        <v>245.3</v>
      </c>
      <c r="H15502" s="78">
        <v>7806.7</v>
      </c>
      <c r="I15502" s="78">
        <v>4771.5</v>
      </c>
      <c r="J15502" s="78">
        <v>-4016.2</v>
      </c>
      <c r="K15502" s="79">
        <v>-1217.2</v>
      </c>
      <c r="L15502" s="77">
        <v>-362.5</v>
      </c>
      <c r="M15502" s="78">
        <v>5643.7</v>
      </c>
      <c r="N15502" s="78">
        <v>1374.2</v>
      </c>
      <c r="O15502" s="78">
        <v>-4683.2</v>
      </c>
      <c r="P15502" s="78">
        <v>-1972.2</v>
      </c>
      <c r="Q15502" s="26">
        <v>26.93</v>
      </c>
      <c r="R15502" s="27">
        <v>25.49</v>
      </c>
      <c r="S15502" s="27">
        <v>26.44</v>
      </c>
      <c r="T15502" s="27">
        <v>30</v>
      </c>
      <c r="U15502" s="28">
        <v>25.85</v>
      </c>
    </row>
    <row r="15503" spans="1:21" x14ac:dyDescent="0.25">
      <c r="A15503" t="s">
        <v>26</v>
      </c>
      <c r="B15503" s="10" t="str">
        <f>VLOOKUP($E15503,'Overview Cluster Days'!$B:$G,3)</f>
        <v>H</v>
      </c>
      <c r="C15503" s="10" t="str">
        <f>VLOOKUP($E15503,'Overview Cluster Days'!$B:$G,5)</f>
        <v>Interseason</v>
      </c>
      <c r="D15503" s="10" t="str">
        <f>VLOOKUP($E15503,'Overview Cluster Days'!$B:$G,6)</f>
        <v>Weekend</v>
      </c>
      <c r="E15503" s="10">
        <v>20190422</v>
      </c>
      <c r="F15503" s="11">
        <v>22</v>
      </c>
      <c r="G15503" s="77">
        <v>24.6</v>
      </c>
      <c r="H15503" s="78">
        <v>9150.1</v>
      </c>
      <c r="I15503" s="78">
        <v>3593.6</v>
      </c>
      <c r="J15503" s="78">
        <v>-3224.2</v>
      </c>
      <c r="K15503" s="79">
        <v>-2181.1999999999998</v>
      </c>
      <c r="L15503" s="77">
        <v>-583.20000000000005</v>
      </c>
      <c r="M15503" s="78">
        <v>7214.3</v>
      </c>
      <c r="N15503" s="78">
        <v>196.3</v>
      </c>
      <c r="O15503" s="78">
        <v>-3891.2</v>
      </c>
      <c r="P15503" s="78">
        <v>-2936.2</v>
      </c>
      <c r="Q15503" s="26">
        <v>24.54</v>
      </c>
      <c r="R15503" s="27">
        <v>18.420000000000002</v>
      </c>
      <c r="S15503" s="27">
        <v>22.44</v>
      </c>
      <c r="T15503" s="27">
        <v>38.11</v>
      </c>
      <c r="U15503" s="28">
        <v>19.95</v>
      </c>
    </row>
    <row r="15504" spans="1:21" x14ac:dyDescent="0.25">
      <c r="A15504" t="s">
        <v>26</v>
      </c>
      <c r="B15504" s="10" t="str">
        <f>VLOOKUP($E15504,'Overview Cluster Days'!$B:$G,3)</f>
        <v>H</v>
      </c>
      <c r="C15504" s="10" t="str">
        <f>VLOOKUP($E15504,'Overview Cluster Days'!$B:$G,5)</f>
        <v>Interseason</v>
      </c>
      <c r="D15504" s="10" t="str">
        <f>VLOOKUP($E15504,'Overview Cluster Days'!$B:$G,6)</f>
        <v>Weekend</v>
      </c>
      <c r="E15504" s="10">
        <v>20190422</v>
      </c>
      <c r="F15504" s="11">
        <v>23</v>
      </c>
      <c r="G15504" s="77">
        <v>67</v>
      </c>
      <c r="H15504" s="78">
        <v>8580</v>
      </c>
      <c r="I15504" s="78">
        <v>3365.2</v>
      </c>
      <c r="J15504" s="78">
        <v>-3083.7</v>
      </c>
      <c r="K15504" s="79">
        <v>-2127.5</v>
      </c>
      <c r="L15504" s="77">
        <v>-540.79999999999995</v>
      </c>
      <c r="M15504" s="78">
        <v>7005.1</v>
      </c>
      <c r="N15504" s="78">
        <v>-32.1</v>
      </c>
      <c r="O15504" s="78">
        <v>-3689.7</v>
      </c>
      <c r="P15504" s="78">
        <v>-2742.5</v>
      </c>
      <c r="Q15504" s="26">
        <v>17.5</v>
      </c>
      <c r="R15504" s="27">
        <v>10.3</v>
      </c>
      <c r="S15504" s="27">
        <v>15.04</v>
      </c>
      <c r="T15504" s="27">
        <v>32.700000000000003</v>
      </c>
      <c r="U15504" s="28">
        <v>12.1</v>
      </c>
    </row>
    <row r="15505" spans="1:21" x14ac:dyDescent="0.25">
      <c r="A15505" t="s">
        <v>26</v>
      </c>
      <c r="B15505" s="10" t="str">
        <f>VLOOKUP($E15505,'Overview Cluster Days'!$B:$G,3)</f>
        <v>H</v>
      </c>
      <c r="C15505" s="10" t="str">
        <f>VLOOKUP($E15505,'Overview Cluster Days'!$B:$G,5)</f>
        <v>Interseason</v>
      </c>
      <c r="D15505" s="10" t="str">
        <f>VLOOKUP($E15505,'Overview Cluster Days'!$B:$G,6)</f>
        <v>Weekend</v>
      </c>
      <c r="E15505" s="10">
        <v>20190422</v>
      </c>
      <c r="F15505" s="11">
        <v>24</v>
      </c>
      <c r="G15505" s="77">
        <v>584.79999999999995</v>
      </c>
      <c r="H15505" s="78">
        <v>10475.299999999999</v>
      </c>
      <c r="I15505" s="78">
        <v>166.2</v>
      </c>
      <c r="J15505" s="78">
        <v>-2472.6</v>
      </c>
      <c r="K15505" s="79">
        <v>-1779</v>
      </c>
      <c r="L15505" s="77">
        <v>-23</v>
      </c>
      <c r="M15505" s="78">
        <v>8562.7000000000007</v>
      </c>
      <c r="N15505" s="78">
        <v>-3231.1</v>
      </c>
      <c r="O15505" s="78">
        <v>-3078.6</v>
      </c>
      <c r="P15505" s="78">
        <v>-2230</v>
      </c>
      <c r="Q15505" s="26">
        <v>10.58</v>
      </c>
      <c r="R15505" s="27">
        <v>-0.16</v>
      </c>
      <c r="S15505" s="27">
        <v>6.91</v>
      </c>
      <c r="T15505" s="27">
        <v>32.4</v>
      </c>
      <c r="U15505" s="28">
        <v>2.5099999999999998</v>
      </c>
    </row>
    <row r="15506" spans="1:21" x14ac:dyDescent="0.25">
      <c r="A15506" t="s">
        <v>26</v>
      </c>
      <c r="B15506" s="10" t="str">
        <f>VLOOKUP($E15506,'Overview Cluster Days'!$B:$G,3)</f>
        <v>E</v>
      </c>
      <c r="C15506" s="10" t="str">
        <f>VLOOKUP($E15506,'Overview Cluster Days'!$B:$G,5)</f>
        <v>Interseason</v>
      </c>
      <c r="D15506" s="10" t="str">
        <f>VLOOKUP($E15506,'Overview Cluster Days'!$B:$G,6)</f>
        <v>Weekday</v>
      </c>
      <c r="E15506" s="10">
        <v>20190423</v>
      </c>
      <c r="F15506" s="11">
        <v>1</v>
      </c>
      <c r="G15506" s="77">
        <v>475</v>
      </c>
      <c r="H15506" s="78">
        <v>9714.4</v>
      </c>
      <c r="I15506" s="78">
        <v>-1025.0999999999999</v>
      </c>
      <c r="J15506" s="78">
        <v>-2234.1</v>
      </c>
      <c r="K15506" s="79">
        <v>-813.5</v>
      </c>
      <c r="L15506" s="77">
        <v>69.8</v>
      </c>
      <c r="M15506" s="78">
        <v>8826.6</v>
      </c>
      <c r="N15506" s="78">
        <v>-4796.3999999999996</v>
      </c>
      <c r="O15506" s="78">
        <v>-3037.5</v>
      </c>
      <c r="P15506" s="78">
        <v>-1062.5</v>
      </c>
      <c r="Q15506" s="26">
        <v>4</v>
      </c>
      <c r="R15506" s="27">
        <v>4</v>
      </c>
      <c r="S15506" s="27">
        <v>4</v>
      </c>
      <c r="T15506" s="27">
        <v>4</v>
      </c>
      <c r="U15506" s="28">
        <v>4</v>
      </c>
    </row>
    <row r="15507" spans="1:21" x14ac:dyDescent="0.25">
      <c r="A15507" t="s">
        <v>26</v>
      </c>
      <c r="B15507" s="10" t="str">
        <f>VLOOKUP($E15507,'Overview Cluster Days'!$B:$G,3)</f>
        <v>E</v>
      </c>
      <c r="C15507" s="10" t="str">
        <f>VLOOKUP($E15507,'Overview Cluster Days'!$B:$G,5)</f>
        <v>Interseason</v>
      </c>
      <c r="D15507" s="10" t="str">
        <f>VLOOKUP($E15507,'Overview Cluster Days'!$B:$G,6)</f>
        <v>Weekday</v>
      </c>
      <c r="E15507" s="10">
        <v>20190423</v>
      </c>
      <c r="F15507" s="11">
        <v>2</v>
      </c>
      <c r="G15507" s="77">
        <v>466.1</v>
      </c>
      <c r="H15507" s="78">
        <v>9729.4</v>
      </c>
      <c r="I15507" s="78">
        <v>325.3</v>
      </c>
      <c r="J15507" s="78">
        <v>-2257.4</v>
      </c>
      <c r="K15507" s="79">
        <v>-741.3</v>
      </c>
      <c r="L15507" s="77">
        <v>-141.69999999999999</v>
      </c>
      <c r="M15507" s="78">
        <v>7566.4</v>
      </c>
      <c r="N15507" s="78">
        <v>-3446</v>
      </c>
      <c r="O15507" s="78">
        <v>-2924.4</v>
      </c>
      <c r="P15507" s="78">
        <v>-1054.3</v>
      </c>
      <c r="Q15507" s="26">
        <v>7.56</v>
      </c>
      <c r="R15507" s="27">
        <v>-0.05</v>
      </c>
      <c r="S15507" s="27">
        <v>4.5999999999999996</v>
      </c>
      <c r="T15507" s="27">
        <v>6.19</v>
      </c>
      <c r="U15507" s="28">
        <v>2.0499999999999998</v>
      </c>
    </row>
    <row r="15508" spans="1:21" x14ac:dyDescent="0.25">
      <c r="A15508" t="s">
        <v>26</v>
      </c>
      <c r="B15508" s="10" t="str">
        <f>VLOOKUP($E15508,'Overview Cluster Days'!$B:$G,3)</f>
        <v>E</v>
      </c>
      <c r="C15508" s="10" t="str">
        <f>VLOOKUP($E15508,'Overview Cluster Days'!$B:$G,5)</f>
        <v>Interseason</v>
      </c>
      <c r="D15508" s="10" t="str">
        <f>VLOOKUP($E15508,'Overview Cluster Days'!$B:$G,6)</f>
        <v>Weekday</v>
      </c>
      <c r="E15508" s="10">
        <v>20190423</v>
      </c>
      <c r="F15508" s="11">
        <v>3</v>
      </c>
      <c r="G15508" s="77">
        <v>592.6</v>
      </c>
      <c r="H15508" s="78">
        <v>9008.2999999999993</v>
      </c>
      <c r="I15508" s="78">
        <v>1076.0999999999999</v>
      </c>
      <c r="J15508" s="78">
        <v>-2157.8000000000002</v>
      </c>
      <c r="K15508" s="79">
        <v>-944.1</v>
      </c>
      <c r="L15508" s="77">
        <v>-15.2</v>
      </c>
      <c r="M15508" s="78">
        <v>6845.3</v>
      </c>
      <c r="N15508" s="78">
        <v>-2695.2</v>
      </c>
      <c r="O15508" s="78">
        <v>-2824.8</v>
      </c>
      <c r="P15508" s="78">
        <v>-1310.0999999999999</v>
      </c>
      <c r="Q15508" s="26">
        <v>5.45</v>
      </c>
      <c r="R15508" s="27">
        <v>-3.31</v>
      </c>
      <c r="S15508" s="27">
        <v>2.68</v>
      </c>
      <c r="T15508" s="27">
        <v>23.9</v>
      </c>
      <c r="U15508" s="28">
        <v>-0.48</v>
      </c>
    </row>
    <row r="15509" spans="1:21" x14ac:dyDescent="0.25">
      <c r="A15509" t="s">
        <v>26</v>
      </c>
      <c r="B15509" s="10" t="str">
        <f>VLOOKUP($E15509,'Overview Cluster Days'!$B:$G,3)</f>
        <v>E</v>
      </c>
      <c r="C15509" s="10" t="str">
        <f>VLOOKUP($E15509,'Overview Cluster Days'!$B:$G,5)</f>
        <v>Interseason</v>
      </c>
      <c r="D15509" s="10" t="str">
        <f>VLOOKUP($E15509,'Overview Cluster Days'!$B:$G,6)</f>
        <v>Weekday</v>
      </c>
      <c r="E15509" s="10">
        <v>20190423</v>
      </c>
      <c r="F15509" s="11">
        <v>4</v>
      </c>
      <c r="G15509" s="77">
        <v>916.9</v>
      </c>
      <c r="H15509" s="78">
        <v>8315.2999999999993</v>
      </c>
      <c r="I15509" s="78">
        <v>1354.1</v>
      </c>
      <c r="J15509" s="78">
        <v>-2104.6</v>
      </c>
      <c r="K15509" s="79">
        <v>-718.6</v>
      </c>
      <c r="L15509" s="77">
        <v>309.10000000000002</v>
      </c>
      <c r="M15509" s="78">
        <v>6152.3</v>
      </c>
      <c r="N15509" s="78">
        <v>-2417.1999999999998</v>
      </c>
      <c r="O15509" s="78">
        <v>-2771.6</v>
      </c>
      <c r="P15509" s="78">
        <v>-1272.5999999999999</v>
      </c>
      <c r="Q15509" s="26">
        <v>4.12</v>
      </c>
      <c r="R15509" s="27">
        <v>-6.7</v>
      </c>
      <c r="S15509" s="27">
        <v>0.7</v>
      </c>
      <c r="T15509" s="27">
        <v>26.9</v>
      </c>
      <c r="U15509" s="28">
        <v>-3.19</v>
      </c>
    </row>
    <row r="15510" spans="1:21" x14ac:dyDescent="0.25">
      <c r="A15510" t="s">
        <v>26</v>
      </c>
      <c r="B15510" s="10" t="str">
        <f>VLOOKUP($E15510,'Overview Cluster Days'!$B:$G,3)</f>
        <v>E</v>
      </c>
      <c r="C15510" s="10" t="str">
        <f>VLOOKUP($E15510,'Overview Cluster Days'!$B:$G,5)</f>
        <v>Interseason</v>
      </c>
      <c r="D15510" s="10" t="str">
        <f>VLOOKUP($E15510,'Overview Cluster Days'!$B:$G,6)</f>
        <v>Weekday</v>
      </c>
      <c r="E15510" s="10">
        <v>20190423</v>
      </c>
      <c r="F15510" s="11">
        <v>5</v>
      </c>
      <c r="G15510" s="77">
        <v>406.3</v>
      </c>
      <c r="H15510" s="78">
        <v>8041.5</v>
      </c>
      <c r="I15510" s="78">
        <v>2359.8000000000002</v>
      </c>
      <c r="J15510" s="78">
        <v>-2443.6</v>
      </c>
      <c r="K15510" s="79">
        <v>-809.9</v>
      </c>
      <c r="L15510" s="77">
        <v>-201.5</v>
      </c>
      <c r="M15510" s="78">
        <v>5878.5</v>
      </c>
      <c r="N15510" s="78">
        <v>-1411.5</v>
      </c>
      <c r="O15510" s="78">
        <v>-3110.6</v>
      </c>
      <c r="P15510" s="78">
        <v>-1154.9000000000001</v>
      </c>
      <c r="Q15510" s="26">
        <v>1.03</v>
      </c>
      <c r="R15510" s="27">
        <v>-0.95</v>
      </c>
      <c r="S15510" s="27">
        <v>0.41</v>
      </c>
      <c r="T15510" s="27">
        <v>5</v>
      </c>
      <c r="U15510" s="28">
        <v>-0.31</v>
      </c>
    </row>
    <row r="15511" spans="1:21" x14ac:dyDescent="0.25">
      <c r="A15511" t="s">
        <v>26</v>
      </c>
      <c r="B15511" s="10" t="str">
        <f>VLOOKUP($E15511,'Overview Cluster Days'!$B:$G,3)</f>
        <v>E</v>
      </c>
      <c r="C15511" s="10" t="str">
        <f>VLOOKUP($E15511,'Overview Cluster Days'!$B:$G,5)</f>
        <v>Interseason</v>
      </c>
      <c r="D15511" s="10" t="str">
        <f>VLOOKUP($E15511,'Overview Cluster Days'!$B:$G,6)</f>
        <v>Weekday</v>
      </c>
      <c r="E15511" s="10">
        <v>20190423</v>
      </c>
      <c r="F15511" s="11">
        <v>6</v>
      </c>
      <c r="G15511" s="77">
        <v>919.2</v>
      </c>
      <c r="H15511" s="78">
        <v>6529.3</v>
      </c>
      <c r="I15511" s="78">
        <v>4238.3</v>
      </c>
      <c r="J15511" s="78">
        <v>-2745.6</v>
      </c>
      <c r="K15511" s="79">
        <v>-1049.5</v>
      </c>
      <c r="L15511" s="77">
        <v>311.39999999999998</v>
      </c>
      <c r="M15511" s="78">
        <v>5218.6000000000004</v>
      </c>
      <c r="N15511" s="78">
        <v>94</v>
      </c>
      <c r="O15511" s="78">
        <v>-4082.5</v>
      </c>
      <c r="P15511" s="78">
        <v>-1541.5</v>
      </c>
      <c r="Q15511" s="26">
        <v>21.05</v>
      </c>
      <c r="R15511" s="27">
        <v>21.05</v>
      </c>
      <c r="S15511" s="27">
        <v>21.05</v>
      </c>
      <c r="T15511" s="27">
        <v>21.05</v>
      </c>
      <c r="U15511" s="28">
        <v>21.05</v>
      </c>
    </row>
    <row r="15512" spans="1:21" x14ac:dyDescent="0.25">
      <c r="A15512" t="s">
        <v>26</v>
      </c>
      <c r="B15512" s="10" t="str">
        <f>VLOOKUP($E15512,'Overview Cluster Days'!$B:$G,3)</f>
        <v>E</v>
      </c>
      <c r="C15512" s="10" t="str">
        <f>VLOOKUP($E15512,'Overview Cluster Days'!$B:$G,5)</f>
        <v>Interseason</v>
      </c>
      <c r="D15512" s="10" t="str">
        <f>VLOOKUP($E15512,'Overview Cluster Days'!$B:$G,6)</f>
        <v>Weekday</v>
      </c>
      <c r="E15512" s="10">
        <v>20190423</v>
      </c>
      <c r="F15512" s="11">
        <v>7</v>
      </c>
      <c r="G15512" s="77">
        <v>9.1999999999999993</v>
      </c>
      <c r="H15512" s="78">
        <v>4697.8</v>
      </c>
      <c r="I15512" s="78">
        <v>7601.3</v>
      </c>
      <c r="J15512" s="78">
        <v>-3344.2</v>
      </c>
      <c r="K15512" s="79">
        <v>-531</v>
      </c>
      <c r="L15512" s="77">
        <v>-598.6</v>
      </c>
      <c r="M15512" s="78">
        <v>2997.8</v>
      </c>
      <c r="N15512" s="78">
        <v>3457</v>
      </c>
      <c r="O15512" s="78">
        <v>-4650.2</v>
      </c>
      <c r="P15512" s="78">
        <v>-1206</v>
      </c>
      <c r="Q15512" s="26">
        <v>33.1</v>
      </c>
      <c r="R15512" s="27">
        <v>33.1</v>
      </c>
      <c r="S15512" s="27">
        <v>33.1</v>
      </c>
      <c r="T15512" s="27">
        <v>33.1</v>
      </c>
      <c r="U15512" s="28">
        <v>33.1</v>
      </c>
    </row>
    <row r="15513" spans="1:21" x14ac:dyDescent="0.25">
      <c r="A15513" t="s">
        <v>26</v>
      </c>
      <c r="B15513" s="10" t="str">
        <f>VLOOKUP($E15513,'Overview Cluster Days'!$B:$G,3)</f>
        <v>E</v>
      </c>
      <c r="C15513" s="10" t="str">
        <f>VLOOKUP($E15513,'Overview Cluster Days'!$B:$G,5)</f>
        <v>Interseason</v>
      </c>
      <c r="D15513" s="10" t="str">
        <f>VLOOKUP($E15513,'Overview Cluster Days'!$B:$G,6)</f>
        <v>Weekday</v>
      </c>
      <c r="E15513" s="10">
        <v>20190423</v>
      </c>
      <c r="F15513" s="11">
        <v>8</v>
      </c>
      <c r="G15513" s="77">
        <v>-517.20000000000005</v>
      </c>
      <c r="H15513" s="78">
        <v>4392</v>
      </c>
      <c r="I15513" s="78">
        <v>7058.9</v>
      </c>
      <c r="J15513" s="78">
        <v>-3799.4</v>
      </c>
      <c r="K15513" s="79">
        <v>1224.7</v>
      </c>
      <c r="L15513" s="77">
        <v>-1125</v>
      </c>
      <c r="M15513" s="78">
        <v>2514.6999999999998</v>
      </c>
      <c r="N15513" s="78">
        <v>2626.2</v>
      </c>
      <c r="O15513" s="78">
        <v>-4506.6000000000004</v>
      </c>
      <c r="P15513" s="78">
        <v>490.7</v>
      </c>
      <c r="Q15513" s="26">
        <v>43.26</v>
      </c>
      <c r="R15513" s="27">
        <v>43.26</v>
      </c>
      <c r="S15513" s="27">
        <v>43.26</v>
      </c>
      <c r="T15513" s="27">
        <v>43.26</v>
      </c>
      <c r="U15513" s="28">
        <v>43.26</v>
      </c>
    </row>
    <row r="15514" spans="1:21" x14ac:dyDescent="0.25">
      <c r="A15514" t="s">
        <v>26</v>
      </c>
      <c r="B15514" s="10" t="str">
        <f>VLOOKUP($E15514,'Overview Cluster Days'!$B:$G,3)</f>
        <v>E</v>
      </c>
      <c r="C15514" s="10" t="str">
        <f>VLOOKUP($E15514,'Overview Cluster Days'!$B:$G,5)</f>
        <v>Interseason</v>
      </c>
      <c r="D15514" s="10" t="str">
        <f>VLOOKUP($E15514,'Overview Cluster Days'!$B:$G,6)</f>
        <v>Weekday</v>
      </c>
      <c r="E15514" s="10">
        <v>20190423</v>
      </c>
      <c r="F15514" s="11">
        <v>9</v>
      </c>
      <c r="G15514" s="77">
        <v>-493.1</v>
      </c>
      <c r="H15514" s="78">
        <v>5913.4</v>
      </c>
      <c r="I15514" s="78">
        <v>5289.8</v>
      </c>
      <c r="J15514" s="78">
        <v>-3476.5</v>
      </c>
      <c r="K15514" s="79">
        <v>849.9</v>
      </c>
      <c r="L15514" s="77">
        <v>-1100.9000000000001</v>
      </c>
      <c r="M15514" s="78">
        <v>3813.4</v>
      </c>
      <c r="N15514" s="78">
        <v>857.1</v>
      </c>
      <c r="O15514" s="78">
        <v>-3685.5</v>
      </c>
      <c r="P15514" s="78">
        <v>115.9</v>
      </c>
      <c r="Q15514" s="26">
        <v>43.87</v>
      </c>
      <c r="R15514" s="27">
        <v>42.93</v>
      </c>
      <c r="S15514" s="27">
        <v>43.58</v>
      </c>
      <c r="T15514" s="27">
        <v>45.4</v>
      </c>
      <c r="U15514" s="28">
        <v>42.93</v>
      </c>
    </row>
    <row r="15515" spans="1:21" x14ac:dyDescent="0.25">
      <c r="A15515" t="s">
        <v>26</v>
      </c>
      <c r="B15515" s="10" t="str">
        <f>VLOOKUP($E15515,'Overview Cluster Days'!$B:$G,3)</f>
        <v>E</v>
      </c>
      <c r="C15515" s="10" t="str">
        <f>VLOOKUP($E15515,'Overview Cluster Days'!$B:$G,5)</f>
        <v>Interseason</v>
      </c>
      <c r="D15515" s="10" t="str">
        <f>VLOOKUP($E15515,'Overview Cluster Days'!$B:$G,6)</f>
        <v>Weekday</v>
      </c>
      <c r="E15515" s="10">
        <v>20190423</v>
      </c>
      <c r="F15515" s="11">
        <v>10</v>
      </c>
      <c r="G15515" s="77">
        <v>-197.2</v>
      </c>
      <c r="H15515" s="78">
        <v>9256.2000000000007</v>
      </c>
      <c r="I15515" s="78">
        <v>2821</v>
      </c>
      <c r="J15515" s="78">
        <v>-2886.2</v>
      </c>
      <c r="K15515" s="79">
        <v>-1076.9000000000001</v>
      </c>
      <c r="L15515" s="77">
        <v>-805</v>
      </c>
      <c r="M15515" s="78">
        <v>7161.7</v>
      </c>
      <c r="N15515" s="78">
        <v>-1611.7</v>
      </c>
      <c r="O15515" s="78">
        <v>-2934.1</v>
      </c>
      <c r="P15515" s="78">
        <v>-1810.9</v>
      </c>
      <c r="Q15515" s="26">
        <v>45.43</v>
      </c>
      <c r="R15515" s="27">
        <v>30.49</v>
      </c>
      <c r="S15515" s="27">
        <v>39.770000000000003</v>
      </c>
      <c r="T15515" s="27">
        <v>44.73</v>
      </c>
      <c r="U15515" s="28">
        <v>34.950000000000003</v>
      </c>
    </row>
    <row r="15516" spans="1:21" x14ac:dyDescent="0.25">
      <c r="A15516" t="s">
        <v>26</v>
      </c>
      <c r="B15516" s="10" t="str">
        <f>VLOOKUP($E15516,'Overview Cluster Days'!$B:$G,3)</f>
        <v>E</v>
      </c>
      <c r="C15516" s="10" t="str">
        <f>VLOOKUP($E15516,'Overview Cluster Days'!$B:$G,5)</f>
        <v>Interseason</v>
      </c>
      <c r="D15516" s="10" t="str">
        <f>VLOOKUP($E15516,'Overview Cluster Days'!$B:$G,6)</f>
        <v>Weekday</v>
      </c>
      <c r="E15516" s="10">
        <v>20190423</v>
      </c>
      <c r="F15516" s="11">
        <v>11</v>
      </c>
      <c r="G15516" s="77">
        <v>-204.9</v>
      </c>
      <c r="H15516" s="78">
        <v>9013.1</v>
      </c>
      <c r="I15516" s="78">
        <v>2237.8000000000002</v>
      </c>
      <c r="J15516" s="78">
        <v>-2115.9</v>
      </c>
      <c r="K15516" s="79">
        <v>-1612.7</v>
      </c>
      <c r="L15516" s="77">
        <v>-610.1</v>
      </c>
      <c r="M15516" s="78">
        <v>7339.2</v>
      </c>
      <c r="N15516" s="78">
        <v>-1821.9</v>
      </c>
      <c r="O15516" s="78">
        <v>-2597.5</v>
      </c>
      <c r="P15516" s="78">
        <v>-2309.6999999999998</v>
      </c>
      <c r="Q15516" s="26">
        <v>31.5</v>
      </c>
      <c r="R15516" s="27">
        <v>25.14</v>
      </c>
      <c r="S15516" s="27">
        <v>29.61</v>
      </c>
      <c r="T15516" s="27">
        <v>41.35</v>
      </c>
      <c r="U15516" s="28">
        <v>27.43</v>
      </c>
    </row>
    <row r="15517" spans="1:21" x14ac:dyDescent="0.25">
      <c r="A15517" t="s">
        <v>26</v>
      </c>
      <c r="B15517" s="10" t="str">
        <f>VLOOKUP($E15517,'Overview Cluster Days'!$B:$G,3)</f>
        <v>E</v>
      </c>
      <c r="C15517" s="10" t="str">
        <f>VLOOKUP($E15517,'Overview Cluster Days'!$B:$G,5)</f>
        <v>Interseason</v>
      </c>
      <c r="D15517" s="10" t="str">
        <f>VLOOKUP($E15517,'Overview Cluster Days'!$B:$G,6)</f>
        <v>Weekday</v>
      </c>
      <c r="E15517" s="10">
        <v>20190423</v>
      </c>
      <c r="F15517" s="11">
        <v>12</v>
      </c>
      <c r="G15517" s="77">
        <v>-51.9</v>
      </c>
      <c r="H15517" s="78">
        <v>9691</v>
      </c>
      <c r="I15517" s="78">
        <v>724.2</v>
      </c>
      <c r="J15517" s="78">
        <v>-1712.8</v>
      </c>
      <c r="K15517" s="79">
        <v>-2256.3000000000002</v>
      </c>
      <c r="L15517" s="77">
        <v>-457.1</v>
      </c>
      <c r="M15517" s="78">
        <v>8667</v>
      </c>
      <c r="N15517" s="78">
        <v>-3335.5</v>
      </c>
      <c r="O15517" s="78">
        <v>-1921.1</v>
      </c>
      <c r="P15517" s="78">
        <v>-2953.3</v>
      </c>
      <c r="Q15517" s="26">
        <v>28.51</v>
      </c>
      <c r="R15517" s="27">
        <v>18.809999999999999</v>
      </c>
      <c r="S15517" s="27">
        <v>25.63</v>
      </c>
      <c r="T15517" s="27">
        <v>43.93</v>
      </c>
      <c r="U15517" s="28">
        <v>22.28</v>
      </c>
    </row>
    <row r="15518" spans="1:21" x14ac:dyDescent="0.25">
      <c r="A15518" t="s">
        <v>26</v>
      </c>
      <c r="B15518" s="10" t="str">
        <f>VLOOKUP($E15518,'Overview Cluster Days'!$B:$G,3)</f>
        <v>E</v>
      </c>
      <c r="C15518" s="10" t="str">
        <f>VLOOKUP($E15518,'Overview Cluster Days'!$B:$G,5)</f>
        <v>Interseason</v>
      </c>
      <c r="D15518" s="10" t="str">
        <f>VLOOKUP($E15518,'Overview Cluster Days'!$B:$G,6)</f>
        <v>Weekday</v>
      </c>
      <c r="E15518" s="10">
        <v>20190423</v>
      </c>
      <c r="F15518" s="11">
        <v>13</v>
      </c>
      <c r="G15518" s="77">
        <v>177.6</v>
      </c>
      <c r="H15518" s="78">
        <v>9796.2000000000007</v>
      </c>
      <c r="I15518" s="78">
        <v>-523.5</v>
      </c>
      <c r="J15518" s="78">
        <v>-1124.2</v>
      </c>
      <c r="K15518" s="79">
        <v>-2415.3000000000002</v>
      </c>
      <c r="L15518" s="77">
        <v>-227.6</v>
      </c>
      <c r="M15518" s="78">
        <v>8959.2000000000007</v>
      </c>
      <c r="N15518" s="78">
        <v>-4583.2</v>
      </c>
      <c r="O15518" s="78">
        <v>-1036.0999999999999</v>
      </c>
      <c r="P15518" s="78">
        <v>-3112.3</v>
      </c>
      <c r="Q15518" s="26">
        <v>18.89</v>
      </c>
      <c r="R15518" s="27">
        <v>5.0599999999999996</v>
      </c>
      <c r="S15518" s="27">
        <v>14.82</v>
      </c>
      <c r="T15518" s="27">
        <v>41.61</v>
      </c>
      <c r="U15518" s="28">
        <v>10.01</v>
      </c>
    </row>
    <row r="15519" spans="1:21" x14ac:dyDescent="0.25">
      <c r="A15519" t="s">
        <v>26</v>
      </c>
      <c r="B15519" s="10" t="str">
        <f>VLOOKUP($E15519,'Overview Cluster Days'!$B:$G,3)</f>
        <v>E</v>
      </c>
      <c r="C15519" s="10" t="str">
        <f>VLOOKUP($E15519,'Overview Cluster Days'!$B:$G,5)</f>
        <v>Interseason</v>
      </c>
      <c r="D15519" s="10" t="str">
        <f>VLOOKUP($E15519,'Overview Cluster Days'!$B:$G,6)</f>
        <v>Weekday</v>
      </c>
      <c r="E15519" s="10">
        <v>20190423</v>
      </c>
      <c r="F15519" s="11">
        <v>14</v>
      </c>
      <c r="G15519" s="77">
        <v>405.2</v>
      </c>
      <c r="H15519" s="78">
        <v>9000.4</v>
      </c>
      <c r="I15519" s="78">
        <v>1032.3</v>
      </c>
      <c r="J15519" s="78">
        <v>-1024.8</v>
      </c>
      <c r="K15519" s="79">
        <v>-2650.1</v>
      </c>
      <c r="L15519" s="77">
        <v>0</v>
      </c>
      <c r="M15519" s="78">
        <v>7863.4</v>
      </c>
      <c r="N15519" s="78">
        <v>-3027.4</v>
      </c>
      <c r="O15519" s="78">
        <v>-1488.9</v>
      </c>
      <c r="P15519" s="78">
        <v>-3347.1</v>
      </c>
      <c r="Q15519" s="26">
        <v>36.4</v>
      </c>
      <c r="R15519" s="27">
        <v>0.02</v>
      </c>
      <c r="S15519" s="27">
        <v>32.49</v>
      </c>
      <c r="T15519" s="27">
        <v>39.46</v>
      </c>
      <c r="U15519" s="28">
        <v>12.49</v>
      </c>
    </row>
    <row r="15520" spans="1:21" x14ac:dyDescent="0.25">
      <c r="A15520" t="s">
        <v>26</v>
      </c>
      <c r="B15520" s="10" t="str">
        <f>VLOOKUP($E15520,'Overview Cluster Days'!$B:$G,3)</f>
        <v>E</v>
      </c>
      <c r="C15520" s="10" t="str">
        <f>VLOOKUP($E15520,'Overview Cluster Days'!$B:$G,5)</f>
        <v>Interseason</v>
      </c>
      <c r="D15520" s="10" t="str">
        <f>VLOOKUP($E15520,'Overview Cluster Days'!$B:$G,6)</f>
        <v>Weekday</v>
      </c>
      <c r="E15520" s="10">
        <v>20190423</v>
      </c>
      <c r="F15520" s="11">
        <v>15</v>
      </c>
      <c r="G15520" s="77">
        <v>274.89999999999998</v>
      </c>
      <c r="H15520" s="78">
        <v>9501.2999999999993</v>
      </c>
      <c r="I15520" s="78">
        <v>-345.3</v>
      </c>
      <c r="J15520" s="78">
        <v>-1071.5</v>
      </c>
      <c r="K15520" s="79">
        <v>-2488.3000000000002</v>
      </c>
      <c r="L15520" s="77">
        <v>-130.30000000000001</v>
      </c>
      <c r="M15520" s="78">
        <v>8890.2999999999993</v>
      </c>
      <c r="N15520" s="78">
        <v>-4405</v>
      </c>
      <c r="O15520" s="78">
        <v>-1169.7</v>
      </c>
      <c r="P15520" s="78">
        <v>-3185.3</v>
      </c>
      <c r="Q15520" s="26">
        <v>20.46</v>
      </c>
      <c r="R15520" s="27">
        <v>8.84</v>
      </c>
      <c r="S15520" s="27">
        <v>17.190000000000001</v>
      </c>
      <c r="T15520" s="27">
        <v>38.93</v>
      </c>
      <c r="U15520" s="28">
        <v>14.89</v>
      </c>
    </row>
    <row r="15521" spans="1:21" x14ac:dyDescent="0.25">
      <c r="A15521" t="s">
        <v>26</v>
      </c>
      <c r="B15521" s="10" t="str">
        <f>VLOOKUP($E15521,'Overview Cluster Days'!$B:$G,3)</f>
        <v>E</v>
      </c>
      <c r="C15521" s="10" t="str">
        <f>VLOOKUP($E15521,'Overview Cluster Days'!$B:$G,5)</f>
        <v>Interseason</v>
      </c>
      <c r="D15521" s="10" t="str">
        <f>VLOOKUP($E15521,'Overview Cluster Days'!$B:$G,6)</f>
        <v>Weekday</v>
      </c>
      <c r="E15521" s="10">
        <v>20190423</v>
      </c>
      <c r="F15521" s="11">
        <v>16</v>
      </c>
      <c r="G15521" s="77">
        <v>109.1</v>
      </c>
      <c r="H15521" s="78">
        <v>8347.2999999999993</v>
      </c>
      <c r="I15521" s="78">
        <v>1342.3</v>
      </c>
      <c r="J15521" s="78">
        <v>-1478.1</v>
      </c>
      <c r="K15521" s="79">
        <v>-2452.9</v>
      </c>
      <c r="L15521" s="77">
        <v>-498.7</v>
      </c>
      <c r="M15521" s="78">
        <v>7997.1</v>
      </c>
      <c r="N15521" s="78">
        <v>-2717.4</v>
      </c>
      <c r="O15521" s="78">
        <v>-1631.1</v>
      </c>
      <c r="P15521" s="78">
        <v>-3149.9</v>
      </c>
      <c r="Q15521" s="26">
        <v>26</v>
      </c>
      <c r="R15521" s="27">
        <v>19.39</v>
      </c>
      <c r="S15521" s="27">
        <v>24.06</v>
      </c>
      <c r="T15521" s="27">
        <v>35.9</v>
      </c>
      <c r="U15521" s="28">
        <v>21.75</v>
      </c>
    </row>
    <row r="15522" spans="1:21" x14ac:dyDescent="0.25">
      <c r="A15522" t="s">
        <v>26</v>
      </c>
      <c r="B15522" s="10" t="str">
        <f>VLOOKUP($E15522,'Overview Cluster Days'!$B:$G,3)</f>
        <v>E</v>
      </c>
      <c r="C15522" s="10" t="str">
        <f>VLOOKUP($E15522,'Overview Cluster Days'!$B:$G,5)</f>
        <v>Interseason</v>
      </c>
      <c r="D15522" s="10" t="str">
        <f>VLOOKUP($E15522,'Overview Cluster Days'!$B:$G,6)</f>
        <v>Weekday</v>
      </c>
      <c r="E15522" s="10">
        <v>20190423</v>
      </c>
      <c r="F15522" s="11">
        <v>17</v>
      </c>
      <c r="G15522" s="77">
        <v>-266.10000000000002</v>
      </c>
      <c r="H15522" s="78">
        <v>7355.4</v>
      </c>
      <c r="I15522" s="78">
        <v>3218.7</v>
      </c>
      <c r="J15522" s="78">
        <v>-1994.3</v>
      </c>
      <c r="K15522" s="79">
        <v>-2256.6999999999998</v>
      </c>
      <c r="L15522" s="77">
        <v>-873.9</v>
      </c>
      <c r="M15522" s="78">
        <v>6807</v>
      </c>
      <c r="N15522" s="78">
        <v>-839.9</v>
      </c>
      <c r="O15522" s="78">
        <v>-2139.5</v>
      </c>
      <c r="P15522" s="78">
        <v>-2953.7</v>
      </c>
      <c r="Q15522" s="26">
        <v>29.02</v>
      </c>
      <c r="R15522" s="27">
        <v>22.83</v>
      </c>
      <c r="S15522" s="27">
        <v>27.2</v>
      </c>
      <c r="T15522" s="27">
        <v>38.369999999999997</v>
      </c>
      <c r="U15522" s="28">
        <v>25.04</v>
      </c>
    </row>
    <row r="15523" spans="1:21" x14ac:dyDescent="0.25">
      <c r="A15523" t="s">
        <v>26</v>
      </c>
      <c r="B15523" s="10" t="str">
        <f>VLOOKUP($E15523,'Overview Cluster Days'!$B:$G,3)</f>
        <v>E</v>
      </c>
      <c r="C15523" s="10" t="str">
        <f>VLOOKUP($E15523,'Overview Cluster Days'!$B:$G,5)</f>
        <v>Interseason</v>
      </c>
      <c r="D15523" s="10" t="str">
        <f>VLOOKUP($E15523,'Overview Cluster Days'!$B:$G,6)</f>
        <v>Weekday</v>
      </c>
      <c r="E15523" s="10">
        <v>20190423</v>
      </c>
      <c r="F15523" s="11">
        <v>18</v>
      </c>
      <c r="G15523" s="77">
        <v>-785.9</v>
      </c>
      <c r="H15523" s="78">
        <v>5459.1</v>
      </c>
      <c r="I15523" s="78">
        <v>7177.9</v>
      </c>
      <c r="J15523" s="78">
        <v>-3055.3</v>
      </c>
      <c r="K15523" s="79">
        <v>-1472.9</v>
      </c>
      <c r="L15523" s="77">
        <v>-1393.7</v>
      </c>
      <c r="M15523" s="78">
        <v>5087.8999999999996</v>
      </c>
      <c r="N15523" s="78">
        <v>2579.3000000000002</v>
      </c>
      <c r="O15523" s="78">
        <v>-4044.6</v>
      </c>
      <c r="P15523" s="78">
        <v>-2228.9</v>
      </c>
      <c r="Q15523" s="26">
        <v>34.36</v>
      </c>
      <c r="R15523" s="27">
        <v>34.36</v>
      </c>
      <c r="S15523" s="27">
        <v>34.36</v>
      </c>
      <c r="T15523" s="27">
        <v>34.36</v>
      </c>
      <c r="U15523" s="28">
        <v>34.36</v>
      </c>
    </row>
    <row r="15524" spans="1:21" x14ac:dyDescent="0.25">
      <c r="A15524" t="s">
        <v>26</v>
      </c>
      <c r="B15524" s="10" t="str">
        <f>VLOOKUP($E15524,'Overview Cluster Days'!$B:$G,3)</f>
        <v>E</v>
      </c>
      <c r="C15524" s="10" t="str">
        <f>VLOOKUP($E15524,'Overview Cluster Days'!$B:$G,5)</f>
        <v>Interseason</v>
      </c>
      <c r="D15524" s="10" t="str">
        <f>VLOOKUP($E15524,'Overview Cluster Days'!$B:$G,6)</f>
        <v>Weekday</v>
      </c>
      <c r="E15524" s="10">
        <v>20190423</v>
      </c>
      <c r="F15524" s="11">
        <v>19</v>
      </c>
      <c r="G15524" s="77">
        <v>-1076.0999999999999</v>
      </c>
      <c r="H15524" s="78">
        <v>3750.8</v>
      </c>
      <c r="I15524" s="78">
        <v>6597.3</v>
      </c>
      <c r="J15524" s="78">
        <v>-3132.6</v>
      </c>
      <c r="K15524" s="79">
        <v>327.7</v>
      </c>
      <c r="L15524" s="77">
        <v>-1683.9</v>
      </c>
      <c r="M15524" s="78">
        <v>3859.1</v>
      </c>
      <c r="N15524" s="78">
        <v>1791.7</v>
      </c>
      <c r="O15524" s="78">
        <v>-3523.6</v>
      </c>
      <c r="P15524" s="78">
        <v>-443.3</v>
      </c>
      <c r="Q15524" s="26">
        <v>40.479999999999997</v>
      </c>
      <c r="R15524" s="27">
        <v>40.479999999999997</v>
      </c>
      <c r="S15524" s="27">
        <v>40.479999999999997</v>
      </c>
      <c r="T15524" s="27">
        <v>40.479999999999997</v>
      </c>
      <c r="U15524" s="28">
        <v>40.479999999999997</v>
      </c>
    </row>
    <row r="15525" spans="1:21" x14ac:dyDescent="0.25">
      <c r="A15525" t="s">
        <v>26</v>
      </c>
      <c r="B15525" s="10" t="str">
        <f>VLOOKUP($E15525,'Overview Cluster Days'!$B:$G,3)</f>
        <v>E</v>
      </c>
      <c r="C15525" s="10" t="str">
        <f>VLOOKUP($E15525,'Overview Cluster Days'!$B:$G,5)</f>
        <v>Interseason</v>
      </c>
      <c r="D15525" s="10" t="str">
        <f>VLOOKUP($E15525,'Overview Cluster Days'!$B:$G,6)</f>
        <v>Weekday</v>
      </c>
      <c r="E15525" s="10">
        <v>20190423</v>
      </c>
      <c r="F15525" s="11">
        <v>20</v>
      </c>
      <c r="G15525" s="77">
        <v>-1392.9</v>
      </c>
      <c r="H15525" s="78">
        <v>800.1</v>
      </c>
      <c r="I15525" s="78">
        <v>7965.6</v>
      </c>
      <c r="J15525" s="78">
        <v>-3575.9</v>
      </c>
      <c r="K15525" s="79">
        <v>1053.5</v>
      </c>
      <c r="L15525" s="77">
        <v>-2000.7</v>
      </c>
      <c r="M15525" s="78">
        <v>2525.1</v>
      </c>
      <c r="N15525" s="78">
        <v>3160</v>
      </c>
      <c r="O15525" s="78">
        <v>-3966.9</v>
      </c>
      <c r="P15525" s="78">
        <v>282.5</v>
      </c>
      <c r="Q15525" s="26">
        <v>42.91</v>
      </c>
      <c r="R15525" s="27">
        <v>42.91</v>
      </c>
      <c r="S15525" s="27">
        <v>42.91</v>
      </c>
      <c r="T15525" s="27">
        <v>42.91</v>
      </c>
      <c r="U15525" s="28">
        <v>42.91</v>
      </c>
    </row>
    <row r="15526" spans="1:21" x14ac:dyDescent="0.25">
      <c r="A15526" t="s">
        <v>26</v>
      </c>
      <c r="B15526" s="10" t="str">
        <f>VLOOKUP($E15526,'Overview Cluster Days'!$B:$G,3)</f>
        <v>E</v>
      </c>
      <c r="C15526" s="10" t="str">
        <f>VLOOKUP($E15526,'Overview Cluster Days'!$B:$G,5)</f>
        <v>Interseason</v>
      </c>
      <c r="D15526" s="10" t="str">
        <f>VLOOKUP($E15526,'Overview Cluster Days'!$B:$G,6)</f>
        <v>Weekday</v>
      </c>
      <c r="E15526" s="10">
        <v>20190423</v>
      </c>
      <c r="F15526" s="11">
        <v>21</v>
      </c>
      <c r="G15526" s="77">
        <v>-1432.7</v>
      </c>
      <c r="H15526" s="78">
        <v>341.9</v>
      </c>
      <c r="I15526" s="78">
        <v>9104.5</v>
      </c>
      <c r="J15526" s="78">
        <v>-3926.9</v>
      </c>
      <c r="K15526" s="79">
        <v>765.7</v>
      </c>
      <c r="L15526" s="77">
        <v>-2040.5</v>
      </c>
      <c r="M15526" s="78">
        <v>2066.9</v>
      </c>
      <c r="N15526" s="78">
        <v>4297.8</v>
      </c>
      <c r="O15526" s="78">
        <v>-4318.8999999999996</v>
      </c>
      <c r="P15526" s="78">
        <v>-5.3</v>
      </c>
      <c r="Q15526" s="26">
        <v>41.99</v>
      </c>
      <c r="R15526" s="27">
        <v>41.99</v>
      </c>
      <c r="S15526" s="27">
        <v>41.99</v>
      </c>
      <c r="T15526" s="27">
        <v>41.99</v>
      </c>
      <c r="U15526" s="28">
        <v>41.99</v>
      </c>
    </row>
    <row r="15527" spans="1:21" x14ac:dyDescent="0.25">
      <c r="A15527" t="s">
        <v>26</v>
      </c>
      <c r="B15527" s="10" t="str">
        <f>VLOOKUP($E15527,'Overview Cluster Days'!$B:$G,3)</f>
        <v>E</v>
      </c>
      <c r="C15527" s="10" t="str">
        <f>VLOOKUP($E15527,'Overview Cluster Days'!$B:$G,5)</f>
        <v>Interseason</v>
      </c>
      <c r="D15527" s="10" t="str">
        <f>VLOOKUP($E15527,'Overview Cluster Days'!$B:$G,6)</f>
        <v>Weekday</v>
      </c>
      <c r="E15527" s="10">
        <v>20190423</v>
      </c>
      <c r="F15527" s="11">
        <v>22</v>
      </c>
      <c r="G15527" s="77">
        <v>-1713.3</v>
      </c>
      <c r="H15527" s="78">
        <v>1933.6</v>
      </c>
      <c r="I15527" s="78">
        <v>8830.2000000000007</v>
      </c>
      <c r="J15527" s="78">
        <v>-3857.7</v>
      </c>
      <c r="K15527" s="79">
        <v>289.39999999999998</v>
      </c>
      <c r="L15527" s="77">
        <v>-2321.1</v>
      </c>
      <c r="M15527" s="78">
        <v>2910.2</v>
      </c>
      <c r="N15527" s="78">
        <v>4023.5</v>
      </c>
      <c r="O15527" s="78">
        <v>-4131</v>
      </c>
      <c r="P15527" s="78">
        <v>-481.6</v>
      </c>
      <c r="Q15527" s="26">
        <v>42.4</v>
      </c>
      <c r="R15527" s="27">
        <v>38.94</v>
      </c>
      <c r="S15527" s="27">
        <v>39.76</v>
      </c>
      <c r="T15527" s="27">
        <v>42.4</v>
      </c>
      <c r="U15527" s="28">
        <v>38.94</v>
      </c>
    </row>
    <row r="15528" spans="1:21" x14ac:dyDescent="0.25">
      <c r="A15528" t="s">
        <v>26</v>
      </c>
      <c r="B15528" s="10" t="str">
        <f>VLOOKUP($E15528,'Overview Cluster Days'!$B:$G,3)</f>
        <v>E</v>
      </c>
      <c r="C15528" s="10" t="str">
        <f>VLOOKUP($E15528,'Overview Cluster Days'!$B:$G,5)</f>
        <v>Interseason</v>
      </c>
      <c r="D15528" s="10" t="str">
        <f>VLOOKUP($E15528,'Overview Cluster Days'!$B:$G,6)</f>
        <v>Weekday</v>
      </c>
      <c r="E15528" s="10">
        <v>20190423</v>
      </c>
      <c r="F15528" s="11">
        <v>23</v>
      </c>
      <c r="G15528" s="77">
        <v>-1129.7</v>
      </c>
      <c r="H15528" s="78">
        <v>1917.2</v>
      </c>
      <c r="I15528" s="78">
        <v>7055.9</v>
      </c>
      <c r="J15528" s="78">
        <v>-3034.1</v>
      </c>
      <c r="K15528" s="79">
        <v>-436.9</v>
      </c>
      <c r="L15528" s="77">
        <v>-1737.5</v>
      </c>
      <c r="M15528" s="78">
        <v>3642.2</v>
      </c>
      <c r="N15528" s="78">
        <v>2249.1999999999998</v>
      </c>
      <c r="O15528" s="78">
        <v>-2946</v>
      </c>
      <c r="P15528" s="78">
        <v>-1207.9000000000001</v>
      </c>
      <c r="Q15528" s="26">
        <v>47.1</v>
      </c>
      <c r="R15528" s="27">
        <v>31.89</v>
      </c>
      <c r="S15528" s="27">
        <v>35.840000000000003</v>
      </c>
      <c r="T15528" s="27">
        <v>47.1</v>
      </c>
      <c r="U15528" s="28">
        <v>31.89</v>
      </c>
    </row>
    <row r="15529" spans="1:21" x14ac:dyDescent="0.25">
      <c r="A15529" t="s">
        <v>26</v>
      </c>
      <c r="B15529" s="10" t="str">
        <f>VLOOKUP($E15529,'Overview Cluster Days'!$B:$G,3)</f>
        <v>E</v>
      </c>
      <c r="C15529" s="10" t="str">
        <f>VLOOKUP($E15529,'Overview Cluster Days'!$B:$G,5)</f>
        <v>Interseason</v>
      </c>
      <c r="D15529" s="10" t="str">
        <f>VLOOKUP($E15529,'Overview Cluster Days'!$B:$G,6)</f>
        <v>Weekday</v>
      </c>
      <c r="E15529" s="10">
        <v>20190423</v>
      </c>
      <c r="F15529" s="11">
        <v>24</v>
      </c>
      <c r="G15529" s="77">
        <v>-1075.8</v>
      </c>
      <c r="H15529" s="78">
        <v>3155.3</v>
      </c>
      <c r="I15529" s="78">
        <v>5468.9</v>
      </c>
      <c r="J15529" s="78">
        <v>-2740.3</v>
      </c>
      <c r="K15529" s="79">
        <v>-300.60000000000002</v>
      </c>
      <c r="L15529" s="77">
        <v>-1477.2</v>
      </c>
      <c r="M15529" s="78">
        <v>4957.8999999999996</v>
      </c>
      <c r="N15529" s="78">
        <v>662.2</v>
      </c>
      <c r="O15529" s="78">
        <v>-3071.3</v>
      </c>
      <c r="P15529" s="78">
        <v>-1071.5999999999999</v>
      </c>
      <c r="Q15529" s="26">
        <v>40.549999999999997</v>
      </c>
      <c r="R15529" s="27">
        <v>29.03</v>
      </c>
      <c r="S15529" s="27">
        <v>32.450000000000003</v>
      </c>
      <c r="T15529" s="27">
        <v>39.74</v>
      </c>
      <c r="U15529" s="28">
        <v>29.03</v>
      </c>
    </row>
    <row r="15530" spans="1:21" x14ac:dyDescent="0.25">
      <c r="A15530" t="s">
        <v>26</v>
      </c>
      <c r="B15530" s="10" t="str">
        <f>VLOOKUP($E15530,'Overview Cluster Days'!$B:$G,3)</f>
        <v>E</v>
      </c>
      <c r="C15530" s="10" t="str">
        <f>VLOOKUP($E15530,'Overview Cluster Days'!$B:$G,5)</f>
        <v>Interseason</v>
      </c>
      <c r="D15530" s="10" t="str">
        <f>VLOOKUP($E15530,'Overview Cluster Days'!$B:$G,6)</f>
        <v>Weekday</v>
      </c>
      <c r="E15530" s="10">
        <v>20190424</v>
      </c>
      <c r="F15530" s="11">
        <v>1</v>
      </c>
      <c r="G15530" s="77">
        <v>-1517</v>
      </c>
      <c r="H15530" s="78">
        <v>2105.8000000000002</v>
      </c>
      <c r="I15530" s="78">
        <v>5928.5</v>
      </c>
      <c r="J15530" s="78">
        <v>-2553.5</v>
      </c>
      <c r="K15530" s="79">
        <v>-388</v>
      </c>
      <c r="L15530" s="77">
        <v>-1922.2</v>
      </c>
      <c r="M15530" s="78">
        <v>4289.5</v>
      </c>
      <c r="N15530" s="78">
        <v>1784.2</v>
      </c>
      <c r="O15530" s="78">
        <v>-3159.5</v>
      </c>
      <c r="P15530" s="78">
        <v>-992</v>
      </c>
      <c r="Q15530" s="26">
        <v>27.44</v>
      </c>
      <c r="R15530" s="27">
        <v>27.44</v>
      </c>
      <c r="S15530" s="27">
        <v>27.44</v>
      </c>
      <c r="T15530" s="27">
        <v>27.44</v>
      </c>
      <c r="U15530" s="28">
        <v>27.44</v>
      </c>
    </row>
    <row r="15531" spans="1:21" x14ac:dyDescent="0.25">
      <c r="A15531" t="s">
        <v>26</v>
      </c>
      <c r="B15531" s="10" t="str">
        <f>VLOOKUP($E15531,'Overview Cluster Days'!$B:$G,3)</f>
        <v>E</v>
      </c>
      <c r="C15531" s="10" t="str">
        <f>VLOOKUP($E15531,'Overview Cluster Days'!$B:$G,5)</f>
        <v>Interseason</v>
      </c>
      <c r="D15531" s="10" t="str">
        <f>VLOOKUP($E15531,'Overview Cluster Days'!$B:$G,6)</f>
        <v>Weekday</v>
      </c>
      <c r="E15531" s="10">
        <v>20190424</v>
      </c>
      <c r="F15531" s="11">
        <v>2</v>
      </c>
      <c r="G15531" s="77">
        <v>-1197.5</v>
      </c>
      <c r="H15531" s="78">
        <v>1643.1</v>
      </c>
      <c r="I15531" s="78">
        <v>6645.2</v>
      </c>
      <c r="J15531" s="78">
        <v>-3140</v>
      </c>
      <c r="K15531" s="79">
        <v>-502</v>
      </c>
      <c r="L15531" s="77">
        <v>-1602.7</v>
      </c>
      <c r="M15531" s="78">
        <v>3826.8</v>
      </c>
      <c r="N15531" s="78">
        <v>2500.9</v>
      </c>
      <c r="O15531" s="78">
        <v>-3807</v>
      </c>
      <c r="P15531" s="78">
        <v>-918</v>
      </c>
      <c r="Q15531" s="26">
        <v>27.09</v>
      </c>
      <c r="R15531" s="27">
        <v>27.09</v>
      </c>
      <c r="S15531" s="27">
        <v>27.09</v>
      </c>
      <c r="T15531" s="27">
        <v>27.09</v>
      </c>
      <c r="U15531" s="28">
        <v>27.09</v>
      </c>
    </row>
    <row r="15532" spans="1:21" x14ac:dyDescent="0.25">
      <c r="A15532" t="s">
        <v>26</v>
      </c>
      <c r="B15532" s="10" t="str">
        <f>VLOOKUP($E15532,'Overview Cluster Days'!$B:$G,3)</f>
        <v>E</v>
      </c>
      <c r="C15532" s="10" t="str">
        <f>VLOOKUP($E15532,'Overview Cluster Days'!$B:$G,5)</f>
        <v>Interseason</v>
      </c>
      <c r="D15532" s="10" t="str">
        <f>VLOOKUP($E15532,'Overview Cluster Days'!$B:$G,6)</f>
        <v>Weekday</v>
      </c>
      <c r="E15532" s="10">
        <v>20190424</v>
      </c>
      <c r="F15532" s="11">
        <v>3</v>
      </c>
      <c r="G15532" s="77">
        <v>-822.7</v>
      </c>
      <c r="H15532" s="78">
        <v>875</v>
      </c>
      <c r="I15532" s="78">
        <v>7755.8</v>
      </c>
      <c r="J15532" s="78">
        <v>-3121.1</v>
      </c>
      <c r="K15532" s="79">
        <v>-1154.2</v>
      </c>
      <c r="L15532" s="77">
        <v>-1227.9000000000001</v>
      </c>
      <c r="M15532" s="78">
        <v>3058.7</v>
      </c>
      <c r="N15532" s="78">
        <v>3611.5</v>
      </c>
      <c r="O15532" s="78">
        <v>-3788.1</v>
      </c>
      <c r="P15532" s="78">
        <v>-1654.2</v>
      </c>
      <c r="Q15532" s="26">
        <v>27.3</v>
      </c>
      <c r="R15532" s="27">
        <v>24.85</v>
      </c>
      <c r="S15532" s="27">
        <v>26.53</v>
      </c>
      <c r="T15532" s="27">
        <v>32.46</v>
      </c>
      <c r="U15532" s="28">
        <v>25.64</v>
      </c>
    </row>
    <row r="15533" spans="1:21" x14ac:dyDescent="0.25">
      <c r="A15533" t="s">
        <v>26</v>
      </c>
      <c r="B15533" s="10" t="str">
        <f>VLOOKUP($E15533,'Overview Cluster Days'!$B:$G,3)</f>
        <v>E</v>
      </c>
      <c r="C15533" s="10" t="str">
        <f>VLOOKUP($E15533,'Overview Cluster Days'!$B:$G,5)</f>
        <v>Interseason</v>
      </c>
      <c r="D15533" s="10" t="str">
        <f>VLOOKUP($E15533,'Overview Cluster Days'!$B:$G,6)</f>
        <v>Weekday</v>
      </c>
      <c r="E15533" s="10">
        <v>20190424</v>
      </c>
      <c r="F15533" s="11">
        <v>4</v>
      </c>
      <c r="G15533" s="77">
        <v>-927.1</v>
      </c>
      <c r="H15533" s="78">
        <v>213.7</v>
      </c>
      <c r="I15533" s="78">
        <v>8449</v>
      </c>
      <c r="J15533" s="78">
        <v>-3013.7</v>
      </c>
      <c r="K15533" s="79">
        <v>-1168.0999999999999</v>
      </c>
      <c r="L15533" s="77">
        <v>-1332.3</v>
      </c>
      <c r="M15533" s="78">
        <v>2397.4</v>
      </c>
      <c r="N15533" s="78">
        <v>4304.7</v>
      </c>
      <c r="O15533" s="78">
        <v>-3680.7</v>
      </c>
      <c r="P15533" s="78">
        <v>-1689.1</v>
      </c>
      <c r="Q15533" s="26">
        <v>24.86</v>
      </c>
      <c r="R15533" s="27">
        <v>21.18</v>
      </c>
      <c r="S15533" s="27">
        <v>23.7</v>
      </c>
      <c r="T15533" s="27">
        <v>32.6</v>
      </c>
      <c r="U15533" s="28">
        <v>22.37</v>
      </c>
    </row>
    <row r="15534" spans="1:21" x14ac:dyDescent="0.25">
      <c r="A15534" t="s">
        <v>26</v>
      </c>
      <c r="B15534" s="10" t="str">
        <f>VLOOKUP($E15534,'Overview Cluster Days'!$B:$G,3)</f>
        <v>E</v>
      </c>
      <c r="C15534" s="10" t="str">
        <f>VLOOKUP($E15534,'Overview Cluster Days'!$B:$G,5)</f>
        <v>Interseason</v>
      </c>
      <c r="D15534" s="10" t="str">
        <f>VLOOKUP($E15534,'Overview Cluster Days'!$B:$G,6)</f>
        <v>Weekday</v>
      </c>
      <c r="E15534" s="10">
        <v>20190424</v>
      </c>
      <c r="F15534" s="11">
        <v>5</v>
      </c>
      <c r="G15534" s="77">
        <v>-776.8</v>
      </c>
      <c r="H15534" s="78">
        <v>-91.9</v>
      </c>
      <c r="I15534" s="78">
        <v>9062.2999999999993</v>
      </c>
      <c r="J15534" s="78">
        <v>-3473.3</v>
      </c>
      <c r="K15534" s="79">
        <v>-1056.5</v>
      </c>
      <c r="L15534" s="77">
        <v>-1182</v>
      </c>
      <c r="M15534" s="78">
        <v>2091.8000000000002</v>
      </c>
      <c r="N15534" s="78">
        <v>4918</v>
      </c>
      <c r="O15534" s="78">
        <v>-4140.3</v>
      </c>
      <c r="P15534" s="78">
        <v>-1687.5</v>
      </c>
      <c r="Q15534" s="26">
        <v>26.91</v>
      </c>
      <c r="R15534" s="27">
        <v>26.91</v>
      </c>
      <c r="S15534" s="27">
        <v>26.91</v>
      </c>
      <c r="T15534" s="27">
        <v>26.91</v>
      </c>
      <c r="U15534" s="28">
        <v>26.91</v>
      </c>
    </row>
    <row r="15535" spans="1:21" x14ac:dyDescent="0.25">
      <c r="A15535" t="s">
        <v>26</v>
      </c>
      <c r="B15535" s="10" t="str">
        <f>VLOOKUP($E15535,'Overview Cluster Days'!$B:$G,3)</f>
        <v>E</v>
      </c>
      <c r="C15535" s="10" t="str">
        <f>VLOOKUP($E15535,'Overview Cluster Days'!$B:$G,5)</f>
        <v>Interseason</v>
      </c>
      <c r="D15535" s="10" t="str">
        <f>VLOOKUP($E15535,'Overview Cluster Days'!$B:$G,6)</f>
        <v>Weekday</v>
      </c>
      <c r="E15535" s="10">
        <v>20190424</v>
      </c>
      <c r="F15535" s="11">
        <v>6</v>
      </c>
      <c r="G15535" s="77">
        <v>-725.1</v>
      </c>
      <c r="H15535" s="78">
        <v>-557.70000000000005</v>
      </c>
      <c r="I15535" s="78">
        <v>9037.1</v>
      </c>
      <c r="J15535" s="78">
        <v>-3795.9</v>
      </c>
      <c r="K15535" s="79">
        <v>-134.4</v>
      </c>
      <c r="L15535" s="77">
        <v>-1332.9</v>
      </c>
      <c r="M15535" s="78">
        <v>1387.5</v>
      </c>
      <c r="N15535" s="78">
        <v>4892.8</v>
      </c>
      <c r="O15535" s="78">
        <v>-4151</v>
      </c>
      <c r="P15535" s="78">
        <v>-796.4</v>
      </c>
      <c r="Q15535" s="26">
        <v>29.29</v>
      </c>
      <c r="R15535" s="27">
        <v>29.29</v>
      </c>
      <c r="S15535" s="27">
        <v>29.29</v>
      </c>
      <c r="T15535" s="27">
        <v>29.29</v>
      </c>
      <c r="U15535" s="28">
        <v>29.29</v>
      </c>
    </row>
    <row r="15536" spans="1:21" x14ac:dyDescent="0.25">
      <c r="A15536" t="s">
        <v>26</v>
      </c>
      <c r="B15536" s="10" t="str">
        <f>VLOOKUP($E15536,'Overview Cluster Days'!$B:$G,3)</f>
        <v>E</v>
      </c>
      <c r="C15536" s="10" t="str">
        <f>VLOOKUP($E15536,'Overview Cluster Days'!$B:$G,5)</f>
        <v>Interseason</v>
      </c>
      <c r="D15536" s="10" t="str">
        <f>VLOOKUP($E15536,'Overview Cluster Days'!$B:$G,6)</f>
        <v>Weekday</v>
      </c>
      <c r="E15536" s="10">
        <v>20190424</v>
      </c>
      <c r="F15536" s="11">
        <v>7</v>
      </c>
      <c r="G15536" s="77">
        <v>-929.5</v>
      </c>
      <c r="H15536" s="78">
        <v>-1430.3</v>
      </c>
      <c r="I15536" s="78">
        <v>8982.4</v>
      </c>
      <c r="J15536" s="78">
        <v>-3443.1</v>
      </c>
      <c r="K15536" s="79">
        <v>734</v>
      </c>
      <c r="L15536" s="77">
        <v>-1537.3</v>
      </c>
      <c r="M15536" s="78">
        <v>-168</v>
      </c>
      <c r="N15536" s="78">
        <v>4838.1000000000004</v>
      </c>
      <c r="O15536" s="78">
        <v>-3132.8</v>
      </c>
      <c r="P15536" s="78">
        <v>0</v>
      </c>
      <c r="Q15536" s="26">
        <v>33.17</v>
      </c>
      <c r="R15536" s="27">
        <v>41</v>
      </c>
      <c r="S15536" s="27">
        <v>28.74</v>
      </c>
      <c r="T15536" s="27">
        <v>40.35</v>
      </c>
      <c r="U15536" s="28">
        <v>41</v>
      </c>
    </row>
    <row r="15537" spans="1:21" x14ac:dyDescent="0.25">
      <c r="A15537" t="s">
        <v>26</v>
      </c>
      <c r="B15537" s="10" t="str">
        <f>VLOOKUP($E15537,'Overview Cluster Days'!$B:$G,3)</f>
        <v>E</v>
      </c>
      <c r="C15537" s="10" t="str">
        <f>VLOOKUP($E15537,'Overview Cluster Days'!$B:$G,5)</f>
        <v>Interseason</v>
      </c>
      <c r="D15537" s="10" t="str">
        <f>VLOOKUP($E15537,'Overview Cluster Days'!$B:$G,6)</f>
        <v>Weekday</v>
      </c>
      <c r="E15537" s="10">
        <v>20190424</v>
      </c>
      <c r="F15537" s="11">
        <v>8</v>
      </c>
      <c r="G15537" s="77">
        <v>-1158.3</v>
      </c>
      <c r="H15537" s="78">
        <v>-770.8</v>
      </c>
      <c r="I15537" s="78">
        <v>8789.2000000000007</v>
      </c>
      <c r="J15537" s="78">
        <v>-3383.4</v>
      </c>
      <c r="K15537" s="79">
        <v>672</v>
      </c>
      <c r="L15537" s="77">
        <v>-1766.1</v>
      </c>
      <c r="M15537" s="78">
        <v>742.6</v>
      </c>
      <c r="N15537" s="78">
        <v>4644.8999999999996</v>
      </c>
      <c r="O15537" s="78">
        <v>-3559.4</v>
      </c>
      <c r="P15537" s="78">
        <v>-62</v>
      </c>
      <c r="Q15537" s="26">
        <v>39.28</v>
      </c>
      <c r="R15537" s="27">
        <v>43.96</v>
      </c>
      <c r="S15537" s="27">
        <v>36.25</v>
      </c>
      <c r="T15537" s="27">
        <v>43.96</v>
      </c>
      <c r="U15537" s="28">
        <v>43.96</v>
      </c>
    </row>
    <row r="15538" spans="1:21" x14ac:dyDescent="0.25">
      <c r="A15538" t="s">
        <v>26</v>
      </c>
      <c r="B15538" s="10" t="str">
        <f>VLOOKUP($E15538,'Overview Cluster Days'!$B:$G,3)</f>
        <v>E</v>
      </c>
      <c r="C15538" s="10" t="str">
        <f>VLOOKUP($E15538,'Overview Cluster Days'!$B:$G,5)</f>
        <v>Interseason</v>
      </c>
      <c r="D15538" s="10" t="str">
        <f>VLOOKUP($E15538,'Overview Cluster Days'!$B:$G,6)</f>
        <v>Weekday</v>
      </c>
      <c r="E15538" s="10">
        <v>20190424</v>
      </c>
      <c r="F15538" s="11">
        <v>9</v>
      </c>
      <c r="G15538" s="77">
        <v>-539.5</v>
      </c>
      <c r="H15538" s="78">
        <v>-595.79999999999995</v>
      </c>
      <c r="I15538" s="78">
        <v>8592.2000000000007</v>
      </c>
      <c r="J15538" s="78">
        <v>-3405.1</v>
      </c>
      <c r="K15538" s="79">
        <v>979.8</v>
      </c>
      <c r="L15538" s="77">
        <v>-1147.3</v>
      </c>
      <c r="M15538" s="78">
        <v>478.1</v>
      </c>
      <c r="N15538" s="78">
        <v>4159.5</v>
      </c>
      <c r="O15538" s="78">
        <v>-3736.1</v>
      </c>
      <c r="P15538" s="78">
        <v>245.8</v>
      </c>
      <c r="Q15538" s="26">
        <v>44.14</v>
      </c>
      <c r="R15538" s="27">
        <v>44.92</v>
      </c>
      <c r="S15538" s="27">
        <v>43.62</v>
      </c>
      <c r="T15538" s="27">
        <v>44.92</v>
      </c>
      <c r="U15538" s="28">
        <v>44.63</v>
      </c>
    </row>
    <row r="15539" spans="1:21" x14ac:dyDescent="0.25">
      <c r="A15539" t="s">
        <v>26</v>
      </c>
      <c r="B15539" s="10" t="str">
        <f>VLOOKUP($E15539,'Overview Cluster Days'!$B:$G,3)</f>
        <v>E</v>
      </c>
      <c r="C15539" s="10" t="str">
        <f>VLOOKUP($E15539,'Overview Cluster Days'!$B:$G,5)</f>
        <v>Interseason</v>
      </c>
      <c r="D15539" s="10" t="str">
        <f>VLOOKUP($E15539,'Overview Cluster Days'!$B:$G,6)</f>
        <v>Weekday</v>
      </c>
      <c r="E15539" s="10">
        <v>20190424</v>
      </c>
      <c r="F15539" s="11">
        <v>10</v>
      </c>
      <c r="G15539" s="77">
        <v>-123.2</v>
      </c>
      <c r="H15539" s="78">
        <v>1448.2</v>
      </c>
      <c r="I15539" s="78">
        <v>8064.9</v>
      </c>
      <c r="J15539" s="78">
        <v>-2839.5</v>
      </c>
      <c r="K15539" s="79">
        <v>173.9</v>
      </c>
      <c r="L15539" s="77">
        <v>-731</v>
      </c>
      <c r="M15539" s="78">
        <v>1433.2</v>
      </c>
      <c r="N15539" s="78">
        <v>3632.2</v>
      </c>
      <c r="O15539" s="78">
        <v>-3858.3</v>
      </c>
      <c r="P15539" s="78">
        <v>-476.1</v>
      </c>
      <c r="Q15539" s="26">
        <v>41.82</v>
      </c>
      <c r="R15539" s="27">
        <v>41.82</v>
      </c>
      <c r="S15539" s="27">
        <v>41.82</v>
      </c>
      <c r="T15539" s="27">
        <v>41.82</v>
      </c>
      <c r="U15539" s="28">
        <v>41.82</v>
      </c>
    </row>
    <row r="15540" spans="1:21" x14ac:dyDescent="0.25">
      <c r="A15540" t="s">
        <v>26</v>
      </c>
      <c r="B15540" s="10" t="str">
        <f>VLOOKUP($E15540,'Overview Cluster Days'!$B:$G,3)</f>
        <v>E</v>
      </c>
      <c r="C15540" s="10" t="str">
        <f>VLOOKUP($E15540,'Overview Cluster Days'!$B:$G,5)</f>
        <v>Interseason</v>
      </c>
      <c r="D15540" s="10" t="str">
        <f>VLOOKUP($E15540,'Overview Cluster Days'!$B:$G,6)</f>
        <v>Weekday</v>
      </c>
      <c r="E15540" s="10">
        <v>20190424</v>
      </c>
      <c r="F15540" s="11">
        <v>11</v>
      </c>
      <c r="G15540" s="77">
        <v>366.2</v>
      </c>
      <c r="H15540" s="78">
        <v>1432.7</v>
      </c>
      <c r="I15540" s="78">
        <v>7899.6</v>
      </c>
      <c r="J15540" s="78">
        <v>-2575.3000000000002</v>
      </c>
      <c r="K15540" s="79">
        <v>-31.4</v>
      </c>
      <c r="L15540" s="77">
        <v>-241.6</v>
      </c>
      <c r="M15540" s="78">
        <v>507.8</v>
      </c>
      <c r="N15540" s="78">
        <v>3839.9</v>
      </c>
      <c r="O15540" s="78">
        <v>-3739.7</v>
      </c>
      <c r="P15540" s="78">
        <v>-366.4</v>
      </c>
      <c r="Q15540" s="26">
        <v>39.72</v>
      </c>
      <c r="R15540" s="27">
        <v>39.72</v>
      </c>
      <c r="S15540" s="27">
        <v>39.72</v>
      </c>
      <c r="T15540" s="27">
        <v>39.72</v>
      </c>
      <c r="U15540" s="28">
        <v>39.72</v>
      </c>
    </row>
    <row r="15541" spans="1:21" x14ac:dyDescent="0.25">
      <c r="A15541" t="s">
        <v>26</v>
      </c>
      <c r="B15541" s="10" t="str">
        <f>VLOOKUP($E15541,'Overview Cluster Days'!$B:$G,3)</f>
        <v>E</v>
      </c>
      <c r="C15541" s="10" t="str">
        <f>VLOOKUP($E15541,'Overview Cluster Days'!$B:$G,5)</f>
        <v>Interseason</v>
      </c>
      <c r="D15541" s="10" t="str">
        <f>VLOOKUP($E15541,'Overview Cluster Days'!$B:$G,6)</f>
        <v>Weekday</v>
      </c>
      <c r="E15541" s="10">
        <v>20190424</v>
      </c>
      <c r="F15541" s="11">
        <v>12</v>
      </c>
      <c r="G15541" s="77">
        <v>665.3</v>
      </c>
      <c r="H15541" s="78">
        <v>1882.5</v>
      </c>
      <c r="I15541" s="78">
        <v>7428.5</v>
      </c>
      <c r="J15541" s="78">
        <v>-2389.6999999999998</v>
      </c>
      <c r="K15541" s="79">
        <v>-338</v>
      </c>
      <c r="L15541" s="77">
        <v>57.5</v>
      </c>
      <c r="M15541" s="78">
        <v>1053.4000000000001</v>
      </c>
      <c r="N15541" s="78">
        <v>3368.8</v>
      </c>
      <c r="O15541" s="78">
        <v>-3914.7</v>
      </c>
      <c r="P15541" s="78">
        <v>-565</v>
      </c>
      <c r="Q15541" s="26">
        <v>36.04</v>
      </c>
      <c r="R15541" s="27">
        <v>36.04</v>
      </c>
      <c r="S15541" s="27">
        <v>36.04</v>
      </c>
      <c r="T15541" s="27">
        <v>36.04</v>
      </c>
      <c r="U15541" s="28">
        <v>36.04</v>
      </c>
    </row>
    <row r="15542" spans="1:21" x14ac:dyDescent="0.25">
      <c r="A15542" t="s">
        <v>26</v>
      </c>
      <c r="B15542" s="10" t="str">
        <f>VLOOKUP($E15542,'Overview Cluster Days'!$B:$G,3)</f>
        <v>E</v>
      </c>
      <c r="C15542" s="10" t="str">
        <f>VLOOKUP($E15542,'Overview Cluster Days'!$B:$G,5)</f>
        <v>Interseason</v>
      </c>
      <c r="D15542" s="10" t="str">
        <f>VLOOKUP($E15542,'Overview Cluster Days'!$B:$G,6)</f>
        <v>Weekday</v>
      </c>
      <c r="E15542" s="10">
        <v>20190424</v>
      </c>
      <c r="F15542" s="11">
        <v>13</v>
      </c>
      <c r="G15542" s="77">
        <v>1087.7</v>
      </c>
      <c r="H15542" s="78">
        <v>2366.8000000000002</v>
      </c>
      <c r="I15542" s="78">
        <v>7283.1</v>
      </c>
      <c r="J15542" s="78">
        <v>-2749.5</v>
      </c>
      <c r="K15542" s="79">
        <v>-704.9</v>
      </c>
      <c r="L15542" s="77">
        <v>479.9</v>
      </c>
      <c r="M15542" s="78">
        <v>1056.7</v>
      </c>
      <c r="N15542" s="78">
        <v>3223.4</v>
      </c>
      <c r="O15542" s="78">
        <v>-3661.1</v>
      </c>
      <c r="P15542" s="78">
        <v>-1098.9000000000001</v>
      </c>
      <c r="Q15542" s="26">
        <v>31.13</v>
      </c>
      <c r="R15542" s="27">
        <v>31.13</v>
      </c>
      <c r="S15542" s="27">
        <v>31.13</v>
      </c>
      <c r="T15542" s="27">
        <v>31.13</v>
      </c>
      <c r="U15542" s="28">
        <v>31.13</v>
      </c>
    </row>
    <row r="15543" spans="1:21" x14ac:dyDescent="0.25">
      <c r="A15543" t="s">
        <v>26</v>
      </c>
      <c r="B15543" s="10" t="str">
        <f>VLOOKUP($E15543,'Overview Cluster Days'!$B:$G,3)</f>
        <v>E</v>
      </c>
      <c r="C15543" s="10" t="str">
        <f>VLOOKUP($E15543,'Overview Cluster Days'!$B:$G,5)</f>
        <v>Interseason</v>
      </c>
      <c r="D15543" s="10" t="str">
        <f>VLOOKUP($E15543,'Overview Cluster Days'!$B:$G,6)</f>
        <v>Weekday</v>
      </c>
      <c r="E15543" s="10">
        <v>20190424</v>
      </c>
      <c r="F15543" s="11">
        <v>14</v>
      </c>
      <c r="G15543" s="77">
        <v>1268.9000000000001</v>
      </c>
      <c r="H15543" s="78">
        <v>1006.1</v>
      </c>
      <c r="I15543" s="78">
        <v>7638.9</v>
      </c>
      <c r="J15543" s="78">
        <v>-2349.9</v>
      </c>
      <c r="K15543" s="79">
        <v>-204.8</v>
      </c>
      <c r="L15543" s="77">
        <v>661.1</v>
      </c>
      <c r="M15543" s="78">
        <v>239.4</v>
      </c>
      <c r="N15543" s="78">
        <v>3579.2</v>
      </c>
      <c r="O15543" s="78">
        <v>-3874.9</v>
      </c>
      <c r="P15543" s="78">
        <v>-604.79999999999995</v>
      </c>
      <c r="Q15543" s="26">
        <v>32.51</v>
      </c>
      <c r="R15543" s="27">
        <v>32.51</v>
      </c>
      <c r="S15543" s="27">
        <v>32.51</v>
      </c>
      <c r="T15543" s="27">
        <v>32.51</v>
      </c>
      <c r="U15543" s="28">
        <v>32.51</v>
      </c>
    </row>
    <row r="15544" spans="1:21" x14ac:dyDescent="0.25">
      <c r="A15544" t="s">
        <v>26</v>
      </c>
      <c r="B15544" s="10" t="str">
        <f>VLOOKUP($E15544,'Overview Cluster Days'!$B:$G,3)</f>
        <v>E</v>
      </c>
      <c r="C15544" s="10" t="str">
        <f>VLOOKUP($E15544,'Overview Cluster Days'!$B:$G,5)</f>
        <v>Interseason</v>
      </c>
      <c r="D15544" s="10" t="str">
        <f>VLOOKUP($E15544,'Overview Cluster Days'!$B:$G,6)</f>
        <v>Weekday</v>
      </c>
      <c r="E15544" s="10">
        <v>20190424</v>
      </c>
      <c r="F15544" s="11">
        <v>15</v>
      </c>
      <c r="G15544" s="77">
        <v>1250.3</v>
      </c>
      <c r="H15544" s="78">
        <v>1192.2</v>
      </c>
      <c r="I15544" s="78">
        <v>7976.5</v>
      </c>
      <c r="J15544" s="78">
        <v>-2443.4</v>
      </c>
      <c r="K15544" s="79">
        <v>-657.2</v>
      </c>
      <c r="L15544" s="77">
        <v>642.5</v>
      </c>
      <c r="M15544" s="78">
        <v>156.5</v>
      </c>
      <c r="N15544" s="78">
        <v>3916.8</v>
      </c>
      <c r="O15544" s="78">
        <v>-3734.6</v>
      </c>
      <c r="P15544" s="78">
        <v>-981.2</v>
      </c>
      <c r="Q15544" s="26">
        <v>31.97</v>
      </c>
      <c r="R15544" s="27">
        <v>31.97</v>
      </c>
      <c r="S15544" s="27">
        <v>31.97</v>
      </c>
      <c r="T15544" s="27">
        <v>31.97</v>
      </c>
      <c r="U15544" s="28">
        <v>31.97</v>
      </c>
    </row>
    <row r="15545" spans="1:21" x14ac:dyDescent="0.25">
      <c r="A15545" t="s">
        <v>26</v>
      </c>
      <c r="B15545" s="10" t="str">
        <f>VLOOKUP($E15545,'Overview Cluster Days'!$B:$G,3)</f>
        <v>E</v>
      </c>
      <c r="C15545" s="10" t="str">
        <f>VLOOKUP($E15545,'Overview Cluster Days'!$B:$G,5)</f>
        <v>Interseason</v>
      </c>
      <c r="D15545" s="10" t="str">
        <f>VLOOKUP($E15545,'Overview Cluster Days'!$B:$G,6)</f>
        <v>Weekday</v>
      </c>
      <c r="E15545" s="10">
        <v>20190424</v>
      </c>
      <c r="F15545" s="11">
        <v>16</v>
      </c>
      <c r="G15545" s="77">
        <v>973.7</v>
      </c>
      <c r="H15545" s="78">
        <v>702.1</v>
      </c>
      <c r="I15545" s="78">
        <v>8118.8</v>
      </c>
      <c r="J15545" s="78">
        <v>-2256.1999999999998</v>
      </c>
      <c r="K15545" s="79">
        <v>-844.3</v>
      </c>
      <c r="L15545" s="77">
        <v>365.9</v>
      </c>
      <c r="M15545" s="78">
        <v>-962.7</v>
      </c>
      <c r="N15545" s="78">
        <v>4059.1</v>
      </c>
      <c r="O15545" s="78">
        <v>-2316</v>
      </c>
      <c r="P15545" s="78">
        <v>-1146.3</v>
      </c>
      <c r="Q15545" s="26">
        <v>30.41</v>
      </c>
      <c r="R15545" s="27">
        <v>31.78</v>
      </c>
      <c r="S15545" s="27">
        <v>31.08</v>
      </c>
      <c r="T15545" s="27">
        <v>32.700000000000003</v>
      </c>
      <c r="U15545" s="28">
        <v>31.78</v>
      </c>
    </row>
    <row r="15546" spans="1:21" x14ac:dyDescent="0.25">
      <c r="A15546" t="s">
        <v>26</v>
      </c>
      <c r="B15546" s="10" t="str">
        <f>VLOOKUP($E15546,'Overview Cluster Days'!$B:$G,3)</f>
        <v>E</v>
      </c>
      <c r="C15546" s="10" t="str">
        <f>VLOOKUP($E15546,'Overview Cluster Days'!$B:$G,5)</f>
        <v>Interseason</v>
      </c>
      <c r="D15546" s="10" t="str">
        <f>VLOOKUP($E15546,'Overview Cluster Days'!$B:$G,6)</f>
        <v>Weekday</v>
      </c>
      <c r="E15546" s="10">
        <v>20190424</v>
      </c>
      <c r="F15546" s="11">
        <v>17</v>
      </c>
      <c r="G15546" s="77">
        <v>586.5</v>
      </c>
      <c r="H15546" s="78">
        <v>-943</v>
      </c>
      <c r="I15546" s="78">
        <v>8493.1</v>
      </c>
      <c r="J15546" s="78">
        <v>-2275.9</v>
      </c>
      <c r="K15546" s="79">
        <v>-212</v>
      </c>
      <c r="L15546" s="77">
        <v>-21.3</v>
      </c>
      <c r="M15546" s="78">
        <v>-1285.5</v>
      </c>
      <c r="N15546" s="78">
        <v>4613.7</v>
      </c>
      <c r="O15546" s="78">
        <v>-2708.9</v>
      </c>
      <c r="P15546" s="78">
        <v>-598</v>
      </c>
      <c r="Q15546" s="26">
        <v>32.159999999999997</v>
      </c>
      <c r="R15546" s="27">
        <v>36.03</v>
      </c>
      <c r="S15546" s="27">
        <v>30</v>
      </c>
      <c r="T15546" s="27">
        <v>35.67</v>
      </c>
      <c r="U15546" s="28">
        <v>36.03</v>
      </c>
    </row>
    <row r="15547" spans="1:21" x14ac:dyDescent="0.25">
      <c r="A15547" t="s">
        <v>26</v>
      </c>
      <c r="B15547" s="10" t="str">
        <f>VLOOKUP($E15547,'Overview Cluster Days'!$B:$G,3)</f>
        <v>E</v>
      </c>
      <c r="C15547" s="10" t="str">
        <f>VLOOKUP($E15547,'Overview Cluster Days'!$B:$G,5)</f>
        <v>Interseason</v>
      </c>
      <c r="D15547" s="10" t="str">
        <f>VLOOKUP($E15547,'Overview Cluster Days'!$B:$G,6)</f>
        <v>Weekday</v>
      </c>
      <c r="E15547" s="10">
        <v>20190424</v>
      </c>
      <c r="F15547" s="11">
        <v>18</v>
      </c>
      <c r="G15547" s="77">
        <v>49.8</v>
      </c>
      <c r="H15547" s="78">
        <v>-2736.3</v>
      </c>
      <c r="I15547" s="78">
        <v>8491.7999999999993</v>
      </c>
      <c r="J15547" s="78">
        <v>-2457.5</v>
      </c>
      <c r="K15547" s="79">
        <v>563.6</v>
      </c>
      <c r="L15547" s="77">
        <v>-558</v>
      </c>
      <c r="M15547" s="78">
        <v>-939.8</v>
      </c>
      <c r="N15547" s="78">
        <v>3893.2</v>
      </c>
      <c r="O15547" s="78">
        <v>-2522</v>
      </c>
      <c r="P15547" s="78">
        <v>126.6</v>
      </c>
      <c r="Q15547" s="26">
        <v>33.799999999999997</v>
      </c>
      <c r="R15547" s="27">
        <v>43.88</v>
      </c>
      <c r="S15547" s="27">
        <v>27.53</v>
      </c>
      <c r="T15547" s="27">
        <v>42.67</v>
      </c>
      <c r="U15547" s="28">
        <v>40.92</v>
      </c>
    </row>
    <row r="15548" spans="1:21" x14ac:dyDescent="0.25">
      <c r="A15548" t="s">
        <v>26</v>
      </c>
      <c r="B15548" s="10" t="str">
        <f>VLOOKUP($E15548,'Overview Cluster Days'!$B:$G,3)</f>
        <v>E</v>
      </c>
      <c r="C15548" s="10" t="str">
        <f>VLOOKUP($E15548,'Overview Cluster Days'!$B:$G,5)</f>
        <v>Interseason</v>
      </c>
      <c r="D15548" s="10" t="str">
        <f>VLOOKUP($E15548,'Overview Cluster Days'!$B:$G,6)</f>
        <v>Weekday</v>
      </c>
      <c r="E15548" s="10">
        <v>20190424</v>
      </c>
      <c r="F15548" s="11">
        <v>19</v>
      </c>
      <c r="G15548" s="77">
        <v>-535.70000000000005</v>
      </c>
      <c r="H15548" s="78">
        <v>-4422</v>
      </c>
      <c r="I15548" s="78">
        <v>7708.3</v>
      </c>
      <c r="J15548" s="78">
        <v>-2354.6</v>
      </c>
      <c r="K15548" s="79">
        <v>1735.4</v>
      </c>
      <c r="L15548" s="77">
        <v>-1143.5</v>
      </c>
      <c r="M15548" s="78">
        <v>-2545.8000000000002</v>
      </c>
      <c r="N15548" s="78">
        <v>3620.9</v>
      </c>
      <c r="O15548" s="78">
        <v>-1300</v>
      </c>
      <c r="P15548" s="78">
        <v>1368.4</v>
      </c>
      <c r="Q15548" s="26">
        <v>37.1</v>
      </c>
      <c r="R15548" s="27">
        <v>47.12</v>
      </c>
      <c r="S15548" s="27">
        <v>30.07</v>
      </c>
      <c r="T15548" s="27">
        <v>47.12</v>
      </c>
      <c r="U15548" s="28">
        <v>44.53</v>
      </c>
    </row>
    <row r="15549" spans="1:21" x14ac:dyDescent="0.25">
      <c r="A15549" t="s">
        <v>26</v>
      </c>
      <c r="B15549" s="10" t="str">
        <f>VLOOKUP($E15549,'Overview Cluster Days'!$B:$G,3)</f>
        <v>E</v>
      </c>
      <c r="C15549" s="10" t="str">
        <f>VLOOKUP($E15549,'Overview Cluster Days'!$B:$G,5)</f>
        <v>Interseason</v>
      </c>
      <c r="D15549" s="10" t="str">
        <f>VLOOKUP($E15549,'Overview Cluster Days'!$B:$G,6)</f>
        <v>Weekday</v>
      </c>
      <c r="E15549" s="10">
        <v>20190424</v>
      </c>
      <c r="F15549" s="11">
        <v>20</v>
      </c>
      <c r="G15549" s="77">
        <v>-1006.8</v>
      </c>
      <c r="H15549" s="78">
        <v>-3760.6</v>
      </c>
      <c r="I15549" s="78">
        <v>7376.6</v>
      </c>
      <c r="J15549" s="78">
        <v>-2746.7</v>
      </c>
      <c r="K15549" s="79">
        <v>2250.6999999999998</v>
      </c>
      <c r="L15549" s="77">
        <v>-1614.6</v>
      </c>
      <c r="M15549" s="78">
        <v>-1576.9</v>
      </c>
      <c r="N15549" s="78">
        <v>3945.7</v>
      </c>
      <c r="O15549" s="78">
        <v>-2233.9</v>
      </c>
      <c r="P15549" s="78">
        <v>1479.7</v>
      </c>
      <c r="Q15549" s="26">
        <v>41.8</v>
      </c>
      <c r="R15549" s="27">
        <v>47.94</v>
      </c>
      <c r="S15549" s="27">
        <v>36.880000000000003</v>
      </c>
      <c r="T15549" s="27">
        <v>47.94</v>
      </c>
      <c r="U15549" s="28">
        <v>45.98</v>
      </c>
    </row>
    <row r="15550" spans="1:21" x14ac:dyDescent="0.25">
      <c r="A15550" t="s">
        <v>26</v>
      </c>
      <c r="B15550" s="10" t="str">
        <f>VLOOKUP($E15550,'Overview Cluster Days'!$B:$G,3)</f>
        <v>E</v>
      </c>
      <c r="C15550" s="10" t="str">
        <f>VLOOKUP($E15550,'Overview Cluster Days'!$B:$G,5)</f>
        <v>Interseason</v>
      </c>
      <c r="D15550" s="10" t="str">
        <f>VLOOKUP($E15550,'Overview Cluster Days'!$B:$G,6)</f>
        <v>Weekday</v>
      </c>
      <c r="E15550" s="10">
        <v>20190424</v>
      </c>
      <c r="F15550" s="11">
        <v>21</v>
      </c>
      <c r="G15550" s="77">
        <v>-891.8</v>
      </c>
      <c r="H15550" s="78">
        <v>-3544.4</v>
      </c>
      <c r="I15550" s="78">
        <v>8750.7000000000007</v>
      </c>
      <c r="J15550" s="78">
        <v>-2974.1</v>
      </c>
      <c r="K15550" s="79">
        <v>2131.6999999999998</v>
      </c>
      <c r="L15550" s="77">
        <v>-1499.6</v>
      </c>
      <c r="M15550" s="78">
        <v>-1360.7</v>
      </c>
      <c r="N15550" s="78">
        <v>4398.2</v>
      </c>
      <c r="O15550" s="78">
        <v>-2898.6</v>
      </c>
      <c r="P15550" s="78">
        <v>1360.7</v>
      </c>
      <c r="Q15550" s="26">
        <v>42.26</v>
      </c>
      <c r="R15550" s="27">
        <v>46.46</v>
      </c>
      <c r="S15550" s="27">
        <v>39.5</v>
      </c>
      <c r="T15550" s="27">
        <v>46.25</v>
      </c>
      <c r="U15550" s="28">
        <v>45.14</v>
      </c>
    </row>
    <row r="15551" spans="1:21" x14ac:dyDescent="0.25">
      <c r="A15551" t="s">
        <v>26</v>
      </c>
      <c r="B15551" s="10" t="str">
        <f>VLOOKUP($E15551,'Overview Cluster Days'!$B:$G,3)</f>
        <v>E</v>
      </c>
      <c r="C15551" s="10" t="str">
        <f>VLOOKUP($E15551,'Overview Cluster Days'!$B:$G,5)</f>
        <v>Interseason</v>
      </c>
      <c r="D15551" s="10" t="str">
        <f>VLOOKUP($E15551,'Overview Cluster Days'!$B:$G,6)</f>
        <v>Weekday</v>
      </c>
      <c r="E15551" s="10">
        <v>20190424</v>
      </c>
      <c r="F15551" s="11">
        <v>22</v>
      </c>
      <c r="G15551" s="77">
        <v>-1484.2</v>
      </c>
      <c r="H15551" s="78">
        <v>-2321.1</v>
      </c>
      <c r="I15551" s="78">
        <v>10342.700000000001</v>
      </c>
      <c r="J15551" s="78">
        <v>-3178.6</v>
      </c>
      <c r="K15551" s="79">
        <v>1293.4000000000001</v>
      </c>
      <c r="L15551" s="77">
        <v>-2092</v>
      </c>
      <c r="M15551" s="78">
        <v>-572.4</v>
      </c>
      <c r="N15551" s="78">
        <v>5536</v>
      </c>
      <c r="O15551" s="78">
        <v>-3394</v>
      </c>
      <c r="P15551" s="78">
        <v>522.4</v>
      </c>
      <c r="Q15551" s="26">
        <v>42.9</v>
      </c>
      <c r="R15551" s="27">
        <v>42.9</v>
      </c>
      <c r="S15551" s="27">
        <v>42.9</v>
      </c>
      <c r="T15551" s="27">
        <v>42.9</v>
      </c>
      <c r="U15551" s="28">
        <v>42.9</v>
      </c>
    </row>
    <row r="15552" spans="1:21" x14ac:dyDescent="0.25">
      <c r="A15552" t="s">
        <v>26</v>
      </c>
      <c r="B15552" s="10" t="str">
        <f>VLOOKUP($E15552,'Overview Cluster Days'!$B:$G,3)</f>
        <v>E</v>
      </c>
      <c r="C15552" s="10" t="str">
        <f>VLOOKUP($E15552,'Overview Cluster Days'!$B:$G,5)</f>
        <v>Interseason</v>
      </c>
      <c r="D15552" s="10" t="str">
        <f>VLOOKUP($E15552,'Overview Cluster Days'!$B:$G,6)</f>
        <v>Weekday</v>
      </c>
      <c r="E15552" s="10">
        <v>20190424</v>
      </c>
      <c r="F15552" s="11">
        <v>23</v>
      </c>
      <c r="G15552" s="77">
        <v>-1500.9</v>
      </c>
      <c r="H15552" s="78">
        <v>836.3</v>
      </c>
      <c r="I15552" s="78">
        <v>8394.7999999999993</v>
      </c>
      <c r="J15552" s="78">
        <v>-2848.5</v>
      </c>
      <c r="K15552" s="79">
        <v>578.79999999999995</v>
      </c>
      <c r="L15552" s="77">
        <v>-2108.6999999999998</v>
      </c>
      <c r="M15552" s="78">
        <v>1634.9</v>
      </c>
      <c r="N15552" s="78">
        <v>3588.1</v>
      </c>
      <c r="O15552" s="78">
        <v>-2922.1</v>
      </c>
      <c r="P15552" s="78">
        <v>-192.2</v>
      </c>
      <c r="Q15552" s="26">
        <v>40.93</v>
      </c>
      <c r="R15552" s="27">
        <v>38.24</v>
      </c>
      <c r="S15552" s="27">
        <v>38.94</v>
      </c>
      <c r="T15552" s="27">
        <v>40.93</v>
      </c>
      <c r="U15552" s="28">
        <v>38.24</v>
      </c>
    </row>
    <row r="15553" spans="1:21" x14ac:dyDescent="0.25">
      <c r="A15553" t="s">
        <v>26</v>
      </c>
      <c r="B15553" s="10" t="str">
        <f>VLOOKUP($E15553,'Overview Cluster Days'!$B:$G,3)</f>
        <v>E</v>
      </c>
      <c r="C15553" s="10" t="str">
        <f>VLOOKUP($E15553,'Overview Cluster Days'!$B:$G,5)</f>
        <v>Interseason</v>
      </c>
      <c r="D15553" s="10" t="str">
        <f>VLOOKUP($E15553,'Overview Cluster Days'!$B:$G,6)</f>
        <v>Weekday</v>
      </c>
      <c r="E15553" s="10">
        <v>20190424</v>
      </c>
      <c r="F15553" s="11">
        <v>24</v>
      </c>
      <c r="G15553" s="77">
        <v>-1089.2</v>
      </c>
      <c r="H15553" s="78">
        <v>1895.3</v>
      </c>
      <c r="I15553" s="78">
        <v>6613</v>
      </c>
      <c r="J15553" s="78">
        <v>-2709.8</v>
      </c>
      <c r="K15553" s="79">
        <v>771</v>
      </c>
      <c r="L15553" s="77">
        <v>-1697</v>
      </c>
      <c r="M15553" s="78">
        <v>2823.6</v>
      </c>
      <c r="N15553" s="78">
        <v>2149.4</v>
      </c>
      <c r="O15553" s="78">
        <v>-3276</v>
      </c>
      <c r="P15553" s="78">
        <v>0</v>
      </c>
      <c r="Q15553" s="26">
        <v>36.67</v>
      </c>
      <c r="R15553" s="27">
        <v>32.17</v>
      </c>
      <c r="S15553" s="27">
        <v>33.270000000000003</v>
      </c>
      <c r="T15553" s="27">
        <v>36.67</v>
      </c>
      <c r="U15553" s="28">
        <v>32.1</v>
      </c>
    </row>
    <row r="15554" spans="1:21" x14ac:dyDescent="0.25">
      <c r="A15554" t="s">
        <v>26</v>
      </c>
      <c r="B15554" s="10" t="str">
        <f>VLOOKUP($E15554,'Overview Cluster Days'!$B:$G,3)</f>
        <v>E</v>
      </c>
      <c r="C15554" s="10" t="str">
        <f>VLOOKUP($E15554,'Overview Cluster Days'!$B:$G,5)</f>
        <v>Interseason</v>
      </c>
      <c r="D15554" s="10" t="str">
        <f>VLOOKUP($E15554,'Overview Cluster Days'!$B:$G,6)</f>
        <v>Weekday</v>
      </c>
      <c r="E15554" s="10">
        <v>20190425</v>
      </c>
      <c r="F15554" s="11">
        <v>1</v>
      </c>
      <c r="G15554" s="77">
        <v>-582.79999999999995</v>
      </c>
      <c r="H15554" s="78">
        <v>-701</v>
      </c>
      <c r="I15554" s="78">
        <v>6049.9</v>
      </c>
      <c r="J15554" s="78">
        <v>-3109.3</v>
      </c>
      <c r="K15554" s="79">
        <v>770.1</v>
      </c>
      <c r="L15554" s="77">
        <v>-1190.5999999999999</v>
      </c>
      <c r="M15554" s="78">
        <v>917.1</v>
      </c>
      <c r="N15554" s="78">
        <v>3953.7</v>
      </c>
      <c r="O15554" s="78">
        <v>-3716.3</v>
      </c>
      <c r="P15554" s="78">
        <v>36.1</v>
      </c>
      <c r="Q15554" s="26">
        <v>29.4</v>
      </c>
      <c r="R15554" s="27">
        <v>29.4</v>
      </c>
      <c r="S15554" s="27">
        <v>29.4</v>
      </c>
      <c r="T15554" s="27">
        <v>29.4</v>
      </c>
      <c r="U15554" s="28">
        <v>29.4</v>
      </c>
    </row>
    <row r="15555" spans="1:21" x14ac:dyDescent="0.25">
      <c r="A15555" t="s">
        <v>26</v>
      </c>
      <c r="B15555" s="10" t="str">
        <f>VLOOKUP($E15555,'Overview Cluster Days'!$B:$G,3)</f>
        <v>E</v>
      </c>
      <c r="C15555" s="10" t="str">
        <f>VLOOKUP($E15555,'Overview Cluster Days'!$B:$G,5)</f>
        <v>Interseason</v>
      </c>
      <c r="D15555" s="10" t="str">
        <f>VLOOKUP($E15555,'Overview Cluster Days'!$B:$G,6)</f>
        <v>Weekday</v>
      </c>
      <c r="E15555" s="10">
        <v>20190425</v>
      </c>
      <c r="F15555" s="11">
        <v>2</v>
      </c>
      <c r="G15555" s="77">
        <v>-549.4</v>
      </c>
      <c r="H15555" s="78">
        <v>-1600.9</v>
      </c>
      <c r="I15555" s="78">
        <v>7365.3</v>
      </c>
      <c r="J15555" s="78">
        <v>-2805.2</v>
      </c>
      <c r="K15555" s="79">
        <v>680.8</v>
      </c>
      <c r="L15555" s="77">
        <v>-1157.2</v>
      </c>
      <c r="M15555" s="78">
        <v>53.2</v>
      </c>
      <c r="N15555" s="78">
        <v>5330.4</v>
      </c>
      <c r="O15555" s="78">
        <v>-4173.2</v>
      </c>
      <c r="P15555" s="78">
        <v>-53.2</v>
      </c>
      <c r="Q15555" s="26">
        <v>24.34</v>
      </c>
      <c r="R15555" s="27">
        <v>29.02</v>
      </c>
      <c r="S15555" s="27">
        <v>21.51</v>
      </c>
      <c r="T15555" s="27">
        <v>29.02</v>
      </c>
      <c r="U15555" s="28">
        <v>29.02</v>
      </c>
    </row>
    <row r="15556" spans="1:21" x14ac:dyDescent="0.25">
      <c r="A15556" t="s">
        <v>26</v>
      </c>
      <c r="B15556" s="10" t="str">
        <f>VLOOKUP($E15556,'Overview Cluster Days'!$B:$G,3)</f>
        <v>E</v>
      </c>
      <c r="C15556" s="10" t="str">
        <f>VLOOKUP($E15556,'Overview Cluster Days'!$B:$G,5)</f>
        <v>Interseason</v>
      </c>
      <c r="D15556" s="10" t="str">
        <f>VLOOKUP($E15556,'Overview Cluster Days'!$B:$G,6)</f>
        <v>Weekday</v>
      </c>
      <c r="E15556" s="10">
        <v>20190425</v>
      </c>
      <c r="F15556" s="11">
        <v>3</v>
      </c>
      <c r="G15556" s="77">
        <v>-542.4</v>
      </c>
      <c r="H15556" s="78">
        <v>-1907.4</v>
      </c>
      <c r="I15556" s="78">
        <v>7836.3</v>
      </c>
      <c r="J15556" s="78">
        <v>-2560.4</v>
      </c>
      <c r="K15556" s="79">
        <v>570</v>
      </c>
      <c r="L15556" s="77">
        <v>-1150.2</v>
      </c>
      <c r="M15556" s="78">
        <v>0</v>
      </c>
      <c r="N15556" s="78">
        <v>5458.4</v>
      </c>
      <c r="O15556" s="78">
        <v>-4308.2</v>
      </c>
      <c r="P15556" s="78">
        <v>0</v>
      </c>
      <c r="Q15556" s="26">
        <v>17.87</v>
      </c>
      <c r="R15556" s="27">
        <v>30.42</v>
      </c>
      <c r="S15556" s="27">
        <v>10.82</v>
      </c>
      <c r="T15556" s="27">
        <v>29.69</v>
      </c>
      <c r="U15556" s="28">
        <v>29.07</v>
      </c>
    </row>
    <row r="15557" spans="1:21" x14ac:dyDescent="0.25">
      <c r="A15557" t="s">
        <v>26</v>
      </c>
      <c r="B15557" s="10" t="str">
        <f>VLOOKUP($E15557,'Overview Cluster Days'!$B:$G,3)</f>
        <v>E</v>
      </c>
      <c r="C15557" s="10" t="str">
        <f>VLOOKUP($E15557,'Overview Cluster Days'!$B:$G,5)</f>
        <v>Interseason</v>
      </c>
      <c r="D15557" s="10" t="str">
        <f>VLOOKUP($E15557,'Overview Cluster Days'!$B:$G,6)</f>
        <v>Weekday</v>
      </c>
      <c r="E15557" s="10">
        <v>20190425</v>
      </c>
      <c r="F15557" s="11">
        <v>4</v>
      </c>
      <c r="G15557" s="77">
        <v>-323.39999999999998</v>
      </c>
      <c r="H15557" s="78">
        <v>-1972.7</v>
      </c>
      <c r="I15557" s="78">
        <v>8764</v>
      </c>
      <c r="J15557" s="78">
        <v>-2646.1</v>
      </c>
      <c r="K15557" s="79">
        <v>584.70000000000005</v>
      </c>
      <c r="L15557" s="77">
        <v>-931.2</v>
      </c>
      <c r="M15557" s="78">
        <v>-397.2</v>
      </c>
      <c r="N15557" s="78">
        <v>5680.2</v>
      </c>
      <c r="O15557" s="78">
        <v>-4281.5</v>
      </c>
      <c r="P15557" s="78">
        <v>-70.3</v>
      </c>
      <c r="Q15557" s="26">
        <v>14.69</v>
      </c>
      <c r="R15557" s="27">
        <v>29.9</v>
      </c>
      <c r="S15557" s="27">
        <v>6</v>
      </c>
      <c r="T15557" s="27">
        <v>29.9</v>
      </c>
      <c r="U15557" s="28">
        <v>30.02</v>
      </c>
    </row>
    <row r="15558" spans="1:21" x14ac:dyDescent="0.25">
      <c r="A15558" t="s">
        <v>26</v>
      </c>
      <c r="B15558" s="10" t="str">
        <f>VLOOKUP($E15558,'Overview Cluster Days'!$B:$G,3)</f>
        <v>E</v>
      </c>
      <c r="C15558" s="10" t="str">
        <f>VLOOKUP($E15558,'Overview Cluster Days'!$B:$G,5)</f>
        <v>Interseason</v>
      </c>
      <c r="D15558" s="10" t="str">
        <f>VLOOKUP($E15558,'Overview Cluster Days'!$B:$G,6)</f>
        <v>Weekday</v>
      </c>
      <c r="E15558" s="10">
        <v>20190425</v>
      </c>
      <c r="F15558" s="11">
        <v>5</v>
      </c>
      <c r="G15558" s="77">
        <v>-284.8</v>
      </c>
      <c r="H15558" s="78">
        <v>-1564.4</v>
      </c>
      <c r="I15558" s="78">
        <v>9099</v>
      </c>
      <c r="J15558" s="78">
        <v>-2536.5</v>
      </c>
      <c r="K15558" s="79">
        <v>370.4</v>
      </c>
      <c r="L15558" s="77">
        <v>-892.6</v>
      </c>
      <c r="M15558" s="78">
        <v>160.6</v>
      </c>
      <c r="N15558" s="78">
        <v>4954.7</v>
      </c>
      <c r="O15558" s="78">
        <v>-4062.1</v>
      </c>
      <c r="P15558" s="78">
        <v>-160.6</v>
      </c>
      <c r="Q15558" s="26">
        <v>12.49</v>
      </c>
      <c r="R15558" s="27">
        <v>31.3</v>
      </c>
      <c r="S15558" s="27">
        <v>1.29</v>
      </c>
      <c r="T15558" s="27">
        <v>31.06</v>
      </c>
      <c r="U15558" s="28">
        <v>31.3</v>
      </c>
    </row>
    <row r="15559" spans="1:21" x14ac:dyDescent="0.25">
      <c r="A15559" t="s">
        <v>26</v>
      </c>
      <c r="B15559" s="10" t="str">
        <f>VLOOKUP($E15559,'Overview Cluster Days'!$B:$G,3)</f>
        <v>E</v>
      </c>
      <c r="C15559" s="10" t="str">
        <f>VLOOKUP($E15559,'Overview Cluster Days'!$B:$G,5)</f>
        <v>Interseason</v>
      </c>
      <c r="D15559" s="10" t="str">
        <f>VLOOKUP($E15559,'Overview Cluster Days'!$B:$G,6)</f>
        <v>Weekday</v>
      </c>
      <c r="E15559" s="10">
        <v>20190425</v>
      </c>
      <c r="F15559" s="11">
        <v>6</v>
      </c>
      <c r="G15559" s="77">
        <v>-518</v>
      </c>
      <c r="H15559" s="78">
        <v>-1613.2</v>
      </c>
      <c r="I15559" s="78">
        <v>8620.7000000000007</v>
      </c>
      <c r="J15559" s="78">
        <v>-1760.1</v>
      </c>
      <c r="K15559" s="79">
        <v>133.4</v>
      </c>
      <c r="L15559" s="77">
        <v>-1125.8</v>
      </c>
      <c r="M15559" s="78">
        <v>-702.2</v>
      </c>
      <c r="N15559" s="78">
        <v>5311.2</v>
      </c>
      <c r="O15559" s="78">
        <v>-3053.6</v>
      </c>
      <c r="P15559" s="78">
        <v>-429.6</v>
      </c>
      <c r="Q15559" s="26">
        <v>18.57</v>
      </c>
      <c r="R15559" s="27">
        <v>37.659999999999997</v>
      </c>
      <c r="S15559" s="27">
        <v>8.0500000000000007</v>
      </c>
      <c r="T15559" s="27">
        <v>35.950000000000003</v>
      </c>
      <c r="U15559" s="28">
        <v>37.659999999999997</v>
      </c>
    </row>
    <row r="15560" spans="1:21" x14ac:dyDescent="0.25">
      <c r="A15560" t="s">
        <v>26</v>
      </c>
      <c r="B15560" s="10" t="str">
        <f>VLOOKUP($E15560,'Overview Cluster Days'!$B:$G,3)</f>
        <v>E</v>
      </c>
      <c r="C15560" s="10" t="str">
        <f>VLOOKUP($E15560,'Overview Cluster Days'!$B:$G,5)</f>
        <v>Interseason</v>
      </c>
      <c r="D15560" s="10" t="str">
        <f>VLOOKUP($E15560,'Overview Cluster Days'!$B:$G,6)</f>
        <v>Weekday</v>
      </c>
      <c r="E15560" s="10">
        <v>20190425</v>
      </c>
      <c r="F15560" s="11">
        <v>7</v>
      </c>
      <c r="G15560" s="77">
        <v>-630.79999999999995</v>
      </c>
      <c r="H15560" s="78">
        <v>-4157.3999999999996</v>
      </c>
      <c r="I15560" s="78">
        <v>7686.1</v>
      </c>
      <c r="J15560" s="78">
        <v>-706.9</v>
      </c>
      <c r="K15560" s="79">
        <v>360.3</v>
      </c>
      <c r="L15560" s="77">
        <v>-1238.5999999999999</v>
      </c>
      <c r="M15560" s="78">
        <v>-1945.7</v>
      </c>
      <c r="N15560" s="78">
        <v>4534.1000000000004</v>
      </c>
      <c r="O15560" s="78">
        <v>-1013.1</v>
      </c>
      <c r="P15560" s="78">
        <v>-336.7</v>
      </c>
      <c r="Q15560" s="26">
        <v>30.07</v>
      </c>
      <c r="R15560" s="27">
        <v>43.91</v>
      </c>
      <c r="S15560" s="27">
        <v>22.25</v>
      </c>
      <c r="T15560" s="27">
        <v>42.75</v>
      </c>
      <c r="U15560" s="28">
        <v>43.91</v>
      </c>
    </row>
    <row r="15561" spans="1:21" x14ac:dyDescent="0.25">
      <c r="A15561" t="s">
        <v>26</v>
      </c>
      <c r="B15561" s="10" t="str">
        <f>VLOOKUP($E15561,'Overview Cluster Days'!$B:$G,3)</f>
        <v>E</v>
      </c>
      <c r="C15561" s="10" t="str">
        <f>VLOOKUP($E15561,'Overview Cluster Days'!$B:$G,5)</f>
        <v>Interseason</v>
      </c>
      <c r="D15561" s="10" t="str">
        <f>VLOOKUP($E15561,'Overview Cluster Days'!$B:$G,6)</f>
        <v>Weekday</v>
      </c>
      <c r="E15561" s="10">
        <v>20190425</v>
      </c>
      <c r="F15561" s="11">
        <v>8</v>
      </c>
      <c r="G15561" s="77">
        <v>-569.9</v>
      </c>
      <c r="H15561" s="78">
        <v>-4288.1000000000004</v>
      </c>
      <c r="I15561" s="78">
        <v>7998.5</v>
      </c>
      <c r="J15561" s="78">
        <v>-1124.5999999999999</v>
      </c>
      <c r="K15561" s="79">
        <v>697</v>
      </c>
      <c r="L15561" s="77">
        <v>-1177.7</v>
      </c>
      <c r="M15561" s="78">
        <v>-2318</v>
      </c>
      <c r="N15561" s="78">
        <v>4227.2</v>
      </c>
      <c r="O15561" s="78">
        <v>-731.5</v>
      </c>
      <c r="P15561" s="78">
        <v>0</v>
      </c>
      <c r="Q15561" s="26">
        <v>35</v>
      </c>
      <c r="R15561" s="27">
        <v>50.31</v>
      </c>
      <c r="S15561" s="27">
        <v>25.5</v>
      </c>
      <c r="T15561" s="27">
        <v>49.67</v>
      </c>
      <c r="U15561" s="28">
        <v>45.98</v>
      </c>
    </row>
    <row r="15562" spans="1:21" x14ac:dyDescent="0.25">
      <c r="A15562" t="s">
        <v>26</v>
      </c>
      <c r="B15562" s="10" t="str">
        <f>VLOOKUP($E15562,'Overview Cluster Days'!$B:$G,3)</f>
        <v>E</v>
      </c>
      <c r="C15562" s="10" t="str">
        <f>VLOOKUP($E15562,'Overview Cluster Days'!$B:$G,5)</f>
        <v>Interseason</v>
      </c>
      <c r="D15562" s="10" t="str">
        <f>VLOOKUP($E15562,'Overview Cluster Days'!$B:$G,6)</f>
        <v>Weekday</v>
      </c>
      <c r="E15562" s="10">
        <v>20190425</v>
      </c>
      <c r="F15562" s="11">
        <v>9</v>
      </c>
      <c r="G15562" s="77">
        <v>-664</v>
      </c>
      <c r="H15562" s="78">
        <v>-2822.3</v>
      </c>
      <c r="I15562" s="78">
        <v>8279.2000000000007</v>
      </c>
      <c r="J15562" s="78">
        <v>-1487.3</v>
      </c>
      <c r="K15562" s="79">
        <v>448.3</v>
      </c>
      <c r="L15562" s="77">
        <v>-1271.8</v>
      </c>
      <c r="M15562" s="78">
        <v>-1024.7</v>
      </c>
      <c r="N15562" s="78">
        <v>4219.5</v>
      </c>
      <c r="O15562" s="78">
        <v>-2187.3000000000002</v>
      </c>
      <c r="P15562" s="78">
        <v>264.3</v>
      </c>
      <c r="Q15562" s="26">
        <v>41.09</v>
      </c>
      <c r="R15562" s="27">
        <v>51.27</v>
      </c>
      <c r="S15562" s="27">
        <v>34.57</v>
      </c>
      <c r="T15562" s="27">
        <v>51.03</v>
      </c>
      <c r="U15562" s="28">
        <v>47.63</v>
      </c>
    </row>
    <row r="15563" spans="1:21" x14ac:dyDescent="0.25">
      <c r="A15563" t="s">
        <v>26</v>
      </c>
      <c r="B15563" s="10" t="str">
        <f>VLOOKUP($E15563,'Overview Cluster Days'!$B:$G,3)</f>
        <v>E</v>
      </c>
      <c r="C15563" s="10" t="str">
        <f>VLOOKUP($E15563,'Overview Cluster Days'!$B:$G,5)</f>
        <v>Interseason</v>
      </c>
      <c r="D15563" s="10" t="str">
        <f>VLOOKUP($E15563,'Overview Cluster Days'!$B:$G,6)</f>
        <v>Weekday</v>
      </c>
      <c r="E15563" s="10">
        <v>20190425</v>
      </c>
      <c r="F15563" s="11">
        <v>10</v>
      </c>
      <c r="G15563" s="77">
        <v>-413.8</v>
      </c>
      <c r="H15563" s="78">
        <v>-877.1</v>
      </c>
      <c r="I15563" s="78">
        <v>9756.2999999999993</v>
      </c>
      <c r="J15563" s="78">
        <v>-1146.3</v>
      </c>
      <c r="K15563" s="79">
        <v>-710.2</v>
      </c>
      <c r="L15563" s="77">
        <v>-1021.6</v>
      </c>
      <c r="M15563" s="78">
        <v>-537.5</v>
      </c>
      <c r="N15563" s="78">
        <v>5696.6</v>
      </c>
      <c r="O15563" s="78">
        <v>-2938.3</v>
      </c>
      <c r="P15563" s="78">
        <v>-1199.2</v>
      </c>
      <c r="Q15563" s="26">
        <v>42.83</v>
      </c>
      <c r="R15563" s="27">
        <v>43.95</v>
      </c>
      <c r="S15563" s="27">
        <v>42.22</v>
      </c>
      <c r="T15563" s="27">
        <v>43.83</v>
      </c>
      <c r="U15563" s="28">
        <v>43.95</v>
      </c>
    </row>
    <row r="15564" spans="1:21" x14ac:dyDescent="0.25">
      <c r="A15564" t="s">
        <v>26</v>
      </c>
      <c r="B15564" s="10" t="str">
        <f>VLOOKUP($E15564,'Overview Cluster Days'!$B:$G,3)</f>
        <v>E</v>
      </c>
      <c r="C15564" s="10" t="str">
        <f>VLOOKUP($E15564,'Overview Cluster Days'!$B:$G,5)</f>
        <v>Interseason</v>
      </c>
      <c r="D15564" s="10" t="str">
        <f>VLOOKUP($E15564,'Overview Cluster Days'!$B:$G,6)</f>
        <v>Weekday</v>
      </c>
      <c r="E15564" s="10">
        <v>20190425</v>
      </c>
      <c r="F15564" s="11">
        <v>11</v>
      </c>
      <c r="G15564" s="77">
        <v>-166.8</v>
      </c>
      <c r="H15564" s="78">
        <v>2984.2</v>
      </c>
      <c r="I15564" s="78">
        <v>8574.7999999999993</v>
      </c>
      <c r="J15564" s="78">
        <v>-1164.2</v>
      </c>
      <c r="K15564" s="79">
        <v>-1309.8</v>
      </c>
      <c r="L15564" s="77">
        <v>-774.6</v>
      </c>
      <c r="M15564" s="78">
        <v>547.5</v>
      </c>
      <c r="N15564" s="78">
        <v>4889.1000000000004</v>
      </c>
      <c r="O15564" s="78">
        <v>-2689.2</v>
      </c>
      <c r="P15564" s="78">
        <v>-1972.8</v>
      </c>
      <c r="Q15564" s="26">
        <v>38.92</v>
      </c>
      <c r="R15564" s="27">
        <v>38.92</v>
      </c>
      <c r="S15564" s="27">
        <v>38.92</v>
      </c>
      <c r="T15564" s="27">
        <v>38.92</v>
      </c>
      <c r="U15564" s="28">
        <v>38.92</v>
      </c>
    </row>
    <row r="15565" spans="1:21" x14ac:dyDescent="0.25">
      <c r="A15565" t="s">
        <v>26</v>
      </c>
      <c r="B15565" s="10" t="str">
        <f>VLOOKUP($E15565,'Overview Cluster Days'!$B:$G,3)</f>
        <v>E</v>
      </c>
      <c r="C15565" s="10" t="str">
        <f>VLOOKUP($E15565,'Overview Cluster Days'!$B:$G,5)</f>
        <v>Interseason</v>
      </c>
      <c r="D15565" s="10" t="str">
        <f>VLOOKUP($E15565,'Overview Cluster Days'!$B:$G,6)</f>
        <v>Weekday</v>
      </c>
      <c r="E15565" s="10">
        <v>20190425</v>
      </c>
      <c r="F15565" s="11">
        <v>12</v>
      </c>
      <c r="G15565" s="77">
        <v>-416</v>
      </c>
      <c r="H15565" s="78">
        <v>4165</v>
      </c>
      <c r="I15565" s="78">
        <v>8288.7000000000007</v>
      </c>
      <c r="J15565" s="78">
        <v>-1189.3</v>
      </c>
      <c r="K15565" s="79">
        <v>-1488.5</v>
      </c>
      <c r="L15565" s="77">
        <v>-1023.8</v>
      </c>
      <c r="M15565" s="78">
        <v>1688</v>
      </c>
      <c r="N15565" s="78">
        <v>4765</v>
      </c>
      <c r="O15565" s="78">
        <v>-3314.7</v>
      </c>
      <c r="P15565" s="78">
        <v>-2114.5</v>
      </c>
      <c r="Q15565" s="26">
        <v>38.14</v>
      </c>
      <c r="R15565" s="27">
        <v>38.14</v>
      </c>
      <c r="S15565" s="27">
        <v>38.14</v>
      </c>
      <c r="T15565" s="27">
        <v>38.14</v>
      </c>
      <c r="U15565" s="28">
        <v>38.14</v>
      </c>
    </row>
    <row r="15566" spans="1:21" x14ac:dyDescent="0.25">
      <c r="A15566" t="s">
        <v>26</v>
      </c>
      <c r="B15566" s="10" t="str">
        <f>VLOOKUP($E15566,'Overview Cluster Days'!$B:$G,3)</f>
        <v>E</v>
      </c>
      <c r="C15566" s="10" t="str">
        <f>VLOOKUP($E15566,'Overview Cluster Days'!$B:$G,5)</f>
        <v>Interseason</v>
      </c>
      <c r="D15566" s="10" t="str">
        <f>VLOOKUP($E15566,'Overview Cluster Days'!$B:$G,6)</f>
        <v>Weekday</v>
      </c>
      <c r="E15566" s="10">
        <v>20190425</v>
      </c>
      <c r="F15566" s="11">
        <v>13</v>
      </c>
      <c r="G15566" s="77">
        <v>-30.9</v>
      </c>
      <c r="H15566" s="78">
        <v>4935.8</v>
      </c>
      <c r="I15566" s="78">
        <v>6601.4</v>
      </c>
      <c r="J15566" s="78">
        <v>-940.8</v>
      </c>
      <c r="K15566" s="79">
        <v>-1492.9</v>
      </c>
      <c r="L15566" s="77">
        <v>-638.70000000000005</v>
      </c>
      <c r="M15566" s="78">
        <v>2469.8000000000002</v>
      </c>
      <c r="N15566" s="78">
        <v>3490.6</v>
      </c>
      <c r="O15566" s="78">
        <v>-3165.8</v>
      </c>
      <c r="P15566" s="78">
        <v>-2155.9</v>
      </c>
      <c r="Q15566" s="26">
        <v>36.369999999999997</v>
      </c>
      <c r="R15566" s="27">
        <v>35.74</v>
      </c>
      <c r="S15566" s="27">
        <v>36.18</v>
      </c>
      <c r="T15566" s="27">
        <v>37.4</v>
      </c>
      <c r="U15566" s="28">
        <v>35.96</v>
      </c>
    </row>
    <row r="15567" spans="1:21" x14ac:dyDescent="0.25">
      <c r="A15567" t="s">
        <v>26</v>
      </c>
      <c r="B15567" s="10" t="str">
        <f>VLOOKUP($E15567,'Overview Cluster Days'!$B:$G,3)</f>
        <v>E</v>
      </c>
      <c r="C15567" s="10" t="str">
        <f>VLOOKUP($E15567,'Overview Cluster Days'!$B:$G,5)</f>
        <v>Interseason</v>
      </c>
      <c r="D15567" s="10" t="str">
        <f>VLOOKUP($E15567,'Overview Cluster Days'!$B:$G,6)</f>
        <v>Weekday</v>
      </c>
      <c r="E15567" s="10">
        <v>20190425</v>
      </c>
      <c r="F15567" s="11">
        <v>14</v>
      </c>
      <c r="G15567" s="77">
        <v>-205.9</v>
      </c>
      <c r="H15567" s="78">
        <v>3912</v>
      </c>
      <c r="I15567" s="78">
        <v>6205.4</v>
      </c>
      <c r="J15567" s="78">
        <v>-1149.9000000000001</v>
      </c>
      <c r="K15567" s="79">
        <v>-1363.5</v>
      </c>
      <c r="L15567" s="77">
        <v>-813.7</v>
      </c>
      <c r="M15567" s="78">
        <v>1459</v>
      </c>
      <c r="N15567" s="78">
        <v>4270.1000000000004</v>
      </c>
      <c r="O15567" s="78">
        <v>-3374.9</v>
      </c>
      <c r="P15567" s="78">
        <v>-1540.5</v>
      </c>
      <c r="Q15567" s="26">
        <v>32.28</v>
      </c>
      <c r="R15567" s="27">
        <v>32.08</v>
      </c>
      <c r="S15567" s="27">
        <v>32.08</v>
      </c>
      <c r="T15567" s="27">
        <v>33.4</v>
      </c>
      <c r="U15567" s="28">
        <v>32.32</v>
      </c>
    </row>
    <row r="15568" spans="1:21" x14ac:dyDescent="0.25">
      <c r="A15568" t="s">
        <v>26</v>
      </c>
      <c r="B15568" s="10" t="str">
        <f>VLOOKUP($E15568,'Overview Cluster Days'!$B:$G,3)</f>
        <v>E</v>
      </c>
      <c r="C15568" s="10" t="str">
        <f>VLOOKUP($E15568,'Overview Cluster Days'!$B:$G,5)</f>
        <v>Interseason</v>
      </c>
      <c r="D15568" s="10" t="str">
        <f>VLOOKUP($E15568,'Overview Cluster Days'!$B:$G,6)</f>
        <v>Weekday</v>
      </c>
      <c r="E15568" s="10">
        <v>20190425</v>
      </c>
      <c r="F15568" s="11">
        <v>15</v>
      </c>
      <c r="G15568" s="77">
        <v>-251.1</v>
      </c>
      <c r="H15568" s="78">
        <v>3522.2</v>
      </c>
      <c r="I15568" s="78">
        <v>6129.3</v>
      </c>
      <c r="J15568" s="78">
        <v>-1326.3</v>
      </c>
      <c r="K15568" s="79">
        <v>-1577.1</v>
      </c>
      <c r="L15568" s="77">
        <v>-858.9</v>
      </c>
      <c r="M15568" s="78">
        <v>1080.2</v>
      </c>
      <c r="N15568" s="78">
        <v>4905.1000000000004</v>
      </c>
      <c r="O15568" s="78">
        <v>-3490.3</v>
      </c>
      <c r="P15568" s="78">
        <v>-1636.1</v>
      </c>
      <c r="Q15568" s="26">
        <v>30.83</v>
      </c>
      <c r="R15568" s="27">
        <v>30.54</v>
      </c>
      <c r="S15568" s="27">
        <v>30.54</v>
      </c>
      <c r="T15568" s="27">
        <v>32.4</v>
      </c>
      <c r="U15568" s="28">
        <v>30.9</v>
      </c>
    </row>
    <row r="15569" spans="1:21" x14ac:dyDescent="0.25">
      <c r="A15569" t="s">
        <v>26</v>
      </c>
      <c r="B15569" s="10" t="str">
        <f>VLOOKUP($E15569,'Overview Cluster Days'!$B:$G,3)</f>
        <v>E</v>
      </c>
      <c r="C15569" s="10" t="str">
        <f>VLOOKUP($E15569,'Overview Cluster Days'!$B:$G,5)</f>
        <v>Interseason</v>
      </c>
      <c r="D15569" s="10" t="str">
        <f>VLOOKUP($E15569,'Overview Cluster Days'!$B:$G,6)</f>
        <v>Weekday</v>
      </c>
      <c r="E15569" s="10">
        <v>20190425</v>
      </c>
      <c r="F15569" s="11">
        <v>16</v>
      </c>
      <c r="G15569" s="77">
        <v>-711.7</v>
      </c>
      <c r="H15569" s="78">
        <v>3487</v>
      </c>
      <c r="I15569" s="78">
        <v>6658.4</v>
      </c>
      <c r="J15569" s="78">
        <v>-1143.5999999999999</v>
      </c>
      <c r="K15569" s="79">
        <v>-1359.3</v>
      </c>
      <c r="L15569" s="77">
        <v>-1319.5</v>
      </c>
      <c r="M15569" s="78">
        <v>1029</v>
      </c>
      <c r="N15569" s="78">
        <v>4791.3999999999996</v>
      </c>
      <c r="O15569" s="78">
        <v>-3307.6</v>
      </c>
      <c r="P15569" s="78">
        <v>-1193.3</v>
      </c>
      <c r="Q15569" s="26">
        <v>28</v>
      </c>
      <c r="R15569" s="27">
        <v>31.93</v>
      </c>
      <c r="S15569" s="27">
        <v>28</v>
      </c>
      <c r="T15569" s="27">
        <v>37.1</v>
      </c>
      <c r="U15569" s="28">
        <v>31.93</v>
      </c>
    </row>
    <row r="15570" spans="1:21" x14ac:dyDescent="0.25">
      <c r="A15570" t="s">
        <v>26</v>
      </c>
      <c r="B15570" s="10" t="str">
        <f>VLOOKUP($E15570,'Overview Cluster Days'!$B:$G,3)</f>
        <v>E</v>
      </c>
      <c r="C15570" s="10" t="str">
        <f>VLOOKUP($E15570,'Overview Cluster Days'!$B:$G,5)</f>
        <v>Interseason</v>
      </c>
      <c r="D15570" s="10" t="str">
        <f>VLOOKUP($E15570,'Overview Cluster Days'!$B:$G,6)</f>
        <v>Weekday</v>
      </c>
      <c r="E15570" s="10">
        <v>20190425</v>
      </c>
      <c r="F15570" s="11">
        <v>17</v>
      </c>
      <c r="G15570" s="77">
        <v>-934.5</v>
      </c>
      <c r="H15570" s="78">
        <v>2695.9</v>
      </c>
      <c r="I15570" s="78">
        <v>6980.1</v>
      </c>
      <c r="J15570" s="78">
        <v>-1338.4</v>
      </c>
      <c r="K15570" s="79">
        <v>-588.6</v>
      </c>
      <c r="L15570" s="77">
        <v>-1728.6</v>
      </c>
      <c r="M15570" s="78">
        <v>270.89999999999998</v>
      </c>
      <c r="N15570" s="78">
        <v>5726.7</v>
      </c>
      <c r="O15570" s="78">
        <v>-3017.4</v>
      </c>
      <c r="P15570" s="78">
        <v>-1251.5999999999999</v>
      </c>
      <c r="Q15570" s="26">
        <v>31.02</v>
      </c>
      <c r="R15570" s="27">
        <v>33.9</v>
      </c>
      <c r="S15570" s="27">
        <v>29.4</v>
      </c>
      <c r="T15570" s="27">
        <v>33.64</v>
      </c>
      <c r="U15570" s="28">
        <v>33.9</v>
      </c>
    </row>
    <row r="15571" spans="1:21" x14ac:dyDescent="0.25">
      <c r="A15571" t="s">
        <v>26</v>
      </c>
      <c r="B15571" s="10" t="str">
        <f>VLOOKUP($E15571,'Overview Cluster Days'!$B:$G,3)</f>
        <v>E</v>
      </c>
      <c r="C15571" s="10" t="str">
        <f>VLOOKUP($E15571,'Overview Cluster Days'!$B:$G,5)</f>
        <v>Interseason</v>
      </c>
      <c r="D15571" s="10" t="str">
        <f>VLOOKUP($E15571,'Overview Cluster Days'!$B:$G,6)</f>
        <v>Weekday</v>
      </c>
      <c r="E15571" s="10">
        <v>20190425</v>
      </c>
      <c r="F15571" s="11">
        <v>18</v>
      </c>
      <c r="G15571" s="77">
        <v>-1079.0999999999999</v>
      </c>
      <c r="H15571" s="78">
        <v>902.9</v>
      </c>
      <c r="I15571" s="78">
        <v>6687</v>
      </c>
      <c r="J15571" s="78">
        <v>-887.3</v>
      </c>
      <c r="K15571" s="79">
        <v>145.6</v>
      </c>
      <c r="L15571" s="77">
        <v>-1925.9</v>
      </c>
      <c r="M15571" s="78">
        <v>-1197.0999999999999</v>
      </c>
      <c r="N15571" s="78">
        <v>4670.6000000000004</v>
      </c>
      <c r="O15571" s="78">
        <v>-1322.2</v>
      </c>
      <c r="P15571" s="78">
        <v>-225.4</v>
      </c>
      <c r="Q15571" s="26">
        <v>33.700000000000003</v>
      </c>
      <c r="R15571" s="27">
        <v>40.71</v>
      </c>
      <c r="S15571" s="27">
        <v>25.69</v>
      </c>
      <c r="T15571" s="27">
        <v>41.13</v>
      </c>
      <c r="U15571" s="28">
        <v>40.71</v>
      </c>
    </row>
    <row r="15572" spans="1:21" x14ac:dyDescent="0.25">
      <c r="A15572" t="s">
        <v>26</v>
      </c>
      <c r="B15572" s="10" t="str">
        <f>VLOOKUP($E15572,'Overview Cluster Days'!$B:$G,3)</f>
        <v>E</v>
      </c>
      <c r="C15572" s="10" t="str">
        <f>VLOOKUP($E15572,'Overview Cluster Days'!$B:$G,5)</f>
        <v>Interseason</v>
      </c>
      <c r="D15572" s="10" t="str">
        <f>VLOOKUP($E15572,'Overview Cluster Days'!$B:$G,6)</f>
        <v>Weekday</v>
      </c>
      <c r="E15572" s="10">
        <v>20190425</v>
      </c>
      <c r="F15572" s="11">
        <v>19</v>
      </c>
      <c r="G15572" s="77">
        <v>-1105.8</v>
      </c>
      <c r="H15572" s="78">
        <v>-2476</v>
      </c>
      <c r="I15572" s="78">
        <v>5381.2</v>
      </c>
      <c r="J15572" s="78">
        <v>-627.9</v>
      </c>
      <c r="K15572" s="79">
        <v>1611.8</v>
      </c>
      <c r="L15572" s="77">
        <v>-2090.4</v>
      </c>
      <c r="M15572" s="78">
        <v>-2540.3000000000002</v>
      </c>
      <c r="N15572" s="78">
        <v>4225.8999999999996</v>
      </c>
      <c r="O15572" s="78">
        <v>-510</v>
      </c>
      <c r="P15572" s="78">
        <v>914.8</v>
      </c>
      <c r="Q15572" s="26">
        <v>50</v>
      </c>
      <c r="R15572" s="27">
        <v>46.74</v>
      </c>
      <c r="S15572" s="27">
        <v>33.06</v>
      </c>
      <c r="T15572" s="27">
        <v>50.22</v>
      </c>
      <c r="U15572" s="28">
        <v>43.94</v>
      </c>
    </row>
    <row r="15573" spans="1:21" x14ac:dyDescent="0.25">
      <c r="A15573" t="s">
        <v>26</v>
      </c>
      <c r="B15573" s="10" t="str">
        <f>VLOOKUP($E15573,'Overview Cluster Days'!$B:$G,3)</f>
        <v>E</v>
      </c>
      <c r="C15573" s="10" t="str">
        <f>VLOOKUP($E15573,'Overview Cluster Days'!$B:$G,5)</f>
        <v>Interseason</v>
      </c>
      <c r="D15573" s="10" t="str">
        <f>VLOOKUP($E15573,'Overview Cluster Days'!$B:$G,6)</f>
        <v>Weekday</v>
      </c>
      <c r="E15573" s="10">
        <v>20190425</v>
      </c>
      <c r="F15573" s="11">
        <v>20</v>
      </c>
      <c r="G15573" s="77">
        <v>-1405.9</v>
      </c>
      <c r="H15573" s="78">
        <v>-4265.5</v>
      </c>
      <c r="I15573" s="78">
        <v>5534.2</v>
      </c>
      <c r="J15573" s="78">
        <v>-984.3</v>
      </c>
      <c r="K15573" s="79">
        <v>3135</v>
      </c>
      <c r="L15573" s="77">
        <v>-2432</v>
      </c>
      <c r="M15573" s="78">
        <v>-2973.5</v>
      </c>
      <c r="N15573" s="78">
        <v>4227.5</v>
      </c>
      <c r="O15573" s="78">
        <v>-1260</v>
      </c>
      <c r="P15573" s="78">
        <v>2438</v>
      </c>
      <c r="Q15573" s="26">
        <v>47.04</v>
      </c>
      <c r="R15573" s="27">
        <v>57.1</v>
      </c>
      <c r="S15573" s="27">
        <v>38.869999999999997</v>
      </c>
      <c r="T15573" s="27">
        <v>57.1</v>
      </c>
      <c r="U15573" s="28">
        <v>53.83</v>
      </c>
    </row>
    <row r="15574" spans="1:21" x14ac:dyDescent="0.25">
      <c r="A15574" t="s">
        <v>26</v>
      </c>
      <c r="B15574" s="10" t="str">
        <f>VLOOKUP($E15574,'Overview Cluster Days'!$B:$G,3)</f>
        <v>E</v>
      </c>
      <c r="C15574" s="10" t="str">
        <f>VLOOKUP($E15574,'Overview Cluster Days'!$B:$G,5)</f>
        <v>Interseason</v>
      </c>
      <c r="D15574" s="10" t="str">
        <f>VLOOKUP($E15574,'Overview Cluster Days'!$B:$G,6)</f>
        <v>Weekday</v>
      </c>
      <c r="E15574" s="10">
        <v>20190425</v>
      </c>
      <c r="F15574" s="11">
        <v>21</v>
      </c>
      <c r="G15574" s="77">
        <v>-1469.6</v>
      </c>
      <c r="H15574" s="78">
        <v>-4375.2</v>
      </c>
      <c r="I15574" s="78">
        <v>7409.7</v>
      </c>
      <c r="J15574" s="78">
        <v>-1319.5</v>
      </c>
      <c r="K15574" s="79">
        <v>3059</v>
      </c>
      <c r="L15574" s="77">
        <v>-2495.6999999999998</v>
      </c>
      <c r="M15574" s="78">
        <v>-2362</v>
      </c>
      <c r="N15574" s="78">
        <v>4790.8999999999996</v>
      </c>
      <c r="O15574" s="78">
        <v>-2295.1999999999998</v>
      </c>
      <c r="P15574" s="78">
        <v>2362</v>
      </c>
      <c r="Q15574" s="26">
        <v>50</v>
      </c>
      <c r="R15574" s="27">
        <v>56.23</v>
      </c>
      <c r="S15574" s="27">
        <v>41.67</v>
      </c>
      <c r="T15574" s="27">
        <v>56.23</v>
      </c>
      <c r="U15574" s="28">
        <v>53.45</v>
      </c>
    </row>
    <row r="15575" spans="1:21" x14ac:dyDescent="0.25">
      <c r="A15575" t="s">
        <v>26</v>
      </c>
      <c r="B15575" s="10" t="str">
        <f>VLOOKUP($E15575,'Overview Cluster Days'!$B:$G,3)</f>
        <v>E</v>
      </c>
      <c r="C15575" s="10" t="str">
        <f>VLOOKUP($E15575,'Overview Cluster Days'!$B:$G,5)</f>
        <v>Interseason</v>
      </c>
      <c r="D15575" s="10" t="str">
        <f>VLOOKUP($E15575,'Overview Cluster Days'!$B:$G,6)</f>
        <v>Weekday</v>
      </c>
      <c r="E15575" s="10">
        <v>20190425</v>
      </c>
      <c r="F15575" s="11">
        <v>22</v>
      </c>
      <c r="G15575" s="77">
        <v>-1390.1</v>
      </c>
      <c r="H15575" s="78">
        <v>-3902.8</v>
      </c>
      <c r="I15575" s="78">
        <v>8783.4</v>
      </c>
      <c r="J15575" s="78">
        <v>-1792.9</v>
      </c>
      <c r="K15575" s="79">
        <v>2925.3</v>
      </c>
      <c r="L15575" s="77">
        <v>-2416.1999999999998</v>
      </c>
      <c r="M15575" s="78">
        <v>-2636.9</v>
      </c>
      <c r="N15575" s="78">
        <v>4893.3999999999996</v>
      </c>
      <c r="O15575" s="78">
        <v>-2068.6</v>
      </c>
      <c r="P15575" s="78">
        <v>2228.3000000000002</v>
      </c>
      <c r="Q15575" s="26">
        <v>46.96</v>
      </c>
      <c r="R15575" s="27">
        <v>46.96</v>
      </c>
      <c r="S15575" s="27">
        <v>46.96</v>
      </c>
      <c r="T15575" s="27">
        <v>46.96</v>
      </c>
      <c r="U15575" s="28">
        <v>46.96</v>
      </c>
    </row>
    <row r="15576" spans="1:21" x14ac:dyDescent="0.25">
      <c r="A15576" t="s">
        <v>26</v>
      </c>
      <c r="B15576" s="10" t="str">
        <f>VLOOKUP($E15576,'Overview Cluster Days'!$B:$G,3)</f>
        <v>E</v>
      </c>
      <c r="C15576" s="10" t="str">
        <f>VLOOKUP($E15576,'Overview Cluster Days'!$B:$G,5)</f>
        <v>Interseason</v>
      </c>
      <c r="D15576" s="10" t="str">
        <f>VLOOKUP($E15576,'Overview Cluster Days'!$B:$G,6)</f>
        <v>Weekday</v>
      </c>
      <c r="E15576" s="10">
        <v>20190425</v>
      </c>
      <c r="F15576" s="11">
        <v>23</v>
      </c>
      <c r="G15576" s="77">
        <v>-1135.3</v>
      </c>
      <c r="H15576" s="78">
        <v>-968.8</v>
      </c>
      <c r="I15576" s="78">
        <v>6496.8</v>
      </c>
      <c r="J15576" s="78">
        <v>-1930.1</v>
      </c>
      <c r="K15576" s="79">
        <v>1670</v>
      </c>
      <c r="L15576" s="77">
        <v>-2082.4</v>
      </c>
      <c r="M15576" s="78">
        <v>530.29999999999995</v>
      </c>
      <c r="N15576" s="78">
        <v>2780.2</v>
      </c>
      <c r="O15576" s="78">
        <v>-2261.1</v>
      </c>
      <c r="P15576" s="78">
        <v>1033</v>
      </c>
      <c r="Q15576" s="26">
        <v>42.2</v>
      </c>
      <c r="R15576" s="27">
        <v>42.2</v>
      </c>
      <c r="S15576" s="27">
        <v>42.2</v>
      </c>
      <c r="T15576" s="27">
        <v>42.2</v>
      </c>
      <c r="U15576" s="28">
        <v>42.2</v>
      </c>
    </row>
    <row r="15577" spans="1:21" x14ac:dyDescent="0.25">
      <c r="A15577" t="s">
        <v>26</v>
      </c>
      <c r="B15577" s="10" t="str">
        <f>VLOOKUP($E15577,'Overview Cluster Days'!$B:$G,3)</f>
        <v>E</v>
      </c>
      <c r="C15577" s="10" t="str">
        <f>VLOOKUP($E15577,'Overview Cluster Days'!$B:$G,5)</f>
        <v>Interseason</v>
      </c>
      <c r="D15577" s="10" t="str">
        <f>VLOOKUP($E15577,'Overview Cluster Days'!$B:$G,6)</f>
        <v>Weekday</v>
      </c>
      <c r="E15577" s="10">
        <v>20190425</v>
      </c>
      <c r="F15577" s="11">
        <v>24</v>
      </c>
      <c r="G15577" s="77">
        <v>-592.4</v>
      </c>
      <c r="H15577" s="78">
        <v>2408.5</v>
      </c>
      <c r="I15577" s="78">
        <v>4169.3</v>
      </c>
      <c r="J15577" s="78">
        <v>-1927.6</v>
      </c>
      <c r="K15577" s="79">
        <v>1239.5</v>
      </c>
      <c r="L15577" s="77">
        <v>-1339.9</v>
      </c>
      <c r="M15577" s="78">
        <v>2408.5</v>
      </c>
      <c r="N15577" s="78">
        <v>673.4</v>
      </c>
      <c r="O15577" s="78">
        <v>-2284.5</v>
      </c>
      <c r="P15577" s="78">
        <v>542.5</v>
      </c>
      <c r="Q15577" s="26">
        <v>39.04</v>
      </c>
      <c r="R15577" s="27">
        <v>39.04</v>
      </c>
      <c r="S15577" s="27">
        <v>39.04</v>
      </c>
      <c r="T15577" s="27">
        <v>39.04</v>
      </c>
      <c r="U15577" s="28">
        <v>39.04</v>
      </c>
    </row>
    <row r="15578" spans="1:21" x14ac:dyDescent="0.25">
      <c r="A15578" t="s">
        <v>26</v>
      </c>
      <c r="B15578" s="10" t="str">
        <f>VLOOKUP($E15578,'Overview Cluster Days'!$B:$G,3)</f>
        <v>E</v>
      </c>
      <c r="C15578" s="10" t="str">
        <f>VLOOKUP($E15578,'Overview Cluster Days'!$B:$G,5)</f>
        <v>Interseason</v>
      </c>
      <c r="D15578" s="10" t="str">
        <f>VLOOKUP($E15578,'Overview Cluster Days'!$B:$G,6)</f>
        <v>Weekday</v>
      </c>
      <c r="E15578" s="10">
        <v>20190426</v>
      </c>
      <c r="F15578" s="11">
        <v>1</v>
      </c>
      <c r="G15578" s="77">
        <v>-513.9</v>
      </c>
      <c r="H15578" s="78">
        <v>-638.1</v>
      </c>
      <c r="I15578" s="78">
        <v>5376.9</v>
      </c>
      <c r="J15578" s="78">
        <v>-2534.9</v>
      </c>
      <c r="K15578" s="79">
        <v>1125.7</v>
      </c>
      <c r="L15578" s="77">
        <v>-1212.8</v>
      </c>
      <c r="M15578" s="78">
        <v>332.9</v>
      </c>
      <c r="N15578" s="78">
        <v>3218.1</v>
      </c>
      <c r="O15578" s="78">
        <v>-2707.9</v>
      </c>
      <c r="P15578" s="78">
        <v>369.7</v>
      </c>
      <c r="Q15578" s="26">
        <v>37.04</v>
      </c>
      <c r="R15578" s="27">
        <v>37.04</v>
      </c>
      <c r="S15578" s="27">
        <v>37.04</v>
      </c>
      <c r="T15578" s="27">
        <v>37.04</v>
      </c>
      <c r="U15578" s="28">
        <v>37.04</v>
      </c>
    </row>
    <row r="15579" spans="1:21" x14ac:dyDescent="0.25">
      <c r="A15579" t="s">
        <v>26</v>
      </c>
      <c r="B15579" s="10" t="str">
        <f>VLOOKUP($E15579,'Overview Cluster Days'!$B:$G,3)</f>
        <v>E</v>
      </c>
      <c r="C15579" s="10" t="str">
        <f>VLOOKUP($E15579,'Overview Cluster Days'!$B:$G,5)</f>
        <v>Interseason</v>
      </c>
      <c r="D15579" s="10" t="str">
        <f>VLOOKUP($E15579,'Overview Cluster Days'!$B:$G,6)</f>
        <v>Weekday</v>
      </c>
      <c r="E15579" s="10">
        <v>20190426</v>
      </c>
      <c r="F15579" s="11">
        <v>2</v>
      </c>
      <c r="G15579" s="77">
        <v>-190.4</v>
      </c>
      <c r="H15579" s="78">
        <v>-2034.5</v>
      </c>
      <c r="I15579" s="78">
        <v>6205.1</v>
      </c>
      <c r="J15579" s="78">
        <v>-2265.1999999999998</v>
      </c>
      <c r="K15579" s="79">
        <v>1004.3</v>
      </c>
      <c r="L15579" s="77">
        <v>-889.3</v>
      </c>
      <c r="M15579" s="78">
        <v>-1151.5</v>
      </c>
      <c r="N15579" s="78">
        <v>4848.8999999999996</v>
      </c>
      <c r="O15579" s="78">
        <v>-3042.4</v>
      </c>
      <c r="P15579" s="78">
        <v>234.3</v>
      </c>
      <c r="Q15579" s="26">
        <v>35.03</v>
      </c>
      <c r="R15579" s="27">
        <v>35.03</v>
      </c>
      <c r="S15579" s="27">
        <v>35.03</v>
      </c>
      <c r="T15579" s="27">
        <v>35.03</v>
      </c>
      <c r="U15579" s="28">
        <v>35.03</v>
      </c>
    </row>
    <row r="15580" spans="1:21" x14ac:dyDescent="0.25">
      <c r="A15580" t="s">
        <v>26</v>
      </c>
      <c r="B15580" s="10" t="str">
        <f>VLOOKUP($E15580,'Overview Cluster Days'!$B:$G,3)</f>
        <v>E</v>
      </c>
      <c r="C15580" s="10" t="str">
        <f>VLOOKUP($E15580,'Overview Cluster Days'!$B:$G,5)</f>
        <v>Interseason</v>
      </c>
      <c r="D15580" s="10" t="str">
        <f>VLOOKUP($E15580,'Overview Cluster Days'!$B:$G,6)</f>
        <v>Weekday</v>
      </c>
      <c r="E15580" s="10">
        <v>20190426</v>
      </c>
      <c r="F15580" s="11">
        <v>3</v>
      </c>
      <c r="G15580" s="77">
        <v>-40.5</v>
      </c>
      <c r="H15580" s="78">
        <v>-2593.3000000000002</v>
      </c>
      <c r="I15580" s="78">
        <v>6399.1</v>
      </c>
      <c r="J15580" s="78">
        <v>-2237.6</v>
      </c>
      <c r="K15580" s="79">
        <v>970.7</v>
      </c>
      <c r="L15580" s="77">
        <v>-739.4</v>
      </c>
      <c r="M15580" s="78">
        <v>-868.3</v>
      </c>
      <c r="N15580" s="78">
        <v>5121.8</v>
      </c>
      <c r="O15580" s="78">
        <v>-3714.8</v>
      </c>
      <c r="P15580" s="78">
        <v>200.7</v>
      </c>
      <c r="Q15580" s="26">
        <v>32.729999999999997</v>
      </c>
      <c r="R15580" s="27">
        <v>34.049999999999997</v>
      </c>
      <c r="S15580" s="27">
        <v>32</v>
      </c>
      <c r="T15580" s="27">
        <v>33.950000000000003</v>
      </c>
      <c r="U15580" s="28">
        <v>33.619999999999997</v>
      </c>
    </row>
    <row r="15581" spans="1:21" x14ac:dyDescent="0.25">
      <c r="A15581" t="s">
        <v>26</v>
      </c>
      <c r="B15581" s="10" t="str">
        <f>VLOOKUP($E15581,'Overview Cluster Days'!$B:$G,3)</f>
        <v>E</v>
      </c>
      <c r="C15581" s="10" t="str">
        <f>VLOOKUP($E15581,'Overview Cluster Days'!$B:$G,5)</f>
        <v>Interseason</v>
      </c>
      <c r="D15581" s="10" t="str">
        <f>VLOOKUP($E15581,'Overview Cluster Days'!$B:$G,6)</f>
        <v>Weekday</v>
      </c>
      <c r="E15581" s="10">
        <v>20190426</v>
      </c>
      <c r="F15581" s="11">
        <v>4</v>
      </c>
      <c r="G15581" s="77">
        <v>-687.5</v>
      </c>
      <c r="H15581" s="78">
        <v>-2819.2</v>
      </c>
      <c r="I15581" s="78">
        <v>7906.6</v>
      </c>
      <c r="J15581" s="78">
        <v>-1840.2</v>
      </c>
      <c r="K15581" s="79">
        <v>698.2</v>
      </c>
      <c r="L15581" s="77">
        <v>-1386.4</v>
      </c>
      <c r="M15581" s="78">
        <v>-1000.2</v>
      </c>
      <c r="N15581" s="78">
        <v>5933.6</v>
      </c>
      <c r="O15581" s="78">
        <v>-3474.2</v>
      </c>
      <c r="P15581" s="78">
        <v>-72.8</v>
      </c>
      <c r="Q15581" s="26">
        <v>31.23</v>
      </c>
      <c r="R15581" s="27">
        <v>34.369999999999997</v>
      </c>
      <c r="S15581" s="27">
        <v>29.5</v>
      </c>
      <c r="T15581" s="27">
        <v>34.130000000000003</v>
      </c>
      <c r="U15581" s="28">
        <v>34.369999999999997</v>
      </c>
    </row>
    <row r="15582" spans="1:21" x14ac:dyDescent="0.25">
      <c r="A15582" t="s">
        <v>26</v>
      </c>
      <c r="B15582" s="10" t="str">
        <f>VLOOKUP($E15582,'Overview Cluster Days'!$B:$G,3)</f>
        <v>E</v>
      </c>
      <c r="C15582" s="10" t="str">
        <f>VLOOKUP($E15582,'Overview Cluster Days'!$B:$G,5)</f>
        <v>Interseason</v>
      </c>
      <c r="D15582" s="10" t="str">
        <f>VLOOKUP($E15582,'Overview Cluster Days'!$B:$G,6)</f>
        <v>Weekday</v>
      </c>
      <c r="E15582" s="10">
        <v>20190426</v>
      </c>
      <c r="F15582" s="11">
        <v>5</v>
      </c>
      <c r="G15582" s="77">
        <v>-435.8</v>
      </c>
      <c r="H15582" s="78">
        <v>-3322.6</v>
      </c>
      <c r="I15582" s="78">
        <v>7436.9</v>
      </c>
      <c r="J15582" s="78">
        <v>-1581.3</v>
      </c>
      <c r="K15582" s="79">
        <v>771</v>
      </c>
      <c r="L15582" s="77">
        <v>-1134.7</v>
      </c>
      <c r="M15582" s="78">
        <v>-1427.6</v>
      </c>
      <c r="N15582" s="78">
        <v>5025</v>
      </c>
      <c r="O15582" s="78">
        <v>-2462.6999999999998</v>
      </c>
      <c r="P15582" s="78">
        <v>0</v>
      </c>
      <c r="Q15582" s="26">
        <v>31.59</v>
      </c>
      <c r="R15582" s="27">
        <v>35.549999999999997</v>
      </c>
      <c r="S15582" s="27">
        <v>29.4</v>
      </c>
      <c r="T15582" s="27">
        <v>35.22</v>
      </c>
      <c r="U15582" s="28">
        <v>34.89</v>
      </c>
    </row>
    <row r="15583" spans="1:21" x14ac:dyDescent="0.25">
      <c r="A15583" t="s">
        <v>26</v>
      </c>
      <c r="B15583" s="10" t="str">
        <f>VLOOKUP($E15583,'Overview Cluster Days'!$B:$G,3)</f>
        <v>E</v>
      </c>
      <c r="C15583" s="10" t="str">
        <f>VLOOKUP($E15583,'Overview Cluster Days'!$B:$G,5)</f>
        <v>Interseason</v>
      </c>
      <c r="D15583" s="10" t="str">
        <f>VLOOKUP($E15583,'Overview Cluster Days'!$B:$G,6)</f>
        <v>Weekday</v>
      </c>
      <c r="E15583" s="10">
        <v>20190426</v>
      </c>
      <c r="F15583" s="11">
        <v>6</v>
      </c>
      <c r="G15583" s="77">
        <v>-373.7</v>
      </c>
      <c r="H15583" s="78">
        <v>-3492.3</v>
      </c>
      <c r="I15583" s="78">
        <v>7506.7</v>
      </c>
      <c r="J15583" s="78">
        <v>-1210.0999999999999</v>
      </c>
      <c r="K15583" s="79">
        <v>793.2</v>
      </c>
      <c r="L15583" s="77">
        <v>-1072.5999999999999</v>
      </c>
      <c r="M15583" s="78">
        <v>-2270.6999999999998</v>
      </c>
      <c r="N15583" s="78">
        <v>5151.2</v>
      </c>
      <c r="O15583" s="78">
        <v>-2164.1</v>
      </c>
      <c r="P15583" s="78">
        <v>356.2</v>
      </c>
      <c r="Q15583" s="26">
        <v>34.799999999999997</v>
      </c>
      <c r="R15583" s="27">
        <v>38.42</v>
      </c>
      <c r="S15583" s="27">
        <v>32.799999999999997</v>
      </c>
      <c r="T15583" s="27">
        <v>38.1</v>
      </c>
      <c r="U15583" s="28">
        <v>37.25</v>
      </c>
    </row>
    <row r="15584" spans="1:21" x14ac:dyDescent="0.25">
      <c r="A15584" t="s">
        <v>26</v>
      </c>
      <c r="B15584" s="10" t="str">
        <f>VLOOKUP($E15584,'Overview Cluster Days'!$B:$G,3)</f>
        <v>E</v>
      </c>
      <c r="C15584" s="10" t="str">
        <f>VLOOKUP($E15584,'Overview Cluster Days'!$B:$G,5)</f>
        <v>Interseason</v>
      </c>
      <c r="D15584" s="10" t="str">
        <f>VLOOKUP($E15584,'Overview Cluster Days'!$B:$G,6)</f>
        <v>Weekday</v>
      </c>
      <c r="E15584" s="10">
        <v>20190426</v>
      </c>
      <c r="F15584" s="11">
        <v>7</v>
      </c>
      <c r="G15584" s="77">
        <v>-814.2</v>
      </c>
      <c r="H15584" s="78">
        <v>-6337</v>
      </c>
      <c r="I15584" s="78">
        <v>7384.8</v>
      </c>
      <c r="J15584" s="78">
        <v>-598.6</v>
      </c>
      <c r="K15584" s="79">
        <v>1666.9</v>
      </c>
      <c r="L15584" s="77">
        <v>-929.5</v>
      </c>
      <c r="M15584" s="78">
        <v>-4061.7</v>
      </c>
      <c r="N15584" s="78">
        <v>4006.2</v>
      </c>
      <c r="O15584" s="78">
        <v>-435.9</v>
      </c>
      <c r="P15584" s="78">
        <v>1420.9</v>
      </c>
      <c r="Q15584" s="26">
        <v>43.23</v>
      </c>
      <c r="R15584" s="27">
        <v>45.01</v>
      </c>
      <c r="S15584" s="27">
        <v>42.23</v>
      </c>
      <c r="T15584" s="27">
        <v>44.86</v>
      </c>
      <c r="U15584" s="28">
        <v>44.42</v>
      </c>
    </row>
    <row r="15585" spans="1:21" x14ac:dyDescent="0.25">
      <c r="A15585" t="s">
        <v>26</v>
      </c>
      <c r="B15585" s="10" t="str">
        <f>VLOOKUP($E15585,'Overview Cluster Days'!$B:$G,3)</f>
        <v>E</v>
      </c>
      <c r="C15585" s="10" t="str">
        <f>VLOOKUP($E15585,'Overview Cluster Days'!$B:$G,5)</f>
        <v>Interseason</v>
      </c>
      <c r="D15585" s="10" t="str">
        <f>VLOOKUP($E15585,'Overview Cluster Days'!$B:$G,6)</f>
        <v>Weekday</v>
      </c>
      <c r="E15585" s="10">
        <v>20190426</v>
      </c>
      <c r="F15585" s="11">
        <v>8</v>
      </c>
      <c r="G15585" s="77">
        <v>-355.3</v>
      </c>
      <c r="H15585" s="78">
        <v>-5857.8</v>
      </c>
      <c r="I15585" s="78">
        <v>7119.7</v>
      </c>
      <c r="J15585" s="78">
        <v>-1135.5999999999999</v>
      </c>
      <c r="K15585" s="79">
        <v>2274.5</v>
      </c>
      <c r="L15585" s="77">
        <v>-355.3</v>
      </c>
      <c r="M15585" s="78">
        <v>-3927.6</v>
      </c>
      <c r="N15585" s="78">
        <v>3299.5</v>
      </c>
      <c r="O15585" s="78">
        <v>-952.1</v>
      </c>
      <c r="P15585" s="78">
        <v>1935.5</v>
      </c>
      <c r="Q15585" s="26">
        <v>51.59</v>
      </c>
      <c r="R15585" s="27">
        <v>53.36</v>
      </c>
      <c r="S15585" s="27">
        <v>50.5</v>
      </c>
      <c r="T15585" s="27">
        <v>53.29</v>
      </c>
      <c r="U15585" s="28">
        <v>52.73</v>
      </c>
    </row>
    <row r="15586" spans="1:21" x14ac:dyDescent="0.25">
      <c r="A15586" t="s">
        <v>26</v>
      </c>
      <c r="B15586" s="10" t="str">
        <f>VLOOKUP($E15586,'Overview Cluster Days'!$B:$G,3)</f>
        <v>E</v>
      </c>
      <c r="C15586" s="10" t="str">
        <f>VLOOKUP($E15586,'Overview Cluster Days'!$B:$G,5)</f>
        <v>Interseason</v>
      </c>
      <c r="D15586" s="10" t="str">
        <f>VLOOKUP($E15586,'Overview Cluster Days'!$B:$G,6)</f>
        <v>Weekday</v>
      </c>
      <c r="E15586" s="10">
        <v>20190426</v>
      </c>
      <c r="F15586" s="11">
        <v>9</v>
      </c>
      <c r="G15586" s="77">
        <v>216.8</v>
      </c>
      <c r="H15586" s="78">
        <v>-4114.1000000000004</v>
      </c>
      <c r="I15586" s="78">
        <v>5842.7</v>
      </c>
      <c r="J15586" s="78">
        <v>-1623.8</v>
      </c>
      <c r="K15586" s="79">
        <v>2380.9</v>
      </c>
      <c r="L15586" s="77">
        <v>-684.7</v>
      </c>
      <c r="M15586" s="78">
        <v>-2800.7</v>
      </c>
      <c r="N15586" s="78">
        <v>3167.3</v>
      </c>
      <c r="O15586" s="78">
        <v>-1954.8</v>
      </c>
      <c r="P15586" s="78">
        <v>2272.9</v>
      </c>
      <c r="Q15586" s="26">
        <v>56.38</v>
      </c>
      <c r="R15586" s="27">
        <v>56.38</v>
      </c>
      <c r="S15586" s="27">
        <v>56.38</v>
      </c>
      <c r="T15586" s="27">
        <v>56.38</v>
      </c>
      <c r="U15586" s="28">
        <v>56.38</v>
      </c>
    </row>
    <row r="15587" spans="1:21" x14ac:dyDescent="0.25">
      <c r="A15587" t="s">
        <v>26</v>
      </c>
      <c r="B15587" s="10" t="str">
        <f>VLOOKUP($E15587,'Overview Cluster Days'!$B:$G,3)</f>
        <v>E</v>
      </c>
      <c r="C15587" s="10" t="str">
        <f>VLOOKUP($E15587,'Overview Cluster Days'!$B:$G,5)</f>
        <v>Interseason</v>
      </c>
      <c r="D15587" s="10" t="str">
        <f>VLOOKUP($E15587,'Overview Cluster Days'!$B:$G,6)</f>
        <v>Weekday</v>
      </c>
      <c r="E15587" s="10">
        <v>20190426</v>
      </c>
      <c r="F15587" s="11">
        <v>10</v>
      </c>
      <c r="G15587" s="77">
        <v>495.5</v>
      </c>
      <c r="H15587" s="78">
        <v>-2838.4</v>
      </c>
      <c r="I15587" s="78">
        <v>6026.9</v>
      </c>
      <c r="J15587" s="78">
        <v>-1256</v>
      </c>
      <c r="K15587" s="79">
        <v>2553.6999999999998</v>
      </c>
      <c r="L15587" s="77">
        <v>-446.5</v>
      </c>
      <c r="M15587" s="78">
        <v>-1828.4</v>
      </c>
      <c r="N15587" s="78">
        <v>1594.2</v>
      </c>
      <c r="O15587" s="78">
        <v>-1648</v>
      </c>
      <c r="P15587" s="78">
        <v>2328.6999999999998</v>
      </c>
      <c r="Q15587" s="26">
        <v>52.74</v>
      </c>
      <c r="R15587" s="27">
        <v>52.74</v>
      </c>
      <c r="S15587" s="27">
        <v>52.74</v>
      </c>
      <c r="T15587" s="27">
        <v>52.74</v>
      </c>
      <c r="U15587" s="28">
        <v>52.74</v>
      </c>
    </row>
    <row r="15588" spans="1:21" x14ac:dyDescent="0.25">
      <c r="A15588" t="s">
        <v>26</v>
      </c>
      <c r="B15588" s="10" t="str">
        <f>VLOOKUP($E15588,'Overview Cluster Days'!$B:$G,3)</f>
        <v>E</v>
      </c>
      <c r="C15588" s="10" t="str">
        <f>VLOOKUP($E15588,'Overview Cluster Days'!$B:$G,5)</f>
        <v>Interseason</v>
      </c>
      <c r="D15588" s="10" t="str">
        <f>VLOOKUP($E15588,'Overview Cluster Days'!$B:$G,6)</f>
        <v>Weekday</v>
      </c>
      <c r="E15588" s="10">
        <v>20190426</v>
      </c>
      <c r="F15588" s="11">
        <v>11</v>
      </c>
      <c r="G15588" s="77">
        <v>102.2</v>
      </c>
      <c r="H15588" s="78">
        <v>-4596.1000000000004</v>
      </c>
      <c r="I15588" s="78">
        <v>7334</v>
      </c>
      <c r="J15588" s="78">
        <v>-885.6</v>
      </c>
      <c r="K15588" s="79">
        <v>2662.5</v>
      </c>
      <c r="L15588" s="77">
        <v>-839.8</v>
      </c>
      <c r="M15588" s="78">
        <v>-3623.4</v>
      </c>
      <c r="N15588" s="78">
        <v>3274.3</v>
      </c>
      <c r="O15588" s="78">
        <v>-1277.5999999999999</v>
      </c>
      <c r="P15588" s="78">
        <v>2466.5</v>
      </c>
      <c r="Q15588" s="26">
        <v>49.93</v>
      </c>
      <c r="R15588" s="27">
        <v>49.93</v>
      </c>
      <c r="S15588" s="27">
        <v>49.93</v>
      </c>
      <c r="T15588" s="27">
        <v>49.93</v>
      </c>
      <c r="U15588" s="28">
        <v>49.93</v>
      </c>
    </row>
    <row r="15589" spans="1:21" x14ac:dyDescent="0.25">
      <c r="A15589" t="s">
        <v>26</v>
      </c>
      <c r="B15589" s="10" t="str">
        <f>VLOOKUP($E15589,'Overview Cluster Days'!$B:$G,3)</f>
        <v>E</v>
      </c>
      <c r="C15589" s="10" t="str">
        <f>VLOOKUP($E15589,'Overview Cluster Days'!$B:$G,5)</f>
        <v>Interseason</v>
      </c>
      <c r="D15589" s="10" t="str">
        <f>VLOOKUP($E15589,'Overview Cluster Days'!$B:$G,6)</f>
        <v>Weekday</v>
      </c>
      <c r="E15589" s="10">
        <v>20190426</v>
      </c>
      <c r="F15589" s="11">
        <v>12</v>
      </c>
      <c r="G15589" s="77">
        <v>223.9</v>
      </c>
      <c r="H15589" s="78">
        <v>-4836.7</v>
      </c>
      <c r="I15589" s="78">
        <v>7305.8</v>
      </c>
      <c r="J15589" s="78">
        <v>-347.8</v>
      </c>
      <c r="K15589" s="79">
        <v>2039.5</v>
      </c>
      <c r="L15589" s="77">
        <v>-697.9</v>
      </c>
      <c r="M15589" s="78">
        <v>-3715.9</v>
      </c>
      <c r="N15589" s="78">
        <v>3246.1</v>
      </c>
      <c r="O15589" s="78">
        <v>-739.8</v>
      </c>
      <c r="P15589" s="78">
        <v>1907.5</v>
      </c>
      <c r="Q15589" s="26">
        <v>46.94</v>
      </c>
      <c r="R15589" s="27">
        <v>46.94</v>
      </c>
      <c r="S15589" s="27">
        <v>46.94</v>
      </c>
      <c r="T15589" s="27">
        <v>46.94</v>
      </c>
      <c r="U15589" s="28">
        <v>46.94</v>
      </c>
    </row>
    <row r="15590" spans="1:21" x14ac:dyDescent="0.25">
      <c r="A15590" t="s">
        <v>26</v>
      </c>
      <c r="B15590" s="10" t="str">
        <f>VLOOKUP($E15590,'Overview Cluster Days'!$B:$G,3)</f>
        <v>E</v>
      </c>
      <c r="C15590" s="10" t="str">
        <f>VLOOKUP($E15590,'Overview Cluster Days'!$B:$G,5)</f>
        <v>Interseason</v>
      </c>
      <c r="D15590" s="10" t="str">
        <f>VLOOKUP($E15590,'Overview Cluster Days'!$B:$G,6)</f>
        <v>Weekday</v>
      </c>
      <c r="E15590" s="10">
        <v>20190426</v>
      </c>
      <c r="F15590" s="11">
        <v>13</v>
      </c>
      <c r="G15590" s="77">
        <v>499.9</v>
      </c>
      <c r="H15590" s="78">
        <v>-3411</v>
      </c>
      <c r="I15590" s="78">
        <v>6457.5</v>
      </c>
      <c r="J15590" s="78">
        <v>80.3</v>
      </c>
      <c r="K15590" s="79">
        <v>1710.1</v>
      </c>
      <c r="L15590" s="77">
        <v>-391.5</v>
      </c>
      <c r="M15590" s="78">
        <v>-2749.1</v>
      </c>
      <c r="N15590" s="78">
        <v>2397.8000000000002</v>
      </c>
      <c r="O15590" s="78">
        <v>-556.29999999999995</v>
      </c>
      <c r="P15590" s="78">
        <v>1299.0999999999999</v>
      </c>
      <c r="Q15590" s="26">
        <v>43.99</v>
      </c>
      <c r="R15590" s="27">
        <v>43.99</v>
      </c>
      <c r="S15590" s="27">
        <v>43.99</v>
      </c>
      <c r="T15590" s="27">
        <v>43.99</v>
      </c>
      <c r="U15590" s="28">
        <v>43.99</v>
      </c>
    </row>
    <row r="15591" spans="1:21" x14ac:dyDescent="0.25">
      <c r="A15591" t="s">
        <v>26</v>
      </c>
      <c r="B15591" s="10" t="str">
        <f>VLOOKUP($E15591,'Overview Cluster Days'!$B:$G,3)</f>
        <v>E</v>
      </c>
      <c r="C15591" s="10" t="str">
        <f>VLOOKUP($E15591,'Overview Cluster Days'!$B:$G,5)</f>
        <v>Interseason</v>
      </c>
      <c r="D15591" s="10" t="str">
        <f>VLOOKUP($E15591,'Overview Cluster Days'!$B:$G,6)</f>
        <v>Weekday</v>
      </c>
      <c r="E15591" s="10">
        <v>20190426</v>
      </c>
      <c r="F15591" s="11">
        <v>14</v>
      </c>
      <c r="G15591" s="77">
        <v>507.9</v>
      </c>
      <c r="H15591" s="78">
        <v>-2324.4</v>
      </c>
      <c r="I15591" s="78">
        <v>8008.8</v>
      </c>
      <c r="J15591" s="78">
        <v>253.4</v>
      </c>
      <c r="K15591" s="79">
        <v>785.2</v>
      </c>
      <c r="L15591" s="77">
        <v>-322.7</v>
      </c>
      <c r="M15591" s="78">
        <v>-2997.4</v>
      </c>
      <c r="N15591" s="78">
        <v>3949.1</v>
      </c>
      <c r="O15591" s="78">
        <v>-1083.2</v>
      </c>
      <c r="P15591" s="78">
        <v>454.2</v>
      </c>
      <c r="Q15591" s="26">
        <v>42.35</v>
      </c>
      <c r="R15591" s="27">
        <v>42.35</v>
      </c>
      <c r="S15591" s="27">
        <v>42.35</v>
      </c>
      <c r="T15591" s="27">
        <v>42.35</v>
      </c>
      <c r="U15591" s="28">
        <v>42.35</v>
      </c>
    </row>
    <row r="15592" spans="1:21" x14ac:dyDescent="0.25">
      <c r="A15592" t="s">
        <v>26</v>
      </c>
      <c r="B15592" s="10" t="str">
        <f>VLOOKUP($E15592,'Overview Cluster Days'!$B:$G,3)</f>
        <v>E</v>
      </c>
      <c r="C15592" s="10" t="str">
        <f>VLOOKUP($E15592,'Overview Cluster Days'!$B:$G,5)</f>
        <v>Interseason</v>
      </c>
      <c r="D15592" s="10" t="str">
        <f>VLOOKUP($E15592,'Overview Cluster Days'!$B:$G,6)</f>
        <v>Weekday</v>
      </c>
      <c r="E15592" s="10">
        <v>20190426</v>
      </c>
      <c r="F15592" s="11">
        <v>15</v>
      </c>
      <c r="G15592" s="77">
        <v>315.2</v>
      </c>
      <c r="H15592" s="78">
        <v>-1383.1</v>
      </c>
      <c r="I15592" s="78">
        <v>8534.5</v>
      </c>
      <c r="J15592" s="78">
        <v>230.6</v>
      </c>
      <c r="K15592" s="79">
        <v>379.1</v>
      </c>
      <c r="L15592" s="77">
        <v>-485</v>
      </c>
      <c r="M15592" s="78">
        <v>-2956.6</v>
      </c>
      <c r="N15592" s="78">
        <v>4474.8</v>
      </c>
      <c r="O15592" s="78">
        <v>-1164.3</v>
      </c>
      <c r="P15592" s="78">
        <v>131.1</v>
      </c>
      <c r="Q15592" s="26">
        <v>40.68</v>
      </c>
      <c r="R15592" s="27">
        <v>40.68</v>
      </c>
      <c r="S15592" s="27">
        <v>40.68</v>
      </c>
      <c r="T15592" s="27">
        <v>40.68</v>
      </c>
      <c r="U15592" s="28">
        <v>40.68</v>
      </c>
    </row>
    <row r="15593" spans="1:21" x14ac:dyDescent="0.25">
      <c r="A15593" t="s">
        <v>26</v>
      </c>
      <c r="B15593" s="10" t="str">
        <f>VLOOKUP($E15593,'Overview Cluster Days'!$B:$G,3)</f>
        <v>E</v>
      </c>
      <c r="C15593" s="10" t="str">
        <f>VLOOKUP($E15593,'Overview Cluster Days'!$B:$G,5)</f>
        <v>Interseason</v>
      </c>
      <c r="D15593" s="10" t="str">
        <f>VLOOKUP($E15593,'Overview Cluster Days'!$B:$G,6)</f>
        <v>Weekday</v>
      </c>
      <c r="E15593" s="10">
        <v>20190426</v>
      </c>
      <c r="F15593" s="11">
        <v>16</v>
      </c>
      <c r="G15593" s="77">
        <v>261.10000000000002</v>
      </c>
      <c r="H15593" s="78">
        <v>-2269.8000000000002</v>
      </c>
      <c r="I15593" s="78">
        <v>9055.4</v>
      </c>
      <c r="J15593" s="78">
        <v>160.80000000000001</v>
      </c>
      <c r="K15593" s="79">
        <v>452.9</v>
      </c>
      <c r="L15593" s="77">
        <v>-539.1</v>
      </c>
      <c r="M15593" s="78">
        <v>-3110.4</v>
      </c>
      <c r="N15593" s="78">
        <v>4995.7</v>
      </c>
      <c r="O15593" s="78">
        <v>-1479.1</v>
      </c>
      <c r="P15593" s="78">
        <v>132.9</v>
      </c>
      <c r="Q15593" s="26">
        <v>39.549999999999997</v>
      </c>
      <c r="R15593" s="27">
        <v>40.33</v>
      </c>
      <c r="S15593" s="27">
        <v>39.1</v>
      </c>
      <c r="T15593" s="27">
        <v>40.26</v>
      </c>
      <c r="U15593" s="28">
        <v>40.07</v>
      </c>
    </row>
    <row r="15594" spans="1:21" x14ac:dyDescent="0.25">
      <c r="A15594" t="s">
        <v>26</v>
      </c>
      <c r="B15594" s="10" t="str">
        <f>VLOOKUP($E15594,'Overview Cluster Days'!$B:$G,3)</f>
        <v>E</v>
      </c>
      <c r="C15594" s="10" t="str">
        <f>VLOOKUP($E15594,'Overview Cluster Days'!$B:$G,5)</f>
        <v>Interseason</v>
      </c>
      <c r="D15594" s="10" t="str">
        <f>VLOOKUP($E15594,'Overview Cluster Days'!$B:$G,6)</f>
        <v>Weekday</v>
      </c>
      <c r="E15594" s="10">
        <v>20190426</v>
      </c>
      <c r="F15594" s="11">
        <v>17</v>
      </c>
      <c r="G15594" s="77">
        <v>-5.0999999999999996</v>
      </c>
      <c r="H15594" s="78">
        <v>-2819.9</v>
      </c>
      <c r="I15594" s="78">
        <v>8723.2999999999993</v>
      </c>
      <c r="J15594" s="78">
        <v>-177.7</v>
      </c>
      <c r="K15594" s="79">
        <v>628.6</v>
      </c>
      <c r="L15594" s="77">
        <v>-805.3</v>
      </c>
      <c r="M15594" s="78">
        <v>-2607.1</v>
      </c>
      <c r="N15594" s="78">
        <v>5000.5</v>
      </c>
      <c r="O15594" s="78">
        <v>-1908.7</v>
      </c>
      <c r="P15594" s="78">
        <v>320.60000000000002</v>
      </c>
      <c r="Q15594" s="26">
        <v>36.74</v>
      </c>
      <c r="R15594" s="27">
        <v>41.21</v>
      </c>
      <c r="S15594" s="27">
        <v>34.229999999999997</v>
      </c>
      <c r="T15594" s="27">
        <v>40.799999999999997</v>
      </c>
      <c r="U15594" s="28">
        <v>39.71</v>
      </c>
    </row>
    <row r="15595" spans="1:21" x14ac:dyDescent="0.25">
      <c r="A15595" t="s">
        <v>26</v>
      </c>
      <c r="B15595" s="10" t="str">
        <f>VLOOKUP($E15595,'Overview Cluster Days'!$B:$G,3)</f>
        <v>E</v>
      </c>
      <c r="C15595" s="10" t="str">
        <f>VLOOKUP($E15595,'Overview Cluster Days'!$B:$G,5)</f>
        <v>Interseason</v>
      </c>
      <c r="D15595" s="10" t="str">
        <f>VLOOKUP($E15595,'Overview Cluster Days'!$B:$G,6)</f>
        <v>Weekday</v>
      </c>
      <c r="E15595" s="10">
        <v>20190426</v>
      </c>
      <c r="F15595" s="11">
        <v>18</v>
      </c>
      <c r="G15595" s="77">
        <v>-422.6</v>
      </c>
      <c r="H15595" s="78">
        <v>-4005</v>
      </c>
      <c r="I15595" s="78">
        <v>8278.2000000000007</v>
      </c>
      <c r="J15595" s="78">
        <v>-649.20000000000005</v>
      </c>
      <c r="K15595" s="79">
        <v>1197.5</v>
      </c>
      <c r="L15595" s="77">
        <v>-1263.3</v>
      </c>
      <c r="M15595" s="78">
        <v>-1597</v>
      </c>
      <c r="N15595" s="78">
        <v>4178.5</v>
      </c>
      <c r="O15595" s="78">
        <v>-2096.6999999999998</v>
      </c>
      <c r="P15595" s="78">
        <v>778.5</v>
      </c>
      <c r="Q15595" s="26">
        <v>36.72</v>
      </c>
      <c r="R15595" s="27">
        <v>45.55</v>
      </c>
      <c r="S15595" s="27">
        <v>31.22</v>
      </c>
      <c r="T15595" s="27">
        <v>44.49</v>
      </c>
      <c r="U15595" s="28">
        <v>42.96</v>
      </c>
    </row>
    <row r="15596" spans="1:21" x14ac:dyDescent="0.25">
      <c r="A15596" t="s">
        <v>26</v>
      </c>
      <c r="B15596" s="10" t="str">
        <f>VLOOKUP($E15596,'Overview Cluster Days'!$B:$G,3)</f>
        <v>E</v>
      </c>
      <c r="C15596" s="10" t="str">
        <f>VLOOKUP($E15596,'Overview Cluster Days'!$B:$G,5)</f>
        <v>Interseason</v>
      </c>
      <c r="D15596" s="10" t="str">
        <f>VLOOKUP($E15596,'Overview Cluster Days'!$B:$G,6)</f>
        <v>Weekday</v>
      </c>
      <c r="E15596" s="10">
        <v>20190426</v>
      </c>
      <c r="F15596" s="11">
        <v>19</v>
      </c>
      <c r="G15596" s="77">
        <v>-776</v>
      </c>
      <c r="H15596" s="78">
        <v>-4185.8</v>
      </c>
      <c r="I15596" s="78">
        <v>8259.6</v>
      </c>
      <c r="J15596" s="78">
        <v>-837.2</v>
      </c>
      <c r="K15596" s="79">
        <v>1757.8</v>
      </c>
      <c r="L15596" s="77">
        <v>-1738.3</v>
      </c>
      <c r="M15596" s="78">
        <v>-2118.3000000000002</v>
      </c>
      <c r="N15596" s="78">
        <v>3952.9</v>
      </c>
      <c r="O15596" s="78">
        <v>-1510.1</v>
      </c>
      <c r="P15596" s="78">
        <v>1413.8</v>
      </c>
      <c r="Q15596" s="26">
        <v>42.23</v>
      </c>
      <c r="R15596" s="27">
        <v>45.09</v>
      </c>
      <c r="S15596" s="27">
        <v>38.450000000000003</v>
      </c>
      <c r="T15596" s="27">
        <v>45.35</v>
      </c>
      <c r="U15596" s="28">
        <v>44</v>
      </c>
    </row>
    <row r="15597" spans="1:21" x14ac:dyDescent="0.25">
      <c r="A15597" t="s">
        <v>26</v>
      </c>
      <c r="B15597" s="10" t="str">
        <f>VLOOKUP($E15597,'Overview Cluster Days'!$B:$G,3)</f>
        <v>E</v>
      </c>
      <c r="C15597" s="10" t="str">
        <f>VLOOKUP($E15597,'Overview Cluster Days'!$B:$G,5)</f>
        <v>Interseason</v>
      </c>
      <c r="D15597" s="10" t="str">
        <f>VLOOKUP($E15597,'Overview Cluster Days'!$B:$G,6)</f>
        <v>Weekday</v>
      </c>
      <c r="E15597" s="10">
        <v>20190426</v>
      </c>
      <c r="F15597" s="11">
        <v>20</v>
      </c>
      <c r="G15597" s="77">
        <v>-1037.5</v>
      </c>
      <c r="H15597" s="78">
        <v>-4716.8999999999996</v>
      </c>
      <c r="I15597" s="78">
        <v>8394.6</v>
      </c>
      <c r="J15597" s="78">
        <v>-1136.8</v>
      </c>
      <c r="K15597" s="79">
        <v>2743.6</v>
      </c>
      <c r="L15597" s="77">
        <v>-2060.6</v>
      </c>
      <c r="M15597" s="78">
        <v>-2854.7</v>
      </c>
      <c r="N15597" s="78">
        <v>4087.9</v>
      </c>
      <c r="O15597" s="78">
        <v>-1245.2</v>
      </c>
      <c r="P15597" s="78">
        <v>2072.6</v>
      </c>
      <c r="Q15597" s="26">
        <v>45.42</v>
      </c>
      <c r="R15597" s="27">
        <v>49.26</v>
      </c>
      <c r="S15597" s="27">
        <v>42.34</v>
      </c>
      <c r="T15597" s="27">
        <v>49.26</v>
      </c>
      <c r="U15597" s="28">
        <v>48.03</v>
      </c>
    </row>
    <row r="15598" spans="1:21" x14ac:dyDescent="0.25">
      <c r="A15598" t="s">
        <v>26</v>
      </c>
      <c r="B15598" s="10" t="str">
        <f>VLOOKUP($E15598,'Overview Cluster Days'!$B:$G,3)</f>
        <v>E</v>
      </c>
      <c r="C15598" s="10" t="str">
        <f>VLOOKUP($E15598,'Overview Cluster Days'!$B:$G,5)</f>
        <v>Interseason</v>
      </c>
      <c r="D15598" s="10" t="str">
        <f>VLOOKUP($E15598,'Overview Cluster Days'!$B:$G,6)</f>
        <v>Weekday</v>
      </c>
      <c r="E15598" s="10">
        <v>20190426</v>
      </c>
      <c r="F15598" s="11">
        <v>21</v>
      </c>
      <c r="G15598" s="77">
        <v>-984.4</v>
      </c>
      <c r="H15598" s="78">
        <v>-4982.2</v>
      </c>
      <c r="I15598" s="78">
        <v>8890</v>
      </c>
      <c r="J15598" s="78">
        <v>-1258.8</v>
      </c>
      <c r="K15598" s="79">
        <v>2373</v>
      </c>
      <c r="L15598" s="77">
        <v>-2007.5</v>
      </c>
      <c r="M15598" s="78">
        <v>-2484.3000000000002</v>
      </c>
      <c r="N15598" s="78">
        <v>4583.3</v>
      </c>
      <c r="O15598" s="78">
        <v>-1693.5</v>
      </c>
      <c r="P15598" s="78">
        <v>1602</v>
      </c>
      <c r="Q15598" s="26">
        <v>44.28</v>
      </c>
      <c r="R15598" s="27">
        <v>48.94</v>
      </c>
      <c r="S15598" s="27">
        <v>41.42</v>
      </c>
      <c r="T15598" s="27">
        <v>48.41</v>
      </c>
      <c r="U15598" s="28">
        <v>47.58</v>
      </c>
    </row>
    <row r="15599" spans="1:21" x14ac:dyDescent="0.25">
      <c r="A15599" t="s">
        <v>26</v>
      </c>
      <c r="B15599" s="10" t="str">
        <f>VLOOKUP($E15599,'Overview Cluster Days'!$B:$G,3)</f>
        <v>E</v>
      </c>
      <c r="C15599" s="10" t="str">
        <f>VLOOKUP($E15599,'Overview Cluster Days'!$B:$G,5)</f>
        <v>Interseason</v>
      </c>
      <c r="D15599" s="10" t="str">
        <f>VLOOKUP($E15599,'Overview Cluster Days'!$B:$G,6)</f>
        <v>Weekday</v>
      </c>
      <c r="E15599" s="10">
        <v>20190426</v>
      </c>
      <c r="F15599" s="11">
        <v>22</v>
      </c>
      <c r="G15599" s="77">
        <v>-793</v>
      </c>
      <c r="H15599" s="78">
        <v>-5477.2</v>
      </c>
      <c r="I15599" s="78">
        <v>9710.2999999999993</v>
      </c>
      <c r="J15599" s="78">
        <v>-1492.9</v>
      </c>
      <c r="K15599" s="79">
        <v>2241.8000000000002</v>
      </c>
      <c r="L15599" s="77">
        <v>-1816.1</v>
      </c>
      <c r="M15599" s="78">
        <v>-3567.5</v>
      </c>
      <c r="N15599" s="78">
        <v>5403.6</v>
      </c>
      <c r="O15599" s="78">
        <v>-1655.8</v>
      </c>
      <c r="P15599" s="78">
        <v>1635.8</v>
      </c>
      <c r="Q15599" s="26">
        <v>44.35</v>
      </c>
      <c r="R15599" s="27">
        <v>44.35</v>
      </c>
      <c r="S15599" s="27">
        <v>44.35</v>
      </c>
      <c r="T15599" s="27">
        <v>44.35</v>
      </c>
      <c r="U15599" s="28">
        <v>44.35</v>
      </c>
    </row>
    <row r="15600" spans="1:21" x14ac:dyDescent="0.25">
      <c r="A15600" t="s">
        <v>26</v>
      </c>
      <c r="B15600" s="10" t="str">
        <f>VLOOKUP($E15600,'Overview Cluster Days'!$B:$G,3)</f>
        <v>E</v>
      </c>
      <c r="C15600" s="10" t="str">
        <f>VLOOKUP($E15600,'Overview Cluster Days'!$B:$G,5)</f>
        <v>Interseason</v>
      </c>
      <c r="D15600" s="10" t="str">
        <f>VLOOKUP($E15600,'Overview Cluster Days'!$B:$G,6)</f>
        <v>Weekday</v>
      </c>
      <c r="E15600" s="10">
        <v>20190426</v>
      </c>
      <c r="F15600" s="11">
        <v>23</v>
      </c>
      <c r="G15600" s="77">
        <v>-489.6</v>
      </c>
      <c r="H15600" s="78">
        <v>-3103.6</v>
      </c>
      <c r="I15600" s="78">
        <v>7834.7</v>
      </c>
      <c r="J15600" s="78">
        <v>-1365.5</v>
      </c>
      <c r="K15600" s="79">
        <v>1832</v>
      </c>
      <c r="L15600" s="77">
        <v>-1391.1</v>
      </c>
      <c r="M15600" s="78">
        <v>-2039.4</v>
      </c>
      <c r="N15600" s="78">
        <v>3528</v>
      </c>
      <c r="O15600" s="78">
        <v>-1696.5</v>
      </c>
      <c r="P15600" s="78">
        <v>1599</v>
      </c>
      <c r="Q15600" s="26">
        <v>41.95</v>
      </c>
      <c r="R15600" s="27">
        <v>41.95</v>
      </c>
      <c r="S15600" s="27">
        <v>41.95</v>
      </c>
      <c r="T15600" s="27">
        <v>41.95</v>
      </c>
      <c r="U15600" s="28">
        <v>41.95</v>
      </c>
    </row>
    <row r="15601" spans="1:21" x14ac:dyDescent="0.25">
      <c r="A15601" t="s">
        <v>26</v>
      </c>
      <c r="B15601" s="10" t="str">
        <f>VLOOKUP($E15601,'Overview Cluster Days'!$B:$G,3)</f>
        <v>E</v>
      </c>
      <c r="C15601" s="10" t="str">
        <f>VLOOKUP($E15601,'Overview Cluster Days'!$B:$G,5)</f>
        <v>Interseason</v>
      </c>
      <c r="D15601" s="10" t="str">
        <f>VLOOKUP($E15601,'Overview Cluster Days'!$B:$G,6)</f>
        <v>Weekday</v>
      </c>
      <c r="E15601" s="10">
        <v>20190426</v>
      </c>
      <c r="F15601" s="11">
        <v>24</v>
      </c>
      <c r="G15601" s="77">
        <v>-19.899999999999999</v>
      </c>
      <c r="H15601" s="78">
        <v>-1002.6</v>
      </c>
      <c r="I15601" s="78">
        <v>6551.1</v>
      </c>
      <c r="J15601" s="78">
        <v>-1881.1</v>
      </c>
      <c r="K15601" s="79">
        <v>1366.3</v>
      </c>
      <c r="L15601" s="77">
        <v>-739.1</v>
      </c>
      <c r="M15601" s="78">
        <v>-924.5</v>
      </c>
      <c r="N15601" s="78">
        <v>2944.4</v>
      </c>
      <c r="O15601" s="78">
        <v>-2212.1</v>
      </c>
      <c r="P15601" s="78">
        <v>931.3</v>
      </c>
      <c r="Q15601" s="26">
        <v>37.450000000000003</v>
      </c>
      <c r="R15601" s="27">
        <v>37.450000000000003</v>
      </c>
      <c r="S15601" s="27">
        <v>37.450000000000003</v>
      </c>
      <c r="T15601" s="27">
        <v>37.450000000000003</v>
      </c>
      <c r="U15601" s="28">
        <v>37.450000000000003</v>
      </c>
    </row>
    <row r="15602" spans="1:21" x14ac:dyDescent="0.25">
      <c r="A15602" t="s">
        <v>26</v>
      </c>
      <c r="B15602" s="10" t="str">
        <f>VLOOKUP($E15602,'Overview Cluster Days'!$B:$G,3)</f>
        <v>H</v>
      </c>
      <c r="C15602" s="10" t="str">
        <f>VLOOKUP($E15602,'Overview Cluster Days'!$B:$G,5)</f>
        <v>Interseason</v>
      </c>
      <c r="D15602" s="10" t="str">
        <f>VLOOKUP($E15602,'Overview Cluster Days'!$B:$G,6)</f>
        <v>Weekend</v>
      </c>
      <c r="E15602" s="10">
        <v>20190427</v>
      </c>
      <c r="F15602" s="11">
        <v>1</v>
      </c>
      <c r="G15602" s="77">
        <v>452.2</v>
      </c>
      <c r="H15602" s="78">
        <v>-583.5</v>
      </c>
      <c r="I15602" s="78">
        <v>7350.4</v>
      </c>
      <c r="J15602" s="78">
        <v>-3087.7</v>
      </c>
      <c r="K15602" s="79">
        <v>1325.2</v>
      </c>
      <c r="L15602" s="77">
        <v>-246.7</v>
      </c>
      <c r="M15602" s="78">
        <v>-140.1</v>
      </c>
      <c r="N15602" s="78">
        <v>3706.5</v>
      </c>
      <c r="O15602" s="78">
        <v>-4072.9</v>
      </c>
      <c r="P15602" s="78">
        <v>753.2</v>
      </c>
      <c r="Q15602" s="26">
        <v>32.25</v>
      </c>
      <c r="R15602" s="27">
        <v>32.25</v>
      </c>
      <c r="S15602" s="27">
        <v>32.25</v>
      </c>
      <c r="T15602" s="27">
        <v>32.25</v>
      </c>
      <c r="U15602" s="28">
        <v>32.25</v>
      </c>
    </row>
    <row r="15603" spans="1:21" x14ac:dyDescent="0.25">
      <c r="A15603" t="s">
        <v>26</v>
      </c>
      <c r="B15603" s="10" t="str">
        <f>VLOOKUP($E15603,'Overview Cluster Days'!$B:$G,3)</f>
        <v>H</v>
      </c>
      <c r="C15603" s="10" t="str">
        <f>VLOOKUP($E15603,'Overview Cluster Days'!$B:$G,5)</f>
        <v>Interseason</v>
      </c>
      <c r="D15603" s="10" t="str">
        <f>VLOOKUP($E15603,'Overview Cluster Days'!$B:$G,6)</f>
        <v>Weekend</v>
      </c>
      <c r="E15603" s="10">
        <v>20190427</v>
      </c>
      <c r="F15603" s="11">
        <v>2</v>
      </c>
      <c r="G15603" s="77">
        <v>887.4</v>
      </c>
      <c r="H15603" s="78">
        <v>98.6</v>
      </c>
      <c r="I15603" s="78">
        <v>7450.3</v>
      </c>
      <c r="J15603" s="78">
        <v>-3479</v>
      </c>
      <c r="K15603" s="79">
        <v>356.4</v>
      </c>
      <c r="L15603" s="77">
        <v>188.5</v>
      </c>
      <c r="M15603" s="78">
        <v>484.1</v>
      </c>
      <c r="N15603" s="78">
        <v>3806.4</v>
      </c>
      <c r="O15603" s="78">
        <v>-4399.3999999999996</v>
      </c>
      <c r="P15603" s="78">
        <v>-79.599999999999994</v>
      </c>
      <c r="Q15603" s="26">
        <v>30.25</v>
      </c>
      <c r="R15603" s="27">
        <v>30.25</v>
      </c>
      <c r="S15603" s="27">
        <v>30.25</v>
      </c>
      <c r="T15603" s="27">
        <v>30.25</v>
      </c>
      <c r="U15603" s="28">
        <v>30.25</v>
      </c>
    </row>
    <row r="15604" spans="1:21" x14ac:dyDescent="0.25">
      <c r="A15604" t="s">
        <v>26</v>
      </c>
      <c r="B15604" s="10" t="str">
        <f>VLOOKUP($E15604,'Overview Cluster Days'!$B:$G,3)</f>
        <v>H</v>
      </c>
      <c r="C15604" s="10" t="str">
        <f>VLOOKUP($E15604,'Overview Cluster Days'!$B:$G,5)</f>
        <v>Interseason</v>
      </c>
      <c r="D15604" s="10" t="str">
        <f>VLOOKUP($E15604,'Overview Cluster Days'!$B:$G,6)</f>
        <v>Weekend</v>
      </c>
      <c r="E15604" s="10">
        <v>20190427</v>
      </c>
      <c r="F15604" s="11">
        <v>3</v>
      </c>
      <c r="G15604" s="77">
        <v>1298</v>
      </c>
      <c r="H15604" s="78">
        <v>1245.8</v>
      </c>
      <c r="I15604" s="78">
        <v>6232.2</v>
      </c>
      <c r="J15604" s="78">
        <v>-3539.9</v>
      </c>
      <c r="K15604" s="79">
        <v>-187</v>
      </c>
      <c r="L15604" s="77">
        <v>599.1</v>
      </c>
      <c r="M15604" s="78">
        <v>1801.3</v>
      </c>
      <c r="N15604" s="78">
        <v>2588.3000000000002</v>
      </c>
      <c r="O15604" s="78">
        <v>-4358.7</v>
      </c>
      <c r="P15604" s="78">
        <v>-630</v>
      </c>
      <c r="Q15604" s="26">
        <v>29.06</v>
      </c>
      <c r="R15604" s="27">
        <v>29.06</v>
      </c>
      <c r="S15604" s="27">
        <v>29.06</v>
      </c>
      <c r="T15604" s="27">
        <v>29.06</v>
      </c>
      <c r="U15604" s="28">
        <v>29.06</v>
      </c>
    </row>
    <row r="15605" spans="1:21" x14ac:dyDescent="0.25">
      <c r="A15605" t="s">
        <v>26</v>
      </c>
      <c r="B15605" s="10" t="str">
        <f>VLOOKUP($E15605,'Overview Cluster Days'!$B:$G,3)</f>
        <v>H</v>
      </c>
      <c r="C15605" s="10" t="str">
        <f>VLOOKUP($E15605,'Overview Cluster Days'!$B:$G,5)</f>
        <v>Interseason</v>
      </c>
      <c r="D15605" s="10" t="str">
        <f>VLOOKUP($E15605,'Overview Cluster Days'!$B:$G,6)</f>
        <v>Weekend</v>
      </c>
      <c r="E15605" s="10">
        <v>20190427</v>
      </c>
      <c r="F15605" s="11">
        <v>4</v>
      </c>
      <c r="G15605" s="77">
        <v>1187.5</v>
      </c>
      <c r="H15605" s="78">
        <v>621</v>
      </c>
      <c r="I15605" s="78">
        <v>7284</v>
      </c>
      <c r="J15605" s="78">
        <v>-3321.6</v>
      </c>
      <c r="K15605" s="79">
        <v>-713.8</v>
      </c>
      <c r="L15605" s="77">
        <v>488.6</v>
      </c>
      <c r="M15605" s="78">
        <v>825.4</v>
      </c>
      <c r="N15605" s="78">
        <v>3640.1</v>
      </c>
      <c r="O15605" s="78">
        <v>-3786.3</v>
      </c>
      <c r="P15605" s="78">
        <v>-1167.8</v>
      </c>
      <c r="Q15605" s="26">
        <v>28.22</v>
      </c>
      <c r="R15605" s="27">
        <v>28.22</v>
      </c>
      <c r="S15605" s="27">
        <v>28.22</v>
      </c>
      <c r="T15605" s="27">
        <v>28.22</v>
      </c>
      <c r="U15605" s="28">
        <v>28.22</v>
      </c>
    </row>
    <row r="15606" spans="1:21" x14ac:dyDescent="0.25">
      <c r="A15606" t="s">
        <v>26</v>
      </c>
      <c r="B15606" s="10" t="str">
        <f>VLOOKUP($E15606,'Overview Cluster Days'!$B:$G,3)</f>
        <v>H</v>
      </c>
      <c r="C15606" s="10" t="str">
        <f>VLOOKUP($E15606,'Overview Cluster Days'!$B:$G,5)</f>
        <v>Interseason</v>
      </c>
      <c r="D15606" s="10" t="str">
        <f>VLOOKUP($E15606,'Overview Cluster Days'!$B:$G,6)</f>
        <v>Weekend</v>
      </c>
      <c r="E15606" s="10">
        <v>20190427</v>
      </c>
      <c r="F15606" s="11">
        <v>5</v>
      </c>
      <c r="G15606" s="77">
        <v>1532.3</v>
      </c>
      <c r="H15606" s="78">
        <v>-223.5</v>
      </c>
      <c r="I15606" s="78">
        <v>7525.7</v>
      </c>
      <c r="J15606" s="78">
        <v>-2719.2</v>
      </c>
      <c r="K15606" s="79">
        <v>-836.7</v>
      </c>
      <c r="L15606" s="77">
        <v>833.4</v>
      </c>
      <c r="M15606" s="78">
        <v>-1093</v>
      </c>
      <c r="N15606" s="78">
        <v>3881.8</v>
      </c>
      <c r="O15606" s="78">
        <v>-2500.5</v>
      </c>
      <c r="P15606" s="78">
        <v>-1121.7</v>
      </c>
      <c r="Q15606" s="26">
        <v>6.88</v>
      </c>
      <c r="R15606" s="27">
        <v>25.28</v>
      </c>
      <c r="S15606" s="27">
        <v>13.86</v>
      </c>
      <c r="T15606" s="27">
        <v>39.200000000000003</v>
      </c>
      <c r="U15606" s="28">
        <v>25.28</v>
      </c>
    </row>
    <row r="15607" spans="1:21" x14ac:dyDescent="0.25">
      <c r="A15607" t="s">
        <v>26</v>
      </c>
      <c r="B15607" s="10" t="str">
        <f>VLOOKUP($E15607,'Overview Cluster Days'!$B:$G,3)</f>
        <v>H</v>
      </c>
      <c r="C15607" s="10" t="str">
        <f>VLOOKUP($E15607,'Overview Cluster Days'!$B:$G,5)</f>
        <v>Interseason</v>
      </c>
      <c r="D15607" s="10" t="str">
        <f>VLOOKUP($E15607,'Overview Cluster Days'!$B:$G,6)</f>
        <v>Weekend</v>
      </c>
      <c r="E15607" s="10">
        <v>20190427</v>
      </c>
      <c r="F15607" s="11">
        <v>6</v>
      </c>
      <c r="G15607" s="77">
        <v>1452.1</v>
      </c>
      <c r="H15607" s="78">
        <v>-18.2</v>
      </c>
      <c r="I15607" s="78">
        <v>7912.8</v>
      </c>
      <c r="J15607" s="78">
        <v>-3034.4</v>
      </c>
      <c r="K15607" s="79">
        <v>-447.2</v>
      </c>
      <c r="L15607" s="77">
        <v>753.2</v>
      </c>
      <c r="M15607" s="78">
        <v>-1369.4</v>
      </c>
      <c r="N15607" s="78">
        <v>4268.8999999999996</v>
      </c>
      <c r="O15607" s="78">
        <v>-2846.5</v>
      </c>
      <c r="P15607" s="78">
        <v>-806.2</v>
      </c>
      <c r="Q15607" s="26">
        <v>14.66</v>
      </c>
      <c r="R15607" s="27">
        <v>24.8</v>
      </c>
      <c r="S15607" s="27">
        <v>15.11</v>
      </c>
      <c r="T15607" s="27">
        <v>29.9</v>
      </c>
      <c r="U15607" s="28">
        <v>24.8</v>
      </c>
    </row>
    <row r="15608" spans="1:21" x14ac:dyDescent="0.25">
      <c r="A15608" t="s">
        <v>26</v>
      </c>
      <c r="B15608" s="10" t="str">
        <f>VLOOKUP($E15608,'Overview Cluster Days'!$B:$G,3)</f>
        <v>H</v>
      </c>
      <c r="C15608" s="10" t="str">
        <f>VLOOKUP($E15608,'Overview Cluster Days'!$B:$G,5)</f>
        <v>Interseason</v>
      </c>
      <c r="D15608" s="10" t="str">
        <f>VLOOKUP($E15608,'Overview Cluster Days'!$B:$G,6)</f>
        <v>Weekend</v>
      </c>
      <c r="E15608" s="10">
        <v>20190427</v>
      </c>
      <c r="F15608" s="11">
        <v>7</v>
      </c>
      <c r="G15608" s="77">
        <v>1143.0999999999999</v>
      </c>
      <c r="H15608" s="78">
        <v>246.3</v>
      </c>
      <c r="I15608" s="78">
        <v>8545.1</v>
      </c>
      <c r="J15608" s="78">
        <v>-3084.5</v>
      </c>
      <c r="K15608" s="79">
        <v>-435</v>
      </c>
      <c r="L15608" s="77">
        <v>444.2</v>
      </c>
      <c r="M15608" s="78">
        <v>-1375.9</v>
      </c>
      <c r="N15608" s="78">
        <v>4901.2</v>
      </c>
      <c r="O15608" s="78">
        <v>-3028.5</v>
      </c>
      <c r="P15608" s="78">
        <v>-941</v>
      </c>
      <c r="Q15608" s="26">
        <v>17.16</v>
      </c>
      <c r="R15608" s="27">
        <v>27.2</v>
      </c>
      <c r="S15608" s="27">
        <v>15.99</v>
      </c>
      <c r="T15608" s="27">
        <v>31.02</v>
      </c>
      <c r="U15608" s="28">
        <v>27.2</v>
      </c>
    </row>
    <row r="15609" spans="1:21" x14ac:dyDescent="0.25">
      <c r="A15609" t="s">
        <v>26</v>
      </c>
      <c r="B15609" s="10" t="str">
        <f>VLOOKUP($E15609,'Overview Cluster Days'!$B:$G,3)</f>
        <v>H</v>
      </c>
      <c r="C15609" s="10" t="str">
        <f>VLOOKUP($E15609,'Overview Cluster Days'!$B:$G,5)</f>
        <v>Interseason</v>
      </c>
      <c r="D15609" s="10" t="str">
        <f>VLOOKUP($E15609,'Overview Cluster Days'!$B:$G,6)</f>
        <v>Weekend</v>
      </c>
      <c r="E15609" s="10">
        <v>20190427</v>
      </c>
      <c r="F15609" s="11">
        <v>8</v>
      </c>
      <c r="G15609" s="77">
        <v>1826.3</v>
      </c>
      <c r="H15609" s="78">
        <v>-523.1</v>
      </c>
      <c r="I15609" s="78">
        <v>8426.9</v>
      </c>
      <c r="J15609" s="78">
        <v>-2327</v>
      </c>
      <c r="K15609" s="79">
        <v>-21.5</v>
      </c>
      <c r="L15609" s="77">
        <v>1127.4000000000001</v>
      </c>
      <c r="M15609" s="78">
        <v>-2669.9</v>
      </c>
      <c r="N15609" s="78">
        <v>4783</v>
      </c>
      <c r="O15609" s="78">
        <v>-2490</v>
      </c>
      <c r="P15609" s="78">
        <v>-750.5</v>
      </c>
      <c r="Q15609" s="26">
        <v>12.9</v>
      </c>
      <c r="R15609" s="27">
        <v>30.25</v>
      </c>
      <c r="S15609" s="27">
        <v>19.53</v>
      </c>
      <c r="T15609" s="27">
        <v>42.57</v>
      </c>
      <c r="U15609" s="28">
        <v>30.25</v>
      </c>
    </row>
    <row r="15610" spans="1:21" x14ac:dyDescent="0.25">
      <c r="A15610" t="s">
        <v>26</v>
      </c>
      <c r="B15610" s="10" t="str">
        <f>VLOOKUP($E15610,'Overview Cluster Days'!$B:$G,3)</f>
        <v>H</v>
      </c>
      <c r="C15610" s="10" t="str">
        <f>VLOOKUP($E15610,'Overview Cluster Days'!$B:$G,5)</f>
        <v>Interseason</v>
      </c>
      <c r="D15610" s="10" t="str">
        <f>VLOOKUP($E15610,'Overview Cluster Days'!$B:$G,6)</f>
        <v>Weekend</v>
      </c>
      <c r="E15610" s="10">
        <v>20190427</v>
      </c>
      <c r="F15610" s="11">
        <v>9</v>
      </c>
      <c r="G15610" s="77">
        <v>1541.5</v>
      </c>
      <c r="H15610" s="78">
        <v>-270.5</v>
      </c>
      <c r="I15610" s="78">
        <v>8479.9</v>
      </c>
      <c r="J15610" s="78">
        <v>-2322.1</v>
      </c>
      <c r="K15610" s="79">
        <v>539.9</v>
      </c>
      <c r="L15610" s="77">
        <v>822.3</v>
      </c>
      <c r="M15610" s="78">
        <v>-2555.5</v>
      </c>
      <c r="N15610" s="78">
        <v>4236</v>
      </c>
      <c r="O15610" s="78">
        <v>-2164.6999999999998</v>
      </c>
      <c r="P15610" s="78">
        <v>-338.1</v>
      </c>
      <c r="Q15610" s="26">
        <v>18.75</v>
      </c>
      <c r="R15610" s="27">
        <v>32.39</v>
      </c>
      <c r="S15610" s="27">
        <v>23.95</v>
      </c>
      <c r="T15610" s="27">
        <v>42.67</v>
      </c>
      <c r="U15610" s="28">
        <v>32.39</v>
      </c>
    </row>
    <row r="15611" spans="1:21" x14ac:dyDescent="0.25">
      <c r="A15611" t="s">
        <v>26</v>
      </c>
      <c r="B15611" s="10" t="str">
        <f>VLOOKUP($E15611,'Overview Cluster Days'!$B:$G,3)</f>
        <v>H</v>
      </c>
      <c r="C15611" s="10" t="str">
        <f>VLOOKUP($E15611,'Overview Cluster Days'!$B:$G,5)</f>
        <v>Interseason</v>
      </c>
      <c r="D15611" s="10" t="str">
        <f>VLOOKUP($E15611,'Overview Cluster Days'!$B:$G,6)</f>
        <v>Weekend</v>
      </c>
      <c r="E15611" s="10">
        <v>20190427</v>
      </c>
      <c r="F15611" s="11">
        <v>10</v>
      </c>
      <c r="G15611" s="77">
        <v>1436.9</v>
      </c>
      <c r="H15611" s="78">
        <v>1616.8</v>
      </c>
      <c r="I15611" s="78">
        <v>7722.7</v>
      </c>
      <c r="J15611" s="78">
        <v>-2581.9</v>
      </c>
      <c r="K15611" s="79">
        <v>270.89999999999998</v>
      </c>
      <c r="L15611" s="77">
        <v>677.2</v>
      </c>
      <c r="M15611" s="78">
        <v>-677.2</v>
      </c>
      <c r="N15611" s="78">
        <v>3686.8</v>
      </c>
      <c r="O15611" s="78">
        <v>-3094.7</v>
      </c>
      <c r="P15611" s="78">
        <v>-592.1</v>
      </c>
      <c r="Q15611" s="26">
        <v>14.15</v>
      </c>
      <c r="R15611" s="27">
        <v>34.130000000000003</v>
      </c>
      <c r="S15611" s="27">
        <v>24.65</v>
      </c>
      <c r="T15611" s="27">
        <v>38.380000000000003</v>
      </c>
      <c r="U15611" s="28">
        <v>34.130000000000003</v>
      </c>
    </row>
    <row r="15612" spans="1:21" x14ac:dyDescent="0.25">
      <c r="A15612" t="s">
        <v>26</v>
      </c>
      <c r="B15612" s="10" t="str">
        <f>VLOOKUP($E15612,'Overview Cluster Days'!$B:$G,3)</f>
        <v>H</v>
      </c>
      <c r="C15612" s="10" t="str">
        <f>VLOOKUP($E15612,'Overview Cluster Days'!$B:$G,5)</f>
        <v>Interseason</v>
      </c>
      <c r="D15612" s="10" t="str">
        <f>VLOOKUP($E15612,'Overview Cluster Days'!$B:$G,6)</f>
        <v>Weekend</v>
      </c>
      <c r="E15612" s="10">
        <v>20190427</v>
      </c>
      <c r="F15612" s="11">
        <v>11</v>
      </c>
      <c r="G15612" s="77">
        <v>1589.8</v>
      </c>
      <c r="H15612" s="78">
        <v>3624.8</v>
      </c>
      <c r="I15612" s="78">
        <v>6009.6</v>
      </c>
      <c r="J15612" s="78">
        <v>-2587.8000000000002</v>
      </c>
      <c r="K15612" s="79">
        <v>-209.5</v>
      </c>
      <c r="L15612" s="77">
        <v>749.1</v>
      </c>
      <c r="M15612" s="78">
        <v>1303.8</v>
      </c>
      <c r="N15612" s="78">
        <v>2512.6999999999998</v>
      </c>
      <c r="O15612" s="78">
        <v>-3549.1</v>
      </c>
      <c r="P15612" s="78">
        <v>-1016.5</v>
      </c>
      <c r="Q15612" s="26">
        <v>24.74</v>
      </c>
      <c r="R15612" s="27">
        <v>32.450000000000003</v>
      </c>
      <c r="S15612" s="27">
        <v>27.65</v>
      </c>
      <c r="T15612" s="27">
        <v>38.229999999999997</v>
      </c>
      <c r="U15612" s="28">
        <v>32.450000000000003</v>
      </c>
    </row>
    <row r="15613" spans="1:21" x14ac:dyDescent="0.25">
      <c r="A15613" t="s">
        <v>26</v>
      </c>
      <c r="B15613" s="10" t="str">
        <f>VLOOKUP($E15613,'Overview Cluster Days'!$B:$G,3)</f>
        <v>H</v>
      </c>
      <c r="C15613" s="10" t="str">
        <f>VLOOKUP($E15613,'Overview Cluster Days'!$B:$G,5)</f>
        <v>Interseason</v>
      </c>
      <c r="D15613" s="10" t="str">
        <f>VLOOKUP($E15613,'Overview Cluster Days'!$B:$G,6)</f>
        <v>Weekend</v>
      </c>
      <c r="E15613" s="10">
        <v>20190427</v>
      </c>
      <c r="F15613" s="11">
        <v>12</v>
      </c>
      <c r="G15613" s="77">
        <v>1955.7</v>
      </c>
      <c r="H15613" s="78">
        <v>3936.8</v>
      </c>
      <c r="I15613" s="78">
        <v>6015.2</v>
      </c>
      <c r="J15613" s="78">
        <v>-2473.6</v>
      </c>
      <c r="K15613" s="79">
        <v>-1191.0999999999999</v>
      </c>
      <c r="L15613" s="77">
        <v>1135.2</v>
      </c>
      <c r="M15613" s="78">
        <v>1577.8</v>
      </c>
      <c r="N15613" s="78">
        <v>2518.3000000000002</v>
      </c>
      <c r="O15613" s="78">
        <v>-3233.2</v>
      </c>
      <c r="P15613" s="78">
        <v>-1998.1</v>
      </c>
      <c r="Q15613" s="26">
        <v>21.83</v>
      </c>
      <c r="R15613" s="27">
        <v>31.71</v>
      </c>
      <c r="S15613" s="27">
        <v>25.56</v>
      </c>
      <c r="T15613" s="27">
        <v>39.15</v>
      </c>
      <c r="U15613" s="28">
        <v>31.71</v>
      </c>
    </row>
    <row r="15614" spans="1:21" x14ac:dyDescent="0.25">
      <c r="A15614" t="s">
        <v>26</v>
      </c>
      <c r="B15614" s="10" t="str">
        <f>VLOOKUP($E15614,'Overview Cluster Days'!$B:$G,3)</f>
        <v>H</v>
      </c>
      <c r="C15614" s="10" t="str">
        <f>VLOOKUP($E15614,'Overview Cluster Days'!$B:$G,5)</f>
        <v>Interseason</v>
      </c>
      <c r="D15614" s="10" t="str">
        <f>VLOOKUP($E15614,'Overview Cluster Days'!$B:$G,6)</f>
        <v>Weekend</v>
      </c>
      <c r="E15614" s="10">
        <v>20190427</v>
      </c>
      <c r="F15614" s="11">
        <v>13</v>
      </c>
      <c r="G15614" s="77">
        <v>2311.8000000000002</v>
      </c>
      <c r="H15614" s="78">
        <v>4892.5</v>
      </c>
      <c r="I15614" s="78">
        <v>5113</v>
      </c>
      <c r="J15614" s="78">
        <v>-2443.1999999999998</v>
      </c>
      <c r="K15614" s="79">
        <v>-1374.3</v>
      </c>
      <c r="L15614" s="77">
        <v>1552.1</v>
      </c>
      <c r="M15614" s="78">
        <v>2529.5</v>
      </c>
      <c r="N15614" s="78">
        <v>1616.1</v>
      </c>
      <c r="O15614" s="78">
        <v>-3987.4</v>
      </c>
      <c r="P15614" s="78">
        <v>-1710.3</v>
      </c>
      <c r="Q15614" s="26">
        <v>30.08</v>
      </c>
      <c r="R15614" s="27">
        <v>30.98</v>
      </c>
      <c r="S15614" s="27">
        <v>30.44</v>
      </c>
      <c r="T15614" s="27">
        <v>32.19</v>
      </c>
      <c r="U15614" s="28">
        <v>30.98</v>
      </c>
    </row>
    <row r="15615" spans="1:21" x14ac:dyDescent="0.25">
      <c r="A15615" t="s">
        <v>26</v>
      </c>
      <c r="B15615" s="10" t="str">
        <f>VLOOKUP($E15615,'Overview Cluster Days'!$B:$G,3)</f>
        <v>H</v>
      </c>
      <c r="C15615" s="10" t="str">
        <f>VLOOKUP($E15615,'Overview Cluster Days'!$B:$G,5)</f>
        <v>Interseason</v>
      </c>
      <c r="D15615" s="10" t="str">
        <f>VLOOKUP($E15615,'Overview Cluster Days'!$B:$G,6)</f>
        <v>Weekend</v>
      </c>
      <c r="E15615" s="10">
        <v>20190427</v>
      </c>
      <c r="F15615" s="11">
        <v>14</v>
      </c>
      <c r="G15615" s="77">
        <v>2661.4</v>
      </c>
      <c r="H15615" s="78">
        <v>3504.1</v>
      </c>
      <c r="I15615" s="78">
        <v>4990.1000000000004</v>
      </c>
      <c r="J15615" s="78">
        <v>-2008.8</v>
      </c>
      <c r="K15615" s="79">
        <v>-1965.7</v>
      </c>
      <c r="L15615" s="77">
        <v>1962.5</v>
      </c>
      <c r="M15615" s="78">
        <v>1156.0999999999999</v>
      </c>
      <c r="N15615" s="78">
        <v>1493.2</v>
      </c>
      <c r="O15615" s="78">
        <v>-2933.1</v>
      </c>
      <c r="P15615" s="78">
        <v>-1678.7</v>
      </c>
      <c r="Q15615" s="26">
        <v>21.27</v>
      </c>
      <c r="R15615" s="27">
        <v>27.91</v>
      </c>
      <c r="S15615" s="27">
        <v>23.7</v>
      </c>
      <c r="T15615" s="27">
        <v>32.97</v>
      </c>
      <c r="U15615" s="28">
        <v>27.91</v>
      </c>
    </row>
    <row r="15616" spans="1:21" x14ac:dyDescent="0.25">
      <c r="A15616" t="s">
        <v>26</v>
      </c>
      <c r="B15616" s="10" t="str">
        <f>VLOOKUP($E15616,'Overview Cluster Days'!$B:$G,3)</f>
        <v>H</v>
      </c>
      <c r="C15616" s="10" t="str">
        <f>VLOOKUP($E15616,'Overview Cluster Days'!$B:$G,5)</f>
        <v>Interseason</v>
      </c>
      <c r="D15616" s="10" t="str">
        <f>VLOOKUP($E15616,'Overview Cluster Days'!$B:$G,6)</f>
        <v>Weekend</v>
      </c>
      <c r="E15616" s="10">
        <v>20190427</v>
      </c>
      <c r="F15616" s="11">
        <v>15</v>
      </c>
      <c r="G15616" s="77">
        <v>1928.2</v>
      </c>
      <c r="H15616" s="78">
        <v>2267.1999999999998</v>
      </c>
      <c r="I15616" s="78">
        <v>6653.5</v>
      </c>
      <c r="J15616" s="78">
        <v>-1906.1</v>
      </c>
      <c r="K15616" s="79">
        <v>-1870.5</v>
      </c>
      <c r="L15616" s="77">
        <v>1229.3</v>
      </c>
      <c r="M15616" s="78">
        <v>-74.8</v>
      </c>
      <c r="N15616" s="78">
        <v>3156.6</v>
      </c>
      <c r="O15616" s="78">
        <v>-2641.6</v>
      </c>
      <c r="P15616" s="78">
        <v>-1669.5</v>
      </c>
      <c r="Q15616" s="26">
        <v>14.96</v>
      </c>
      <c r="R15616" s="27">
        <v>25.01</v>
      </c>
      <c r="S15616" s="27">
        <v>18.61</v>
      </c>
      <c r="T15616" s="27">
        <v>32.47</v>
      </c>
      <c r="U15616" s="28">
        <v>25.01</v>
      </c>
    </row>
    <row r="15617" spans="1:21" x14ac:dyDescent="0.25">
      <c r="A15617" t="s">
        <v>26</v>
      </c>
      <c r="B15617" s="10" t="str">
        <f>VLOOKUP($E15617,'Overview Cluster Days'!$B:$G,3)</f>
        <v>H</v>
      </c>
      <c r="C15617" s="10" t="str">
        <f>VLOOKUP($E15617,'Overview Cluster Days'!$B:$G,5)</f>
        <v>Interseason</v>
      </c>
      <c r="D15617" s="10" t="str">
        <f>VLOOKUP($E15617,'Overview Cluster Days'!$B:$G,6)</f>
        <v>Weekend</v>
      </c>
      <c r="E15617" s="10">
        <v>20190427</v>
      </c>
      <c r="F15617" s="11">
        <v>16</v>
      </c>
      <c r="G15617" s="77">
        <v>2383</v>
      </c>
      <c r="H15617" s="78">
        <v>1255.8</v>
      </c>
      <c r="I15617" s="78">
        <v>7383.5</v>
      </c>
      <c r="J15617" s="78">
        <v>-1726.9</v>
      </c>
      <c r="K15617" s="79">
        <v>-2144.6</v>
      </c>
      <c r="L15617" s="77">
        <v>1684.1</v>
      </c>
      <c r="M15617" s="78">
        <v>-1088.2</v>
      </c>
      <c r="N15617" s="78">
        <v>3886.6</v>
      </c>
      <c r="O15617" s="78">
        <v>-1889.9</v>
      </c>
      <c r="P15617" s="78">
        <v>-2592.6</v>
      </c>
      <c r="Q15617" s="26">
        <v>10</v>
      </c>
      <c r="R15617" s="27">
        <v>24.33</v>
      </c>
      <c r="S15617" s="27">
        <v>15.27</v>
      </c>
      <c r="T15617" s="27">
        <v>34.9</v>
      </c>
      <c r="U15617" s="28">
        <v>24.33</v>
      </c>
    </row>
    <row r="15618" spans="1:21" x14ac:dyDescent="0.25">
      <c r="A15618" t="s">
        <v>26</v>
      </c>
      <c r="B15618" s="10" t="str">
        <f>VLOOKUP($E15618,'Overview Cluster Days'!$B:$G,3)</f>
        <v>H</v>
      </c>
      <c r="C15618" s="10" t="str">
        <f>VLOOKUP($E15618,'Overview Cluster Days'!$B:$G,5)</f>
        <v>Interseason</v>
      </c>
      <c r="D15618" s="10" t="str">
        <f>VLOOKUP($E15618,'Overview Cluster Days'!$B:$G,6)</f>
        <v>Weekend</v>
      </c>
      <c r="E15618" s="10">
        <v>20190427</v>
      </c>
      <c r="F15618" s="11">
        <v>17</v>
      </c>
      <c r="G15618" s="77">
        <v>1883.2</v>
      </c>
      <c r="H15618" s="78">
        <v>319.3</v>
      </c>
      <c r="I15618" s="78">
        <v>8594.4</v>
      </c>
      <c r="J15618" s="78">
        <v>-1826.9</v>
      </c>
      <c r="K15618" s="79">
        <v>-2180.6</v>
      </c>
      <c r="L15618" s="77">
        <v>1184.3</v>
      </c>
      <c r="M15618" s="78">
        <v>-2019.7</v>
      </c>
      <c r="N15618" s="78">
        <v>5097.5</v>
      </c>
      <c r="O15618" s="78">
        <v>-1490.5</v>
      </c>
      <c r="P15618" s="78">
        <v>-2771.6</v>
      </c>
      <c r="Q15618" s="26">
        <v>8.23</v>
      </c>
      <c r="R15618" s="27">
        <v>25.1</v>
      </c>
      <c r="S15618" s="27">
        <v>14.43</v>
      </c>
      <c r="T15618" s="27">
        <v>37.79</v>
      </c>
      <c r="U15618" s="28">
        <v>25.1</v>
      </c>
    </row>
    <row r="15619" spans="1:21" x14ac:dyDescent="0.25">
      <c r="A15619" t="s">
        <v>26</v>
      </c>
      <c r="B15619" s="10" t="str">
        <f>VLOOKUP($E15619,'Overview Cluster Days'!$B:$G,3)</f>
        <v>H</v>
      </c>
      <c r="C15619" s="10" t="str">
        <f>VLOOKUP($E15619,'Overview Cluster Days'!$B:$G,5)</f>
        <v>Interseason</v>
      </c>
      <c r="D15619" s="10" t="str">
        <f>VLOOKUP($E15619,'Overview Cluster Days'!$B:$G,6)</f>
        <v>Weekend</v>
      </c>
      <c r="E15619" s="10">
        <v>20190427</v>
      </c>
      <c r="F15619" s="11">
        <v>18</v>
      </c>
      <c r="G15619" s="77">
        <v>2335.6999999999998</v>
      </c>
      <c r="H15619" s="78">
        <v>2410.9</v>
      </c>
      <c r="I15619" s="78">
        <v>7453.2</v>
      </c>
      <c r="J15619" s="78">
        <v>-2357.3000000000002</v>
      </c>
      <c r="K15619" s="79">
        <v>-1729.7</v>
      </c>
      <c r="L15619" s="77">
        <v>1636.8</v>
      </c>
      <c r="M15619" s="78">
        <v>51.9</v>
      </c>
      <c r="N15619" s="78">
        <v>3417.3</v>
      </c>
      <c r="O15619" s="78">
        <v>-2636.3</v>
      </c>
      <c r="P15619" s="78">
        <v>-2469.6999999999998</v>
      </c>
      <c r="Q15619" s="26">
        <v>16.82</v>
      </c>
      <c r="R15619" s="27">
        <v>31.05</v>
      </c>
      <c r="S15619" s="27">
        <v>14.54</v>
      </c>
      <c r="T15619" s="27">
        <v>35.880000000000003</v>
      </c>
      <c r="U15619" s="28">
        <v>31.05</v>
      </c>
    </row>
    <row r="15620" spans="1:21" x14ac:dyDescent="0.25">
      <c r="A15620" t="s">
        <v>26</v>
      </c>
      <c r="B15620" s="10" t="str">
        <f>VLOOKUP($E15620,'Overview Cluster Days'!$B:$G,3)</f>
        <v>H</v>
      </c>
      <c r="C15620" s="10" t="str">
        <f>VLOOKUP($E15620,'Overview Cluster Days'!$B:$G,5)</f>
        <v>Interseason</v>
      </c>
      <c r="D15620" s="10" t="str">
        <f>VLOOKUP($E15620,'Overview Cluster Days'!$B:$G,6)</f>
        <v>Weekend</v>
      </c>
      <c r="E15620" s="10">
        <v>20190427</v>
      </c>
      <c r="F15620" s="11">
        <v>19</v>
      </c>
      <c r="G15620" s="77">
        <v>1888</v>
      </c>
      <c r="H15620" s="78">
        <v>1428.2</v>
      </c>
      <c r="I15620" s="78">
        <v>8537.1</v>
      </c>
      <c r="J15620" s="78">
        <v>-2957.9</v>
      </c>
      <c r="K15620" s="79">
        <v>-842.3</v>
      </c>
      <c r="L15620" s="77">
        <v>1148.5999999999999</v>
      </c>
      <c r="M15620" s="78">
        <v>-353.4</v>
      </c>
      <c r="N15620" s="78">
        <v>3920.2</v>
      </c>
      <c r="O15620" s="78">
        <v>-3283.1</v>
      </c>
      <c r="P15620" s="78">
        <v>-1432.3</v>
      </c>
      <c r="Q15620" s="26">
        <v>32.78</v>
      </c>
      <c r="R15620" s="27">
        <v>36.64</v>
      </c>
      <c r="S15620" s="27">
        <v>31.17</v>
      </c>
      <c r="T15620" s="27">
        <v>37.21</v>
      </c>
      <c r="U15620" s="28">
        <v>36.64</v>
      </c>
    </row>
    <row r="15621" spans="1:21" x14ac:dyDescent="0.25">
      <c r="A15621" t="s">
        <v>26</v>
      </c>
      <c r="B15621" s="10" t="str">
        <f>VLOOKUP($E15621,'Overview Cluster Days'!$B:$G,3)</f>
        <v>H</v>
      </c>
      <c r="C15621" s="10" t="str">
        <f>VLOOKUP($E15621,'Overview Cluster Days'!$B:$G,5)</f>
        <v>Interseason</v>
      </c>
      <c r="D15621" s="10" t="str">
        <f>VLOOKUP($E15621,'Overview Cluster Days'!$B:$G,6)</f>
        <v>Weekend</v>
      </c>
      <c r="E15621" s="10">
        <v>20190427</v>
      </c>
      <c r="F15621" s="11">
        <v>20</v>
      </c>
      <c r="G15621" s="77">
        <v>1486.6</v>
      </c>
      <c r="H15621" s="78">
        <v>887.3</v>
      </c>
      <c r="I15621" s="78">
        <v>8468.7999999999993</v>
      </c>
      <c r="J15621" s="78">
        <v>-3018.1</v>
      </c>
      <c r="K15621" s="79">
        <v>-804.7</v>
      </c>
      <c r="L15621" s="77">
        <v>615.5</v>
      </c>
      <c r="M15621" s="78">
        <v>1111.5999999999999</v>
      </c>
      <c r="N15621" s="78">
        <v>3850.9</v>
      </c>
      <c r="O15621" s="78">
        <v>-4043.3</v>
      </c>
      <c r="P15621" s="78">
        <v>-1534.7</v>
      </c>
      <c r="Q15621" s="26">
        <v>30.44</v>
      </c>
      <c r="R15621" s="27">
        <v>39.18</v>
      </c>
      <c r="S15621" s="27">
        <v>26.04</v>
      </c>
      <c r="T15621" s="27">
        <v>38.61</v>
      </c>
      <c r="U15621" s="28">
        <v>39.18</v>
      </c>
    </row>
    <row r="15622" spans="1:21" x14ac:dyDescent="0.25">
      <c r="A15622" t="s">
        <v>26</v>
      </c>
      <c r="B15622" s="10" t="str">
        <f>VLOOKUP($E15622,'Overview Cluster Days'!$B:$G,3)</f>
        <v>H</v>
      </c>
      <c r="C15622" s="10" t="str">
        <f>VLOOKUP($E15622,'Overview Cluster Days'!$B:$G,5)</f>
        <v>Interseason</v>
      </c>
      <c r="D15622" s="10" t="str">
        <f>VLOOKUP($E15622,'Overview Cluster Days'!$B:$G,6)</f>
        <v>Weekend</v>
      </c>
      <c r="E15622" s="10">
        <v>20190427</v>
      </c>
      <c r="F15622" s="11">
        <v>21</v>
      </c>
      <c r="G15622" s="77">
        <v>1228.5999999999999</v>
      </c>
      <c r="H15622" s="78">
        <v>812</v>
      </c>
      <c r="I15622" s="78">
        <v>8712.9</v>
      </c>
      <c r="J15622" s="78">
        <v>-3074.9</v>
      </c>
      <c r="K15622" s="79">
        <v>-759.8</v>
      </c>
      <c r="L15622" s="77">
        <v>296.7</v>
      </c>
      <c r="M15622" s="78">
        <v>1678.8</v>
      </c>
      <c r="N15622" s="78">
        <v>4095</v>
      </c>
      <c r="O15622" s="78">
        <v>-4391.7</v>
      </c>
      <c r="P15622" s="78">
        <v>-1678.8</v>
      </c>
      <c r="Q15622" s="26">
        <v>32.6</v>
      </c>
      <c r="R15622" s="27">
        <v>39.29</v>
      </c>
      <c r="S15622" s="27">
        <v>28.99</v>
      </c>
      <c r="T15622" s="27">
        <v>39.29</v>
      </c>
      <c r="U15622" s="28">
        <v>39.29</v>
      </c>
    </row>
    <row r="15623" spans="1:21" x14ac:dyDescent="0.25">
      <c r="A15623" t="s">
        <v>26</v>
      </c>
      <c r="B15623" s="10" t="str">
        <f>VLOOKUP($E15623,'Overview Cluster Days'!$B:$G,3)</f>
        <v>H</v>
      </c>
      <c r="C15623" s="10" t="str">
        <f>VLOOKUP($E15623,'Overview Cluster Days'!$B:$G,5)</f>
        <v>Interseason</v>
      </c>
      <c r="D15623" s="10" t="str">
        <f>VLOOKUP($E15623,'Overview Cluster Days'!$B:$G,6)</f>
        <v>Weekend</v>
      </c>
      <c r="E15623" s="10">
        <v>20190427</v>
      </c>
      <c r="F15623" s="11">
        <v>22</v>
      </c>
      <c r="G15623" s="77">
        <v>1204.8</v>
      </c>
      <c r="H15623" s="78">
        <v>484.1</v>
      </c>
      <c r="I15623" s="78">
        <v>9548.1</v>
      </c>
      <c r="J15623" s="78">
        <v>-3908</v>
      </c>
      <c r="K15623" s="79">
        <v>-79.3</v>
      </c>
      <c r="L15623" s="77">
        <v>202</v>
      </c>
      <c r="M15623" s="78">
        <v>998.3</v>
      </c>
      <c r="N15623" s="78">
        <v>4930.2</v>
      </c>
      <c r="O15623" s="78">
        <v>-5132.2</v>
      </c>
      <c r="P15623" s="78">
        <v>-998.3</v>
      </c>
      <c r="Q15623" s="26">
        <v>36.29</v>
      </c>
      <c r="R15623" s="27">
        <v>37.76</v>
      </c>
      <c r="S15623" s="27">
        <v>35.520000000000003</v>
      </c>
      <c r="T15623" s="27">
        <v>37.76</v>
      </c>
      <c r="U15623" s="28">
        <v>37.76</v>
      </c>
    </row>
    <row r="15624" spans="1:21" x14ac:dyDescent="0.25">
      <c r="A15624" t="s">
        <v>26</v>
      </c>
      <c r="B15624" s="10" t="str">
        <f>VLOOKUP($E15624,'Overview Cluster Days'!$B:$G,3)</f>
        <v>H</v>
      </c>
      <c r="C15624" s="10" t="str">
        <f>VLOOKUP($E15624,'Overview Cluster Days'!$B:$G,5)</f>
        <v>Interseason</v>
      </c>
      <c r="D15624" s="10" t="str">
        <f>VLOOKUP($E15624,'Overview Cluster Days'!$B:$G,6)</f>
        <v>Weekend</v>
      </c>
      <c r="E15624" s="10">
        <v>20190427</v>
      </c>
      <c r="F15624" s="11">
        <v>23</v>
      </c>
      <c r="G15624" s="77">
        <v>1366.4</v>
      </c>
      <c r="H15624" s="78">
        <v>2086.9</v>
      </c>
      <c r="I15624" s="78">
        <v>7178.7</v>
      </c>
      <c r="J15624" s="78">
        <v>-4044</v>
      </c>
      <c r="K15624" s="79">
        <v>450</v>
      </c>
      <c r="L15624" s="77">
        <v>525.70000000000005</v>
      </c>
      <c r="M15624" s="78">
        <v>2116.9</v>
      </c>
      <c r="N15624" s="78">
        <v>2560.8000000000002</v>
      </c>
      <c r="O15624" s="78">
        <v>-4765.3999999999996</v>
      </c>
      <c r="P15624" s="78">
        <v>-438</v>
      </c>
      <c r="Q15624" s="26">
        <v>36.619999999999997</v>
      </c>
      <c r="R15624" s="27">
        <v>36.619999999999997</v>
      </c>
      <c r="S15624" s="27">
        <v>36.619999999999997</v>
      </c>
      <c r="T15624" s="27">
        <v>36.619999999999997</v>
      </c>
      <c r="U15624" s="28">
        <v>36.619999999999997</v>
      </c>
    </row>
    <row r="15625" spans="1:21" x14ac:dyDescent="0.25">
      <c r="A15625" t="s">
        <v>26</v>
      </c>
      <c r="B15625" s="10" t="str">
        <f>VLOOKUP($E15625,'Overview Cluster Days'!$B:$G,3)</f>
        <v>H</v>
      </c>
      <c r="C15625" s="10" t="str">
        <f>VLOOKUP($E15625,'Overview Cluster Days'!$B:$G,5)</f>
        <v>Interseason</v>
      </c>
      <c r="D15625" s="10" t="str">
        <f>VLOOKUP($E15625,'Overview Cluster Days'!$B:$G,6)</f>
        <v>Weekend</v>
      </c>
      <c r="E15625" s="10">
        <v>20190427</v>
      </c>
      <c r="F15625" s="11">
        <v>24</v>
      </c>
      <c r="G15625" s="77">
        <v>1168.5</v>
      </c>
      <c r="H15625" s="78">
        <v>4482.1000000000004</v>
      </c>
      <c r="I15625" s="78">
        <v>4823</v>
      </c>
      <c r="J15625" s="78">
        <v>-3817.8</v>
      </c>
      <c r="K15625" s="79">
        <v>146</v>
      </c>
      <c r="L15625" s="77">
        <v>469.6</v>
      </c>
      <c r="M15625" s="78">
        <v>3503.8</v>
      </c>
      <c r="N15625" s="78">
        <v>805.1</v>
      </c>
      <c r="O15625" s="78">
        <v>-4256.5</v>
      </c>
      <c r="P15625" s="78">
        <v>-522</v>
      </c>
      <c r="Q15625" s="26">
        <v>31.58</v>
      </c>
      <c r="R15625" s="27">
        <v>31.58</v>
      </c>
      <c r="S15625" s="27">
        <v>31.58</v>
      </c>
      <c r="T15625" s="27">
        <v>31.58</v>
      </c>
      <c r="U15625" s="28">
        <v>31.58</v>
      </c>
    </row>
    <row r="15626" spans="1:21" x14ac:dyDescent="0.25">
      <c r="A15626" t="s">
        <v>26</v>
      </c>
      <c r="B15626" s="10" t="str">
        <f>VLOOKUP($E15626,'Overview Cluster Days'!$B:$G,3)</f>
        <v>H</v>
      </c>
      <c r="C15626" s="10" t="str">
        <f>VLOOKUP($E15626,'Overview Cluster Days'!$B:$G,5)</f>
        <v>Interseason</v>
      </c>
      <c r="D15626" s="10" t="str">
        <f>VLOOKUP($E15626,'Overview Cluster Days'!$B:$G,6)</f>
        <v>Weekend</v>
      </c>
      <c r="E15626" s="10">
        <v>20190428</v>
      </c>
      <c r="F15626" s="11">
        <v>1</v>
      </c>
      <c r="G15626" s="77">
        <v>1261.9000000000001</v>
      </c>
      <c r="H15626" s="78">
        <v>1886.8</v>
      </c>
      <c r="I15626" s="78">
        <v>4573.7</v>
      </c>
      <c r="J15626" s="78">
        <v>-3897.7</v>
      </c>
      <c r="K15626" s="79">
        <v>933.8</v>
      </c>
      <c r="L15626" s="77">
        <v>564</v>
      </c>
      <c r="M15626" s="78">
        <v>2354.9</v>
      </c>
      <c r="N15626" s="78">
        <v>1061.5999999999999</v>
      </c>
      <c r="O15626" s="78">
        <v>-4805.3</v>
      </c>
      <c r="P15626" s="78">
        <v>824.8</v>
      </c>
      <c r="Q15626" s="26">
        <v>31.7</v>
      </c>
      <c r="R15626" s="27">
        <v>31.7</v>
      </c>
      <c r="S15626" s="27">
        <v>31.7</v>
      </c>
      <c r="T15626" s="27">
        <v>31.7</v>
      </c>
      <c r="U15626" s="28">
        <v>31.7</v>
      </c>
    </row>
    <row r="15627" spans="1:21" x14ac:dyDescent="0.25">
      <c r="A15627" t="s">
        <v>26</v>
      </c>
      <c r="B15627" s="10" t="str">
        <f>VLOOKUP($E15627,'Overview Cluster Days'!$B:$G,3)</f>
        <v>H</v>
      </c>
      <c r="C15627" s="10" t="str">
        <f>VLOOKUP($E15627,'Overview Cluster Days'!$B:$G,5)</f>
        <v>Interseason</v>
      </c>
      <c r="D15627" s="10" t="str">
        <f>VLOOKUP($E15627,'Overview Cluster Days'!$B:$G,6)</f>
        <v>Weekend</v>
      </c>
      <c r="E15627" s="10">
        <v>20190428</v>
      </c>
      <c r="F15627" s="11">
        <v>2</v>
      </c>
      <c r="G15627" s="77">
        <v>1573.6</v>
      </c>
      <c r="H15627" s="78">
        <v>2329.6</v>
      </c>
      <c r="I15627" s="78">
        <v>4317.6000000000004</v>
      </c>
      <c r="J15627" s="78">
        <v>-3618</v>
      </c>
      <c r="K15627" s="79">
        <v>469.4</v>
      </c>
      <c r="L15627" s="77">
        <v>875.7</v>
      </c>
      <c r="M15627" s="78">
        <v>2666.4</v>
      </c>
      <c r="N15627" s="78">
        <v>805.5</v>
      </c>
      <c r="O15627" s="78">
        <v>-4542</v>
      </c>
      <c r="P15627" s="78">
        <v>194.4</v>
      </c>
      <c r="Q15627" s="26">
        <v>29.03</v>
      </c>
      <c r="R15627" s="27">
        <v>29.03</v>
      </c>
      <c r="S15627" s="27">
        <v>29.03</v>
      </c>
      <c r="T15627" s="27">
        <v>29.03</v>
      </c>
      <c r="U15627" s="28">
        <v>29.03</v>
      </c>
    </row>
    <row r="15628" spans="1:21" x14ac:dyDescent="0.25">
      <c r="A15628" t="s">
        <v>26</v>
      </c>
      <c r="B15628" s="10" t="str">
        <f>VLOOKUP($E15628,'Overview Cluster Days'!$B:$G,3)</f>
        <v>H</v>
      </c>
      <c r="C15628" s="10" t="str">
        <f>VLOOKUP($E15628,'Overview Cluster Days'!$B:$G,5)</f>
        <v>Interseason</v>
      </c>
      <c r="D15628" s="10" t="str">
        <f>VLOOKUP($E15628,'Overview Cluster Days'!$B:$G,6)</f>
        <v>Weekend</v>
      </c>
      <c r="E15628" s="10">
        <v>20190428</v>
      </c>
      <c r="F15628" s="11">
        <v>3</v>
      </c>
      <c r="G15628" s="77">
        <v>1802.5</v>
      </c>
      <c r="H15628" s="78">
        <v>124.9</v>
      </c>
      <c r="I15628" s="78">
        <v>5325.7</v>
      </c>
      <c r="J15628" s="78">
        <v>-3487.7</v>
      </c>
      <c r="K15628" s="79">
        <v>1017.4</v>
      </c>
      <c r="L15628" s="77">
        <v>1104.5999999999999</v>
      </c>
      <c r="M15628" s="78">
        <v>243.3</v>
      </c>
      <c r="N15628" s="78">
        <v>1813.6</v>
      </c>
      <c r="O15628" s="78">
        <v>-4010.9</v>
      </c>
      <c r="P15628" s="78">
        <v>849.4</v>
      </c>
      <c r="Q15628" s="26">
        <v>29.9</v>
      </c>
      <c r="R15628" s="27">
        <v>29.9</v>
      </c>
      <c r="S15628" s="27">
        <v>29.9</v>
      </c>
      <c r="T15628" s="27">
        <v>29.9</v>
      </c>
      <c r="U15628" s="28">
        <v>29.9</v>
      </c>
    </row>
    <row r="15629" spans="1:21" x14ac:dyDescent="0.25">
      <c r="A15629" t="s">
        <v>26</v>
      </c>
      <c r="B15629" s="10" t="str">
        <f>VLOOKUP($E15629,'Overview Cluster Days'!$B:$G,3)</f>
        <v>H</v>
      </c>
      <c r="C15629" s="10" t="str">
        <f>VLOOKUP($E15629,'Overview Cluster Days'!$B:$G,5)</f>
        <v>Interseason</v>
      </c>
      <c r="D15629" s="10" t="str">
        <f>VLOOKUP($E15629,'Overview Cluster Days'!$B:$G,6)</f>
        <v>Weekend</v>
      </c>
      <c r="E15629" s="10">
        <v>20190428</v>
      </c>
      <c r="F15629" s="11">
        <v>4</v>
      </c>
      <c r="G15629" s="77">
        <v>1515.5</v>
      </c>
      <c r="H15629" s="78">
        <v>-885.1</v>
      </c>
      <c r="I15629" s="78">
        <v>6484.8</v>
      </c>
      <c r="J15629" s="78">
        <v>-3244.1</v>
      </c>
      <c r="K15629" s="79">
        <v>660.5</v>
      </c>
      <c r="L15629" s="77">
        <v>817.6</v>
      </c>
      <c r="M15629" s="78">
        <v>-1186.7</v>
      </c>
      <c r="N15629" s="78">
        <v>2972.7</v>
      </c>
      <c r="O15629" s="78">
        <v>-3468.1</v>
      </c>
      <c r="P15629" s="78">
        <v>864.5</v>
      </c>
      <c r="Q15629" s="26">
        <v>24</v>
      </c>
      <c r="R15629" s="27">
        <v>28.77</v>
      </c>
      <c r="S15629" s="27">
        <v>25.8</v>
      </c>
      <c r="T15629" s="27">
        <v>32.4</v>
      </c>
      <c r="U15629" s="28">
        <v>28</v>
      </c>
    </row>
    <row r="15630" spans="1:21" x14ac:dyDescent="0.25">
      <c r="A15630" t="s">
        <v>26</v>
      </c>
      <c r="B15630" s="10" t="str">
        <f>VLOOKUP($E15630,'Overview Cluster Days'!$B:$G,3)</f>
        <v>H</v>
      </c>
      <c r="C15630" s="10" t="str">
        <f>VLOOKUP($E15630,'Overview Cluster Days'!$B:$G,5)</f>
        <v>Interseason</v>
      </c>
      <c r="D15630" s="10" t="str">
        <f>VLOOKUP($E15630,'Overview Cluster Days'!$B:$G,6)</f>
        <v>Weekend</v>
      </c>
      <c r="E15630" s="10">
        <v>20190428</v>
      </c>
      <c r="F15630" s="11">
        <v>5</v>
      </c>
      <c r="G15630" s="77">
        <v>1446.3</v>
      </c>
      <c r="H15630" s="78">
        <v>-1707.2</v>
      </c>
      <c r="I15630" s="78">
        <v>6711.7</v>
      </c>
      <c r="J15630" s="78">
        <v>-3145.8</v>
      </c>
      <c r="K15630" s="79">
        <v>794.6</v>
      </c>
      <c r="L15630" s="77">
        <v>748.4</v>
      </c>
      <c r="M15630" s="78">
        <v>-2046.3</v>
      </c>
      <c r="N15630" s="78">
        <v>3406.6</v>
      </c>
      <c r="O15630" s="78">
        <v>-2845.3</v>
      </c>
      <c r="P15630" s="78">
        <v>736.6</v>
      </c>
      <c r="Q15630" s="26">
        <v>17.39</v>
      </c>
      <c r="R15630" s="27">
        <v>28.72</v>
      </c>
      <c r="S15630" s="27">
        <v>21.69</v>
      </c>
      <c r="T15630" s="27">
        <v>37.299999999999997</v>
      </c>
      <c r="U15630" s="28">
        <v>26.89</v>
      </c>
    </row>
    <row r="15631" spans="1:21" x14ac:dyDescent="0.25">
      <c r="A15631" t="s">
        <v>26</v>
      </c>
      <c r="B15631" s="10" t="str">
        <f>VLOOKUP($E15631,'Overview Cluster Days'!$B:$G,3)</f>
        <v>H</v>
      </c>
      <c r="C15631" s="10" t="str">
        <f>VLOOKUP($E15631,'Overview Cluster Days'!$B:$G,5)</f>
        <v>Interseason</v>
      </c>
      <c r="D15631" s="10" t="str">
        <f>VLOOKUP($E15631,'Overview Cluster Days'!$B:$G,6)</f>
        <v>Weekend</v>
      </c>
      <c r="E15631" s="10">
        <v>20190428</v>
      </c>
      <c r="F15631" s="11">
        <v>6</v>
      </c>
      <c r="G15631" s="77">
        <v>707.4</v>
      </c>
      <c r="H15631" s="78">
        <v>-1281.9000000000001</v>
      </c>
      <c r="I15631" s="78">
        <v>6791.6</v>
      </c>
      <c r="J15631" s="78">
        <v>-3507.8</v>
      </c>
      <c r="K15631" s="79">
        <v>1439.4</v>
      </c>
      <c r="L15631" s="77">
        <v>9.5</v>
      </c>
      <c r="M15631" s="78">
        <v>-1721.6</v>
      </c>
      <c r="N15631" s="78">
        <v>4026.5</v>
      </c>
      <c r="O15631" s="78">
        <v>-3731.8</v>
      </c>
      <c r="P15631" s="78">
        <v>1417.4</v>
      </c>
      <c r="Q15631" s="26">
        <v>26.23</v>
      </c>
      <c r="R15631" s="27">
        <v>29.58</v>
      </c>
      <c r="S15631" s="27">
        <v>27.49</v>
      </c>
      <c r="T15631" s="27">
        <v>32.1</v>
      </c>
      <c r="U15631" s="28">
        <v>29.04</v>
      </c>
    </row>
    <row r="15632" spans="1:21" x14ac:dyDescent="0.25">
      <c r="A15632" t="s">
        <v>26</v>
      </c>
      <c r="B15632" s="10" t="str">
        <f>VLOOKUP($E15632,'Overview Cluster Days'!$B:$G,3)</f>
        <v>H</v>
      </c>
      <c r="C15632" s="10" t="str">
        <f>VLOOKUP($E15632,'Overview Cluster Days'!$B:$G,5)</f>
        <v>Interseason</v>
      </c>
      <c r="D15632" s="10" t="str">
        <f>VLOOKUP($E15632,'Overview Cluster Days'!$B:$G,6)</f>
        <v>Weekend</v>
      </c>
      <c r="E15632" s="10">
        <v>20190428</v>
      </c>
      <c r="F15632" s="11">
        <v>7</v>
      </c>
      <c r="G15632" s="77">
        <v>1296.5999999999999</v>
      </c>
      <c r="H15632" s="78">
        <v>-629.29999999999995</v>
      </c>
      <c r="I15632" s="78">
        <v>6201</v>
      </c>
      <c r="J15632" s="78">
        <v>-3580.5</v>
      </c>
      <c r="K15632" s="79">
        <v>1216.5999999999999</v>
      </c>
      <c r="L15632" s="77">
        <v>598.70000000000005</v>
      </c>
      <c r="M15632" s="78">
        <v>-1578.7</v>
      </c>
      <c r="N15632" s="78">
        <v>3435.9</v>
      </c>
      <c r="O15632" s="78">
        <v>-3743.5</v>
      </c>
      <c r="P15632" s="78">
        <v>1287.5999999999999</v>
      </c>
      <c r="Q15632" s="26">
        <v>22.11</v>
      </c>
      <c r="R15632" s="27">
        <v>30.03</v>
      </c>
      <c r="S15632" s="27">
        <v>25.13</v>
      </c>
      <c r="T15632" s="27">
        <v>36.049999999999997</v>
      </c>
      <c r="U15632" s="28">
        <v>28.75</v>
      </c>
    </row>
    <row r="15633" spans="1:21" x14ac:dyDescent="0.25">
      <c r="A15633" t="s">
        <v>26</v>
      </c>
      <c r="B15633" s="10" t="str">
        <f>VLOOKUP($E15633,'Overview Cluster Days'!$B:$G,3)</f>
        <v>H</v>
      </c>
      <c r="C15633" s="10" t="str">
        <f>VLOOKUP($E15633,'Overview Cluster Days'!$B:$G,5)</f>
        <v>Interseason</v>
      </c>
      <c r="D15633" s="10" t="str">
        <f>VLOOKUP($E15633,'Overview Cluster Days'!$B:$G,6)</f>
        <v>Weekend</v>
      </c>
      <c r="E15633" s="10">
        <v>20190428</v>
      </c>
      <c r="F15633" s="11">
        <v>8</v>
      </c>
      <c r="G15633" s="77">
        <v>995.5</v>
      </c>
      <c r="H15633" s="78">
        <v>-320.8</v>
      </c>
      <c r="I15633" s="78">
        <v>6811.7</v>
      </c>
      <c r="J15633" s="78">
        <v>-3883.5</v>
      </c>
      <c r="K15633" s="79">
        <v>1267</v>
      </c>
      <c r="L15633" s="77">
        <v>297.60000000000002</v>
      </c>
      <c r="M15633" s="78">
        <v>-1403.7</v>
      </c>
      <c r="N15633" s="78">
        <v>4046.6</v>
      </c>
      <c r="O15633" s="78">
        <v>-4046.5</v>
      </c>
      <c r="P15633" s="78">
        <v>1106</v>
      </c>
      <c r="Q15633" s="26">
        <v>26.98</v>
      </c>
      <c r="R15633" s="27">
        <v>30.14</v>
      </c>
      <c r="S15633" s="27">
        <v>28.19</v>
      </c>
      <c r="T15633" s="27">
        <v>32.380000000000003</v>
      </c>
      <c r="U15633" s="28">
        <v>29.62</v>
      </c>
    </row>
    <row r="15634" spans="1:21" x14ac:dyDescent="0.25">
      <c r="A15634" t="s">
        <v>26</v>
      </c>
      <c r="B15634" s="10" t="str">
        <f>VLOOKUP($E15634,'Overview Cluster Days'!$B:$G,3)</f>
        <v>H</v>
      </c>
      <c r="C15634" s="10" t="str">
        <f>VLOOKUP($E15634,'Overview Cluster Days'!$B:$G,5)</f>
        <v>Interseason</v>
      </c>
      <c r="D15634" s="10" t="str">
        <f>VLOOKUP($E15634,'Overview Cluster Days'!$B:$G,6)</f>
        <v>Weekend</v>
      </c>
      <c r="E15634" s="10">
        <v>20190428</v>
      </c>
      <c r="F15634" s="11">
        <v>9</v>
      </c>
      <c r="G15634" s="77">
        <v>589.79999999999995</v>
      </c>
      <c r="H15634" s="78">
        <v>1275.4000000000001</v>
      </c>
      <c r="I15634" s="78">
        <v>6089</v>
      </c>
      <c r="J15634" s="78">
        <v>-4378.3999999999996</v>
      </c>
      <c r="K15634" s="79">
        <v>1291.3</v>
      </c>
      <c r="L15634" s="77">
        <v>-102.6</v>
      </c>
      <c r="M15634" s="78">
        <v>-693.9</v>
      </c>
      <c r="N15634" s="78">
        <v>3448.9</v>
      </c>
      <c r="O15634" s="78">
        <v>-3788.7</v>
      </c>
      <c r="P15634" s="78">
        <v>1136.3</v>
      </c>
      <c r="Q15634" s="26">
        <v>31.64</v>
      </c>
      <c r="R15634" s="27">
        <v>31.64</v>
      </c>
      <c r="S15634" s="27">
        <v>31.64</v>
      </c>
      <c r="T15634" s="27">
        <v>31.64</v>
      </c>
      <c r="U15634" s="28">
        <v>31.64</v>
      </c>
    </row>
    <row r="15635" spans="1:21" x14ac:dyDescent="0.25">
      <c r="A15635" t="s">
        <v>26</v>
      </c>
      <c r="B15635" s="10" t="str">
        <f>VLOOKUP($E15635,'Overview Cluster Days'!$B:$G,3)</f>
        <v>H</v>
      </c>
      <c r="C15635" s="10" t="str">
        <f>VLOOKUP($E15635,'Overview Cluster Days'!$B:$G,5)</f>
        <v>Interseason</v>
      </c>
      <c r="D15635" s="10" t="str">
        <f>VLOOKUP($E15635,'Overview Cluster Days'!$B:$G,6)</f>
        <v>Weekend</v>
      </c>
      <c r="E15635" s="10">
        <v>20190428</v>
      </c>
      <c r="F15635" s="11">
        <v>10</v>
      </c>
      <c r="G15635" s="77">
        <v>195.9</v>
      </c>
      <c r="H15635" s="78">
        <v>1674.2</v>
      </c>
      <c r="I15635" s="78">
        <v>6170.5</v>
      </c>
      <c r="J15635" s="78">
        <v>-4186.3999999999996</v>
      </c>
      <c r="K15635" s="79">
        <v>1262.2</v>
      </c>
      <c r="L15635" s="77">
        <v>-502</v>
      </c>
      <c r="M15635" s="78">
        <v>-250.2</v>
      </c>
      <c r="N15635" s="78">
        <v>3405.4</v>
      </c>
      <c r="O15635" s="78">
        <v>-4410.3999999999996</v>
      </c>
      <c r="P15635" s="78">
        <v>1757.2</v>
      </c>
      <c r="Q15635" s="26">
        <v>33.64</v>
      </c>
      <c r="R15635" s="27">
        <v>33.94</v>
      </c>
      <c r="S15635" s="27">
        <v>33.64</v>
      </c>
      <c r="T15635" s="27">
        <v>34.28</v>
      </c>
      <c r="U15635" s="28">
        <v>33.86</v>
      </c>
    </row>
    <row r="15636" spans="1:21" x14ac:dyDescent="0.25">
      <c r="A15636" t="s">
        <v>26</v>
      </c>
      <c r="B15636" s="10" t="str">
        <f>VLOOKUP($E15636,'Overview Cluster Days'!$B:$G,3)</f>
        <v>H</v>
      </c>
      <c r="C15636" s="10" t="str">
        <f>VLOOKUP($E15636,'Overview Cluster Days'!$B:$G,5)</f>
        <v>Interseason</v>
      </c>
      <c r="D15636" s="10" t="str">
        <f>VLOOKUP($E15636,'Overview Cluster Days'!$B:$G,6)</f>
        <v>Weekend</v>
      </c>
      <c r="E15636" s="10">
        <v>20190428</v>
      </c>
      <c r="F15636" s="11">
        <v>11</v>
      </c>
      <c r="G15636" s="77">
        <v>-133.4</v>
      </c>
      <c r="H15636" s="78">
        <v>2361.9</v>
      </c>
      <c r="I15636" s="78">
        <v>5832.2</v>
      </c>
      <c r="J15636" s="78">
        <v>-3974</v>
      </c>
      <c r="K15636" s="79">
        <v>1173.8</v>
      </c>
      <c r="L15636" s="77">
        <v>-866.8</v>
      </c>
      <c r="M15636" s="78">
        <v>261.89999999999998</v>
      </c>
      <c r="N15636" s="78">
        <v>3441.1</v>
      </c>
      <c r="O15636" s="78">
        <v>-4198</v>
      </c>
      <c r="P15636" s="78">
        <v>1361.8</v>
      </c>
      <c r="Q15636" s="26">
        <v>31.03</v>
      </c>
      <c r="R15636" s="27">
        <v>34.96</v>
      </c>
      <c r="S15636" s="27">
        <v>31.03</v>
      </c>
      <c r="T15636" s="27">
        <v>39.700000000000003</v>
      </c>
      <c r="U15636" s="28">
        <v>33.92</v>
      </c>
    </row>
    <row r="15637" spans="1:21" x14ac:dyDescent="0.25">
      <c r="A15637" t="s">
        <v>26</v>
      </c>
      <c r="B15637" s="10" t="str">
        <f>VLOOKUP($E15637,'Overview Cluster Days'!$B:$G,3)</f>
        <v>H</v>
      </c>
      <c r="C15637" s="10" t="str">
        <f>VLOOKUP($E15637,'Overview Cluster Days'!$B:$G,5)</f>
        <v>Interseason</v>
      </c>
      <c r="D15637" s="10" t="str">
        <f>VLOOKUP($E15637,'Overview Cluster Days'!$B:$G,6)</f>
        <v>Weekend</v>
      </c>
      <c r="E15637" s="10">
        <v>20190428</v>
      </c>
      <c r="F15637" s="11">
        <v>12</v>
      </c>
      <c r="G15637" s="77">
        <v>-321.7</v>
      </c>
      <c r="H15637" s="78">
        <v>2380.6999999999998</v>
      </c>
      <c r="I15637" s="78">
        <v>5999.9</v>
      </c>
      <c r="J15637" s="78">
        <v>-4412.3999999999996</v>
      </c>
      <c r="K15637" s="79">
        <v>827.2</v>
      </c>
      <c r="L15637" s="77">
        <v>-1140.2</v>
      </c>
      <c r="M15637" s="78">
        <v>591.6</v>
      </c>
      <c r="N15637" s="78">
        <v>3818.8</v>
      </c>
      <c r="O15637" s="78">
        <v>-4636.3999999999996</v>
      </c>
      <c r="P15637" s="78">
        <v>1366.2</v>
      </c>
      <c r="Q15637" s="26">
        <v>37.909999999999997</v>
      </c>
      <c r="R15637" s="27">
        <v>35.35</v>
      </c>
      <c r="S15637" s="27">
        <v>33.880000000000003</v>
      </c>
      <c r="T15637" s="27">
        <v>36.36</v>
      </c>
      <c r="U15637" s="28">
        <v>35.020000000000003</v>
      </c>
    </row>
    <row r="15638" spans="1:21" x14ac:dyDescent="0.25">
      <c r="A15638" t="s">
        <v>26</v>
      </c>
      <c r="B15638" s="10" t="str">
        <f>VLOOKUP($E15638,'Overview Cluster Days'!$B:$G,3)</f>
        <v>H</v>
      </c>
      <c r="C15638" s="10" t="str">
        <f>VLOOKUP($E15638,'Overview Cluster Days'!$B:$G,5)</f>
        <v>Interseason</v>
      </c>
      <c r="D15638" s="10" t="str">
        <f>VLOOKUP($E15638,'Overview Cluster Days'!$B:$G,6)</f>
        <v>Weekend</v>
      </c>
      <c r="E15638" s="10">
        <v>20190428</v>
      </c>
      <c r="F15638" s="11">
        <v>13</v>
      </c>
      <c r="G15638" s="77">
        <v>-303.8</v>
      </c>
      <c r="H15638" s="78">
        <v>3784.1</v>
      </c>
      <c r="I15638" s="78">
        <v>4659.7</v>
      </c>
      <c r="J15638" s="78">
        <v>-4509.8999999999996</v>
      </c>
      <c r="K15638" s="79">
        <v>684.2</v>
      </c>
      <c r="L15638" s="77">
        <v>-1168.9000000000001</v>
      </c>
      <c r="M15638" s="78">
        <v>2034</v>
      </c>
      <c r="N15638" s="78">
        <v>3801.6</v>
      </c>
      <c r="O15638" s="78">
        <v>-4733.8999999999996</v>
      </c>
      <c r="P15638" s="78">
        <v>67.2</v>
      </c>
      <c r="Q15638" s="26">
        <v>34.450000000000003</v>
      </c>
      <c r="R15638" s="27">
        <v>33.64</v>
      </c>
      <c r="S15638" s="27">
        <v>34.06</v>
      </c>
      <c r="T15638" s="27">
        <v>34.9</v>
      </c>
      <c r="U15638" s="28">
        <v>33.32</v>
      </c>
    </row>
    <row r="15639" spans="1:21" x14ac:dyDescent="0.25">
      <c r="A15639" t="s">
        <v>26</v>
      </c>
      <c r="B15639" s="10" t="str">
        <f>VLOOKUP($E15639,'Overview Cluster Days'!$B:$G,3)</f>
        <v>H</v>
      </c>
      <c r="C15639" s="10" t="str">
        <f>VLOOKUP($E15639,'Overview Cluster Days'!$B:$G,5)</f>
        <v>Interseason</v>
      </c>
      <c r="D15639" s="10" t="str">
        <f>VLOOKUP($E15639,'Overview Cluster Days'!$B:$G,6)</f>
        <v>Weekend</v>
      </c>
      <c r="E15639" s="10">
        <v>20190428</v>
      </c>
      <c r="F15639" s="11">
        <v>14</v>
      </c>
      <c r="G15639" s="77">
        <v>-49.7</v>
      </c>
      <c r="H15639" s="78">
        <v>3845.6</v>
      </c>
      <c r="I15639" s="78">
        <v>5014.6000000000004</v>
      </c>
      <c r="J15639" s="78">
        <v>-4270.6000000000004</v>
      </c>
      <c r="K15639" s="79">
        <v>-285.2</v>
      </c>
      <c r="L15639" s="77">
        <v>-919.8</v>
      </c>
      <c r="M15639" s="78">
        <v>1769.1</v>
      </c>
      <c r="N15639" s="78">
        <v>4156.5</v>
      </c>
      <c r="O15639" s="78">
        <v>-4494.6000000000004</v>
      </c>
      <c r="P15639" s="78">
        <v>-511.2</v>
      </c>
      <c r="Q15639" s="26">
        <v>34.94</v>
      </c>
      <c r="R15639" s="27">
        <v>31.07</v>
      </c>
      <c r="S15639" s="27">
        <v>33.090000000000003</v>
      </c>
      <c r="T15639" s="27">
        <v>37.1</v>
      </c>
      <c r="U15639" s="28">
        <v>31.07</v>
      </c>
    </row>
    <row r="15640" spans="1:21" x14ac:dyDescent="0.25">
      <c r="A15640" t="s">
        <v>26</v>
      </c>
      <c r="B15640" s="10" t="str">
        <f>VLOOKUP($E15640,'Overview Cluster Days'!$B:$G,3)</f>
        <v>H</v>
      </c>
      <c r="C15640" s="10" t="str">
        <f>VLOOKUP($E15640,'Overview Cluster Days'!$B:$G,5)</f>
        <v>Interseason</v>
      </c>
      <c r="D15640" s="10" t="str">
        <f>VLOOKUP($E15640,'Overview Cluster Days'!$B:$G,6)</f>
        <v>Weekend</v>
      </c>
      <c r="E15640" s="10">
        <v>20190428</v>
      </c>
      <c r="F15640" s="11">
        <v>15</v>
      </c>
      <c r="G15640" s="77">
        <v>81.400000000000006</v>
      </c>
      <c r="H15640" s="78">
        <v>3374.9</v>
      </c>
      <c r="I15640" s="78">
        <v>5232.8999999999996</v>
      </c>
      <c r="J15640" s="78">
        <v>-3844</v>
      </c>
      <c r="K15640" s="79">
        <v>-510</v>
      </c>
      <c r="L15640" s="77">
        <v>-770.5</v>
      </c>
      <c r="M15640" s="78">
        <v>1514.7</v>
      </c>
      <c r="N15640" s="78">
        <v>3271.8</v>
      </c>
      <c r="O15640" s="78">
        <v>-4007</v>
      </c>
      <c r="P15640" s="78">
        <v>-9</v>
      </c>
      <c r="Q15640" s="26">
        <v>28.31</v>
      </c>
      <c r="R15640" s="27">
        <v>29.97</v>
      </c>
      <c r="S15640" s="27">
        <v>26.51</v>
      </c>
      <c r="T15640" s="27">
        <v>39.9</v>
      </c>
      <c r="U15640" s="28">
        <v>29.97</v>
      </c>
    </row>
    <row r="15641" spans="1:21" x14ac:dyDescent="0.25">
      <c r="A15641" t="s">
        <v>26</v>
      </c>
      <c r="B15641" s="10" t="str">
        <f>VLOOKUP($E15641,'Overview Cluster Days'!$B:$G,3)</f>
        <v>H</v>
      </c>
      <c r="C15641" s="10" t="str">
        <f>VLOOKUP($E15641,'Overview Cluster Days'!$B:$G,5)</f>
        <v>Interseason</v>
      </c>
      <c r="D15641" s="10" t="str">
        <f>VLOOKUP($E15641,'Overview Cluster Days'!$B:$G,6)</f>
        <v>Weekend</v>
      </c>
      <c r="E15641" s="10">
        <v>20190428</v>
      </c>
      <c r="F15641" s="11">
        <v>16</v>
      </c>
      <c r="G15641" s="77">
        <v>-21</v>
      </c>
      <c r="H15641" s="78">
        <v>2291.4</v>
      </c>
      <c r="I15641" s="78">
        <v>6414.2</v>
      </c>
      <c r="J15641" s="78">
        <v>-4162.7</v>
      </c>
      <c r="K15641" s="79">
        <v>-573.6</v>
      </c>
      <c r="L15641" s="77">
        <v>-872.9</v>
      </c>
      <c r="M15641" s="78">
        <v>714.1</v>
      </c>
      <c r="N15641" s="78">
        <v>4579.1000000000004</v>
      </c>
      <c r="O15641" s="78">
        <v>-4325.7</v>
      </c>
      <c r="P15641" s="78">
        <v>-94.6</v>
      </c>
      <c r="Q15641" s="26">
        <v>27.49</v>
      </c>
      <c r="R15641" s="27">
        <v>29.61</v>
      </c>
      <c r="S15641" s="27">
        <v>27.49</v>
      </c>
      <c r="T15641" s="27">
        <v>32.1</v>
      </c>
      <c r="U15641" s="28">
        <v>29.61</v>
      </c>
    </row>
    <row r="15642" spans="1:21" x14ac:dyDescent="0.25">
      <c r="A15642" t="s">
        <v>26</v>
      </c>
      <c r="B15642" s="10" t="str">
        <f>VLOOKUP($E15642,'Overview Cluster Days'!$B:$G,3)</f>
        <v>H</v>
      </c>
      <c r="C15642" s="10" t="str">
        <f>VLOOKUP($E15642,'Overview Cluster Days'!$B:$G,5)</f>
        <v>Interseason</v>
      </c>
      <c r="D15642" s="10" t="str">
        <f>VLOOKUP($E15642,'Overview Cluster Days'!$B:$G,6)</f>
        <v>Weekend</v>
      </c>
      <c r="E15642" s="10">
        <v>20190428</v>
      </c>
      <c r="F15642" s="11">
        <v>17</v>
      </c>
      <c r="G15642" s="77">
        <v>104.3</v>
      </c>
      <c r="H15642" s="78">
        <v>2096.3000000000002</v>
      </c>
      <c r="I15642" s="78">
        <v>6575.3</v>
      </c>
      <c r="J15642" s="78">
        <v>-4193.3999999999996</v>
      </c>
      <c r="K15642" s="79">
        <v>-434</v>
      </c>
      <c r="L15642" s="77">
        <v>-747.6</v>
      </c>
      <c r="M15642" s="78">
        <v>887</v>
      </c>
      <c r="N15642" s="78">
        <v>4258.2</v>
      </c>
      <c r="O15642" s="78">
        <v>-4397.6000000000004</v>
      </c>
      <c r="P15642" s="78">
        <v>0</v>
      </c>
      <c r="Q15642" s="26">
        <v>28</v>
      </c>
      <c r="R15642" s="27">
        <v>31.23</v>
      </c>
      <c r="S15642" s="27">
        <v>28</v>
      </c>
      <c r="T15642" s="27">
        <v>35.08</v>
      </c>
      <c r="U15642" s="28">
        <v>31.03</v>
      </c>
    </row>
    <row r="15643" spans="1:21" x14ac:dyDescent="0.25">
      <c r="A15643" t="s">
        <v>26</v>
      </c>
      <c r="B15643" s="10" t="str">
        <f>VLOOKUP($E15643,'Overview Cluster Days'!$B:$G,3)</f>
        <v>H</v>
      </c>
      <c r="C15643" s="10" t="str">
        <f>VLOOKUP($E15643,'Overview Cluster Days'!$B:$G,5)</f>
        <v>Interseason</v>
      </c>
      <c r="D15643" s="10" t="str">
        <f>VLOOKUP($E15643,'Overview Cluster Days'!$B:$G,6)</f>
        <v>Weekend</v>
      </c>
      <c r="E15643" s="10">
        <v>20190428</v>
      </c>
      <c r="F15643" s="11">
        <v>18</v>
      </c>
      <c r="G15643" s="77">
        <v>-120.9</v>
      </c>
      <c r="H15643" s="78">
        <v>1918.8</v>
      </c>
      <c r="I15643" s="78">
        <v>6911.9</v>
      </c>
      <c r="J15643" s="78">
        <v>-4339.3</v>
      </c>
      <c r="K15643" s="79">
        <v>472.2</v>
      </c>
      <c r="L15643" s="77">
        <v>-1006.2</v>
      </c>
      <c r="M15643" s="78">
        <v>466.5</v>
      </c>
      <c r="N15643" s="78">
        <v>4614.8</v>
      </c>
      <c r="O15643" s="78">
        <v>-4996.3</v>
      </c>
      <c r="P15643" s="78">
        <v>921.2</v>
      </c>
      <c r="Q15643" s="26">
        <v>34.9</v>
      </c>
      <c r="R15643" s="27">
        <v>34.9</v>
      </c>
      <c r="S15643" s="27">
        <v>34.9</v>
      </c>
      <c r="T15643" s="27">
        <v>34.9</v>
      </c>
      <c r="U15643" s="28">
        <v>34.9</v>
      </c>
    </row>
    <row r="15644" spans="1:21" x14ac:dyDescent="0.25">
      <c r="A15644" t="s">
        <v>26</v>
      </c>
      <c r="B15644" s="10" t="str">
        <f>VLOOKUP($E15644,'Overview Cluster Days'!$B:$G,3)</f>
        <v>H</v>
      </c>
      <c r="C15644" s="10" t="str">
        <f>VLOOKUP($E15644,'Overview Cluster Days'!$B:$G,5)</f>
        <v>Interseason</v>
      </c>
      <c r="D15644" s="10" t="str">
        <f>VLOOKUP($E15644,'Overview Cluster Days'!$B:$G,6)</f>
        <v>Weekend</v>
      </c>
      <c r="E15644" s="10">
        <v>20190428</v>
      </c>
      <c r="F15644" s="11">
        <v>19</v>
      </c>
      <c r="G15644" s="77">
        <v>-376.9</v>
      </c>
      <c r="H15644" s="78">
        <v>-1216.9000000000001</v>
      </c>
      <c r="I15644" s="78">
        <v>7434.2</v>
      </c>
      <c r="J15644" s="78">
        <v>-3443.6</v>
      </c>
      <c r="K15644" s="79">
        <v>1353.9</v>
      </c>
      <c r="L15644" s="77">
        <v>-1403</v>
      </c>
      <c r="M15644" s="78">
        <v>-358.4</v>
      </c>
      <c r="N15644" s="78">
        <v>4146.1000000000004</v>
      </c>
      <c r="O15644" s="78">
        <v>-3667.6</v>
      </c>
      <c r="P15644" s="78">
        <v>1282.9000000000001</v>
      </c>
      <c r="Q15644" s="26">
        <v>42.43</v>
      </c>
      <c r="R15644" s="27">
        <v>42.43</v>
      </c>
      <c r="S15644" s="27">
        <v>42.43</v>
      </c>
      <c r="T15644" s="27">
        <v>42.43</v>
      </c>
      <c r="U15644" s="28">
        <v>42.43</v>
      </c>
    </row>
    <row r="15645" spans="1:21" x14ac:dyDescent="0.25">
      <c r="A15645" t="s">
        <v>26</v>
      </c>
      <c r="B15645" s="10" t="str">
        <f>VLOOKUP($E15645,'Overview Cluster Days'!$B:$G,3)</f>
        <v>H</v>
      </c>
      <c r="C15645" s="10" t="str">
        <f>VLOOKUP($E15645,'Overview Cluster Days'!$B:$G,5)</f>
        <v>Interseason</v>
      </c>
      <c r="D15645" s="10" t="str">
        <f>VLOOKUP($E15645,'Overview Cluster Days'!$B:$G,6)</f>
        <v>Weekend</v>
      </c>
      <c r="E15645" s="10">
        <v>20190428</v>
      </c>
      <c r="F15645" s="11">
        <v>20</v>
      </c>
      <c r="G15645" s="77">
        <v>-592.70000000000005</v>
      </c>
      <c r="H15645" s="78">
        <v>-1968.8</v>
      </c>
      <c r="I15645" s="78">
        <v>7082</v>
      </c>
      <c r="J15645" s="78">
        <v>-3572.1</v>
      </c>
      <c r="K15645" s="79">
        <v>1853.3</v>
      </c>
      <c r="L15645" s="77">
        <v>-1618.8</v>
      </c>
      <c r="M15645" s="78">
        <v>-370.4</v>
      </c>
      <c r="N15645" s="78">
        <v>3716.9</v>
      </c>
      <c r="O15645" s="78">
        <v>-3377</v>
      </c>
      <c r="P15645" s="78">
        <v>1649.3</v>
      </c>
      <c r="Q15645" s="26">
        <v>44.97</v>
      </c>
      <c r="R15645" s="27">
        <v>44.97</v>
      </c>
      <c r="S15645" s="27">
        <v>44.97</v>
      </c>
      <c r="T15645" s="27">
        <v>44.97</v>
      </c>
      <c r="U15645" s="28">
        <v>44.97</v>
      </c>
    </row>
    <row r="15646" spans="1:21" x14ac:dyDescent="0.25">
      <c r="A15646" t="s">
        <v>26</v>
      </c>
      <c r="B15646" s="10" t="str">
        <f>VLOOKUP($E15646,'Overview Cluster Days'!$B:$G,3)</f>
        <v>H</v>
      </c>
      <c r="C15646" s="10" t="str">
        <f>VLOOKUP($E15646,'Overview Cluster Days'!$B:$G,5)</f>
        <v>Interseason</v>
      </c>
      <c r="D15646" s="10" t="str">
        <f>VLOOKUP($E15646,'Overview Cluster Days'!$B:$G,6)</f>
        <v>Weekend</v>
      </c>
      <c r="E15646" s="10">
        <v>20190428</v>
      </c>
      <c r="F15646" s="11">
        <v>21</v>
      </c>
      <c r="G15646" s="77">
        <v>-665.3</v>
      </c>
      <c r="H15646" s="78">
        <v>-2736</v>
      </c>
      <c r="I15646" s="78">
        <v>7451.4</v>
      </c>
      <c r="J15646" s="78">
        <v>-3645.6</v>
      </c>
      <c r="K15646" s="79">
        <v>2368</v>
      </c>
      <c r="L15646" s="77">
        <v>-1691.4</v>
      </c>
      <c r="M15646" s="78">
        <v>-1039.4000000000001</v>
      </c>
      <c r="N15646" s="78">
        <v>4086.3</v>
      </c>
      <c r="O15646" s="78">
        <v>-3450.5</v>
      </c>
      <c r="P15646" s="78">
        <v>2095</v>
      </c>
      <c r="Q15646" s="26">
        <v>46.93</v>
      </c>
      <c r="R15646" s="27">
        <v>46.93</v>
      </c>
      <c r="S15646" s="27">
        <v>46.93</v>
      </c>
      <c r="T15646" s="27">
        <v>46.93</v>
      </c>
      <c r="U15646" s="28">
        <v>46.93</v>
      </c>
    </row>
    <row r="15647" spans="1:21" x14ac:dyDescent="0.25">
      <c r="A15647" t="s">
        <v>26</v>
      </c>
      <c r="B15647" s="10" t="str">
        <f>VLOOKUP($E15647,'Overview Cluster Days'!$B:$G,3)</f>
        <v>H</v>
      </c>
      <c r="C15647" s="10" t="str">
        <f>VLOOKUP($E15647,'Overview Cluster Days'!$B:$G,5)</f>
        <v>Interseason</v>
      </c>
      <c r="D15647" s="10" t="str">
        <f>VLOOKUP($E15647,'Overview Cluster Days'!$B:$G,6)</f>
        <v>Weekend</v>
      </c>
      <c r="E15647" s="10">
        <v>20190428</v>
      </c>
      <c r="F15647" s="11">
        <v>22</v>
      </c>
      <c r="G15647" s="77">
        <v>-801.7</v>
      </c>
      <c r="H15647" s="78">
        <v>-2251.1999999999998</v>
      </c>
      <c r="I15647" s="78">
        <v>5750.3</v>
      </c>
      <c r="J15647" s="78">
        <v>-3707.1</v>
      </c>
      <c r="K15647" s="79">
        <v>2927.3</v>
      </c>
      <c r="L15647" s="77">
        <v>-1827.8</v>
      </c>
      <c r="M15647" s="78">
        <v>-453.7</v>
      </c>
      <c r="N15647" s="78">
        <v>2985.2</v>
      </c>
      <c r="O15647" s="78">
        <v>-3512</v>
      </c>
      <c r="P15647" s="78">
        <v>2808.3</v>
      </c>
      <c r="Q15647" s="26">
        <v>47.56</v>
      </c>
      <c r="R15647" s="27">
        <v>47.56</v>
      </c>
      <c r="S15647" s="27">
        <v>47.56</v>
      </c>
      <c r="T15647" s="27">
        <v>47.56</v>
      </c>
      <c r="U15647" s="28">
        <v>47.56</v>
      </c>
    </row>
    <row r="15648" spans="1:21" x14ac:dyDescent="0.25">
      <c r="A15648" t="s">
        <v>26</v>
      </c>
      <c r="B15648" s="10" t="str">
        <f>VLOOKUP($E15648,'Overview Cluster Days'!$B:$G,3)</f>
        <v>H</v>
      </c>
      <c r="C15648" s="10" t="str">
        <f>VLOOKUP($E15648,'Overview Cluster Days'!$B:$G,5)</f>
        <v>Interseason</v>
      </c>
      <c r="D15648" s="10" t="str">
        <f>VLOOKUP($E15648,'Overview Cluster Days'!$B:$G,6)</f>
        <v>Weekend</v>
      </c>
      <c r="E15648" s="10">
        <v>20190428</v>
      </c>
      <c r="F15648" s="11">
        <v>23</v>
      </c>
      <c r="G15648" s="77">
        <v>-576.1</v>
      </c>
      <c r="H15648" s="78">
        <v>-2335.5</v>
      </c>
      <c r="I15648" s="78">
        <v>4663.2</v>
      </c>
      <c r="J15648" s="78">
        <v>-3568.1</v>
      </c>
      <c r="K15648" s="79">
        <v>2786.2</v>
      </c>
      <c r="L15648" s="77">
        <v>-1602.2</v>
      </c>
      <c r="M15648" s="78">
        <v>-237.1</v>
      </c>
      <c r="N15648" s="78">
        <v>2430.1</v>
      </c>
      <c r="O15648" s="78">
        <v>-3312</v>
      </c>
      <c r="P15648" s="78">
        <v>2721.2</v>
      </c>
      <c r="Q15648" s="26">
        <v>51.76</v>
      </c>
      <c r="R15648" s="27">
        <v>48.09</v>
      </c>
      <c r="S15648" s="27">
        <v>50</v>
      </c>
      <c r="T15648" s="27">
        <v>53.88</v>
      </c>
      <c r="U15648" s="28">
        <v>46.97</v>
      </c>
    </row>
    <row r="15649" spans="1:21" x14ac:dyDescent="0.25">
      <c r="A15649" t="s">
        <v>26</v>
      </c>
      <c r="B15649" s="10" t="str">
        <f>VLOOKUP($E15649,'Overview Cluster Days'!$B:$G,3)</f>
        <v>H</v>
      </c>
      <c r="C15649" s="10" t="str">
        <f>VLOOKUP($E15649,'Overview Cluster Days'!$B:$G,5)</f>
        <v>Interseason</v>
      </c>
      <c r="D15649" s="10" t="str">
        <f>VLOOKUP($E15649,'Overview Cluster Days'!$B:$G,6)</f>
        <v>Weekend</v>
      </c>
      <c r="E15649" s="10">
        <v>20190428</v>
      </c>
      <c r="F15649" s="11">
        <v>24</v>
      </c>
      <c r="G15649" s="77">
        <v>-620.29999999999995</v>
      </c>
      <c r="H15649" s="78">
        <v>582.4</v>
      </c>
      <c r="I15649" s="78">
        <v>1326.7</v>
      </c>
      <c r="J15649" s="78">
        <v>-3161.4</v>
      </c>
      <c r="K15649" s="79">
        <v>2012.4</v>
      </c>
      <c r="L15649" s="77">
        <v>-1563.4</v>
      </c>
      <c r="M15649" s="78">
        <v>2722.7</v>
      </c>
      <c r="N15649" s="78">
        <v>-268.39999999999998</v>
      </c>
      <c r="O15649" s="78">
        <v>-2905.3</v>
      </c>
      <c r="P15649" s="78">
        <v>2014.4</v>
      </c>
      <c r="Q15649" s="26">
        <v>45.07</v>
      </c>
      <c r="R15649" s="27">
        <v>44.93</v>
      </c>
      <c r="S15649" s="27">
        <v>45</v>
      </c>
      <c r="T15649" s="27">
        <v>45.15</v>
      </c>
      <c r="U15649" s="28">
        <v>44.88</v>
      </c>
    </row>
    <row r="15650" spans="1:21" x14ac:dyDescent="0.25">
      <c r="A15650" t="s">
        <v>26</v>
      </c>
      <c r="B15650" s="10" t="str">
        <f>VLOOKUP($E15650,'Overview Cluster Days'!$B:$G,3)</f>
        <v>E</v>
      </c>
      <c r="C15650" s="10" t="str">
        <f>VLOOKUP($E15650,'Overview Cluster Days'!$B:$G,5)</f>
        <v>Interseason</v>
      </c>
      <c r="D15650" s="10" t="str">
        <f>VLOOKUP($E15650,'Overview Cluster Days'!$B:$G,6)</f>
        <v>Weekday</v>
      </c>
      <c r="E15650" s="10">
        <v>20190429</v>
      </c>
      <c r="F15650" s="11">
        <v>1</v>
      </c>
      <c r="G15650" s="77">
        <v>-174.2</v>
      </c>
      <c r="H15650" s="78">
        <v>1618.9</v>
      </c>
      <c r="I15650" s="78">
        <v>2555</v>
      </c>
      <c r="J15650" s="78">
        <v>-2228.6999999999998</v>
      </c>
      <c r="K15650" s="79">
        <v>984.9</v>
      </c>
      <c r="L15650" s="77">
        <v>-1037.2</v>
      </c>
      <c r="M15650" s="78">
        <v>2327.8000000000002</v>
      </c>
      <c r="N15650" s="78">
        <v>-74.900000000000006</v>
      </c>
      <c r="O15650" s="78">
        <v>-2092.6</v>
      </c>
      <c r="P15650" s="78">
        <v>876.9</v>
      </c>
      <c r="Q15650" s="26">
        <v>39.909999999999997</v>
      </c>
      <c r="R15650" s="27">
        <v>39.909999999999997</v>
      </c>
      <c r="S15650" s="27">
        <v>39.909999999999997</v>
      </c>
      <c r="T15650" s="27">
        <v>39.909999999999997</v>
      </c>
      <c r="U15650" s="28">
        <v>39.909999999999997</v>
      </c>
    </row>
    <row r="15651" spans="1:21" x14ac:dyDescent="0.25">
      <c r="A15651" t="s">
        <v>26</v>
      </c>
      <c r="B15651" s="10" t="str">
        <f>VLOOKUP($E15651,'Overview Cluster Days'!$B:$G,3)</f>
        <v>E</v>
      </c>
      <c r="C15651" s="10" t="str">
        <f>VLOOKUP($E15651,'Overview Cluster Days'!$B:$G,5)</f>
        <v>Interseason</v>
      </c>
      <c r="D15651" s="10" t="str">
        <f>VLOOKUP($E15651,'Overview Cluster Days'!$B:$G,6)</f>
        <v>Weekday</v>
      </c>
      <c r="E15651" s="10">
        <v>20190429</v>
      </c>
      <c r="F15651" s="11">
        <v>2</v>
      </c>
      <c r="G15651" s="77">
        <v>68.599999999999994</v>
      </c>
      <c r="H15651" s="78">
        <v>48.2</v>
      </c>
      <c r="I15651" s="78">
        <v>3203.6</v>
      </c>
      <c r="J15651" s="78">
        <v>-2751.7</v>
      </c>
      <c r="K15651" s="79">
        <v>1281.0999999999999</v>
      </c>
      <c r="L15651" s="77">
        <v>-794.4</v>
      </c>
      <c r="M15651" s="78">
        <v>1323.3</v>
      </c>
      <c r="N15651" s="78">
        <v>724.7</v>
      </c>
      <c r="O15651" s="78">
        <v>-2921.7</v>
      </c>
      <c r="P15651" s="78">
        <v>1668.1</v>
      </c>
      <c r="Q15651" s="26">
        <v>36.26</v>
      </c>
      <c r="R15651" s="27">
        <v>36.26</v>
      </c>
      <c r="S15651" s="27">
        <v>36.26</v>
      </c>
      <c r="T15651" s="27">
        <v>36.26</v>
      </c>
      <c r="U15651" s="28">
        <v>36.26</v>
      </c>
    </row>
    <row r="15652" spans="1:21" x14ac:dyDescent="0.25">
      <c r="A15652" t="s">
        <v>26</v>
      </c>
      <c r="B15652" s="10" t="str">
        <f>VLOOKUP($E15652,'Overview Cluster Days'!$B:$G,3)</f>
        <v>E</v>
      </c>
      <c r="C15652" s="10" t="str">
        <f>VLOOKUP($E15652,'Overview Cluster Days'!$B:$G,5)</f>
        <v>Interseason</v>
      </c>
      <c r="D15652" s="10" t="str">
        <f>VLOOKUP($E15652,'Overview Cluster Days'!$B:$G,6)</f>
        <v>Weekday</v>
      </c>
      <c r="E15652" s="10">
        <v>20190429</v>
      </c>
      <c r="F15652" s="11">
        <v>3</v>
      </c>
      <c r="G15652" s="77">
        <v>-173.7</v>
      </c>
      <c r="H15652" s="78">
        <v>-52.7</v>
      </c>
      <c r="I15652" s="78">
        <v>3800.9</v>
      </c>
      <c r="J15652" s="78">
        <v>-3020.9</v>
      </c>
      <c r="K15652" s="79">
        <v>1603.9</v>
      </c>
      <c r="L15652" s="77">
        <v>-995.2</v>
      </c>
      <c r="M15652" s="78">
        <v>1458.2</v>
      </c>
      <c r="N15652" s="78">
        <v>1178</v>
      </c>
      <c r="O15652" s="78">
        <v>-3254.9</v>
      </c>
      <c r="P15652" s="78">
        <v>1613.9</v>
      </c>
      <c r="Q15652" s="26">
        <v>35.57</v>
      </c>
      <c r="R15652" s="27">
        <v>35.57</v>
      </c>
      <c r="S15652" s="27">
        <v>35.57</v>
      </c>
      <c r="T15652" s="27">
        <v>35.57</v>
      </c>
      <c r="U15652" s="28">
        <v>35.57</v>
      </c>
    </row>
    <row r="15653" spans="1:21" x14ac:dyDescent="0.25">
      <c r="A15653" t="s">
        <v>26</v>
      </c>
      <c r="B15653" s="10" t="str">
        <f>VLOOKUP($E15653,'Overview Cluster Days'!$B:$G,3)</f>
        <v>E</v>
      </c>
      <c r="C15653" s="10" t="str">
        <f>VLOOKUP($E15653,'Overview Cluster Days'!$B:$G,5)</f>
        <v>Interseason</v>
      </c>
      <c r="D15653" s="10" t="str">
        <f>VLOOKUP($E15653,'Overview Cluster Days'!$B:$G,6)</f>
        <v>Weekday</v>
      </c>
      <c r="E15653" s="10">
        <v>20190429</v>
      </c>
      <c r="F15653" s="11">
        <v>4</v>
      </c>
      <c r="G15653" s="77">
        <v>181.5</v>
      </c>
      <c r="H15653" s="78">
        <v>-367.7</v>
      </c>
      <c r="I15653" s="78">
        <v>4922.7</v>
      </c>
      <c r="J15653" s="78">
        <v>-2880.1</v>
      </c>
      <c r="K15653" s="79">
        <v>1512.1</v>
      </c>
      <c r="L15653" s="77">
        <v>-640</v>
      </c>
      <c r="M15653" s="78">
        <v>1034.2</v>
      </c>
      <c r="N15653" s="78">
        <v>1315.8</v>
      </c>
      <c r="O15653" s="78">
        <v>-3114.1</v>
      </c>
      <c r="P15653" s="78">
        <v>1404.1</v>
      </c>
      <c r="Q15653" s="26">
        <v>35.01</v>
      </c>
      <c r="R15653" s="27">
        <v>35.01</v>
      </c>
      <c r="S15653" s="27">
        <v>35.01</v>
      </c>
      <c r="T15653" s="27">
        <v>35.01</v>
      </c>
      <c r="U15653" s="28">
        <v>35.01</v>
      </c>
    </row>
    <row r="15654" spans="1:21" x14ac:dyDescent="0.25">
      <c r="A15654" t="s">
        <v>26</v>
      </c>
      <c r="B15654" s="10" t="str">
        <f>VLOOKUP($E15654,'Overview Cluster Days'!$B:$G,3)</f>
        <v>E</v>
      </c>
      <c r="C15654" s="10" t="str">
        <f>VLOOKUP($E15654,'Overview Cluster Days'!$B:$G,5)</f>
        <v>Interseason</v>
      </c>
      <c r="D15654" s="10" t="str">
        <f>VLOOKUP($E15654,'Overview Cluster Days'!$B:$G,6)</f>
        <v>Weekday</v>
      </c>
      <c r="E15654" s="10">
        <v>20190429</v>
      </c>
      <c r="F15654" s="11">
        <v>5</v>
      </c>
      <c r="G15654" s="77">
        <v>-404.5</v>
      </c>
      <c r="H15654" s="78">
        <v>-936.1</v>
      </c>
      <c r="I15654" s="78">
        <v>6225.1</v>
      </c>
      <c r="J15654" s="78">
        <v>-2683.3</v>
      </c>
      <c r="K15654" s="79">
        <v>1932.4</v>
      </c>
      <c r="L15654" s="77">
        <v>-1226</v>
      </c>
      <c r="M15654" s="78">
        <v>-30.3</v>
      </c>
      <c r="N15654" s="78">
        <v>2581.1999999999998</v>
      </c>
      <c r="O15654" s="78">
        <v>-2917.3</v>
      </c>
      <c r="P15654" s="78">
        <v>1592.4</v>
      </c>
      <c r="Q15654" s="26">
        <v>34.18</v>
      </c>
      <c r="R15654" s="27">
        <v>34.18</v>
      </c>
      <c r="S15654" s="27">
        <v>34.18</v>
      </c>
      <c r="T15654" s="27">
        <v>34.18</v>
      </c>
      <c r="U15654" s="28">
        <v>34.18</v>
      </c>
    </row>
    <row r="15655" spans="1:21" x14ac:dyDescent="0.25">
      <c r="A15655" t="s">
        <v>26</v>
      </c>
      <c r="B15655" s="10" t="str">
        <f>VLOOKUP($E15655,'Overview Cluster Days'!$B:$G,3)</f>
        <v>E</v>
      </c>
      <c r="C15655" s="10" t="str">
        <f>VLOOKUP($E15655,'Overview Cluster Days'!$B:$G,5)</f>
        <v>Interseason</v>
      </c>
      <c r="D15655" s="10" t="str">
        <f>VLOOKUP($E15655,'Overview Cluster Days'!$B:$G,6)</f>
        <v>Weekday</v>
      </c>
      <c r="E15655" s="10">
        <v>20190429</v>
      </c>
      <c r="F15655" s="11">
        <v>6</v>
      </c>
      <c r="G15655" s="77">
        <v>-226.8</v>
      </c>
      <c r="H15655" s="78">
        <v>-738.5</v>
      </c>
      <c r="I15655" s="78">
        <v>6403</v>
      </c>
      <c r="J15655" s="78">
        <v>-1575.1</v>
      </c>
      <c r="K15655" s="79">
        <v>1464.6</v>
      </c>
      <c r="L15655" s="77">
        <v>-1048.3</v>
      </c>
      <c r="M15655" s="78">
        <v>-541.29999999999995</v>
      </c>
      <c r="N15655" s="78">
        <v>2759.1</v>
      </c>
      <c r="O15655" s="78">
        <v>-2509.1</v>
      </c>
      <c r="P15655" s="78">
        <v>1339.6</v>
      </c>
      <c r="Q15655" s="26">
        <v>36.57</v>
      </c>
      <c r="R15655" s="27">
        <v>36.57</v>
      </c>
      <c r="S15655" s="27">
        <v>36.57</v>
      </c>
      <c r="T15655" s="27">
        <v>36.57</v>
      </c>
      <c r="U15655" s="28">
        <v>36.57</v>
      </c>
    </row>
    <row r="15656" spans="1:21" x14ac:dyDescent="0.25">
      <c r="A15656" t="s">
        <v>26</v>
      </c>
      <c r="B15656" s="10" t="str">
        <f>VLOOKUP($E15656,'Overview Cluster Days'!$B:$G,3)</f>
        <v>E</v>
      </c>
      <c r="C15656" s="10" t="str">
        <f>VLOOKUP($E15656,'Overview Cluster Days'!$B:$G,5)</f>
        <v>Interseason</v>
      </c>
      <c r="D15656" s="10" t="str">
        <f>VLOOKUP($E15656,'Overview Cluster Days'!$B:$G,6)</f>
        <v>Weekday</v>
      </c>
      <c r="E15656" s="10">
        <v>20190429</v>
      </c>
      <c r="F15656" s="11">
        <v>7</v>
      </c>
      <c r="G15656" s="77">
        <v>-793.4</v>
      </c>
      <c r="H15656" s="78">
        <v>-4332.2</v>
      </c>
      <c r="I15656" s="78">
        <v>8101.1</v>
      </c>
      <c r="J15656" s="78">
        <v>-725.9</v>
      </c>
      <c r="K15656" s="79">
        <v>1219.2</v>
      </c>
      <c r="L15656" s="77">
        <v>-1401.2</v>
      </c>
      <c r="M15656" s="78">
        <v>-2905.4</v>
      </c>
      <c r="N15656" s="78">
        <v>4457.2</v>
      </c>
      <c r="O15656" s="78">
        <v>-1006.8</v>
      </c>
      <c r="P15656" s="78">
        <v>856.2</v>
      </c>
      <c r="Q15656" s="26">
        <v>46.57</v>
      </c>
      <c r="R15656" s="27">
        <v>46.86</v>
      </c>
      <c r="S15656" s="27">
        <v>46.41</v>
      </c>
      <c r="T15656" s="27">
        <v>46.84</v>
      </c>
      <c r="U15656" s="28">
        <v>46.77</v>
      </c>
    </row>
    <row r="15657" spans="1:21" x14ac:dyDescent="0.25">
      <c r="A15657" t="s">
        <v>26</v>
      </c>
      <c r="B15657" s="10" t="str">
        <f>VLOOKUP($E15657,'Overview Cluster Days'!$B:$G,3)</f>
        <v>E</v>
      </c>
      <c r="C15657" s="10" t="str">
        <f>VLOOKUP($E15657,'Overview Cluster Days'!$B:$G,5)</f>
        <v>Interseason</v>
      </c>
      <c r="D15657" s="10" t="str">
        <f>VLOOKUP($E15657,'Overview Cluster Days'!$B:$G,6)</f>
        <v>Weekday</v>
      </c>
      <c r="E15657" s="10">
        <v>20190429</v>
      </c>
      <c r="F15657" s="11">
        <v>8</v>
      </c>
      <c r="G15657" s="77">
        <v>-250.5</v>
      </c>
      <c r="H15657" s="78">
        <v>-3129.6</v>
      </c>
      <c r="I15657" s="78">
        <v>8162.4</v>
      </c>
      <c r="J15657" s="78">
        <v>-1042.3</v>
      </c>
      <c r="K15657" s="79">
        <v>1564.9</v>
      </c>
      <c r="L15657" s="77">
        <v>-858.3</v>
      </c>
      <c r="M15657" s="78">
        <v>-2306.1</v>
      </c>
      <c r="N15657" s="78">
        <v>3523.9</v>
      </c>
      <c r="O15657" s="78">
        <v>-1508.4</v>
      </c>
      <c r="P15657" s="78">
        <v>1148.9000000000001</v>
      </c>
      <c r="Q15657" s="26">
        <v>52.43</v>
      </c>
      <c r="R15657" s="27">
        <v>52.43</v>
      </c>
      <c r="S15657" s="27">
        <v>52.43</v>
      </c>
      <c r="T15657" s="27">
        <v>52.43</v>
      </c>
      <c r="U15657" s="28">
        <v>52.43</v>
      </c>
    </row>
    <row r="15658" spans="1:21" x14ac:dyDescent="0.25">
      <c r="A15658" t="s">
        <v>26</v>
      </c>
      <c r="B15658" s="10" t="str">
        <f>VLOOKUP($E15658,'Overview Cluster Days'!$B:$G,3)</f>
        <v>E</v>
      </c>
      <c r="C15658" s="10" t="str">
        <f>VLOOKUP($E15658,'Overview Cluster Days'!$B:$G,5)</f>
        <v>Interseason</v>
      </c>
      <c r="D15658" s="10" t="str">
        <f>VLOOKUP($E15658,'Overview Cluster Days'!$B:$G,6)</f>
        <v>Weekday</v>
      </c>
      <c r="E15658" s="10">
        <v>20190429</v>
      </c>
      <c r="F15658" s="11">
        <v>9</v>
      </c>
      <c r="G15658" s="77">
        <v>-143.1</v>
      </c>
      <c r="H15658" s="78">
        <v>-790.2</v>
      </c>
      <c r="I15658" s="78">
        <v>6776.9</v>
      </c>
      <c r="J15658" s="78">
        <v>-1448.2</v>
      </c>
      <c r="K15658" s="79">
        <v>1322.5</v>
      </c>
      <c r="L15658" s="77">
        <v>-750.9</v>
      </c>
      <c r="M15658" s="78">
        <v>-780.1</v>
      </c>
      <c r="N15658" s="78">
        <v>1985.4</v>
      </c>
      <c r="O15658" s="78">
        <v>-1646.9</v>
      </c>
      <c r="P15658" s="78">
        <v>1192.5</v>
      </c>
      <c r="Q15658" s="26">
        <v>56.71</v>
      </c>
      <c r="R15658" s="27">
        <v>56.71</v>
      </c>
      <c r="S15658" s="27">
        <v>56.71</v>
      </c>
      <c r="T15658" s="27">
        <v>56.71</v>
      </c>
      <c r="U15658" s="28">
        <v>56.71</v>
      </c>
    </row>
    <row r="15659" spans="1:21" x14ac:dyDescent="0.25">
      <c r="A15659" t="s">
        <v>26</v>
      </c>
      <c r="B15659" s="10" t="str">
        <f>VLOOKUP($E15659,'Overview Cluster Days'!$B:$G,3)</f>
        <v>E</v>
      </c>
      <c r="C15659" s="10" t="str">
        <f>VLOOKUP($E15659,'Overview Cluster Days'!$B:$G,5)</f>
        <v>Interseason</v>
      </c>
      <c r="D15659" s="10" t="str">
        <f>VLOOKUP($E15659,'Overview Cluster Days'!$B:$G,6)</f>
        <v>Weekday</v>
      </c>
      <c r="E15659" s="10">
        <v>20190429</v>
      </c>
      <c r="F15659" s="11">
        <v>10</v>
      </c>
      <c r="G15659" s="77">
        <v>-451.2</v>
      </c>
      <c r="H15659" s="78">
        <v>358.1</v>
      </c>
      <c r="I15659" s="78">
        <v>5950.6</v>
      </c>
      <c r="J15659" s="78">
        <v>-1096</v>
      </c>
      <c r="K15659" s="79">
        <v>1309</v>
      </c>
      <c r="L15659" s="77">
        <v>-1059</v>
      </c>
      <c r="M15659" s="78">
        <v>399</v>
      </c>
      <c r="N15659" s="78">
        <v>1112.0999999999999</v>
      </c>
      <c r="O15659" s="78">
        <v>-1253.0999999999999</v>
      </c>
      <c r="P15659" s="78">
        <v>801</v>
      </c>
      <c r="Q15659" s="26">
        <v>51.55</v>
      </c>
      <c r="R15659" s="27">
        <v>51.55</v>
      </c>
      <c r="S15659" s="27">
        <v>51.55</v>
      </c>
      <c r="T15659" s="27">
        <v>51.55</v>
      </c>
      <c r="U15659" s="28">
        <v>51.55</v>
      </c>
    </row>
    <row r="15660" spans="1:21" x14ac:dyDescent="0.25">
      <c r="A15660" t="s">
        <v>26</v>
      </c>
      <c r="B15660" s="10" t="str">
        <f>VLOOKUP($E15660,'Overview Cluster Days'!$B:$G,3)</f>
        <v>E</v>
      </c>
      <c r="C15660" s="10" t="str">
        <f>VLOOKUP($E15660,'Overview Cluster Days'!$B:$G,5)</f>
        <v>Interseason</v>
      </c>
      <c r="D15660" s="10" t="str">
        <f>VLOOKUP($E15660,'Overview Cluster Days'!$B:$G,6)</f>
        <v>Weekday</v>
      </c>
      <c r="E15660" s="10">
        <v>20190429</v>
      </c>
      <c r="F15660" s="11">
        <v>11</v>
      </c>
      <c r="G15660" s="77">
        <v>-227.3</v>
      </c>
      <c r="H15660" s="78">
        <v>-651.20000000000005</v>
      </c>
      <c r="I15660" s="78">
        <v>6799.5</v>
      </c>
      <c r="J15660" s="78">
        <v>-623</v>
      </c>
      <c r="K15660" s="79">
        <v>469.7</v>
      </c>
      <c r="L15660" s="77">
        <v>-835.1</v>
      </c>
      <c r="M15660" s="78">
        <v>-598.20000000000005</v>
      </c>
      <c r="N15660" s="78">
        <v>2334</v>
      </c>
      <c r="O15660" s="78">
        <v>-943.4</v>
      </c>
      <c r="P15660" s="78">
        <v>42.7</v>
      </c>
      <c r="Q15660" s="26">
        <v>46.99</v>
      </c>
      <c r="R15660" s="27">
        <v>46.99</v>
      </c>
      <c r="S15660" s="27">
        <v>46.99</v>
      </c>
      <c r="T15660" s="27">
        <v>46.99</v>
      </c>
      <c r="U15660" s="28">
        <v>46.99</v>
      </c>
    </row>
    <row r="15661" spans="1:21" x14ac:dyDescent="0.25">
      <c r="A15661" t="s">
        <v>26</v>
      </c>
      <c r="B15661" s="10" t="str">
        <f>VLOOKUP($E15661,'Overview Cluster Days'!$B:$G,3)</f>
        <v>E</v>
      </c>
      <c r="C15661" s="10" t="str">
        <f>VLOOKUP($E15661,'Overview Cluster Days'!$B:$G,5)</f>
        <v>Interseason</v>
      </c>
      <c r="D15661" s="10" t="str">
        <f>VLOOKUP($E15661,'Overview Cluster Days'!$B:$G,6)</f>
        <v>Weekday</v>
      </c>
      <c r="E15661" s="10">
        <v>20190429</v>
      </c>
      <c r="F15661" s="11">
        <v>12</v>
      </c>
      <c r="G15661" s="77">
        <v>-31.9</v>
      </c>
      <c r="H15661" s="78">
        <v>-1295.5999999999999</v>
      </c>
      <c r="I15661" s="78">
        <v>7268.1</v>
      </c>
      <c r="J15661" s="78">
        <v>-169.9</v>
      </c>
      <c r="K15661" s="79">
        <v>-233.5</v>
      </c>
      <c r="L15661" s="77">
        <v>-639.70000000000005</v>
      </c>
      <c r="M15661" s="78">
        <v>-861.3</v>
      </c>
      <c r="N15661" s="78">
        <v>2802.6</v>
      </c>
      <c r="O15661" s="78">
        <v>-521.1</v>
      </c>
      <c r="P15661" s="78">
        <v>-780.5</v>
      </c>
      <c r="Q15661" s="26">
        <v>45.61</v>
      </c>
      <c r="R15661" s="27">
        <v>45.61</v>
      </c>
      <c r="S15661" s="27">
        <v>45.61</v>
      </c>
      <c r="T15661" s="27">
        <v>45.61</v>
      </c>
      <c r="U15661" s="28">
        <v>45.61</v>
      </c>
    </row>
    <row r="15662" spans="1:21" x14ac:dyDescent="0.25">
      <c r="A15662" t="s">
        <v>26</v>
      </c>
      <c r="B15662" s="10" t="str">
        <f>VLOOKUP($E15662,'Overview Cluster Days'!$B:$G,3)</f>
        <v>E</v>
      </c>
      <c r="C15662" s="10" t="str">
        <f>VLOOKUP($E15662,'Overview Cluster Days'!$B:$G,5)</f>
        <v>Interseason</v>
      </c>
      <c r="D15662" s="10" t="str">
        <f>VLOOKUP($E15662,'Overview Cluster Days'!$B:$G,6)</f>
        <v>Weekday</v>
      </c>
      <c r="E15662" s="10">
        <v>20190429</v>
      </c>
      <c r="F15662" s="11">
        <v>13</v>
      </c>
      <c r="G15662" s="77">
        <v>354.4</v>
      </c>
      <c r="H15662" s="78">
        <v>-1046.0999999999999</v>
      </c>
      <c r="I15662" s="78">
        <v>6782.9</v>
      </c>
      <c r="J15662" s="78">
        <v>268.5</v>
      </c>
      <c r="K15662" s="79">
        <v>-552.79999999999995</v>
      </c>
      <c r="L15662" s="77">
        <v>-253.4</v>
      </c>
      <c r="M15662" s="78">
        <v>-331.7</v>
      </c>
      <c r="N15662" s="78">
        <v>2317.4</v>
      </c>
      <c r="O15662" s="78">
        <v>-607.5</v>
      </c>
      <c r="P15662" s="78">
        <v>-1124.8</v>
      </c>
      <c r="Q15662" s="26">
        <v>43.99</v>
      </c>
      <c r="R15662" s="27">
        <v>43.99</v>
      </c>
      <c r="S15662" s="27">
        <v>43.99</v>
      </c>
      <c r="T15662" s="27">
        <v>43.99</v>
      </c>
      <c r="U15662" s="28">
        <v>43.99</v>
      </c>
    </row>
    <row r="15663" spans="1:21" x14ac:dyDescent="0.25">
      <c r="A15663" t="s">
        <v>26</v>
      </c>
      <c r="B15663" s="10" t="str">
        <f>VLOOKUP($E15663,'Overview Cluster Days'!$B:$G,3)</f>
        <v>E</v>
      </c>
      <c r="C15663" s="10" t="str">
        <f>VLOOKUP($E15663,'Overview Cluster Days'!$B:$G,5)</f>
        <v>Interseason</v>
      </c>
      <c r="D15663" s="10" t="str">
        <f>VLOOKUP($E15663,'Overview Cluster Days'!$B:$G,6)</f>
        <v>Weekday</v>
      </c>
      <c r="E15663" s="10">
        <v>20190429</v>
      </c>
      <c r="F15663" s="11">
        <v>14</v>
      </c>
      <c r="G15663" s="77">
        <v>367.8</v>
      </c>
      <c r="H15663" s="78">
        <v>-1051.5</v>
      </c>
      <c r="I15663" s="78">
        <v>6812</v>
      </c>
      <c r="J15663" s="78">
        <v>342.3</v>
      </c>
      <c r="K15663" s="79">
        <v>-550.9</v>
      </c>
      <c r="L15663" s="77">
        <v>-240</v>
      </c>
      <c r="M15663" s="78">
        <v>-330.4</v>
      </c>
      <c r="N15663" s="78">
        <v>2346.5</v>
      </c>
      <c r="O15663" s="78">
        <v>-626.20000000000005</v>
      </c>
      <c r="P15663" s="78">
        <v>-1149.9000000000001</v>
      </c>
      <c r="Q15663" s="26">
        <v>42.48</v>
      </c>
      <c r="R15663" s="27">
        <v>42.48</v>
      </c>
      <c r="S15663" s="27">
        <v>42.48</v>
      </c>
      <c r="T15663" s="27">
        <v>42.48</v>
      </c>
      <c r="U15663" s="28">
        <v>42.48</v>
      </c>
    </row>
    <row r="15664" spans="1:21" x14ac:dyDescent="0.25">
      <c r="A15664" t="s">
        <v>26</v>
      </c>
      <c r="B15664" s="10" t="str">
        <f>VLOOKUP($E15664,'Overview Cluster Days'!$B:$G,3)</f>
        <v>E</v>
      </c>
      <c r="C15664" s="10" t="str">
        <f>VLOOKUP($E15664,'Overview Cluster Days'!$B:$G,5)</f>
        <v>Interseason</v>
      </c>
      <c r="D15664" s="10" t="str">
        <f>VLOOKUP($E15664,'Overview Cluster Days'!$B:$G,6)</f>
        <v>Weekday</v>
      </c>
      <c r="E15664" s="10">
        <v>20190429</v>
      </c>
      <c r="F15664" s="11">
        <v>15</v>
      </c>
      <c r="G15664" s="77">
        <v>156.69999999999999</v>
      </c>
      <c r="H15664" s="78">
        <v>-645</v>
      </c>
      <c r="I15664" s="78">
        <v>7771.6</v>
      </c>
      <c r="J15664" s="78">
        <v>335.4</v>
      </c>
      <c r="K15664" s="79">
        <v>-455.9</v>
      </c>
      <c r="L15664" s="77">
        <v>-451.1</v>
      </c>
      <c r="M15664" s="78">
        <v>-1092.8</v>
      </c>
      <c r="N15664" s="78">
        <v>3306.1</v>
      </c>
      <c r="O15664" s="78">
        <v>-797.3</v>
      </c>
      <c r="P15664" s="78">
        <v>-964.9</v>
      </c>
      <c r="Q15664" s="26">
        <v>40.64</v>
      </c>
      <c r="R15664" s="27">
        <v>40.64</v>
      </c>
      <c r="S15664" s="27">
        <v>40.64</v>
      </c>
      <c r="T15664" s="27">
        <v>40.64</v>
      </c>
      <c r="U15664" s="28">
        <v>40.64</v>
      </c>
    </row>
    <row r="15665" spans="1:21" x14ac:dyDescent="0.25">
      <c r="A15665" t="s">
        <v>26</v>
      </c>
      <c r="B15665" s="10" t="str">
        <f>VLOOKUP($E15665,'Overview Cluster Days'!$B:$G,3)</f>
        <v>E</v>
      </c>
      <c r="C15665" s="10" t="str">
        <f>VLOOKUP($E15665,'Overview Cluster Days'!$B:$G,5)</f>
        <v>Interseason</v>
      </c>
      <c r="D15665" s="10" t="str">
        <f>VLOOKUP($E15665,'Overview Cluster Days'!$B:$G,6)</f>
        <v>Weekday</v>
      </c>
      <c r="E15665" s="10">
        <v>20190429</v>
      </c>
      <c r="F15665" s="11">
        <v>16</v>
      </c>
      <c r="G15665" s="77">
        <v>104.3</v>
      </c>
      <c r="H15665" s="78">
        <v>-570.29999999999995</v>
      </c>
      <c r="I15665" s="78">
        <v>9271.6</v>
      </c>
      <c r="J15665" s="78">
        <v>16.2</v>
      </c>
      <c r="K15665" s="79">
        <v>-580.79999999999995</v>
      </c>
      <c r="L15665" s="77">
        <v>-503.5</v>
      </c>
      <c r="M15665" s="78">
        <v>-2047.3</v>
      </c>
      <c r="N15665" s="78">
        <v>4806.1000000000004</v>
      </c>
      <c r="O15665" s="78">
        <v>-1262.5</v>
      </c>
      <c r="P15665" s="78">
        <v>-992.8</v>
      </c>
      <c r="Q15665" s="26">
        <v>39.299999999999997</v>
      </c>
      <c r="R15665" s="27">
        <v>39.299999999999997</v>
      </c>
      <c r="S15665" s="27">
        <v>39.299999999999997</v>
      </c>
      <c r="T15665" s="27">
        <v>39.299999999999997</v>
      </c>
      <c r="U15665" s="28">
        <v>39.299999999999997</v>
      </c>
    </row>
    <row r="15666" spans="1:21" x14ac:dyDescent="0.25">
      <c r="A15666" t="s">
        <v>26</v>
      </c>
      <c r="B15666" s="10" t="str">
        <f>VLOOKUP($E15666,'Overview Cluster Days'!$B:$G,3)</f>
        <v>E</v>
      </c>
      <c r="C15666" s="10" t="str">
        <f>VLOOKUP($E15666,'Overview Cluster Days'!$B:$G,5)</f>
        <v>Interseason</v>
      </c>
      <c r="D15666" s="10" t="str">
        <f>VLOOKUP($E15666,'Overview Cluster Days'!$B:$G,6)</f>
        <v>Weekday</v>
      </c>
      <c r="E15666" s="10">
        <v>20190429</v>
      </c>
      <c r="F15666" s="11">
        <v>17</v>
      </c>
      <c r="G15666" s="77">
        <v>-61.9</v>
      </c>
      <c r="H15666" s="78">
        <v>-1122</v>
      </c>
      <c r="I15666" s="78">
        <v>9452.2000000000007</v>
      </c>
      <c r="J15666" s="78">
        <v>-252.5</v>
      </c>
      <c r="K15666" s="79">
        <v>-480.4</v>
      </c>
      <c r="L15666" s="77">
        <v>-669.7</v>
      </c>
      <c r="M15666" s="78">
        <v>-1315.1</v>
      </c>
      <c r="N15666" s="78">
        <v>4986.7</v>
      </c>
      <c r="O15666" s="78">
        <v>-1983.5</v>
      </c>
      <c r="P15666" s="78">
        <v>-1018.4</v>
      </c>
      <c r="Q15666" s="26">
        <v>34.65</v>
      </c>
      <c r="R15666" s="27">
        <v>39.840000000000003</v>
      </c>
      <c r="S15666" s="27">
        <v>31.75</v>
      </c>
      <c r="T15666" s="27">
        <v>39.36</v>
      </c>
      <c r="U15666" s="28">
        <v>39.840000000000003</v>
      </c>
    </row>
    <row r="15667" spans="1:21" x14ac:dyDescent="0.25">
      <c r="A15667" t="s">
        <v>26</v>
      </c>
      <c r="B15667" s="10" t="str">
        <f>VLOOKUP($E15667,'Overview Cluster Days'!$B:$G,3)</f>
        <v>E</v>
      </c>
      <c r="C15667" s="10" t="str">
        <f>VLOOKUP($E15667,'Overview Cluster Days'!$B:$G,5)</f>
        <v>Interseason</v>
      </c>
      <c r="D15667" s="10" t="str">
        <f>VLOOKUP($E15667,'Overview Cluster Days'!$B:$G,6)</f>
        <v>Weekday</v>
      </c>
      <c r="E15667" s="10">
        <v>20190429</v>
      </c>
      <c r="F15667" s="11">
        <v>18</v>
      </c>
      <c r="G15667" s="77">
        <v>-565.1</v>
      </c>
      <c r="H15667" s="78">
        <v>-1628.9</v>
      </c>
      <c r="I15667" s="78">
        <v>9307.5</v>
      </c>
      <c r="J15667" s="78">
        <v>-459.4</v>
      </c>
      <c r="K15667" s="79">
        <v>-316.7</v>
      </c>
      <c r="L15667" s="77">
        <v>-1591.2</v>
      </c>
      <c r="M15667" s="78">
        <v>-192.8</v>
      </c>
      <c r="N15667" s="78">
        <v>4502</v>
      </c>
      <c r="O15667" s="78">
        <v>-1832.3</v>
      </c>
      <c r="P15667" s="78">
        <v>-885.7</v>
      </c>
      <c r="Q15667" s="26">
        <v>35.4</v>
      </c>
      <c r="R15667" s="27">
        <v>44.12</v>
      </c>
      <c r="S15667" s="27">
        <v>29.97</v>
      </c>
      <c r="T15667" s="27">
        <v>43.07</v>
      </c>
      <c r="U15667" s="28">
        <v>44.12</v>
      </c>
    </row>
    <row r="15668" spans="1:21" x14ac:dyDescent="0.25">
      <c r="A15668" t="s">
        <v>26</v>
      </c>
      <c r="B15668" s="10" t="str">
        <f>VLOOKUP($E15668,'Overview Cluster Days'!$B:$G,3)</f>
        <v>E</v>
      </c>
      <c r="C15668" s="10" t="str">
        <f>VLOOKUP($E15668,'Overview Cluster Days'!$B:$G,5)</f>
        <v>Interseason</v>
      </c>
      <c r="D15668" s="10" t="str">
        <f>VLOOKUP($E15668,'Overview Cluster Days'!$B:$G,6)</f>
        <v>Weekday</v>
      </c>
      <c r="E15668" s="10">
        <v>20190429</v>
      </c>
      <c r="F15668" s="11">
        <v>19</v>
      </c>
      <c r="G15668" s="77">
        <v>-885</v>
      </c>
      <c r="H15668" s="78">
        <v>-2016.9</v>
      </c>
      <c r="I15668" s="78">
        <v>9283.5</v>
      </c>
      <c r="J15668" s="78">
        <v>-86</v>
      </c>
      <c r="K15668" s="79">
        <v>484.1</v>
      </c>
      <c r="L15668" s="77">
        <v>-1911.1</v>
      </c>
      <c r="M15668" s="78">
        <v>-1417.1</v>
      </c>
      <c r="N15668" s="78">
        <v>4271</v>
      </c>
      <c r="O15668" s="78">
        <v>-758.9</v>
      </c>
      <c r="P15668" s="78">
        <v>-183.9</v>
      </c>
      <c r="Q15668" s="26">
        <v>41.71</v>
      </c>
      <c r="R15668" s="27">
        <v>45</v>
      </c>
      <c r="S15668" s="27">
        <v>39.03</v>
      </c>
      <c r="T15668" s="27">
        <v>45</v>
      </c>
      <c r="U15668" s="28">
        <v>45</v>
      </c>
    </row>
    <row r="15669" spans="1:21" x14ac:dyDescent="0.25">
      <c r="A15669" t="s">
        <v>26</v>
      </c>
      <c r="B15669" s="10" t="str">
        <f>VLOOKUP($E15669,'Overview Cluster Days'!$B:$G,3)</f>
        <v>E</v>
      </c>
      <c r="C15669" s="10" t="str">
        <f>VLOOKUP($E15669,'Overview Cluster Days'!$B:$G,5)</f>
        <v>Interseason</v>
      </c>
      <c r="D15669" s="10" t="str">
        <f>VLOOKUP($E15669,'Overview Cluster Days'!$B:$G,6)</f>
        <v>Weekday</v>
      </c>
      <c r="E15669" s="10">
        <v>20190429</v>
      </c>
      <c r="F15669" s="11">
        <v>20</v>
      </c>
      <c r="G15669" s="77">
        <v>-885.9</v>
      </c>
      <c r="H15669" s="78">
        <v>-2952.6</v>
      </c>
      <c r="I15669" s="78">
        <v>9247.7999999999993</v>
      </c>
      <c r="J15669" s="78">
        <v>-69.8</v>
      </c>
      <c r="K15669" s="79">
        <v>1351.6</v>
      </c>
      <c r="L15669" s="77">
        <v>-1912</v>
      </c>
      <c r="M15669" s="78">
        <v>-2310.1999999999998</v>
      </c>
      <c r="N15669" s="78">
        <v>4235.3</v>
      </c>
      <c r="O15669" s="78">
        <v>-742.7</v>
      </c>
      <c r="P15669" s="78">
        <v>729.6</v>
      </c>
      <c r="Q15669" s="26">
        <v>46.99</v>
      </c>
      <c r="R15669" s="27">
        <v>46.99</v>
      </c>
      <c r="S15669" s="27">
        <v>46.99</v>
      </c>
      <c r="T15669" s="27">
        <v>46.99</v>
      </c>
      <c r="U15669" s="28">
        <v>46.99</v>
      </c>
    </row>
    <row r="15670" spans="1:21" x14ac:dyDescent="0.25">
      <c r="A15670" t="s">
        <v>26</v>
      </c>
      <c r="B15670" s="10" t="str">
        <f>VLOOKUP($E15670,'Overview Cluster Days'!$B:$G,3)</f>
        <v>E</v>
      </c>
      <c r="C15670" s="10" t="str">
        <f>VLOOKUP($E15670,'Overview Cluster Days'!$B:$G,5)</f>
        <v>Interseason</v>
      </c>
      <c r="D15670" s="10" t="str">
        <f>VLOOKUP($E15670,'Overview Cluster Days'!$B:$G,6)</f>
        <v>Weekday</v>
      </c>
      <c r="E15670" s="10">
        <v>20190429</v>
      </c>
      <c r="F15670" s="11">
        <v>21</v>
      </c>
      <c r="G15670" s="77">
        <v>-845.6</v>
      </c>
      <c r="H15670" s="78">
        <v>-2710.4</v>
      </c>
      <c r="I15670" s="78">
        <v>9768.7999999999993</v>
      </c>
      <c r="J15670" s="78">
        <v>-112.6</v>
      </c>
      <c r="K15670" s="79">
        <v>932.5</v>
      </c>
      <c r="L15670" s="77">
        <v>-1871.7</v>
      </c>
      <c r="M15670" s="78">
        <v>-1503.6</v>
      </c>
      <c r="N15670" s="78">
        <v>4756.3</v>
      </c>
      <c r="O15670" s="78">
        <v>-1485.5</v>
      </c>
      <c r="P15670" s="78">
        <v>104.5</v>
      </c>
      <c r="Q15670" s="26">
        <v>45.94</v>
      </c>
      <c r="R15670" s="27">
        <v>47.36</v>
      </c>
      <c r="S15670" s="27">
        <v>45.07</v>
      </c>
      <c r="T15670" s="27">
        <v>47.2</v>
      </c>
      <c r="U15670" s="28">
        <v>46.95</v>
      </c>
    </row>
    <row r="15671" spans="1:21" x14ac:dyDescent="0.25">
      <c r="A15671" t="s">
        <v>26</v>
      </c>
      <c r="B15671" s="10" t="str">
        <f>VLOOKUP($E15671,'Overview Cluster Days'!$B:$G,3)</f>
        <v>E</v>
      </c>
      <c r="C15671" s="10" t="str">
        <f>VLOOKUP($E15671,'Overview Cluster Days'!$B:$G,5)</f>
        <v>Interseason</v>
      </c>
      <c r="D15671" s="10" t="str">
        <f>VLOOKUP($E15671,'Overview Cluster Days'!$B:$G,6)</f>
        <v>Weekday</v>
      </c>
      <c r="E15671" s="10">
        <v>20190429</v>
      </c>
      <c r="F15671" s="11">
        <v>22</v>
      </c>
      <c r="G15671" s="77">
        <v>-804.2</v>
      </c>
      <c r="H15671" s="78">
        <v>-2626</v>
      </c>
      <c r="I15671" s="78">
        <v>9159.6</v>
      </c>
      <c r="J15671" s="78">
        <v>-375.8</v>
      </c>
      <c r="K15671" s="79">
        <v>1525.5</v>
      </c>
      <c r="L15671" s="77">
        <v>-1830.3</v>
      </c>
      <c r="M15671" s="78">
        <v>-2103.6</v>
      </c>
      <c r="N15671" s="78">
        <v>4147.1000000000004</v>
      </c>
      <c r="O15671" s="78">
        <v>-1048.7</v>
      </c>
      <c r="P15671" s="78">
        <v>835.5</v>
      </c>
      <c r="Q15671" s="26">
        <v>46.56</v>
      </c>
      <c r="R15671" s="27">
        <v>46.56</v>
      </c>
      <c r="S15671" s="27">
        <v>46.56</v>
      </c>
      <c r="T15671" s="27">
        <v>46.56</v>
      </c>
      <c r="U15671" s="28">
        <v>46.56</v>
      </c>
    </row>
    <row r="15672" spans="1:21" x14ac:dyDescent="0.25">
      <c r="A15672" t="s">
        <v>26</v>
      </c>
      <c r="B15672" s="10" t="str">
        <f>VLOOKUP($E15672,'Overview Cluster Days'!$B:$G,3)</f>
        <v>E</v>
      </c>
      <c r="C15672" s="10" t="str">
        <f>VLOOKUP($E15672,'Overview Cluster Days'!$B:$G,5)</f>
        <v>Interseason</v>
      </c>
      <c r="D15672" s="10" t="str">
        <f>VLOOKUP($E15672,'Overview Cluster Days'!$B:$G,6)</f>
        <v>Weekday</v>
      </c>
      <c r="E15672" s="10">
        <v>20190429</v>
      </c>
      <c r="F15672" s="11">
        <v>23</v>
      </c>
      <c r="G15672" s="77">
        <v>-853.4</v>
      </c>
      <c r="H15672" s="78">
        <v>-1137</v>
      </c>
      <c r="I15672" s="78">
        <v>7412.6</v>
      </c>
      <c r="J15672" s="78">
        <v>7.9</v>
      </c>
      <c r="K15672" s="79">
        <v>819.5</v>
      </c>
      <c r="L15672" s="77">
        <v>-1879.5</v>
      </c>
      <c r="M15672" s="78">
        <v>-755.1</v>
      </c>
      <c r="N15672" s="78">
        <v>2400.1</v>
      </c>
      <c r="O15672" s="78">
        <v>96</v>
      </c>
      <c r="P15672" s="78">
        <v>138.5</v>
      </c>
      <c r="Q15672" s="26">
        <v>44.83</v>
      </c>
      <c r="R15672" s="27">
        <v>44.83</v>
      </c>
      <c r="S15672" s="27">
        <v>44.83</v>
      </c>
      <c r="T15672" s="27">
        <v>44.83</v>
      </c>
      <c r="U15672" s="28">
        <v>44.83</v>
      </c>
    </row>
    <row r="15673" spans="1:21" x14ac:dyDescent="0.25">
      <c r="A15673" t="s">
        <v>26</v>
      </c>
      <c r="B15673" s="10" t="str">
        <f>VLOOKUP($E15673,'Overview Cluster Days'!$B:$G,3)</f>
        <v>E</v>
      </c>
      <c r="C15673" s="10" t="str">
        <f>VLOOKUP($E15673,'Overview Cluster Days'!$B:$G,5)</f>
        <v>Interseason</v>
      </c>
      <c r="D15673" s="10" t="str">
        <f>VLOOKUP($E15673,'Overview Cluster Days'!$B:$G,6)</f>
        <v>Weekday</v>
      </c>
      <c r="E15673" s="10">
        <v>20190429</v>
      </c>
      <c r="F15673" s="11">
        <v>24</v>
      </c>
      <c r="G15673" s="77">
        <v>-509.5</v>
      </c>
      <c r="H15673" s="78">
        <v>704.8</v>
      </c>
      <c r="I15673" s="78">
        <v>4144.1000000000004</v>
      </c>
      <c r="J15673" s="78">
        <v>334.5</v>
      </c>
      <c r="K15673" s="79">
        <v>1228.8</v>
      </c>
      <c r="L15673" s="77">
        <v>-1472.8</v>
      </c>
      <c r="M15673" s="78">
        <v>878</v>
      </c>
      <c r="N15673" s="78">
        <v>-268.39999999999998</v>
      </c>
      <c r="O15673" s="78">
        <v>116.4</v>
      </c>
      <c r="P15673" s="78">
        <v>746.8</v>
      </c>
      <c r="Q15673" s="26">
        <v>38.43</v>
      </c>
      <c r="R15673" s="27">
        <v>38.43</v>
      </c>
      <c r="S15673" s="27">
        <v>38.43</v>
      </c>
      <c r="T15673" s="27">
        <v>38.43</v>
      </c>
      <c r="U15673" s="28">
        <v>38.43</v>
      </c>
    </row>
    <row r="15674" spans="1:21" x14ac:dyDescent="0.25">
      <c r="A15674" t="s">
        <v>26</v>
      </c>
      <c r="B15674" s="10" t="str">
        <f>VLOOKUP($E15674,'Overview Cluster Days'!$B:$G,3)</f>
        <v>E</v>
      </c>
      <c r="C15674" s="10" t="str">
        <f>VLOOKUP($E15674,'Overview Cluster Days'!$B:$G,5)</f>
        <v>Interseason</v>
      </c>
      <c r="D15674" s="10" t="str">
        <f>VLOOKUP($E15674,'Overview Cluster Days'!$B:$G,6)</f>
        <v>Weekday</v>
      </c>
      <c r="E15674" s="10">
        <v>20190430</v>
      </c>
      <c r="F15674" s="11">
        <v>1</v>
      </c>
      <c r="G15674" s="77">
        <v>-413.2</v>
      </c>
      <c r="H15674" s="78">
        <v>151.19999999999999</v>
      </c>
      <c r="I15674" s="78">
        <v>5707</v>
      </c>
      <c r="J15674" s="78">
        <v>-473.9</v>
      </c>
      <c r="K15674" s="79">
        <v>933.3</v>
      </c>
      <c r="L15674" s="77">
        <v>-1318.8</v>
      </c>
      <c r="M15674" s="78">
        <v>248.8</v>
      </c>
      <c r="N15674" s="78">
        <v>1689.1</v>
      </c>
      <c r="O15674" s="78">
        <v>-835.4</v>
      </c>
      <c r="P15674" s="78">
        <v>216.3</v>
      </c>
      <c r="Q15674" s="26">
        <v>34.08</v>
      </c>
      <c r="R15674" s="27">
        <v>34.08</v>
      </c>
      <c r="S15674" s="27">
        <v>34.08</v>
      </c>
      <c r="T15674" s="27">
        <v>34.08</v>
      </c>
      <c r="U15674" s="28">
        <v>34.08</v>
      </c>
    </row>
    <row r="15675" spans="1:21" x14ac:dyDescent="0.25">
      <c r="A15675" t="s">
        <v>26</v>
      </c>
      <c r="B15675" s="10" t="str">
        <f>VLOOKUP($E15675,'Overview Cluster Days'!$B:$G,3)</f>
        <v>E</v>
      </c>
      <c r="C15675" s="10" t="str">
        <f>VLOOKUP($E15675,'Overview Cluster Days'!$B:$G,5)</f>
        <v>Interseason</v>
      </c>
      <c r="D15675" s="10" t="str">
        <f>VLOOKUP($E15675,'Overview Cluster Days'!$B:$G,6)</f>
        <v>Weekday</v>
      </c>
      <c r="E15675" s="10">
        <v>20190430</v>
      </c>
      <c r="F15675" s="11">
        <v>2</v>
      </c>
      <c r="G15675" s="77">
        <v>-230.2</v>
      </c>
      <c r="H15675" s="78">
        <v>-641.5</v>
      </c>
      <c r="I15675" s="78">
        <v>5946.3</v>
      </c>
      <c r="J15675" s="78">
        <v>-548.29999999999995</v>
      </c>
      <c r="K15675" s="79">
        <v>1013.6</v>
      </c>
      <c r="L15675" s="77">
        <v>-1135.8</v>
      </c>
      <c r="M15675" s="78">
        <v>-334.5</v>
      </c>
      <c r="N15675" s="78">
        <v>1928.4</v>
      </c>
      <c r="O15675" s="78">
        <v>-751.7</v>
      </c>
      <c r="P15675" s="78">
        <v>293.60000000000002</v>
      </c>
      <c r="Q15675" s="26">
        <v>36.15</v>
      </c>
      <c r="R15675" s="27">
        <v>36.15</v>
      </c>
      <c r="S15675" s="27">
        <v>36.15</v>
      </c>
      <c r="T15675" s="27">
        <v>36.15</v>
      </c>
      <c r="U15675" s="28">
        <v>36.15</v>
      </c>
    </row>
    <row r="15676" spans="1:21" x14ac:dyDescent="0.25">
      <c r="A15676" t="s">
        <v>26</v>
      </c>
      <c r="B15676" s="10" t="str">
        <f>VLOOKUP($E15676,'Overview Cluster Days'!$B:$G,3)</f>
        <v>E</v>
      </c>
      <c r="C15676" s="10" t="str">
        <f>VLOOKUP($E15676,'Overview Cluster Days'!$B:$G,5)</f>
        <v>Interseason</v>
      </c>
      <c r="D15676" s="10" t="str">
        <f>VLOOKUP($E15676,'Overview Cluster Days'!$B:$G,6)</f>
        <v>Weekday</v>
      </c>
      <c r="E15676" s="10">
        <v>20190430</v>
      </c>
      <c r="F15676" s="11">
        <v>3</v>
      </c>
      <c r="G15676" s="77">
        <v>-350.3</v>
      </c>
      <c r="H15676" s="78">
        <v>-2120.4</v>
      </c>
      <c r="I15676" s="78">
        <v>6988.3</v>
      </c>
      <c r="J15676" s="78">
        <v>-247.5</v>
      </c>
      <c r="K15676" s="79">
        <v>1194.5</v>
      </c>
      <c r="L15676" s="77">
        <v>-1229.5</v>
      </c>
      <c r="M15676" s="78">
        <v>-1855.9</v>
      </c>
      <c r="N15676" s="78">
        <v>2970.4</v>
      </c>
      <c r="O15676" s="78">
        <v>-481.5</v>
      </c>
      <c r="P15676" s="78">
        <v>596.5</v>
      </c>
      <c r="Q15676" s="26">
        <v>34.99</v>
      </c>
      <c r="R15676" s="27">
        <v>34.99</v>
      </c>
      <c r="S15676" s="27">
        <v>34.99</v>
      </c>
      <c r="T15676" s="27">
        <v>34.99</v>
      </c>
      <c r="U15676" s="28">
        <v>34.99</v>
      </c>
    </row>
    <row r="15677" spans="1:21" x14ac:dyDescent="0.25">
      <c r="A15677" t="s">
        <v>26</v>
      </c>
      <c r="B15677" s="10" t="str">
        <f>VLOOKUP($E15677,'Overview Cluster Days'!$B:$G,3)</f>
        <v>E</v>
      </c>
      <c r="C15677" s="10" t="str">
        <f>VLOOKUP($E15677,'Overview Cluster Days'!$B:$G,5)</f>
        <v>Interseason</v>
      </c>
      <c r="D15677" s="10" t="str">
        <f>VLOOKUP($E15677,'Overview Cluster Days'!$B:$G,6)</f>
        <v>Weekday</v>
      </c>
      <c r="E15677" s="10">
        <v>20190430</v>
      </c>
      <c r="F15677" s="11">
        <v>4</v>
      </c>
      <c r="G15677" s="77">
        <v>-338.6</v>
      </c>
      <c r="H15677" s="78">
        <v>-2728.1</v>
      </c>
      <c r="I15677" s="78">
        <v>7893.6</v>
      </c>
      <c r="J15677" s="78">
        <v>-297.8</v>
      </c>
      <c r="K15677" s="79">
        <v>906.7</v>
      </c>
      <c r="L15677" s="77">
        <v>-1217.8</v>
      </c>
      <c r="M15677" s="78">
        <v>-2490.8000000000002</v>
      </c>
      <c r="N15677" s="78">
        <v>3875.7</v>
      </c>
      <c r="O15677" s="78">
        <v>-531.79999999999995</v>
      </c>
      <c r="P15677" s="78">
        <v>364.7</v>
      </c>
      <c r="Q15677" s="26">
        <v>35.26</v>
      </c>
      <c r="R15677" s="27">
        <v>35.26</v>
      </c>
      <c r="S15677" s="27">
        <v>35.26</v>
      </c>
      <c r="T15677" s="27">
        <v>35.26</v>
      </c>
      <c r="U15677" s="28">
        <v>35.26</v>
      </c>
    </row>
    <row r="15678" spans="1:21" x14ac:dyDescent="0.25">
      <c r="A15678" t="s">
        <v>26</v>
      </c>
      <c r="B15678" s="10" t="str">
        <f>VLOOKUP($E15678,'Overview Cluster Days'!$B:$G,3)</f>
        <v>E</v>
      </c>
      <c r="C15678" s="10" t="str">
        <f>VLOOKUP($E15678,'Overview Cluster Days'!$B:$G,5)</f>
        <v>Interseason</v>
      </c>
      <c r="D15678" s="10" t="str">
        <f>VLOOKUP($E15678,'Overview Cluster Days'!$B:$G,6)</f>
        <v>Weekday</v>
      </c>
      <c r="E15678" s="10">
        <v>20190430</v>
      </c>
      <c r="F15678" s="11">
        <v>5</v>
      </c>
      <c r="G15678" s="77">
        <v>-245.6</v>
      </c>
      <c r="H15678" s="78">
        <v>-3454.8</v>
      </c>
      <c r="I15678" s="78">
        <v>8567.7999999999993</v>
      </c>
      <c r="J15678" s="78">
        <v>-228.7</v>
      </c>
      <c r="K15678" s="79">
        <v>1005.5</v>
      </c>
      <c r="L15678" s="77">
        <v>-1124.8</v>
      </c>
      <c r="M15678" s="78">
        <v>-3114.5</v>
      </c>
      <c r="N15678" s="78">
        <v>4549.8999999999996</v>
      </c>
      <c r="O15678" s="78">
        <v>-780.1</v>
      </c>
      <c r="P15678" s="78">
        <v>469.5</v>
      </c>
      <c r="Q15678" s="26">
        <v>34.409999999999997</v>
      </c>
      <c r="R15678" s="27">
        <v>34.409999999999997</v>
      </c>
      <c r="S15678" s="27">
        <v>34.409999999999997</v>
      </c>
      <c r="T15678" s="27">
        <v>34.409999999999997</v>
      </c>
      <c r="U15678" s="28">
        <v>34.409999999999997</v>
      </c>
    </row>
    <row r="15679" spans="1:21" x14ac:dyDescent="0.25">
      <c r="A15679" t="s">
        <v>26</v>
      </c>
      <c r="B15679" s="10" t="str">
        <f>VLOOKUP($E15679,'Overview Cluster Days'!$B:$G,3)</f>
        <v>E</v>
      </c>
      <c r="C15679" s="10" t="str">
        <f>VLOOKUP($E15679,'Overview Cluster Days'!$B:$G,5)</f>
        <v>Interseason</v>
      </c>
      <c r="D15679" s="10" t="str">
        <f>VLOOKUP($E15679,'Overview Cluster Days'!$B:$G,6)</f>
        <v>Weekday</v>
      </c>
      <c r="E15679" s="10">
        <v>20190430</v>
      </c>
      <c r="F15679" s="11">
        <v>6</v>
      </c>
      <c r="G15679" s="77">
        <v>-456.6</v>
      </c>
      <c r="H15679" s="78">
        <v>-2704.6</v>
      </c>
      <c r="I15679" s="78">
        <v>8631.4</v>
      </c>
      <c r="J15679" s="78">
        <v>-38.1</v>
      </c>
      <c r="K15679" s="79">
        <v>1073.9000000000001</v>
      </c>
      <c r="L15679" s="77">
        <v>-1335.8</v>
      </c>
      <c r="M15679" s="78">
        <v>-3144.5</v>
      </c>
      <c r="N15679" s="78">
        <v>4987.5</v>
      </c>
      <c r="O15679" s="78">
        <v>-972.1</v>
      </c>
      <c r="P15679" s="78">
        <v>464.9</v>
      </c>
      <c r="Q15679" s="26">
        <v>36.78</v>
      </c>
      <c r="R15679" s="27">
        <v>36.78</v>
      </c>
      <c r="S15679" s="27">
        <v>36.78</v>
      </c>
      <c r="T15679" s="27">
        <v>36.78</v>
      </c>
      <c r="U15679" s="28">
        <v>36.78</v>
      </c>
    </row>
    <row r="15680" spans="1:21" x14ac:dyDescent="0.25">
      <c r="A15680" t="s">
        <v>26</v>
      </c>
      <c r="B15680" s="10" t="str">
        <f>VLOOKUP($E15680,'Overview Cluster Days'!$B:$G,3)</f>
        <v>E</v>
      </c>
      <c r="C15680" s="10" t="str">
        <f>VLOOKUP($E15680,'Overview Cluster Days'!$B:$G,5)</f>
        <v>Interseason</v>
      </c>
      <c r="D15680" s="10" t="str">
        <f>VLOOKUP($E15680,'Overview Cluster Days'!$B:$G,6)</f>
        <v>Weekday</v>
      </c>
      <c r="E15680" s="10">
        <v>20190430</v>
      </c>
      <c r="F15680" s="11">
        <v>7</v>
      </c>
      <c r="G15680" s="77">
        <v>-1030.5999999999999</v>
      </c>
      <c r="H15680" s="78">
        <v>-4868.6000000000004</v>
      </c>
      <c r="I15680" s="78">
        <v>7945.1</v>
      </c>
      <c r="J15680" s="78">
        <v>1055.5999999999999</v>
      </c>
      <c r="K15680" s="79">
        <v>1351.3</v>
      </c>
      <c r="L15680" s="77">
        <v>-1255.4000000000001</v>
      </c>
      <c r="M15680" s="78">
        <v>-4723.3</v>
      </c>
      <c r="N15680" s="78">
        <v>4301.2</v>
      </c>
      <c r="O15680" s="78">
        <v>1041.2</v>
      </c>
      <c r="P15680" s="78">
        <v>636.29999999999995</v>
      </c>
      <c r="Q15680" s="26">
        <v>44.19</v>
      </c>
      <c r="R15680" s="27">
        <v>47.01</v>
      </c>
      <c r="S15680" s="27">
        <v>42.6</v>
      </c>
      <c r="T15680" s="27">
        <v>46.77</v>
      </c>
      <c r="U15680" s="28">
        <v>46.08</v>
      </c>
    </row>
    <row r="15681" spans="1:21" x14ac:dyDescent="0.25">
      <c r="A15681" t="s">
        <v>26</v>
      </c>
      <c r="B15681" s="10" t="str">
        <f>VLOOKUP($E15681,'Overview Cluster Days'!$B:$G,3)</f>
        <v>E</v>
      </c>
      <c r="C15681" s="10" t="str">
        <f>VLOOKUP($E15681,'Overview Cluster Days'!$B:$G,5)</f>
        <v>Interseason</v>
      </c>
      <c r="D15681" s="10" t="str">
        <f>VLOOKUP($E15681,'Overview Cluster Days'!$B:$G,6)</f>
        <v>Weekday</v>
      </c>
      <c r="E15681" s="10">
        <v>20190430</v>
      </c>
      <c r="F15681" s="11">
        <v>8</v>
      </c>
      <c r="G15681" s="77">
        <v>-805.9</v>
      </c>
      <c r="H15681" s="78">
        <v>-4659.8999999999996</v>
      </c>
      <c r="I15681" s="78">
        <v>8237.6</v>
      </c>
      <c r="J15681" s="78">
        <v>216.2</v>
      </c>
      <c r="K15681" s="79">
        <v>2123.4</v>
      </c>
      <c r="L15681" s="77">
        <v>-805.9</v>
      </c>
      <c r="M15681" s="78">
        <v>-4652.8999999999996</v>
      </c>
      <c r="N15681" s="78">
        <v>3634.9</v>
      </c>
      <c r="O15681" s="78">
        <v>491.5</v>
      </c>
      <c r="P15681" s="78">
        <v>1332.4</v>
      </c>
      <c r="Q15681" s="26">
        <v>51.96</v>
      </c>
      <c r="R15681" s="27">
        <v>53.9</v>
      </c>
      <c r="S15681" s="27">
        <v>50.9</v>
      </c>
      <c r="T15681" s="27">
        <v>53.72</v>
      </c>
      <c r="U15681" s="28">
        <v>53.27</v>
      </c>
    </row>
    <row r="15682" spans="1:21" x14ac:dyDescent="0.25">
      <c r="A15682" t="s">
        <v>26</v>
      </c>
      <c r="B15682" s="10" t="str">
        <f>VLOOKUP($E15682,'Overview Cluster Days'!$B:$G,3)</f>
        <v>E</v>
      </c>
      <c r="C15682" s="10" t="str">
        <f>VLOOKUP($E15682,'Overview Cluster Days'!$B:$G,5)</f>
        <v>Interseason</v>
      </c>
      <c r="D15682" s="10" t="str">
        <f>VLOOKUP($E15682,'Overview Cluster Days'!$B:$G,6)</f>
        <v>Weekday</v>
      </c>
      <c r="E15682" s="10">
        <v>20190430</v>
      </c>
      <c r="F15682" s="11">
        <v>9</v>
      </c>
      <c r="G15682" s="77">
        <v>-635.6</v>
      </c>
      <c r="H15682" s="78">
        <v>-2673.7</v>
      </c>
      <c r="I15682" s="78">
        <v>8380.7000000000007</v>
      </c>
      <c r="J15682" s="78">
        <v>-415.9</v>
      </c>
      <c r="K15682" s="79">
        <v>1285.0999999999999</v>
      </c>
      <c r="L15682" s="77">
        <v>-986.1</v>
      </c>
      <c r="M15682" s="78">
        <v>-2682.7</v>
      </c>
      <c r="N15682" s="78">
        <v>3742.2</v>
      </c>
      <c r="O15682" s="78">
        <v>-576.5</v>
      </c>
      <c r="P15682" s="78">
        <v>503.1</v>
      </c>
      <c r="Q15682" s="26">
        <v>59.51</v>
      </c>
      <c r="R15682" s="27">
        <v>59.51</v>
      </c>
      <c r="S15682" s="27">
        <v>59.51</v>
      </c>
      <c r="T15682" s="27">
        <v>59.51</v>
      </c>
      <c r="U15682" s="28">
        <v>59.51</v>
      </c>
    </row>
    <row r="15683" spans="1:21" x14ac:dyDescent="0.25">
      <c r="A15683" t="s">
        <v>26</v>
      </c>
      <c r="B15683" s="10" t="str">
        <f>VLOOKUP($E15683,'Overview Cluster Days'!$B:$G,3)</f>
        <v>E</v>
      </c>
      <c r="C15683" s="10" t="str">
        <f>VLOOKUP($E15683,'Overview Cluster Days'!$B:$G,5)</f>
        <v>Interseason</v>
      </c>
      <c r="D15683" s="10" t="str">
        <f>VLOOKUP($E15683,'Overview Cluster Days'!$B:$G,6)</f>
        <v>Weekday</v>
      </c>
      <c r="E15683" s="10">
        <v>20190430</v>
      </c>
      <c r="F15683" s="11">
        <v>10</v>
      </c>
      <c r="G15683" s="77">
        <v>-666.7</v>
      </c>
      <c r="H15683" s="78">
        <v>-872.7</v>
      </c>
      <c r="I15683" s="78">
        <v>8396.5</v>
      </c>
      <c r="J15683" s="78">
        <v>-356.7</v>
      </c>
      <c r="K15683" s="79">
        <v>1060.0999999999999</v>
      </c>
      <c r="L15683" s="77">
        <v>-1692.8</v>
      </c>
      <c r="M15683" s="78">
        <v>-1304.7</v>
      </c>
      <c r="N15683" s="78">
        <v>3758</v>
      </c>
      <c r="O15683" s="78">
        <v>-1029.5999999999999</v>
      </c>
      <c r="P15683" s="78">
        <v>269.10000000000002</v>
      </c>
      <c r="Q15683" s="26">
        <v>50.65</v>
      </c>
      <c r="R15683" s="27">
        <v>50.65</v>
      </c>
      <c r="S15683" s="27">
        <v>50.65</v>
      </c>
      <c r="T15683" s="27">
        <v>50.65</v>
      </c>
      <c r="U15683" s="28">
        <v>50.65</v>
      </c>
    </row>
    <row r="15684" spans="1:21" x14ac:dyDescent="0.25">
      <c r="A15684" t="s">
        <v>26</v>
      </c>
      <c r="B15684" s="10" t="str">
        <f>VLOOKUP($E15684,'Overview Cluster Days'!$B:$G,3)</f>
        <v>E</v>
      </c>
      <c r="C15684" s="10" t="str">
        <f>VLOOKUP($E15684,'Overview Cluster Days'!$B:$G,5)</f>
        <v>Interseason</v>
      </c>
      <c r="D15684" s="10" t="str">
        <f>VLOOKUP($E15684,'Overview Cluster Days'!$B:$G,6)</f>
        <v>Weekday</v>
      </c>
      <c r="E15684" s="10">
        <v>20190430</v>
      </c>
      <c r="F15684" s="11">
        <v>11</v>
      </c>
      <c r="G15684" s="77">
        <v>-1037</v>
      </c>
      <c r="H15684" s="78">
        <v>-594</v>
      </c>
      <c r="I15684" s="78">
        <v>8440.9</v>
      </c>
      <c r="J15684" s="78">
        <v>99.3</v>
      </c>
      <c r="K15684" s="79">
        <v>204.1</v>
      </c>
      <c r="L15684" s="77">
        <v>-2063.1</v>
      </c>
      <c r="M15684" s="78">
        <v>-1138.8</v>
      </c>
      <c r="N15684" s="78">
        <v>4175.3999999999996</v>
      </c>
      <c r="O15684" s="78">
        <v>-573.6</v>
      </c>
      <c r="P15684" s="78">
        <v>-399.9</v>
      </c>
      <c r="Q15684" s="26">
        <v>47.08</v>
      </c>
      <c r="R15684" s="27">
        <v>47.08</v>
      </c>
      <c r="S15684" s="27">
        <v>47.08</v>
      </c>
      <c r="T15684" s="27">
        <v>47.08</v>
      </c>
      <c r="U15684" s="28">
        <v>47.08</v>
      </c>
    </row>
    <row r="15685" spans="1:21" x14ac:dyDescent="0.25">
      <c r="A15685" t="s">
        <v>26</v>
      </c>
      <c r="B15685" s="10" t="str">
        <f>VLOOKUP($E15685,'Overview Cluster Days'!$B:$G,3)</f>
        <v>E</v>
      </c>
      <c r="C15685" s="10" t="str">
        <f>VLOOKUP($E15685,'Overview Cluster Days'!$B:$G,5)</f>
        <v>Interseason</v>
      </c>
      <c r="D15685" s="10" t="str">
        <f>VLOOKUP($E15685,'Overview Cluster Days'!$B:$G,6)</f>
        <v>Weekday</v>
      </c>
      <c r="E15685" s="10">
        <v>20190430</v>
      </c>
      <c r="F15685" s="11">
        <v>12</v>
      </c>
      <c r="G15685" s="77">
        <v>-956.1</v>
      </c>
      <c r="H15685" s="78">
        <v>94.7</v>
      </c>
      <c r="I15685" s="78">
        <v>8576.2000000000007</v>
      </c>
      <c r="J15685" s="78">
        <v>420.5</v>
      </c>
      <c r="K15685" s="79">
        <v>-1471.8</v>
      </c>
      <c r="L15685" s="77">
        <v>-1982.2</v>
      </c>
      <c r="M15685" s="78">
        <v>-150.6</v>
      </c>
      <c r="N15685" s="78">
        <v>4310.7</v>
      </c>
      <c r="O15685" s="78">
        <v>-102.1</v>
      </c>
      <c r="P15685" s="78">
        <v>-2075.8000000000002</v>
      </c>
      <c r="Q15685" s="26">
        <v>44.3</v>
      </c>
      <c r="R15685" s="27">
        <v>44.3</v>
      </c>
      <c r="S15685" s="27">
        <v>44.3</v>
      </c>
      <c r="T15685" s="27">
        <v>44.3</v>
      </c>
      <c r="U15685" s="28">
        <v>44.3</v>
      </c>
    </row>
    <row r="15686" spans="1:21" x14ac:dyDescent="0.25">
      <c r="A15686" t="s">
        <v>26</v>
      </c>
      <c r="B15686" s="10" t="str">
        <f>VLOOKUP($E15686,'Overview Cluster Days'!$B:$G,3)</f>
        <v>E</v>
      </c>
      <c r="C15686" s="10" t="str">
        <f>VLOOKUP($E15686,'Overview Cluster Days'!$B:$G,5)</f>
        <v>Interseason</v>
      </c>
      <c r="D15686" s="10" t="str">
        <f>VLOOKUP($E15686,'Overview Cluster Days'!$B:$G,6)</f>
        <v>Weekday</v>
      </c>
      <c r="E15686" s="10">
        <v>20190430</v>
      </c>
      <c r="F15686" s="11">
        <v>13</v>
      </c>
      <c r="G15686" s="77">
        <v>-546.5</v>
      </c>
      <c r="H15686" s="78">
        <v>2412.1999999999998</v>
      </c>
      <c r="I15686" s="78">
        <v>7401.5</v>
      </c>
      <c r="J15686" s="78">
        <v>758.4</v>
      </c>
      <c r="K15686" s="79">
        <v>-1736.5</v>
      </c>
      <c r="L15686" s="77">
        <v>-1572.6</v>
      </c>
      <c r="M15686" s="78">
        <v>1110.7</v>
      </c>
      <c r="N15686" s="78">
        <v>3136</v>
      </c>
      <c r="O15686" s="78">
        <v>-333.6</v>
      </c>
      <c r="P15686" s="78">
        <v>-2340.5</v>
      </c>
      <c r="Q15686" s="26">
        <v>40.880000000000003</v>
      </c>
      <c r="R15686" s="27">
        <v>40.880000000000003</v>
      </c>
      <c r="S15686" s="27">
        <v>40.880000000000003</v>
      </c>
      <c r="T15686" s="27">
        <v>40.880000000000003</v>
      </c>
      <c r="U15686" s="28">
        <v>40.880000000000003</v>
      </c>
    </row>
    <row r="15687" spans="1:21" x14ac:dyDescent="0.25">
      <c r="A15687" t="s">
        <v>26</v>
      </c>
      <c r="B15687" s="10" t="str">
        <f>VLOOKUP($E15687,'Overview Cluster Days'!$B:$G,3)</f>
        <v>E</v>
      </c>
      <c r="C15687" s="10" t="str">
        <f>VLOOKUP($E15687,'Overview Cluster Days'!$B:$G,5)</f>
        <v>Interseason</v>
      </c>
      <c r="D15687" s="10" t="str">
        <f>VLOOKUP($E15687,'Overview Cluster Days'!$B:$G,6)</f>
        <v>Weekday</v>
      </c>
      <c r="E15687" s="10">
        <v>20190430</v>
      </c>
      <c r="F15687" s="11">
        <v>14</v>
      </c>
      <c r="G15687" s="77">
        <v>-369.9</v>
      </c>
      <c r="H15687" s="78">
        <v>3380.3</v>
      </c>
      <c r="I15687" s="78">
        <v>7353.2</v>
      </c>
      <c r="J15687" s="78">
        <v>537.79999999999995</v>
      </c>
      <c r="K15687" s="79">
        <v>-1772.6</v>
      </c>
      <c r="L15687" s="77">
        <v>-1396</v>
      </c>
      <c r="M15687" s="78">
        <v>1436.3</v>
      </c>
      <c r="N15687" s="78">
        <v>3087.7</v>
      </c>
      <c r="O15687" s="78">
        <v>-751.4</v>
      </c>
      <c r="P15687" s="78">
        <v>-2376.6</v>
      </c>
      <c r="Q15687" s="26">
        <v>36.76</v>
      </c>
      <c r="R15687" s="27">
        <v>36.76</v>
      </c>
      <c r="S15687" s="27">
        <v>36.76</v>
      </c>
      <c r="T15687" s="27">
        <v>36.76</v>
      </c>
      <c r="U15687" s="28">
        <v>36.76</v>
      </c>
    </row>
    <row r="15688" spans="1:21" x14ac:dyDescent="0.25">
      <c r="A15688" t="s">
        <v>26</v>
      </c>
      <c r="B15688" s="10" t="str">
        <f>VLOOKUP($E15688,'Overview Cluster Days'!$B:$G,3)</f>
        <v>E</v>
      </c>
      <c r="C15688" s="10" t="str">
        <f>VLOOKUP($E15688,'Overview Cluster Days'!$B:$G,5)</f>
        <v>Interseason</v>
      </c>
      <c r="D15688" s="10" t="str">
        <f>VLOOKUP($E15688,'Overview Cluster Days'!$B:$G,6)</f>
        <v>Weekday</v>
      </c>
      <c r="E15688" s="10">
        <v>20190430</v>
      </c>
      <c r="F15688" s="11">
        <v>15</v>
      </c>
      <c r="G15688" s="77">
        <v>-83.4</v>
      </c>
      <c r="H15688" s="78">
        <v>3199.4</v>
      </c>
      <c r="I15688" s="78">
        <v>8217.7000000000007</v>
      </c>
      <c r="J15688" s="78">
        <v>299.5</v>
      </c>
      <c r="K15688" s="79">
        <v>-1827.5</v>
      </c>
      <c r="L15688" s="77">
        <v>-1091.3</v>
      </c>
      <c r="M15688" s="78">
        <v>1255.4000000000001</v>
      </c>
      <c r="N15688" s="78">
        <v>3952.2</v>
      </c>
      <c r="O15688" s="78">
        <v>-1684.8</v>
      </c>
      <c r="P15688" s="78">
        <v>-2431.5</v>
      </c>
      <c r="Q15688" s="26">
        <v>35.700000000000003</v>
      </c>
      <c r="R15688" s="27">
        <v>35.700000000000003</v>
      </c>
      <c r="S15688" s="27">
        <v>35.700000000000003</v>
      </c>
      <c r="T15688" s="27">
        <v>35.700000000000003</v>
      </c>
      <c r="U15688" s="28">
        <v>35.700000000000003</v>
      </c>
    </row>
    <row r="15689" spans="1:21" x14ac:dyDescent="0.25">
      <c r="A15689" t="s">
        <v>26</v>
      </c>
      <c r="B15689" s="10" t="str">
        <f>VLOOKUP($E15689,'Overview Cluster Days'!$B:$G,3)</f>
        <v>E</v>
      </c>
      <c r="C15689" s="10" t="str">
        <f>VLOOKUP($E15689,'Overview Cluster Days'!$B:$G,5)</f>
        <v>Interseason</v>
      </c>
      <c r="D15689" s="10" t="str">
        <f>VLOOKUP($E15689,'Overview Cluster Days'!$B:$G,6)</f>
        <v>Weekday</v>
      </c>
      <c r="E15689" s="10">
        <v>20190430</v>
      </c>
      <c r="F15689" s="11">
        <v>16</v>
      </c>
      <c r="G15689" s="77">
        <v>51.1</v>
      </c>
      <c r="H15689" s="78">
        <v>2254.6</v>
      </c>
      <c r="I15689" s="78">
        <v>8817.5</v>
      </c>
      <c r="J15689" s="78">
        <v>369.5</v>
      </c>
      <c r="K15689" s="79">
        <v>-1540.1</v>
      </c>
      <c r="L15689" s="77">
        <v>-956.8</v>
      </c>
      <c r="M15689" s="78">
        <v>310.60000000000002</v>
      </c>
      <c r="N15689" s="78">
        <v>4552</v>
      </c>
      <c r="O15689" s="78">
        <v>-1611.7</v>
      </c>
      <c r="P15689" s="78">
        <v>-2294.1</v>
      </c>
      <c r="Q15689" s="26">
        <v>34.97</v>
      </c>
      <c r="R15689" s="27">
        <v>34.97</v>
      </c>
      <c r="S15689" s="27">
        <v>34.97</v>
      </c>
      <c r="T15689" s="27">
        <v>34.97</v>
      </c>
      <c r="U15689" s="28">
        <v>34.97</v>
      </c>
    </row>
    <row r="15690" spans="1:21" x14ac:dyDescent="0.25">
      <c r="A15690" t="s">
        <v>26</v>
      </c>
      <c r="B15690" s="10" t="str">
        <f>VLOOKUP($E15690,'Overview Cluster Days'!$B:$G,3)</f>
        <v>E</v>
      </c>
      <c r="C15690" s="10" t="str">
        <f>VLOOKUP($E15690,'Overview Cluster Days'!$B:$G,5)</f>
        <v>Interseason</v>
      </c>
      <c r="D15690" s="10" t="str">
        <f>VLOOKUP($E15690,'Overview Cluster Days'!$B:$G,6)</f>
        <v>Weekday</v>
      </c>
      <c r="E15690" s="10">
        <v>20190430</v>
      </c>
      <c r="F15690" s="11">
        <v>17</v>
      </c>
      <c r="G15690" s="77">
        <v>-28.2</v>
      </c>
      <c r="H15690" s="78">
        <v>1239</v>
      </c>
      <c r="I15690" s="78">
        <v>9458.2000000000007</v>
      </c>
      <c r="J15690" s="78">
        <v>429.3</v>
      </c>
      <c r="K15690" s="79">
        <v>-1356.8</v>
      </c>
      <c r="L15690" s="77">
        <v>-1036.0999999999999</v>
      </c>
      <c r="M15690" s="78">
        <v>-705</v>
      </c>
      <c r="N15690" s="78">
        <v>5192.7</v>
      </c>
      <c r="O15690" s="78">
        <v>-1360.8</v>
      </c>
      <c r="P15690" s="78">
        <v>-2090.8000000000002</v>
      </c>
      <c r="Q15690" s="26">
        <v>36</v>
      </c>
      <c r="R15690" s="27">
        <v>36</v>
      </c>
      <c r="S15690" s="27">
        <v>36</v>
      </c>
      <c r="T15690" s="27">
        <v>36</v>
      </c>
      <c r="U15690" s="28">
        <v>36</v>
      </c>
    </row>
    <row r="15691" spans="1:21" x14ac:dyDescent="0.25">
      <c r="A15691" t="s">
        <v>26</v>
      </c>
      <c r="B15691" s="10" t="str">
        <f>VLOOKUP($E15691,'Overview Cluster Days'!$B:$G,3)</f>
        <v>E</v>
      </c>
      <c r="C15691" s="10" t="str">
        <f>VLOOKUP($E15691,'Overview Cluster Days'!$B:$G,5)</f>
        <v>Interseason</v>
      </c>
      <c r="D15691" s="10" t="str">
        <f>VLOOKUP($E15691,'Overview Cluster Days'!$B:$G,6)</f>
        <v>Weekday</v>
      </c>
      <c r="E15691" s="10">
        <v>20190430</v>
      </c>
      <c r="F15691" s="11">
        <v>18</v>
      </c>
      <c r="G15691" s="77">
        <v>-104.2</v>
      </c>
      <c r="H15691" s="78">
        <v>-203.5</v>
      </c>
      <c r="I15691" s="78">
        <v>9331.9</v>
      </c>
      <c r="J15691" s="78">
        <v>483.3</v>
      </c>
      <c r="K15691" s="79">
        <v>-454</v>
      </c>
      <c r="L15691" s="77">
        <v>-1130.3</v>
      </c>
      <c r="M15691" s="78">
        <v>-507.8</v>
      </c>
      <c r="N15691" s="78">
        <v>4176.3999999999996</v>
      </c>
      <c r="O15691" s="78">
        <v>-1271.3</v>
      </c>
      <c r="P15691" s="78">
        <v>-1267</v>
      </c>
      <c r="Q15691" s="26">
        <v>37.58</v>
      </c>
      <c r="R15691" s="27">
        <v>43.44</v>
      </c>
      <c r="S15691" s="27">
        <v>33.93</v>
      </c>
      <c r="T15691" s="27">
        <v>42.74</v>
      </c>
      <c r="U15691" s="28">
        <v>43.44</v>
      </c>
    </row>
    <row r="15692" spans="1:21" x14ac:dyDescent="0.25">
      <c r="A15692" t="s">
        <v>26</v>
      </c>
      <c r="B15692" s="10" t="str">
        <f>VLOOKUP($E15692,'Overview Cluster Days'!$B:$G,3)</f>
        <v>E</v>
      </c>
      <c r="C15692" s="10" t="str">
        <f>VLOOKUP($E15692,'Overview Cluster Days'!$B:$G,5)</f>
        <v>Interseason</v>
      </c>
      <c r="D15692" s="10" t="str">
        <f>VLOOKUP($E15692,'Overview Cluster Days'!$B:$G,6)</f>
        <v>Weekday</v>
      </c>
      <c r="E15692" s="10">
        <v>20190430</v>
      </c>
      <c r="F15692" s="11">
        <v>19</v>
      </c>
      <c r="G15692" s="77">
        <v>-420.9</v>
      </c>
      <c r="H15692" s="78">
        <v>-3008.4</v>
      </c>
      <c r="I15692" s="78">
        <v>9233.4</v>
      </c>
      <c r="J15692" s="78">
        <v>574.4</v>
      </c>
      <c r="K15692" s="79">
        <v>1572</v>
      </c>
      <c r="L15692" s="77">
        <v>-1447</v>
      </c>
      <c r="M15692" s="78">
        <v>-2810.6</v>
      </c>
      <c r="N15692" s="78">
        <v>3870.9</v>
      </c>
      <c r="O15692" s="78">
        <v>-510.3</v>
      </c>
      <c r="P15692" s="78">
        <v>897</v>
      </c>
      <c r="Q15692" s="26">
        <v>44.68</v>
      </c>
      <c r="R15692" s="27">
        <v>49.92</v>
      </c>
      <c r="S15692" s="27">
        <v>41.01</v>
      </c>
      <c r="T15692" s="27">
        <v>49.92</v>
      </c>
      <c r="U15692" s="28">
        <v>48.56</v>
      </c>
    </row>
    <row r="15693" spans="1:21" x14ac:dyDescent="0.25">
      <c r="A15693" t="s">
        <v>26</v>
      </c>
      <c r="B15693" s="10" t="str">
        <f>VLOOKUP($E15693,'Overview Cluster Days'!$B:$G,3)</f>
        <v>E</v>
      </c>
      <c r="C15693" s="10" t="str">
        <f>VLOOKUP($E15693,'Overview Cluster Days'!$B:$G,5)</f>
        <v>Interseason</v>
      </c>
      <c r="D15693" s="10" t="str">
        <f>VLOOKUP($E15693,'Overview Cluster Days'!$B:$G,6)</f>
        <v>Weekday</v>
      </c>
      <c r="E15693" s="10">
        <v>20190430</v>
      </c>
      <c r="F15693" s="11">
        <v>20</v>
      </c>
      <c r="G15693" s="77">
        <v>-600.6</v>
      </c>
      <c r="H15693" s="78">
        <v>-4103.3999999999996</v>
      </c>
      <c r="I15693" s="78">
        <v>9207.1</v>
      </c>
      <c r="J15693" s="78">
        <v>511.3</v>
      </c>
      <c r="K15693" s="79">
        <v>2661.7</v>
      </c>
      <c r="L15693" s="77">
        <v>-1626.7</v>
      </c>
      <c r="M15693" s="78">
        <v>-4119.8999999999996</v>
      </c>
      <c r="N15693" s="78">
        <v>3844.6</v>
      </c>
      <c r="O15693" s="78">
        <v>-183.7</v>
      </c>
      <c r="P15693" s="78">
        <v>2085.6999999999998</v>
      </c>
      <c r="Q15693" s="26">
        <v>51.71</v>
      </c>
      <c r="R15693" s="27">
        <v>57.41</v>
      </c>
      <c r="S15693" s="27">
        <v>47.14</v>
      </c>
      <c r="T15693" s="27">
        <v>57.41</v>
      </c>
      <c r="U15693" s="28">
        <v>55.58</v>
      </c>
    </row>
    <row r="15694" spans="1:21" x14ac:dyDescent="0.25">
      <c r="A15694" t="s">
        <v>26</v>
      </c>
      <c r="B15694" s="10" t="str">
        <f>VLOOKUP($E15694,'Overview Cluster Days'!$B:$G,3)</f>
        <v>E</v>
      </c>
      <c r="C15694" s="10" t="str">
        <f>VLOOKUP($E15694,'Overview Cluster Days'!$B:$G,5)</f>
        <v>Interseason</v>
      </c>
      <c r="D15694" s="10" t="str">
        <f>VLOOKUP($E15694,'Overview Cluster Days'!$B:$G,6)</f>
        <v>Weekday</v>
      </c>
      <c r="E15694" s="10">
        <v>20190430</v>
      </c>
      <c r="F15694" s="11">
        <v>21</v>
      </c>
      <c r="G15694" s="77">
        <v>-710.4</v>
      </c>
      <c r="H15694" s="78">
        <v>-3887.3</v>
      </c>
      <c r="I15694" s="78">
        <v>9743.2000000000007</v>
      </c>
      <c r="J15694" s="78">
        <v>305.7</v>
      </c>
      <c r="K15694" s="79">
        <v>2495.6999999999998</v>
      </c>
      <c r="L15694" s="77">
        <v>-1736.5</v>
      </c>
      <c r="M15694" s="78">
        <v>-3123.7</v>
      </c>
      <c r="N15694" s="78">
        <v>4380.7</v>
      </c>
      <c r="O15694" s="78">
        <v>-1067.2</v>
      </c>
      <c r="P15694" s="78">
        <v>1546.7</v>
      </c>
      <c r="Q15694" s="26">
        <v>49.21</v>
      </c>
      <c r="R15694" s="27">
        <v>54.56</v>
      </c>
      <c r="S15694" s="27">
        <v>45.94</v>
      </c>
      <c r="T15694" s="27">
        <v>53.94</v>
      </c>
      <c r="U15694" s="28">
        <v>52.99</v>
      </c>
    </row>
    <row r="15695" spans="1:21" x14ac:dyDescent="0.25">
      <c r="A15695" t="s">
        <v>26</v>
      </c>
      <c r="B15695" s="10" t="str">
        <f>VLOOKUP($E15695,'Overview Cluster Days'!$B:$G,3)</f>
        <v>E</v>
      </c>
      <c r="C15695" s="10" t="str">
        <f>VLOOKUP($E15695,'Overview Cluster Days'!$B:$G,5)</f>
        <v>Interseason</v>
      </c>
      <c r="D15695" s="10" t="str">
        <f>VLOOKUP($E15695,'Overview Cluster Days'!$B:$G,6)</f>
        <v>Weekday</v>
      </c>
      <c r="E15695" s="10">
        <v>20190430</v>
      </c>
      <c r="F15695" s="11">
        <v>22</v>
      </c>
      <c r="G15695" s="77">
        <v>-810.2</v>
      </c>
      <c r="H15695" s="78">
        <v>-4944.5</v>
      </c>
      <c r="I15695" s="78">
        <v>11157.7</v>
      </c>
      <c r="J15695" s="78">
        <v>-82.9</v>
      </c>
      <c r="K15695" s="79">
        <v>2596.6999999999998</v>
      </c>
      <c r="L15695" s="77">
        <v>-1836.3</v>
      </c>
      <c r="M15695" s="78">
        <v>-5096.8</v>
      </c>
      <c r="N15695" s="78">
        <v>5795.2</v>
      </c>
      <c r="O15695" s="78">
        <v>-755.8</v>
      </c>
      <c r="P15695" s="78">
        <v>1893.7</v>
      </c>
      <c r="Q15695" s="26">
        <v>48.38</v>
      </c>
      <c r="R15695" s="27">
        <v>48.38</v>
      </c>
      <c r="S15695" s="27">
        <v>48.38</v>
      </c>
      <c r="T15695" s="27">
        <v>48.38</v>
      </c>
      <c r="U15695" s="28">
        <v>48.38</v>
      </c>
    </row>
    <row r="15696" spans="1:21" x14ac:dyDescent="0.25">
      <c r="A15696" t="s">
        <v>26</v>
      </c>
      <c r="B15696" s="10" t="str">
        <f>VLOOKUP($E15696,'Overview Cluster Days'!$B:$G,3)</f>
        <v>E</v>
      </c>
      <c r="C15696" s="10" t="str">
        <f>VLOOKUP($E15696,'Overview Cluster Days'!$B:$G,5)</f>
        <v>Interseason</v>
      </c>
      <c r="D15696" s="10" t="str">
        <f>VLOOKUP($E15696,'Overview Cluster Days'!$B:$G,6)</f>
        <v>Weekday</v>
      </c>
      <c r="E15696" s="10">
        <v>20190430</v>
      </c>
      <c r="F15696" s="11">
        <v>23</v>
      </c>
      <c r="G15696" s="77">
        <v>-854</v>
      </c>
      <c r="H15696" s="78">
        <v>-3783.1</v>
      </c>
      <c r="I15696" s="78">
        <v>10087.9</v>
      </c>
      <c r="J15696" s="78">
        <v>338</v>
      </c>
      <c r="K15696" s="79">
        <v>1676.5</v>
      </c>
      <c r="L15696" s="77">
        <v>-1880.1</v>
      </c>
      <c r="M15696" s="78">
        <v>-3477.9</v>
      </c>
      <c r="N15696" s="78">
        <v>4725.3999999999996</v>
      </c>
      <c r="O15696" s="78">
        <v>-273.89999999999998</v>
      </c>
      <c r="P15696" s="78">
        <v>906.5</v>
      </c>
      <c r="Q15696" s="26">
        <v>46.05</v>
      </c>
      <c r="R15696" s="27">
        <v>46.05</v>
      </c>
      <c r="S15696" s="27">
        <v>46.05</v>
      </c>
      <c r="T15696" s="27">
        <v>46.05</v>
      </c>
      <c r="U15696" s="28">
        <v>46.05</v>
      </c>
    </row>
    <row r="15697" spans="1:21" x14ac:dyDescent="0.25">
      <c r="A15697" t="s">
        <v>26</v>
      </c>
      <c r="B15697" s="10" t="str">
        <f>VLOOKUP($E15697,'Overview Cluster Days'!$B:$G,3)</f>
        <v>E</v>
      </c>
      <c r="C15697" s="10" t="str">
        <f>VLOOKUP($E15697,'Overview Cluster Days'!$B:$G,5)</f>
        <v>Interseason</v>
      </c>
      <c r="D15697" s="10" t="str">
        <f>VLOOKUP($E15697,'Overview Cluster Days'!$B:$G,6)</f>
        <v>Weekday</v>
      </c>
      <c r="E15697" s="10">
        <v>20190430</v>
      </c>
      <c r="F15697" s="11">
        <v>24</v>
      </c>
      <c r="G15697" s="77">
        <v>-764.4</v>
      </c>
      <c r="H15697" s="78">
        <v>-1460</v>
      </c>
      <c r="I15697" s="78">
        <v>7295.9</v>
      </c>
      <c r="J15697" s="78">
        <v>863.8</v>
      </c>
      <c r="K15697" s="79">
        <v>796.8</v>
      </c>
      <c r="L15697" s="77">
        <v>-1754.1</v>
      </c>
      <c r="M15697" s="78">
        <v>-1088</v>
      </c>
      <c r="N15697" s="78">
        <v>2383.4</v>
      </c>
      <c r="O15697" s="78">
        <v>370.9</v>
      </c>
      <c r="P15697" s="78">
        <v>87.8</v>
      </c>
      <c r="Q15697" s="26">
        <v>43.05</v>
      </c>
      <c r="R15697" s="27">
        <v>43.05</v>
      </c>
      <c r="S15697" s="27">
        <v>43.05</v>
      </c>
      <c r="T15697" s="27">
        <v>43.05</v>
      </c>
      <c r="U15697" s="28">
        <v>43.05</v>
      </c>
    </row>
    <row r="15698" spans="1:21" x14ac:dyDescent="0.25">
      <c r="A15698" t="s">
        <v>26</v>
      </c>
      <c r="B15698" s="10" t="str">
        <f>VLOOKUP($E15698,'Overview Cluster Days'!$B:$G,3)</f>
        <v>H</v>
      </c>
      <c r="C15698" s="10" t="str">
        <f>VLOOKUP($E15698,'Overview Cluster Days'!$B:$G,5)</f>
        <v>Interseason</v>
      </c>
      <c r="D15698" s="10" t="str">
        <f>VLOOKUP($E15698,'Overview Cluster Days'!$B:$G,6)</f>
        <v>Weekend</v>
      </c>
      <c r="E15698" s="10">
        <v>20190501</v>
      </c>
      <c r="F15698" s="11">
        <v>1</v>
      </c>
      <c r="G15698" s="77">
        <v>-625.6</v>
      </c>
      <c r="H15698" s="78">
        <v>-859.6</v>
      </c>
      <c r="I15698" s="78">
        <v>5313.3</v>
      </c>
      <c r="J15698" s="78">
        <v>-857.3</v>
      </c>
      <c r="K15698" s="79">
        <v>2291.8000000000002</v>
      </c>
      <c r="L15698" s="77">
        <v>-1528.1</v>
      </c>
      <c r="M15698" s="78">
        <v>-713.2</v>
      </c>
      <c r="N15698" s="78">
        <v>1016.6</v>
      </c>
      <c r="O15698" s="78">
        <v>-1106.0999999999999</v>
      </c>
      <c r="P15698" s="78">
        <v>2330.8000000000002</v>
      </c>
      <c r="Q15698" s="26">
        <v>38</v>
      </c>
      <c r="R15698" s="27">
        <v>38</v>
      </c>
      <c r="S15698" s="27">
        <v>38</v>
      </c>
      <c r="T15698" s="27">
        <v>38</v>
      </c>
      <c r="U15698" s="28">
        <v>38</v>
      </c>
    </row>
    <row r="15699" spans="1:21" x14ac:dyDescent="0.25">
      <c r="A15699" t="s">
        <v>26</v>
      </c>
      <c r="B15699" s="10" t="str">
        <f>VLOOKUP($E15699,'Overview Cluster Days'!$B:$G,3)</f>
        <v>H</v>
      </c>
      <c r="C15699" s="10" t="str">
        <f>VLOOKUP($E15699,'Overview Cluster Days'!$B:$G,5)</f>
        <v>Interseason</v>
      </c>
      <c r="D15699" s="10" t="str">
        <f>VLOOKUP($E15699,'Overview Cluster Days'!$B:$G,6)</f>
        <v>Weekend</v>
      </c>
      <c r="E15699" s="10">
        <v>20190501</v>
      </c>
      <c r="F15699" s="11">
        <v>2</v>
      </c>
      <c r="G15699" s="77">
        <v>-240</v>
      </c>
      <c r="H15699" s="78">
        <v>-1161</v>
      </c>
      <c r="I15699" s="78">
        <v>5993.3</v>
      </c>
      <c r="J15699" s="78">
        <v>-2396.6</v>
      </c>
      <c r="K15699" s="79">
        <v>2639.9</v>
      </c>
      <c r="L15699" s="77">
        <v>-1142.5</v>
      </c>
      <c r="M15699" s="78">
        <v>-1014.6</v>
      </c>
      <c r="N15699" s="78">
        <v>2245.6</v>
      </c>
      <c r="O15699" s="78">
        <v>-3041.4</v>
      </c>
      <c r="P15699" s="78">
        <v>2952.9</v>
      </c>
      <c r="Q15699" s="26">
        <v>36.51</v>
      </c>
      <c r="R15699" s="27">
        <v>36.51</v>
      </c>
      <c r="S15699" s="27">
        <v>36.51</v>
      </c>
      <c r="T15699" s="27">
        <v>36.51</v>
      </c>
      <c r="U15699" s="28">
        <v>36.51</v>
      </c>
    </row>
    <row r="15700" spans="1:21" x14ac:dyDescent="0.25">
      <c r="A15700" t="s">
        <v>26</v>
      </c>
      <c r="B15700" s="10" t="str">
        <f>VLOOKUP($E15700,'Overview Cluster Days'!$B:$G,3)</f>
        <v>H</v>
      </c>
      <c r="C15700" s="10" t="str">
        <f>VLOOKUP($E15700,'Overview Cluster Days'!$B:$G,5)</f>
        <v>Interseason</v>
      </c>
      <c r="D15700" s="10" t="str">
        <f>VLOOKUP($E15700,'Overview Cluster Days'!$B:$G,6)</f>
        <v>Weekend</v>
      </c>
      <c r="E15700" s="10">
        <v>20190501</v>
      </c>
      <c r="F15700" s="11">
        <v>3</v>
      </c>
      <c r="G15700" s="77">
        <v>-584.1</v>
      </c>
      <c r="H15700" s="78">
        <v>-257.39999999999998</v>
      </c>
      <c r="I15700" s="78">
        <v>6009.7</v>
      </c>
      <c r="J15700" s="78">
        <v>-3107.8</v>
      </c>
      <c r="K15700" s="79">
        <v>2850.7</v>
      </c>
      <c r="L15700" s="77">
        <v>-1451.2</v>
      </c>
      <c r="M15700" s="78">
        <v>-111</v>
      </c>
      <c r="N15700" s="78">
        <v>2262</v>
      </c>
      <c r="O15700" s="78">
        <v>-3923.5</v>
      </c>
      <c r="P15700" s="78">
        <v>3223.7</v>
      </c>
      <c r="Q15700" s="26">
        <v>33.25</v>
      </c>
      <c r="R15700" s="27">
        <v>33.25</v>
      </c>
      <c r="S15700" s="27">
        <v>33.25</v>
      </c>
      <c r="T15700" s="27">
        <v>33.25</v>
      </c>
      <c r="U15700" s="28">
        <v>33.25</v>
      </c>
    </row>
    <row r="15701" spans="1:21" x14ac:dyDescent="0.25">
      <c r="A15701" t="s">
        <v>26</v>
      </c>
      <c r="B15701" s="10" t="str">
        <f>VLOOKUP($E15701,'Overview Cluster Days'!$B:$G,3)</f>
        <v>H</v>
      </c>
      <c r="C15701" s="10" t="str">
        <f>VLOOKUP($E15701,'Overview Cluster Days'!$B:$G,5)</f>
        <v>Interseason</v>
      </c>
      <c r="D15701" s="10" t="str">
        <f>VLOOKUP($E15701,'Overview Cluster Days'!$B:$G,6)</f>
        <v>Weekend</v>
      </c>
      <c r="E15701" s="10">
        <v>20190501</v>
      </c>
      <c r="F15701" s="11">
        <v>4</v>
      </c>
      <c r="G15701" s="77">
        <v>20.8</v>
      </c>
      <c r="H15701" s="78">
        <v>-409.8</v>
      </c>
      <c r="I15701" s="78">
        <v>7119.3</v>
      </c>
      <c r="J15701" s="78">
        <v>-3826.5</v>
      </c>
      <c r="K15701" s="79">
        <v>2243.4</v>
      </c>
      <c r="L15701" s="77">
        <v>-846.3</v>
      </c>
      <c r="M15701" s="78">
        <v>-343.2</v>
      </c>
      <c r="N15701" s="78">
        <v>3371.6</v>
      </c>
      <c r="O15701" s="78">
        <v>-4746.5</v>
      </c>
      <c r="P15701" s="78">
        <v>2564.4</v>
      </c>
      <c r="Q15701" s="26">
        <v>31.92</v>
      </c>
      <c r="R15701" s="27">
        <v>31.92</v>
      </c>
      <c r="S15701" s="27">
        <v>31.92</v>
      </c>
      <c r="T15701" s="27">
        <v>31.92</v>
      </c>
      <c r="U15701" s="28">
        <v>31.92</v>
      </c>
    </row>
    <row r="15702" spans="1:21" x14ac:dyDescent="0.25">
      <c r="A15702" t="s">
        <v>26</v>
      </c>
      <c r="B15702" s="10" t="str">
        <f>VLOOKUP($E15702,'Overview Cluster Days'!$B:$G,3)</f>
        <v>H</v>
      </c>
      <c r="C15702" s="10" t="str">
        <f>VLOOKUP($E15702,'Overview Cluster Days'!$B:$G,5)</f>
        <v>Interseason</v>
      </c>
      <c r="D15702" s="10" t="str">
        <f>VLOOKUP($E15702,'Overview Cluster Days'!$B:$G,6)</f>
        <v>Weekend</v>
      </c>
      <c r="E15702" s="10">
        <v>20190501</v>
      </c>
      <c r="F15702" s="11">
        <v>5</v>
      </c>
      <c r="G15702" s="77">
        <v>6.5</v>
      </c>
      <c r="H15702" s="78">
        <v>-726.8</v>
      </c>
      <c r="I15702" s="78">
        <v>7715.6</v>
      </c>
      <c r="J15702" s="78">
        <v>-3921</v>
      </c>
      <c r="K15702" s="79">
        <v>1800.3</v>
      </c>
      <c r="L15702" s="77">
        <v>-860.6</v>
      </c>
      <c r="M15702" s="78">
        <v>-1025.2</v>
      </c>
      <c r="N15702" s="78">
        <v>3967.9</v>
      </c>
      <c r="O15702" s="78">
        <v>-4213.3999999999996</v>
      </c>
      <c r="P15702" s="78">
        <v>2131.3000000000002</v>
      </c>
      <c r="Q15702" s="26">
        <v>30.29</v>
      </c>
      <c r="R15702" s="27">
        <v>30.29</v>
      </c>
      <c r="S15702" s="27">
        <v>30.29</v>
      </c>
      <c r="T15702" s="27">
        <v>30.29</v>
      </c>
      <c r="U15702" s="28">
        <v>30.29</v>
      </c>
    </row>
    <row r="15703" spans="1:21" x14ac:dyDescent="0.25">
      <c r="A15703" t="s">
        <v>26</v>
      </c>
      <c r="B15703" s="10" t="str">
        <f>VLOOKUP($E15703,'Overview Cluster Days'!$B:$G,3)</f>
        <v>H</v>
      </c>
      <c r="C15703" s="10" t="str">
        <f>VLOOKUP($E15703,'Overview Cluster Days'!$B:$G,5)</f>
        <v>Interseason</v>
      </c>
      <c r="D15703" s="10" t="str">
        <f>VLOOKUP($E15703,'Overview Cluster Days'!$B:$G,6)</f>
        <v>Weekend</v>
      </c>
      <c r="E15703" s="10">
        <v>20190501</v>
      </c>
      <c r="F15703" s="11">
        <v>6</v>
      </c>
      <c r="G15703" s="77">
        <v>-593</v>
      </c>
      <c r="H15703" s="78">
        <v>1433.2</v>
      </c>
      <c r="I15703" s="78">
        <v>5598</v>
      </c>
      <c r="J15703" s="78">
        <v>-4267</v>
      </c>
      <c r="K15703" s="79">
        <v>2135.4</v>
      </c>
      <c r="L15703" s="77">
        <v>-1460.1</v>
      </c>
      <c r="M15703" s="78">
        <v>1569.1</v>
      </c>
      <c r="N15703" s="78">
        <v>2224.3000000000002</v>
      </c>
      <c r="O15703" s="78">
        <v>-4930.7</v>
      </c>
      <c r="P15703" s="78">
        <v>2597.4</v>
      </c>
      <c r="Q15703" s="26">
        <v>31.05</v>
      </c>
      <c r="R15703" s="27">
        <v>31.05</v>
      </c>
      <c r="S15703" s="27">
        <v>31.05</v>
      </c>
      <c r="T15703" s="27">
        <v>31.05</v>
      </c>
      <c r="U15703" s="28">
        <v>31.05</v>
      </c>
    </row>
    <row r="15704" spans="1:21" x14ac:dyDescent="0.25">
      <c r="A15704" t="s">
        <v>26</v>
      </c>
      <c r="B15704" s="10" t="str">
        <f>VLOOKUP($E15704,'Overview Cluster Days'!$B:$G,3)</f>
        <v>H</v>
      </c>
      <c r="C15704" s="10" t="str">
        <f>VLOOKUP($E15704,'Overview Cluster Days'!$B:$G,5)</f>
        <v>Interseason</v>
      </c>
      <c r="D15704" s="10" t="str">
        <f>VLOOKUP($E15704,'Overview Cluster Days'!$B:$G,6)</f>
        <v>Weekend</v>
      </c>
      <c r="E15704" s="10">
        <v>20190501</v>
      </c>
      <c r="F15704" s="11">
        <v>7</v>
      </c>
      <c r="G15704" s="77">
        <v>-120.4</v>
      </c>
      <c r="H15704" s="78">
        <v>3230.4</v>
      </c>
      <c r="I15704" s="78">
        <v>5707.2</v>
      </c>
      <c r="J15704" s="78">
        <v>-4831.2</v>
      </c>
      <c r="K15704" s="79">
        <v>759</v>
      </c>
      <c r="L15704" s="77">
        <v>-987.5</v>
      </c>
      <c r="M15704" s="78">
        <v>2725.1</v>
      </c>
      <c r="N15704" s="78">
        <v>2333.5</v>
      </c>
      <c r="O15704" s="78">
        <v>-5363.1</v>
      </c>
      <c r="P15704" s="78">
        <v>1292</v>
      </c>
      <c r="Q15704" s="26">
        <v>29.74</v>
      </c>
      <c r="R15704" s="27">
        <v>29.74</v>
      </c>
      <c r="S15704" s="27">
        <v>29.74</v>
      </c>
      <c r="T15704" s="27">
        <v>29.74</v>
      </c>
      <c r="U15704" s="28">
        <v>29.74</v>
      </c>
    </row>
    <row r="15705" spans="1:21" x14ac:dyDescent="0.25">
      <c r="A15705" t="s">
        <v>26</v>
      </c>
      <c r="B15705" s="10" t="str">
        <f>VLOOKUP($E15705,'Overview Cluster Days'!$B:$G,3)</f>
        <v>H</v>
      </c>
      <c r="C15705" s="10" t="str">
        <f>VLOOKUP($E15705,'Overview Cluster Days'!$B:$G,5)</f>
        <v>Interseason</v>
      </c>
      <c r="D15705" s="10" t="str">
        <f>VLOOKUP($E15705,'Overview Cluster Days'!$B:$G,6)</f>
        <v>Weekend</v>
      </c>
      <c r="E15705" s="10">
        <v>20190501</v>
      </c>
      <c r="F15705" s="11">
        <v>8</v>
      </c>
      <c r="G15705" s="77">
        <v>-59.2</v>
      </c>
      <c r="H15705" s="78">
        <v>3196.8</v>
      </c>
      <c r="I15705" s="78">
        <v>6659.1</v>
      </c>
      <c r="J15705" s="78">
        <v>-4981.3</v>
      </c>
      <c r="K15705" s="79">
        <v>995.5</v>
      </c>
      <c r="L15705" s="77">
        <v>-1014.4</v>
      </c>
      <c r="M15705" s="78">
        <v>1957.6</v>
      </c>
      <c r="N15705" s="78">
        <v>2867.6</v>
      </c>
      <c r="O15705" s="78">
        <v>-5250.3</v>
      </c>
      <c r="P15705" s="78">
        <v>1439.5</v>
      </c>
      <c r="Q15705" s="26">
        <v>31.54</v>
      </c>
      <c r="R15705" s="27">
        <v>30.79</v>
      </c>
      <c r="S15705" s="27">
        <v>31.28</v>
      </c>
      <c r="T15705" s="27">
        <v>33.07</v>
      </c>
      <c r="U15705" s="28">
        <v>30.79</v>
      </c>
    </row>
    <row r="15706" spans="1:21" x14ac:dyDescent="0.25">
      <c r="A15706" t="s">
        <v>26</v>
      </c>
      <c r="B15706" s="10" t="str">
        <f>VLOOKUP($E15706,'Overview Cluster Days'!$B:$G,3)</f>
        <v>H</v>
      </c>
      <c r="C15706" s="10" t="str">
        <f>VLOOKUP($E15706,'Overview Cluster Days'!$B:$G,5)</f>
        <v>Interseason</v>
      </c>
      <c r="D15706" s="10" t="str">
        <f>VLOOKUP($E15706,'Overview Cluster Days'!$B:$G,6)</f>
        <v>Weekend</v>
      </c>
      <c r="E15706" s="10">
        <v>20190501</v>
      </c>
      <c r="F15706" s="11">
        <v>9</v>
      </c>
      <c r="G15706" s="77">
        <v>-91.4</v>
      </c>
      <c r="H15706" s="78">
        <v>4360.8999999999996</v>
      </c>
      <c r="I15706" s="78">
        <v>5485.8</v>
      </c>
      <c r="J15706" s="78">
        <v>-5535</v>
      </c>
      <c r="K15706" s="79">
        <v>1728.8</v>
      </c>
      <c r="L15706" s="77">
        <v>-1117.5</v>
      </c>
      <c r="M15706" s="78">
        <v>3330</v>
      </c>
      <c r="N15706" s="78">
        <v>1694.3</v>
      </c>
      <c r="O15706" s="78">
        <v>-5836.6</v>
      </c>
      <c r="P15706" s="78">
        <v>1929.8</v>
      </c>
      <c r="Q15706" s="26">
        <v>30.61</v>
      </c>
      <c r="R15706" s="27">
        <v>33.1</v>
      </c>
      <c r="S15706" s="27">
        <v>30.61</v>
      </c>
      <c r="T15706" s="27">
        <v>36.119999999999997</v>
      </c>
      <c r="U15706" s="28">
        <v>32.44</v>
      </c>
    </row>
    <row r="15707" spans="1:21" x14ac:dyDescent="0.25">
      <c r="A15707" t="s">
        <v>26</v>
      </c>
      <c r="B15707" s="10" t="str">
        <f>VLOOKUP($E15707,'Overview Cluster Days'!$B:$G,3)</f>
        <v>H</v>
      </c>
      <c r="C15707" s="10" t="str">
        <f>VLOOKUP($E15707,'Overview Cluster Days'!$B:$G,5)</f>
        <v>Interseason</v>
      </c>
      <c r="D15707" s="10" t="str">
        <f>VLOOKUP($E15707,'Overview Cluster Days'!$B:$G,6)</f>
        <v>Weekend</v>
      </c>
      <c r="E15707" s="10">
        <v>20190501</v>
      </c>
      <c r="F15707" s="11">
        <v>10</v>
      </c>
      <c r="G15707" s="77">
        <v>-154.1</v>
      </c>
      <c r="H15707" s="78">
        <v>5470.4</v>
      </c>
      <c r="I15707" s="78">
        <v>6046.8</v>
      </c>
      <c r="J15707" s="78">
        <v>-5283.1</v>
      </c>
      <c r="K15707" s="79">
        <v>435.8</v>
      </c>
      <c r="L15707" s="77">
        <v>-1180.2</v>
      </c>
      <c r="M15707" s="78">
        <v>4319.6000000000004</v>
      </c>
      <c r="N15707" s="78">
        <v>2255.3000000000002</v>
      </c>
      <c r="O15707" s="78">
        <v>-5921.5</v>
      </c>
      <c r="P15707" s="78">
        <v>526.79999999999995</v>
      </c>
      <c r="Q15707" s="26">
        <v>33.01</v>
      </c>
      <c r="R15707" s="27">
        <v>31.27</v>
      </c>
      <c r="S15707" s="27">
        <v>32.43</v>
      </c>
      <c r="T15707" s="27">
        <v>36.81</v>
      </c>
      <c r="U15707" s="28">
        <v>31.27</v>
      </c>
    </row>
    <row r="15708" spans="1:21" x14ac:dyDescent="0.25">
      <c r="A15708" t="s">
        <v>26</v>
      </c>
      <c r="B15708" s="10" t="str">
        <f>VLOOKUP($E15708,'Overview Cluster Days'!$B:$G,3)</f>
        <v>H</v>
      </c>
      <c r="C15708" s="10" t="str">
        <f>VLOOKUP($E15708,'Overview Cluster Days'!$B:$G,5)</f>
        <v>Interseason</v>
      </c>
      <c r="D15708" s="10" t="str">
        <f>VLOOKUP($E15708,'Overview Cluster Days'!$B:$G,6)</f>
        <v>Weekend</v>
      </c>
      <c r="E15708" s="10">
        <v>20190501</v>
      </c>
      <c r="F15708" s="11">
        <v>11</v>
      </c>
      <c r="G15708" s="77">
        <v>-1.9</v>
      </c>
      <c r="H15708" s="78">
        <v>7151.5</v>
      </c>
      <c r="I15708" s="78">
        <v>4025.1</v>
      </c>
      <c r="J15708" s="78">
        <v>-5202.7</v>
      </c>
      <c r="K15708" s="79">
        <v>16</v>
      </c>
      <c r="L15708" s="77">
        <v>-1028</v>
      </c>
      <c r="M15708" s="78">
        <v>5994</v>
      </c>
      <c r="N15708" s="78">
        <v>507.6</v>
      </c>
      <c r="O15708" s="78">
        <v>-5766.6</v>
      </c>
      <c r="P15708" s="78">
        <v>293</v>
      </c>
      <c r="Q15708" s="26">
        <v>37.130000000000003</v>
      </c>
      <c r="R15708" s="27">
        <v>31.09</v>
      </c>
      <c r="S15708" s="27">
        <v>32.81</v>
      </c>
      <c r="T15708" s="27">
        <v>37.01</v>
      </c>
      <c r="U15708" s="28">
        <v>30.89</v>
      </c>
    </row>
    <row r="15709" spans="1:21" x14ac:dyDescent="0.25">
      <c r="A15709" t="s">
        <v>26</v>
      </c>
      <c r="B15709" s="10" t="str">
        <f>VLOOKUP($E15709,'Overview Cluster Days'!$B:$G,3)</f>
        <v>H</v>
      </c>
      <c r="C15709" s="10" t="str">
        <f>VLOOKUP($E15709,'Overview Cluster Days'!$B:$G,5)</f>
        <v>Interseason</v>
      </c>
      <c r="D15709" s="10" t="str">
        <f>VLOOKUP($E15709,'Overview Cluster Days'!$B:$G,6)</f>
        <v>Weekend</v>
      </c>
      <c r="E15709" s="10">
        <v>20190501</v>
      </c>
      <c r="F15709" s="11">
        <v>12</v>
      </c>
      <c r="G15709" s="77">
        <v>151.6</v>
      </c>
      <c r="H15709" s="78">
        <v>6598.6</v>
      </c>
      <c r="I15709" s="78">
        <v>4332.6000000000004</v>
      </c>
      <c r="J15709" s="78">
        <v>-5121</v>
      </c>
      <c r="K15709" s="79">
        <v>-33</v>
      </c>
      <c r="L15709" s="77">
        <v>-874.5</v>
      </c>
      <c r="M15709" s="78">
        <v>5769.4</v>
      </c>
      <c r="N15709" s="78">
        <v>815.1</v>
      </c>
      <c r="O15709" s="78">
        <v>-5699</v>
      </c>
      <c r="P15709" s="78">
        <v>-11</v>
      </c>
      <c r="Q15709" s="26">
        <v>32.840000000000003</v>
      </c>
      <c r="R15709" s="27">
        <v>30.92</v>
      </c>
      <c r="S15709" s="27">
        <v>31.88</v>
      </c>
      <c r="T15709" s="27">
        <v>33.97</v>
      </c>
      <c r="U15709" s="28">
        <v>30.92</v>
      </c>
    </row>
    <row r="15710" spans="1:21" x14ac:dyDescent="0.25">
      <c r="A15710" t="s">
        <v>26</v>
      </c>
      <c r="B15710" s="10" t="str">
        <f>VLOOKUP($E15710,'Overview Cluster Days'!$B:$G,3)</f>
        <v>H</v>
      </c>
      <c r="C15710" s="10" t="str">
        <f>VLOOKUP($E15710,'Overview Cluster Days'!$B:$G,5)</f>
        <v>Interseason</v>
      </c>
      <c r="D15710" s="10" t="str">
        <f>VLOOKUP($E15710,'Overview Cluster Days'!$B:$G,6)</f>
        <v>Weekend</v>
      </c>
      <c r="E15710" s="10">
        <v>20190501</v>
      </c>
      <c r="F15710" s="11">
        <v>13</v>
      </c>
      <c r="G15710" s="77">
        <v>505.3</v>
      </c>
      <c r="H15710" s="78">
        <v>5832.3</v>
      </c>
      <c r="I15710" s="78">
        <v>3095.3</v>
      </c>
      <c r="J15710" s="78">
        <v>-4109.3</v>
      </c>
      <c r="K15710" s="79">
        <v>-867.6</v>
      </c>
      <c r="L15710" s="77">
        <v>-520.79999999999995</v>
      </c>
      <c r="M15710" s="78">
        <v>4951.8</v>
      </c>
      <c r="N15710" s="78">
        <v>555.79999999999995</v>
      </c>
      <c r="O15710" s="78">
        <v>-4082.2</v>
      </c>
      <c r="P15710" s="78">
        <v>-904.6</v>
      </c>
      <c r="Q15710" s="26">
        <v>43.04</v>
      </c>
      <c r="R15710" s="27">
        <v>22.58</v>
      </c>
      <c r="S15710" s="27">
        <v>33.229999999999997</v>
      </c>
      <c r="T15710" s="27">
        <v>54.44</v>
      </c>
      <c r="U15710" s="28">
        <v>22.58</v>
      </c>
    </row>
    <row r="15711" spans="1:21" x14ac:dyDescent="0.25">
      <c r="A15711" t="s">
        <v>26</v>
      </c>
      <c r="B15711" s="10" t="str">
        <f>VLOOKUP($E15711,'Overview Cluster Days'!$B:$G,3)</f>
        <v>H</v>
      </c>
      <c r="C15711" s="10" t="str">
        <f>VLOOKUP($E15711,'Overview Cluster Days'!$B:$G,5)</f>
        <v>Interseason</v>
      </c>
      <c r="D15711" s="10" t="str">
        <f>VLOOKUP($E15711,'Overview Cluster Days'!$B:$G,6)</f>
        <v>Weekend</v>
      </c>
      <c r="E15711" s="10">
        <v>20190501</v>
      </c>
      <c r="F15711" s="11">
        <v>14</v>
      </c>
      <c r="G15711" s="77">
        <v>863.2</v>
      </c>
      <c r="H15711" s="78">
        <v>5415</v>
      </c>
      <c r="I15711" s="78">
        <v>3188.5</v>
      </c>
      <c r="J15711" s="78">
        <v>-3857.5</v>
      </c>
      <c r="K15711" s="79">
        <v>-754.7</v>
      </c>
      <c r="L15711" s="77">
        <v>-162.9</v>
      </c>
      <c r="M15711" s="78">
        <v>4690</v>
      </c>
      <c r="N15711" s="78">
        <v>40</v>
      </c>
      <c r="O15711" s="78">
        <v>-3603.4</v>
      </c>
      <c r="P15711" s="78">
        <v>-963.7</v>
      </c>
      <c r="Q15711" s="26">
        <v>40.11</v>
      </c>
      <c r="R15711" s="27">
        <v>10.1</v>
      </c>
      <c r="S15711" s="27">
        <v>25.73</v>
      </c>
      <c r="T15711" s="27">
        <v>56.82</v>
      </c>
      <c r="U15711" s="28">
        <v>10.1</v>
      </c>
    </row>
    <row r="15712" spans="1:21" x14ac:dyDescent="0.25">
      <c r="A15712" t="s">
        <v>26</v>
      </c>
      <c r="B15712" s="10" t="str">
        <f>VLOOKUP($E15712,'Overview Cluster Days'!$B:$G,3)</f>
        <v>H</v>
      </c>
      <c r="C15712" s="10" t="str">
        <f>VLOOKUP($E15712,'Overview Cluster Days'!$B:$G,5)</f>
        <v>Interseason</v>
      </c>
      <c r="D15712" s="10" t="str">
        <f>VLOOKUP($E15712,'Overview Cluster Days'!$B:$G,6)</f>
        <v>Weekend</v>
      </c>
      <c r="E15712" s="10">
        <v>20190501</v>
      </c>
      <c r="F15712" s="11">
        <v>15</v>
      </c>
      <c r="G15712" s="77">
        <v>972.8</v>
      </c>
      <c r="H15712" s="78">
        <v>5398.1</v>
      </c>
      <c r="I15712" s="78">
        <v>4161.5</v>
      </c>
      <c r="J15712" s="78">
        <v>-3928.7</v>
      </c>
      <c r="K15712" s="79">
        <v>-902.4</v>
      </c>
      <c r="L15712" s="77">
        <v>-53.3</v>
      </c>
      <c r="M15712" s="78">
        <v>4388.3</v>
      </c>
      <c r="N15712" s="78">
        <v>644</v>
      </c>
      <c r="O15712" s="78">
        <v>-3840.6</v>
      </c>
      <c r="P15712" s="78">
        <v>-1138.4000000000001</v>
      </c>
      <c r="Q15712" s="26">
        <v>30.13</v>
      </c>
      <c r="R15712" s="27">
        <v>0.03</v>
      </c>
      <c r="S15712" s="27">
        <v>15.76</v>
      </c>
      <c r="T15712" s="27">
        <v>47.09</v>
      </c>
      <c r="U15712" s="28">
        <v>0.03</v>
      </c>
    </row>
    <row r="15713" spans="1:21" x14ac:dyDescent="0.25">
      <c r="A15713" t="s">
        <v>26</v>
      </c>
      <c r="B15713" s="10" t="str">
        <f>VLOOKUP($E15713,'Overview Cluster Days'!$B:$G,3)</f>
        <v>H</v>
      </c>
      <c r="C15713" s="10" t="str">
        <f>VLOOKUP($E15713,'Overview Cluster Days'!$B:$G,5)</f>
        <v>Interseason</v>
      </c>
      <c r="D15713" s="10" t="str">
        <f>VLOOKUP($E15713,'Overview Cluster Days'!$B:$G,6)</f>
        <v>Weekend</v>
      </c>
      <c r="E15713" s="10">
        <v>20190501</v>
      </c>
      <c r="F15713" s="11">
        <v>16</v>
      </c>
      <c r="G15713" s="77">
        <v>921.3</v>
      </c>
      <c r="H15713" s="78">
        <v>4729.5</v>
      </c>
      <c r="I15713" s="78">
        <v>4704.6000000000004</v>
      </c>
      <c r="J15713" s="78">
        <v>-4077.9</v>
      </c>
      <c r="K15713" s="79">
        <v>-601.1</v>
      </c>
      <c r="L15713" s="77">
        <v>-104.8</v>
      </c>
      <c r="M15713" s="78">
        <v>3775.6</v>
      </c>
      <c r="N15713" s="78">
        <v>1187.0999999999999</v>
      </c>
      <c r="O15713" s="78">
        <v>-3989.8</v>
      </c>
      <c r="P15713" s="78">
        <v>-868.1</v>
      </c>
      <c r="Q15713" s="26">
        <v>25.69</v>
      </c>
      <c r="R15713" s="27">
        <v>-0.09</v>
      </c>
      <c r="S15713" s="27">
        <v>13.33</v>
      </c>
      <c r="T15713" s="27">
        <v>40</v>
      </c>
      <c r="U15713" s="28">
        <v>-0.09</v>
      </c>
    </row>
    <row r="15714" spans="1:21" x14ac:dyDescent="0.25">
      <c r="A15714" t="s">
        <v>26</v>
      </c>
      <c r="B15714" s="10" t="str">
        <f>VLOOKUP($E15714,'Overview Cluster Days'!$B:$G,3)</f>
        <v>H</v>
      </c>
      <c r="C15714" s="10" t="str">
        <f>VLOOKUP($E15714,'Overview Cluster Days'!$B:$G,5)</f>
        <v>Interseason</v>
      </c>
      <c r="D15714" s="10" t="str">
        <f>VLOOKUP($E15714,'Overview Cluster Days'!$B:$G,6)</f>
        <v>Weekend</v>
      </c>
      <c r="E15714" s="10">
        <v>20190501</v>
      </c>
      <c r="F15714" s="11">
        <v>17</v>
      </c>
      <c r="G15714" s="77">
        <v>658.3</v>
      </c>
      <c r="H15714" s="78">
        <v>2885.8</v>
      </c>
      <c r="I15714" s="78">
        <v>6384.6</v>
      </c>
      <c r="J15714" s="78">
        <v>-4419.2</v>
      </c>
      <c r="K15714" s="79">
        <v>-482.1</v>
      </c>
      <c r="L15714" s="77">
        <v>-367.8</v>
      </c>
      <c r="M15714" s="78">
        <v>2416.4</v>
      </c>
      <c r="N15714" s="78">
        <v>2867.1</v>
      </c>
      <c r="O15714" s="78">
        <v>-4455.6000000000004</v>
      </c>
      <c r="P15714" s="78">
        <v>-460.1</v>
      </c>
      <c r="Q15714" s="26">
        <v>26.34</v>
      </c>
      <c r="R15714" s="27">
        <v>3.27</v>
      </c>
      <c r="S15714" s="27">
        <v>15.23</v>
      </c>
      <c r="T15714" s="27">
        <v>39.19</v>
      </c>
      <c r="U15714" s="28">
        <v>3.27</v>
      </c>
    </row>
    <row r="15715" spans="1:21" x14ac:dyDescent="0.25">
      <c r="A15715" t="s">
        <v>26</v>
      </c>
      <c r="B15715" s="10" t="str">
        <f>VLOOKUP($E15715,'Overview Cluster Days'!$B:$G,3)</f>
        <v>H</v>
      </c>
      <c r="C15715" s="10" t="str">
        <f>VLOOKUP($E15715,'Overview Cluster Days'!$B:$G,5)</f>
        <v>Interseason</v>
      </c>
      <c r="D15715" s="10" t="str">
        <f>VLOOKUP($E15715,'Overview Cluster Days'!$B:$G,6)</f>
        <v>Weekend</v>
      </c>
      <c r="E15715" s="10">
        <v>20190501</v>
      </c>
      <c r="F15715" s="11">
        <v>18</v>
      </c>
      <c r="G15715" s="77">
        <v>189.5</v>
      </c>
      <c r="H15715" s="78">
        <v>3805.4</v>
      </c>
      <c r="I15715" s="78">
        <v>6783.5</v>
      </c>
      <c r="J15715" s="78">
        <v>-4818.1000000000004</v>
      </c>
      <c r="K15715" s="79">
        <v>-225.4</v>
      </c>
      <c r="L15715" s="77">
        <v>-836.6</v>
      </c>
      <c r="M15715" s="78">
        <v>3484.2</v>
      </c>
      <c r="N15715" s="78">
        <v>2992</v>
      </c>
      <c r="O15715" s="78">
        <v>-5128.2</v>
      </c>
      <c r="P15715" s="78">
        <v>-511.4</v>
      </c>
      <c r="Q15715" s="26">
        <v>28.86</v>
      </c>
      <c r="R15715" s="27">
        <v>24.9</v>
      </c>
      <c r="S15715" s="27">
        <v>27.5</v>
      </c>
      <c r="T15715" s="27">
        <v>37.32</v>
      </c>
      <c r="U15715" s="28">
        <v>25.88</v>
      </c>
    </row>
    <row r="15716" spans="1:21" x14ac:dyDescent="0.25">
      <c r="A15716" t="s">
        <v>26</v>
      </c>
      <c r="B15716" s="10" t="str">
        <f>VLOOKUP($E15716,'Overview Cluster Days'!$B:$G,3)</f>
        <v>H</v>
      </c>
      <c r="C15716" s="10" t="str">
        <f>VLOOKUP($E15716,'Overview Cluster Days'!$B:$G,5)</f>
        <v>Interseason</v>
      </c>
      <c r="D15716" s="10" t="str">
        <f>VLOOKUP($E15716,'Overview Cluster Days'!$B:$G,6)</f>
        <v>Weekend</v>
      </c>
      <c r="E15716" s="10">
        <v>20190501</v>
      </c>
      <c r="F15716" s="11">
        <v>19</v>
      </c>
      <c r="G15716" s="77">
        <v>-364.9</v>
      </c>
      <c r="H15716" s="78">
        <v>2302.1999999999998</v>
      </c>
      <c r="I15716" s="78">
        <v>8325.6</v>
      </c>
      <c r="J15716" s="78">
        <v>-4887.3</v>
      </c>
      <c r="K15716" s="79">
        <v>633</v>
      </c>
      <c r="L15716" s="77">
        <v>-1391</v>
      </c>
      <c r="M15716" s="78">
        <v>2330.9</v>
      </c>
      <c r="N15716" s="78">
        <v>4084.1</v>
      </c>
      <c r="O15716" s="78">
        <v>-5381</v>
      </c>
      <c r="P15716" s="78">
        <v>357</v>
      </c>
      <c r="Q15716" s="26">
        <v>32.659999999999997</v>
      </c>
      <c r="R15716" s="27">
        <v>32.03</v>
      </c>
      <c r="S15716" s="27">
        <v>32.450000000000003</v>
      </c>
      <c r="T15716" s="27">
        <v>33.99</v>
      </c>
      <c r="U15716" s="28">
        <v>32.03</v>
      </c>
    </row>
    <row r="15717" spans="1:21" x14ac:dyDescent="0.25">
      <c r="A15717" t="s">
        <v>26</v>
      </c>
      <c r="B15717" s="10" t="str">
        <f>VLOOKUP($E15717,'Overview Cluster Days'!$B:$G,3)</f>
        <v>H</v>
      </c>
      <c r="C15717" s="10" t="str">
        <f>VLOOKUP($E15717,'Overview Cluster Days'!$B:$G,5)</f>
        <v>Interseason</v>
      </c>
      <c r="D15717" s="10" t="str">
        <f>VLOOKUP($E15717,'Overview Cluster Days'!$B:$G,6)</f>
        <v>Weekend</v>
      </c>
      <c r="E15717" s="10">
        <v>20190501</v>
      </c>
      <c r="F15717" s="11">
        <v>20</v>
      </c>
      <c r="G15717" s="77">
        <v>-636.9</v>
      </c>
      <c r="H15717" s="78">
        <v>2287</v>
      </c>
      <c r="I15717" s="78">
        <v>6968.2</v>
      </c>
      <c r="J15717" s="78">
        <v>-4601.5</v>
      </c>
      <c r="K15717" s="79">
        <v>581.4</v>
      </c>
      <c r="L15717" s="77">
        <v>-1663</v>
      </c>
      <c r="M15717" s="78">
        <v>3354.7</v>
      </c>
      <c r="N15717" s="78">
        <v>2732.9</v>
      </c>
      <c r="O15717" s="78">
        <v>-4908</v>
      </c>
      <c r="P15717" s="78">
        <v>483.4</v>
      </c>
      <c r="Q15717" s="26">
        <v>38.950000000000003</v>
      </c>
      <c r="R15717" s="27">
        <v>38.54</v>
      </c>
      <c r="S15717" s="27">
        <v>38.81</v>
      </c>
      <c r="T15717" s="27">
        <v>39.82</v>
      </c>
      <c r="U15717" s="28">
        <v>38.54</v>
      </c>
    </row>
    <row r="15718" spans="1:21" x14ac:dyDescent="0.25">
      <c r="A15718" t="s">
        <v>26</v>
      </c>
      <c r="B15718" s="10" t="str">
        <f>VLOOKUP($E15718,'Overview Cluster Days'!$B:$G,3)</f>
        <v>H</v>
      </c>
      <c r="C15718" s="10" t="str">
        <f>VLOOKUP($E15718,'Overview Cluster Days'!$B:$G,5)</f>
        <v>Interseason</v>
      </c>
      <c r="D15718" s="10" t="str">
        <f>VLOOKUP($E15718,'Overview Cluster Days'!$B:$G,6)</f>
        <v>Weekend</v>
      </c>
      <c r="E15718" s="10">
        <v>20190501</v>
      </c>
      <c r="F15718" s="11">
        <v>21</v>
      </c>
      <c r="G15718" s="77">
        <v>-519.5</v>
      </c>
      <c r="H15718" s="78">
        <v>2246.1</v>
      </c>
      <c r="I15718" s="78">
        <v>6189</v>
      </c>
      <c r="J15718" s="78">
        <v>-4389.5</v>
      </c>
      <c r="K15718" s="79">
        <v>608.5</v>
      </c>
      <c r="L15718" s="77">
        <v>-1545.6</v>
      </c>
      <c r="M15718" s="78">
        <v>3642.8</v>
      </c>
      <c r="N15718" s="78">
        <v>1947.5</v>
      </c>
      <c r="O15718" s="78">
        <v>-4583.2</v>
      </c>
      <c r="P15718" s="78">
        <v>538.5</v>
      </c>
      <c r="Q15718" s="26">
        <v>40.21</v>
      </c>
      <c r="R15718" s="27">
        <v>40.020000000000003</v>
      </c>
      <c r="S15718" s="27">
        <v>40.14</v>
      </c>
      <c r="T15718" s="27">
        <v>40.6</v>
      </c>
      <c r="U15718" s="28">
        <v>40.020000000000003</v>
      </c>
    </row>
    <row r="15719" spans="1:21" x14ac:dyDescent="0.25">
      <c r="A15719" t="s">
        <v>26</v>
      </c>
      <c r="B15719" s="10" t="str">
        <f>VLOOKUP($E15719,'Overview Cluster Days'!$B:$G,3)</f>
        <v>H</v>
      </c>
      <c r="C15719" s="10" t="str">
        <f>VLOOKUP($E15719,'Overview Cluster Days'!$B:$G,5)</f>
        <v>Interseason</v>
      </c>
      <c r="D15719" s="10" t="str">
        <f>VLOOKUP($E15719,'Overview Cluster Days'!$B:$G,6)</f>
        <v>Weekend</v>
      </c>
      <c r="E15719" s="10">
        <v>20190501</v>
      </c>
      <c r="F15719" s="11">
        <v>22</v>
      </c>
      <c r="G15719" s="77">
        <v>-818.8</v>
      </c>
      <c r="H15719" s="78">
        <v>2638.7</v>
      </c>
      <c r="I15719" s="78">
        <v>5613.4</v>
      </c>
      <c r="J15719" s="78">
        <v>-4213.8</v>
      </c>
      <c r="K15719" s="79">
        <v>488.5</v>
      </c>
      <c r="L15719" s="77">
        <v>-1844.9</v>
      </c>
      <c r="M15719" s="78">
        <v>3565.5</v>
      </c>
      <c r="N15719" s="78">
        <v>1821.9</v>
      </c>
      <c r="O15719" s="78">
        <v>-4059</v>
      </c>
      <c r="P15719" s="78">
        <v>516.5</v>
      </c>
      <c r="Q15719" s="26">
        <v>44.08</v>
      </c>
      <c r="R15719" s="27">
        <v>38.340000000000003</v>
      </c>
      <c r="S15719" s="27">
        <v>42.11</v>
      </c>
      <c r="T15719" s="27">
        <v>56.83</v>
      </c>
      <c r="U15719" s="28">
        <v>38.340000000000003</v>
      </c>
    </row>
    <row r="15720" spans="1:21" x14ac:dyDescent="0.25">
      <c r="A15720" t="s">
        <v>26</v>
      </c>
      <c r="B15720" s="10" t="str">
        <f>VLOOKUP($E15720,'Overview Cluster Days'!$B:$G,3)</f>
        <v>H</v>
      </c>
      <c r="C15720" s="10" t="str">
        <f>VLOOKUP($E15720,'Overview Cluster Days'!$B:$G,5)</f>
        <v>Interseason</v>
      </c>
      <c r="D15720" s="10" t="str">
        <f>VLOOKUP($E15720,'Overview Cluster Days'!$B:$G,6)</f>
        <v>Weekend</v>
      </c>
      <c r="E15720" s="10">
        <v>20190501</v>
      </c>
      <c r="F15720" s="11">
        <v>23</v>
      </c>
      <c r="G15720" s="77">
        <v>-949.1</v>
      </c>
      <c r="H15720" s="78">
        <v>2739.6</v>
      </c>
      <c r="I15720" s="78">
        <v>4619.1000000000004</v>
      </c>
      <c r="J15720" s="78">
        <v>-3728.5</v>
      </c>
      <c r="K15720" s="79">
        <v>132.80000000000001</v>
      </c>
      <c r="L15720" s="77">
        <v>-1975.2</v>
      </c>
      <c r="M15720" s="78">
        <v>4080.2</v>
      </c>
      <c r="N15720" s="78">
        <v>827.6</v>
      </c>
      <c r="O15720" s="78">
        <v>-3047.4</v>
      </c>
      <c r="P15720" s="78">
        <v>114.8</v>
      </c>
      <c r="Q15720" s="26">
        <v>49.33</v>
      </c>
      <c r="R15720" s="27">
        <v>38.65</v>
      </c>
      <c r="S15720" s="27">
        <v>44.21</v>
      </c>
      <c r="T15720" s="27">
        <v>55.5</v>
      </c>
      <c r="U15720" s="28">
        <v>35.4</v>
      </c>
    </row>
    <row r="15721" spans="1:21" x14ac:dyDescent="0.25">
      <c r="A15721" t="s">
        <v>26</v>
      </c>
      <c r="B15721" s="10" t="str">
        <f>VLOOKUP($E15721,'Overview Cluster Days'!$B:$G,3)</f>
        <v>H</v>
      </c>
      <c r="C15721" s="10" t="str">
        <f>VLOOKUP($E15721,'Overview Cluster Days'!$B:$G,5)</f>
        <v>Interseason</v>
      </c>
      <c r="D15721" s="10" t="str">
        <f>VLOOKUP($E15721,'Overview Cluster Days'!$B:$G,6)</f>
        <v>Weekend</v>
      </c>
      <c r="E15721" s="10">
        <v>20190501</v>
      </c>
      <c r="F15721" s="11">
        <v>24</v>
      </c>
      <c r="G15721" s="77">
        <v>-852.8</v>
      </c>
      <c r="H15721" s="78">
        <v>3766.3</v>
      </c>
      <c r="I15721" s="78">
        <v>3309.5</v>
      </c>
      <c r="J15721" s="78">
        <v>-3578</v>
      </c>
      <c r="K15721" s="79">
        <v>152</v>
      </c>
      <c r="L15721" s="77">
        <v>-1797.9</v>
      </c>
      <c r="M15721" s="78">
        <v>5354.2</v>
      </c>
      <c r="N15721" s="78">
        <v>-482</v>
      </c>
      <c r="O15721" s="78">
        <v>-3074.3</v>
      </c>
      <c r="P15721" s="78">
        <v>0</v>
      </c>
      <c r="Q15721" s="26">
        <v>38.4</v>
      </c>
      <c r="R15721" s="27">
        <v>32.92</v>
      </c>
      <c r="S15721" s="27">
        <v>35.78</v>
      </c>
      <c r="T15721" s="27">
        <v>41.56</v>
      </c>
      <c r="U15721" s="28">
        <v>32.049999999999997</v>
      </c>
    </row>
    <row r="15722" spans="1:21" x14ac:dyDescent="0.25">
      <c r="A15722" t="s">
        <v>26</v>
      </c>
      <c r="B15722" s="10" t="str">
        <f>VLOOKUP($E15722,'Overview Cluster Days'!$B:$G,3)</f>
        <v>E</v>
      </c>
      <c r="C15722" s="10" t="str">
        <f>VLOOKUP($E15722,'Overview Cluster Days'!$B:$G,5)</f>
        <v>Interseason</v>
      </c>
      <c r="D15722" s="10" t="str">
        <f>VLOOKUP($E15722,'Overview Cluster Days'!$B:$G,6)</f>
        <v>Weekday</v>
      </c>
      <c r="E15722" s="10">
        <v>20190502</v>
      </c>
      <c r="F15722" s="11">
        <v>1</v>
      </c>
      <c r="G15722" s="77">
        <v>-1102.5</v>
      </c>
      <c r="H15722" s="78">
        <v>4328.1000000000004</v>
      </c>
      <c r="I15722" s="78">
        <v>3215.9</v>
      </c>
      <c r="J15722" s="78">
        <v>-3135.8</v>
      </c>
      <c r="K15722" s="79">
        <v>-327.5</v>
      </c>
      <c r="L15722" s="77">
        <v>-1937.2</v>
      </c>
      <c r="M15722" s="78">
        <v>6328.3</v>
      </c>
      <c r="N15722" s="78">
        <v>-696.8</v>
      </c>
      <c r="O15722" s="78">
        <v>-3376.8</v>
      </c>
      <c r="P15722" s="78">
        <v>-317.5</v>
      </c>
      <c r="Q15722" s="26">
        <v>32.33</v>
      </c>
      <c r="R15722" s="27">
        <v>31.84</v>
      </c>
      <c r="S15722" s="27">
        <v>32.18</v>
      </c>
      <c r="T15722" s="27">
        <v>33.36</v>
      </c>
      <c r="U15722" s="28">
        <v>32</v>
      </c>
    </row>
    <row r="15723" spans="1:21" x14ac:dyDescent="0.25">
      <c r="A15723" t="s">
        <v>26</v>
      </c>
      <c r="B15723" s="10" t="str">
        <f>VLOOKUP($E15723,'Overview Cluster Days'!$B:$G,3)</f>
        <v>E</v>
      </c>
      <c r="C15723" s="10" t="str">
        <f>VLOOKUP($E15723,'Overview Cluster Days'!$B:$G,5)</f>
        <v>Interseason</v>
      </c>
      <c r="D15723" s="10" t="str">
        <f>VLOOKUP($E15723,'Overview Cluster Days'!$B:$G,6)</f>
        <v>Weekday</v>
      </c>
      <c r="E15723" s="10">
        <v>20190502</v>
      </c>
      <c r="F15723" s="11">
        <v>2</v>
      </c>
      <c r="G15723" s="77">
        <v>-922.6</v>
      </c>
      <c r="H15723" s="78">
        <v>4081.4</v>
      </c>
      <c r="I15723" s="78">
        <v>3959.2</v>
      </c>
      <c r="J15723" s="78">
        <v>-3359.7</v>
      </c>
      <c r="K15723" s="79">
        <v>-580.5</v>
      </c>
      <c r="L15723" s="77">
        <v>-1757.3</v>
      </c>
      <c r="M15723" s="78">
        <v>5641.8</v>
      </c>
      <c r="N15723" s="78">
        <v>-139.5</v>
      </c>
      <c r="O15723" s="78">
        <v>-3405.5</v>
      </c>
      <c r="P15723" s="78">
        <v>-339.5</v>
      </c>
      <c r="Q15723" s="26">
        <v>30.1</v>
      </c>
      <c r="R15723" s="27">
        <v>29.22</v>
      </c>
      <c r="S15723" s="27">
        <v>29.82</v>
      </c>
      <c r="T15723" s="27">
        <v>31.87</v>
      </c>
      <c r="U15723" s="28">
        <v>29.5</v>
      </c>
    </row>
    <row r="15724" spans="1:21" x14ac:dyDescent="0.25">
      <c r="A15724" t="s">
        <v>26</v>
      </c>
      <c r="B15724" s="10" t="str">
        <f>VLOOKUP($E15724,'Overview Cluster Days'!$B:$G,3)</f>
        <v>E</v>
      </c>
      <c r="C15724" s="10" t="str">
        <f>VLOOKUP($E15724,'Overview Cluster Days'!$B:$G,5)</f>
        <v>Interseason</v>
      </c>
      <c r="D15724" s="10" t="str">
        <f>VLOOKUP($E15724,'Overview Cluster Days'!$B:$G,6)</f>
        <v>Weekday</v>
      </c>
      <c r="E15724" s="10">
        <v>20190502</v>
      </c>
      <c r="F15724" s="11">
        <v>3</v>
      </c>
      <c r="G15724" s="77">
        <v>-697.3</v>
      </c>
      <c r="H15724" s="78">
        <v>3729.4</v>
      </c>
      <c r="I15724" s="78">
        <v>4023.4</v>
      </c>
      <c r="J15724" s="78">
        <v>-3072</v>
      </c>
      <c r="K15724" s="79">
        <v>-849.1</v>
      </c>
      <c r="L15724" s="77">
        <v>-1478.3</v>
      </c>
      <c r="M15724" s="78">
        <v>5191.8999999999996</v>
      </c>
      <c r="N15724" s="78">
        <v>-75.3</v>
      </c>
      <c r="O15724" s="78">
        <v>-3001.2</v>
      </c>
      <c r="P15724" s="78">
        <v>-637.1</v>
      </c>
      <c r="Q15724" s="26">
        <v>29.29</v>
      </c>
      <c r="R15724" s="27">
        <v>27.48</v>
      </c>
      <c r="S15724" s="27">
        <v>28.72</v>
      </c>
      <c r="T15724" s="27">
        <v>33.1</v>
      </c>
      <c r="U15724" s="28">
        <v>28.06</v>
      </c>
    </row>
    <row r="15725" spans="1:21" x14ac:dyDescent="0.25">
      <c r="A15725" t="s">
        <v>26</v>
      </c>
      <c r="B15725" s="10" t="str">
        <f>VLOOKUP($E15725,'Overview Cluster Days'!$B:$G,3)</f>
        <v>E</v>
      </c>
      <c r="C15725" s="10" t="str">
        <f>VLOOKUP($E15725,'Overview Cluster Days'!$B:$G,5)</f>
        <v>Interseason</v>
      </c>
      <c r="D15725" s="10" t="str">
        <f>VLOOKUP($E15725,'Overview Cluster Days'!$B:$G,6)</f>
        <v>Weekday</v>
      </c>
      <c r="E15725" s="10">
        <v>20190502</v>
      </c>
      <c r="F15725" s="11">
        <v>4</v>
      </c>
      <c r="G15725" s="77">
        <v>-879.6</v>
      </c>
      <c r="H15725" s="78">
        <v>3025.6</v>
      </c>
      <c r="I15725" s="78">
        <v>5646.2</v>
      </c>
      <c r="J15725" s="78">
        <v>-3008.4</v>
      </c>
      <c r="K15725" s="79">
        <v>-1399.7</v>
      </c>
      <c r="L15725" s="77">
        <v>-1660.6</v>
      </c>
      <c r="M15725" s="78">
        <v>4720.1000000000004</v>
      </c>
      <c r="N15725" s="78">
        <v>1446.5</v>
      </c>
      <c r="O15725" s="78">
        <v>-2960.3</v>
      </c>
      <c r="P15725" s="78">
        <v>-1545.7</v>
      </c>
      <c r="Q15725" s="26">
        <v>28.31</v>
      </c>
      <c r="R15725" s="27">
        <v>26.08</v>
      </c>
      <c r="S15725" s="27">
        <v>27.6</v>
      </c>
      <c r="T15725" s="27">
        <v>33</v>
      </c>
      <c r="U15725" s="28">
        <v>26.8</v>
      </c>
    </row>
    <row r="15726" spans="1:21" x14ac:dyDescent="0.25">
      <c r="A15726" t="s">
        <v>26</v>
      </c>
      <c r="B15726" s="10" t="str">
        <f>VLOOKUP($E15726,'Overview Cluster Days'!$B:$G,3)</f>
        <v>E</v>
      </c>
      <c r="C15726" s="10" t="str">
        <f>VLOOKUP($E15726,'Overview Cluster Days'!$B:$G,5)</f>
        <v>Interseason</v>
      </c>
      <c r="D15726" s="10" t="str">
        <f>VLOOKUP($E15726,'Overview Cluster Days'!$B:$G,6)</f>
        <v>Weekday</v>
      </c>
      <c r="E15726" s="10">
        <v>20190502</v>
      </c>
      <c r="F15726" s="11">
        <v>5</v>
      </c>
      <c r="G15726" s="77">
        <v>-803.6</v>
      </c>
      <c r="H15726" s="78">
        <v>2849.7</v>
      </c>
      <c r="I15726" s="78">
        <v>6041.2</v>
      </c>
      <c r="J15726" s="78">
        <v>-3120.8</v>
      </c>
      <c r="K15726" s="79">
        <v>-1644.7</v>
      </c>
      <c r="L15726" s="77">
        <v>-1584.6</v>
      </c>
      <c r="M15726" s="78">
        <v>4849.8999999999996</v>
      </c>
      <c r="N15726" s="78">
        <v>1841.5</v>
      </c>
      <c r="O15726" s="78">
        <v>-3324.1</v>
      </c>
      <c r="P15726" s="78">
        <v>-1782.7</v>
      </c>
      <c r="Q15726" s="26">
        <v>27.14</v>
      </c>
      <c r="R15726" s="27">
        <v>26.92</v>
      </c>
      <c r="S15726" s="27">
        <v>27.07</v>
      </c>
      <c r="T15726" s="27">
        <v>27.6</v>
      </c>
      <c r="U15726" s="28">
        <v>26.99</v>
      </c>
    </row>
    <row r="15727" spans="1:21" x14ac:dyDescent="0.25">
      <c r="A15727" t="s">
        <v>26</v>
      </c>
      <c r="B15727" s="10" t="str">
        <f>VLOOKUP($E15727,'Overview Cluster Days'!$B:$G,3)</f>
        <v>E</v>
      </c>
      <c r="C15727" s="10" t="str">
        <f>VLOOKUP($E15727,'Overview Cluster Days'!$B:$G,5)</f>
        <v>Interseason</v>
      </c>
      <c r="D15727" s="10" t="str">
        <f>VLOOKUP($E15727,'Overview Cluster Days'!$B:$G,6)</f>
        <v>Weekday</v>
      </c>
      <c r="E15727" s="10">
        <v>20190502</v>
      </c>
      <c r="F15727" s="11">
        <v>6</v>
      </c>
      <c r="G15727" s="77">
        <v>-683.2</v>
      </c>
      <c r="H15727" s="78">
        <v>3669.8</v>
      </c>
      <c r="I15727" s="78">
        <v>5191.8999999999996</v>
      </c>
      <c r="J15727" s="78">
        <v>-2851.2</v>
      </c>
      <c r="K15727" s="79">
        <v>-1289.0999999999999</v>
      </c>
      <c r="L15727" s="77">
        <v>-1464.2</v>
      </c>
      <c r="M15727" s="78">
        <v>5670</v>
      </c>
      <c r="N15727" s="78">
        <v>992.2</v>
      </c>
      <c r="O15727" s="78">
        <v>-3277.9</v>
      </c>
      <c r="P15727" s="78">
        <v>-1920.1</v>
      </c>
      <c r="Q15727" s="26">
        <v>31.89</v>
      </c>
      <c r="R15727" s="27">
        <v>31.89</v>
      </c>
      <c r="S15727" s="27">
        <v>31.89</v>
      </c>
      <c r="T15727" s="27">
        <v>31.89</v>
      </c>
      <c r="U15727" s="28">
        <v>31.89</v>
      </c>
    </row>
    <row r="15728" spans="1:21" x14ac:dyDescent="0.25">
      <c r="A15728" t="s">
        <v>26</v>
      </c>
      <c r="B15728" s="10" t="str">
        <f>VLOOKUP($E15728,'Overview Cluster Days'!$B:$G,3)</f>
        <v>E</v>
      </c>
      <c r="C15728" s="10" t="str">
        <f>VLOOKUP($E15728,'Overview Cluster Days'!$B:$G,5)</f>
        <v>Interseason</v>
      </c>
      <c r="D15728" s="10" t="str">
        <f>VLOOKUP($E15728,'Overview Cluster Days'!$B:$G,6)</f>
        <v>Weekday</v>
      </c>
      <c r="E15728" s="10">
        <v>20190502</v>
      </c>
      <c r="F15728" s="11">
        <v>7</v>
      </c>
      <c r="G15728" s="77">
        <v>-1139.5999999999999</v>
      </c>
      <c r="H15728" s="78">
        <v>-728</v>
      </c>
      <c r="I15728" s="78">
        <v>6025.1</v>
      </c>
      <c r="J15728" s="78">
        <v>-1129.5</v>
      </c>
      <c r="K15728" s="79">
        <v>-1904.9</v>
      </c>
      <c r="L15728" s="77">
        <v>-1898.1</v>
      </c>
      <c r="M15728" s="78">
        <v>1161.8</v>
      </c>
      <c r="N15728" s="78">
        <v>2678.6</v>
      </c>
      <c r="O15728" s="78">
        <v>-30.4</v>
      </c>
      <c r="P15728" s="78">
        <v>-1911.9</v>
      </c>
      <c r="Q15728" s="26">
        <v>41.82</v>
      </c>
      <c r="R15728" s="27">
        <v>41.82</v>
      </c>
      <c r="S15728" s="27">
        <v>41.82</v>
      </c>
      <c r="T15728" s="27">
        <v>41.82</v>
      </c>
      <c r="U15728" s="28">
        <v>41.82</v>
      </c>
    </row>
    <row r="15729" spans="1:21" x14ac:dyDescent="0.25">
      <c r="A15729" t="s">
        <v>26</v>
      </c>
      <c r="B15729" s="10" t="str">
        <f>VLOOKUP($E15729,'Overview Cluster Days'!$B:$G,3)</f>
        <v>E</v>
      </c>
      <c r="C15729" s="10" t="str">
        <f>VLOOKUP($E15729,'Overview Cluster Days'!$B:$G,5)</f>
        <v>Interseason</v>
      </c>
      <c r="D15729" s="10" t="str">
        <f>VLOOKUP($E15729,'Overview Cluster Days'!$B:$G,6)</f>
        <v>Weekday</v>
      </c>
      <c r="E15729" s="10">
        <v>20190502</v>
      </c>
      <c r="F15729" s="11">
        <v>8</v>
      </c>
      <c r="G15729" s="77">
        <v>-1641.3</v>
      </c>
      <c r="H15729" s="78">
        <v>468.6</v>
      </c>
      <c r="I15729" s="78">
        <v>6943.1</v>
      </c>
      <c r="J15729" s="78">
        <v>-1042.3</v>
      </c>
      <c r="K15729" s="79">
        <v>-1417.6</v>
      </c>
      <c r="L15729" s="77">
        <v>-2480</v>
      </c>
      <c r="M15729" s="78">
        <v>2371.1999999999998</v>
      </c>
      <c r="N15729" s="78">
        <v>2063.6</v>
      </c>
      <c r="O15729" s="78">
        <v>76.8</v>
      </c>
      <c r="P15729" s="78">
        <v>-2031.6</v>
      </c>
      <c r="Q15729" s="26">
        <v>45.52</v>
      </c>
      <c r="R15729" s="27">
        <v>45.52</v>
      </c>
      <c r="S15729" s="27">
        <v>45.52</v>
      </c>
      <c r="T15729" s="27">
        <v>45.52</v>
      </c>
      <c r="U15729" s="28">
        <v>45.52</v>
      </c>
    </row>
    <row r="15730" spans="1:21" x14ac:dyDescent="0.25">
      <c r="A15730" t="s">
        <v>26</v>
      </c>
      <c r="B15730" s="10" t="str">
        <f>VLOOKUP($E15730,'Overview Cluster Days'!$B:$G,3)</f>
        <v>E</v>
      </c>
      <c r="C15730" s="10" t="str">
        <f>VLOOKUP($E15730,'Overview Cluster Days'!$B:$G,5)</f>
        <v>Interseason</v>
      </c>
      <c r="D15730" s="10" t="str">
        <f>VLOOKUP($E15730,'Overview Cluster Days'!$B:$G,6)</f>
        <v>Weekday</v>
      </c>
      <c r="E15730" s="10">
        <v>20190502</v>
      </c>
      <c r="F15730" s="11">
        <v>9</v>
      </c>
      <c r="G15730" s="77">
        <v>-1815</v>
      </c>
      <c r="H15730" s="78">
        <v>3739.6</v>
      </c>
      <c r="I15730" s="78">
        <v>5038.3</v>
      </c>
      <c r="J15730" s="78">
        <v>-1531.1</v>
      </c>
      <c r="K15730" s="79">
        <v>-858.9</v>
      </c>
      <c r="L15730" s="77">
        <v>-2841.1</v>
      </c>
      <c r="M15730" s="78">
        <v>5642.2</v>
      </c>
      <c r="N15730" s="78">
        <v>158.80000000000001</v>
      </c>
      <c r="O15730" s="78">
        <v>-1443</v>
      </c>
      <c r="P15730" s="78">
        <v>-1516.9</v>
      </c>
      <c r="Q15730" s="26">
        <v>47.17</v>
      </c>
      <c r="R15730" s="27">
        <v>47.17</v>
      </c>
      <c r="S15730" s="27">
        <v>47.17</v>
      </c>
      <c r="T15730" s="27">
        <v>47.17</v>
      </c>
      <c r="U15730" s="28">
        <v>47.17</v>
      </c>
    </row>
    <row r="15731" spans="1:21" x14ac:dyDescent="0.25">
      <c r="A15731" t="s">
        <v>26</v>
      </c>
      <c r="B15731" s="10" t="str">
        <f>VLOOKUP($E15731,'Overview Cluster Days'!$B:$G,3)</f>
        <v>E</v>
      </c>
      <c r="C15731" s="10" t="str">
        <f>VLOOKUP($E15731,'Overview Cluster Days'!$B:$G,5)</f>
        <v>Interseason</v>
      </c>
      <c r="D15731" s="10" t="str">
        <f>VLOOKUP($E15731,'Overview Cluster Days'!$B:$G,6)</f>
        <v>Weekday</v>
      </c>
      <c r="E15731" s="10">
        <v>20190502</v>
      </c>
      <c r="F15731" s="11">
        <v>10</v>
      </c>
      <c r="G15731" s="77">
        <v>-1741.5</v>
      </c>
      <c r="H15731" s="78">
        <v>5062.8</v>
      </c>
      <c r="I15731" s="78">
        <v>5953.5</v>
      </c>
      <c r="J15731" s="78">
        <v>-1557.7</v>
      </c>
      <c r="K15731" s="79">
        <v>-2700.7</v>
      </c>
      <c r="L15731" s="77">
        <v>-2767.6</v>
      </c>
      <c r="M15731" s="78">
        <v>6790.9</v>
      </c>
      <c r="N15731" s="78">
        <v>965</v>
      </c>
      <c r="O15731" s="78">
        <v>-1530.6</v>
      </c>
      <c r="P15731" s="78">
        <v>-3457.7</v>
      </c>
      <c r="Q15731" s="26">
        <v>43.57</v>
      </c>
      <c r="R15731" s="27">
        <v>43.57</v>
      </c>
      <c r="S15731" s="27">
        <v>43.57</v>
      </c>
      <c r="T15731" s="27">
        <v>43.57</v>
      </c>
      <c r="U15731" s="28">
        <v>43.57</v>
      </c>
    </row>
    <row r="15732" spans="1:21" x14ac:dyDescent="0.25">
      <c r="A15732" t="s">
        <v>26</v>
      </c>
      <c r="B15732" s="10" t="str">
        <f>VLOOKUP($E15732,'Overview Cluster Days'!$B:$G,3)</f>
        <v>E</v>
      </c>
      <c r="C15732" s="10" t="str">
        <f>VLOOKUP($E15732,'Overview Cluster Days'!$B:$G,5)</f>
        <v>Interseason</v>
      </c>
      <c r="D15732" s="10" t="str">
        <f>VLOOKUP($E15732,'Overview Cluster Days'!$B:$G,6)</f>
        <v>Weekday</v>
      </c>
      <c r="E15732" s="10">
        <v>20190502</v>
      </c>
      <c r="F15732" s="11">
        <v>11</v>
      </c>
      <c r="G15732" s="77">
        <v>-1567.7</v>
      </c>
      <c r="H15732" s="78">
        <v>6556.8</v>
      </c>
      <c r="I15732" s="78">
        <v>5551.9</v>
      </c>
      <c r="J15732" s="78">
        <v>-1415.5</v>
      </c>
      <c r="K15732" s="79">
        <v>-3842.9</v>
      </c>
      <c r="L15732" s="77">
        <v>-2593.8000000000002</v>
      </c>
      <c r="M15732" s="78">
        <v>7435.7</v>
      </c>
      <c r="N15732" s="78">
        <v>936.4</v>
      </c>
      <c r="O15732" s="78">
        <v>-1388.4</v>
      </c>
      <c r="P15732" s="78">
        <v>-4389.8999999999996</v>
      </c>
      <c r="Q15732" s="26">
        <v>49.4</v>
      </c>
      <c r="R15732" s="27">
        <v>37.880000000000003</v>
      </c>
      <c r="S15732" s="27">
        <v>45.03</v>
      </c>
      <c r="T15732" s="27">
        <v>45.76</v>
      </c>
      <c r="U15732" s="28">
        <v>41.35</v>
      </c>
    </row>
    <row r="15733" spans="1:21" x14ac:dyDescent="0.25">
      <c r="A15733" t="s">
        <v>26</v>
      </c>
      <c r="B15733" s="10" t="str">
        <f>VLOOKUP($E15733,'Overview Cluster Days'!$B:$G,3)</f>
        <v>E</v>
      </c>
      <c r="C15733" s="10" t="str">
        <f>VLOOKUP($E15733,'Overview Cluster Days'!$B:$G,5)</f>
        <v>Interseason</v>
      </c>
      <c r="D15733" s="10" t="str">
        <f>VLOOKUP($E15733,'Overview Cluster Days'!$B:$G,6)</f>
        <v>Weekday</v>
      </c>
      <c r="E15733" s="10">
        <v>20190502</v>
      </c>
      <c r="F15733" s="11">
        <v>12</v>
      </c>
      <c r="G15733" s="77">
        <v>-1679.7</v>
      </c>
      <c r="H15733" s="78">
        <v>7809.8</v>
      </c>
      <c r="I15733" s="78">
        <v>4826.8999999999996</v>
      </c>
      <c r="J15733" s="78">
        <v>-1401.1</v>
      </c>
      <c r="K15733" s="79">
        <v>-3991</v>
      </c>
      <c r="L15733" s="77">
        <v>-2550.9</v>
      </c>
      <c r="M15733" s="78">
        <v>8344.5</v>
      </c>
      <c r="N15733" s="78">
        <v>211.4</v>
      </c>
      <c r="O15733" s="78">
        <v>-1374</v>
      </c>
      <c r="P15733" s="78">
        <v>-4631</v>
      </c>
      <c r="Q15733" s="26">
        <v>45.1</v>
      </c>
      <c r="R15733" s="27">
        <v>37.659999999999997</v>
      </c>
      <c r="S15733" s="27">
        <v>41.09</v>
      </c>
      <c r="T15733" s="27">
        <v>41.24</v>
      </c>
      <c r="U15733" s="28">
        <v>41.94</v>
      </c>
    </row>
    <row r="15734" spans="1:21" x14ac:dyDescent="0.25">
      <c r="A15734" t="s">
        <v>26</v>
      </c>
      <c r="B15734" s="10" t="str">
        <f>VLOOKUP($E15734,'Overview Cluster Days'!$B:$G,3)</f>
        <v>E</v>
      </c>
      <c r="C15734" s="10" t="str">
        <f>VLOOKUP($E15734,'Overview Cluster Days'!$B:$G,5)</f>
        <v>Interseason</v>
      </c>
      <c r="D15734" s="10" t="str">
        <f>VLOOKUP($E15734,'Overview Cluster Days'!$B:$G,6)</f>
        <v>Weekday</v>
      </c>
      <c r="E15734" s="10">
        <v>20190502</v>
      </c>
      <c r="F15734" s="11">
        <v>13</v>
      </c>
      <c r="G15734" s="77">
        <v>-1472.9</v>
      </c>
      <c r="H15734" s="78">
        <v>8379.7000000000007</v>
      </c>
      <c r="I15734" s="78">
        <v>3605.8</v>
      </c>
      <c r="J15734" s="78">
        <v>-1169.5999999999999</v>
      </c>
      <c r="K15734" s="79">
        <v>-3856.6</v>
      </c>
      <c r="L15734" s="77">
        <v>-2211</v>
      </c>
      <c r="M15734" s="78">
        <v>8844.4</v>
      </c>
      <c r="N15734" s="78">
        <v>-1009.7</v>
      </c>
      <c r="O15734" s="78">
        <v>-1038.0999999999999</v>
      </c>
      <c r="P15734" s="78">
        <v>-4585.6000000000004</v>
      </c>
      <c r="Q15734" s="26">
        <v>42.03</v>
      </c>
      <c r="R15734" s="27">
        <v>34.44</v>
      </c>
      <c r="S15734" s="27">
        <v>38.9</v>
      </c>
      <c r="T15734" s="27">
        <v>41.86</v>
      </c>
      <c r="U15734" s="28">
        <v>41.9</v>
      </c>
    </row>
    <row r="15735" spans="1:21" x14ac:dyDescent="0.25">
      <c r="A15735" t="s">
        <v>26</v>
      </c>
      <c r="B15735" s="10" t="str">
        <f>VLOOKUP($E15735,'Overview Cluster Days'!$B:$G,3)</f>
        <v>E</v>
      </c>
      <c r="C15735" s="10" t="str">
        <f>VLOOKUP($E15735,'Overview Cluster Days'!$B:$G,5)</f>
        <v>Interseason</v>
      </c>
      <c r="D15735" s="10" t="str">
        <f>VLOOKUP($E15735,'Overview Cluster Days'!$B:$G,6)</f>
        <v>Weekday</v>
      </c>
      <c r="E15735" s="10">
        <v>20190502</v>
      </c>
      <c r="F15735" s="11">
        <v>14</v>
      </c>
      <c r="G15735" s="77">
        <v>-1344.5</v>
      </c>
      <c r="H15735" s="78">
        <v>8369</v>
      </c>
      <c r="I15735" s="78">
        <v>3365.1</v>
      </c>
      <c r="J15735" s="78">
        <v>-1185.0999999999999</v>
      </c>
      <c r="K15735" s="79">
        <v>-3840.2</v>
      </c>
      <c r="L15735" s="77">
        <v>-2179.9</v>
      </c>
      <c r="M15735" s="78">
        <v>8836.5</v>
      </c>
      <c r="N15735" s="78">
        <v>-1250.4000000000001</v>
      </c>
      <c r="O15735" s="78">
        <v>-987</v>
      </c>
      <c r="P15735" s="78">
        <v>-4419.2</v>
      </c>
      <c r="Q15735" s="26">
        <v>41.87</v>
      </c>
      <c r="R15735" s="27">
        <v>34.44</v>
      </c>
      <c r="S15735" s="27">
        <v>38.950000000000003</v>
      </c>
      <c r="T15735" s="27">
        <v>41.7</v>
      </c>
      <c r="U15735" s="28">
        <v>40.96</v>
      </c>
    </row>
    <row r="15736" spans="1:21" x14ac:dyDescent="0.25">
      <c r="A15736" t="s">
        <v>26</v>
      </c>
      <c r="B15736" s="10" t="str">
        <f>VLOOKUP($E15736,'Overview Cluster Days'!$B:$G,3)</f>
        <v>E</v>
      </c>
      <c r="C15736" s="10" t="str">
        <f>VLOOKUP($E15736,'Overview Cluster Days'!$B:$G,5)</f>
        <v>Interseason</v>
      </c>
      <c r="D15736" s="10" t="str">
        <f>VLOOKUP($E15736,'Overview Cluster Days'!$B:$G,6)</f>
        <v>Weekday</v>
      </c>
      <c r="E15736" s="10">
        <v>20190502</v>
      </c>
      <c r="F15736" s="11">
        <v>15</v>
      </c>
      <c r="G15736" s="77">
        <v>-1296.9000000000001</v>
      </c>
      <c r="H15736" s="78">
        <v>7879.1</v>
      </c>
      <c r="I15736" s="78">
        <v>4091</v>
      </c>
      <c r="J15736" s="78">
        <v>-1243.5999999999999</v>
      </c>
      <c r="K15736" s="79">
        <v>-4001.4</v>
      </c>
      <c r="L15736" s="77">
        <v>-2253.1</v>
      </c>
      <c r="M15736" s="78">
        <v>8455.5</v>
      </c>
      <c r="N15736" s="78">
        <v>-524.5</v>
      </c>
      <c r="O15736" s="78">
        <v>-1158.5</v>
      </c>
      <c r="P15736" s="78">
        <v>-4519.3999999999996</v>
      </c>
      <c r="Q15736" s="26">
        <v>36.549999999999997</v>
      </c>
      <c r="R15736" s="27">
        <v>34.44</v>
      </c>
      <c r="S15736" s="27">
        <v>36.159999999999997</v>
      </c>
      <c r="T15736" s="27">
        <v>39.5</v>
      </c>
      <c r="U15736" s="28">
        <v>36.94</v>
      </c>
    </row>
    <row r="15737" spans="1:21" x14ac:dyDescent="0.25">
      <c r="A15737" t="s">
        <v>26</v>
      </c>
      <c r="B15737" s="10" t="str">
        <f>VLOOKUP($E15737,'Overview Cluster Days'!$B:$G,3)</f>
        <v>E</v>
      </c>
      <c r="C15737" s="10" t="str">
        <f>VLOOKUP($E15737,'Overview Cluster Days'!$B:$G,5)</f>
        <v>Interseason</v>
      </c>
      <c r="D15737" s="10" t="str">
        <f>VLOOKUP($E15737,'Overview Cluster Days'!$B:$G,6)</f>
        <v>Weekday</v>
      </c>
      <c r="E15737" s="10">
        <v>20190502</v>
      </c>
      <c r="F15737" s="11">
        <v>16</v>
      </c>
      <c r="G15737" s="77">
        <v>-1263.4000000000001</v>
      </c>
      <c r="H15737" s="78">
        <v>6799.5</v>
      </c>
      <c r="I15737" s="78">
        <v>5136.3999999999996</v>
      </c>
      <c r="J15737" s="78">
        <v>-1477</v>
      </c>
      <c r="K15737" s="79">
        <v>-3906.1</v>
      </c>
      <c r="L15737" s="77">
        <v>-2219.6</v>
      </c>
      <c r="M15737" s="78">
        <v>7542.9</v>
      </c>
      <c r="N15737" s="78">
        <v>520.9</v>
      </c>
      <c r="O15737" s="78">
        <v>-1568.1</v>
      </c>
      <c r="P15737" s="78">
        <v>-4276.1000000000004</v>
      </c>
      <c r="Q15737" s="26">
        <v>37.770000000000003</v>
      </c>
      <c r="R15737" s="27">
        <v>36.950000000000003</v>
      </c>
      <c r="S15737" s="27">
        <v>37.56</v>
      </c>
      <c r="T15737" s="27">
        <v>38.979999999999997</v>
      </c>
      <c r="U15737" s="28">
        <v>37.630000000000003</v>
      </c>
    </row>
    <row r="15738" spans="1:21" x14ac:dyDescent="0.25">
      <c r="A15738" t="s">
        <v>26</v>
      </c>
      <c r="B15738" s="10" t="str">
        <f>VLOOKUP($E15738,'Overview Cluster Days'!$B:$G,3)</f>
        <v>E</v>
      </c>
      <c r="C15738" s="10" t="str">
        <f>VLOOKUP($E15738,'Overview Cluster Days'!$B:$G,5)</f>
        <v>Interseason</v>
      </c>
      <c r="D15738" s="10" t="str">
        <f>VLOOKUP($E15738,'Overview Cluster Days'!$B:$G,6)</f>
        <v>Weekday</v>
      </c>
      <c r="E15738" s="10">
        <v>20190502</v>
      </c>
      <c r="F15738" s="11">
        <v>17</v>
      </c>
      <c r="G15738" s="77">
        <v>-1209.0999999999999</v>
      </c>
      <c r="H15738" s="78">
        <v>4458.3999999999996</v>
      </c>
      <c r="I15738" s="78">
        <v>7103.8</v>
      </c>
      <c r="J15738" s="78">
        <v>-1403.7</v>
      </c>
      <c r="K15738" s="79">
        <v>-3841.1</v>
      </c>
      <c r="L15738" s="77">
        <v>-2165.3000000000002</v>
      </c>
      <c r="M15738" s="78">
        <v>5643.8</v>
      </c>
      <c r="N15738" s="78">
        <v>2488.3000000000002</v>
      </c>
      <c r="O15738" s="78">
        <v>-1734.7</v>
      </c>
      <c r="P15738" s="78">
        <v>-4232.1000000000004</v>
      </c>
      <c r="Q15738" s="26">
        <v>37.6</v>
      </c>
      <c r="R15738" s="27">
        <v>37.6</v>
      </c>
      <c r="S15738" s="27">
        <v>37.6</v>
      </c>
      <c r="T15738" s="27">
        <v>37.6</v>
      </c>
      <c r="U15738" s="28">
        <v>37.6</v>
      </c>
    </row>
    <row r="15739" spans="1:21" x14ac:dyDescent="0.25">
      <c r="A15739" t="s">
        <v>26</v>
      </c>
      <c r="B15739" s="10" t="str">
        <f>VLOOKUP($E15739,'Overview Cluster Days'!$B:$G,3)</f>
        <v>E</v>
      </c>
      <c r="C15739" s="10" t="str">
        <f>VLOOKUP($E15739,'Overview Cluster Days'!$B:$G,5)</f>
        <v>Interseason</v>
      </c>
      <c r="D15739" s="10" t="str">
        <f>VLOOKUP($E15739,'Overview Cluster Days'!$B:$G,6)</f>
        <v>Weekday</v>
      </c>
      <c r="E15739" s="10">
        <v>20190502</v>
      </c>
      <c r="F15739" s="11">
        <v>18</v>
      </c>
      <c r="G15739" s="77">
        <v>-1460.4</v>
      </c>
      <c r="H15739" s="78">
        <v>1678.6</v>
      </c>
      <c r="I15739" s="78">
        <v>10458.299999999999</v>
      </c>
      <c r="J15739" s="78">
        <v>-1280.5999999999999</v>
      </c>
      <c r="K15739" s="79">
        <v>-3750.3</v>
      </c>
      <c r="L15739" s="77">
        <v>-2464.1999999999998</v>
      </c>
      <c r="M15739" s="78">
        <v>3021.3</v>
      </c>
      <c r="N15739" s="78">
        <v>5282.8</v>
      </c>
      <c r="O15739" s="78">
        <v>-1543.6</v>
      </c>
      <c r="P15739" s="78">
        <v>-4296.3</v>
      </c>
      <c r="Q15739" s="26">
        <v>40.79</v>
      </c>
      <c r="R15739" s="27">
        <v>40.79</v>
      </c>
      <c r="S15739" s="27">
        <v>40.79</v>
      </c>
      <c r="T15739" s="27">
        <v>40.79</v>
      </c>
      <c r="U15739" s="28">
        <v>40.79</v>
      </c>
    </row>
    <row r="15740" spans="1:21" x14ac:dyDescent="0.25">
      <c r="A15740" t="s">
        <v>26</v>
      </c>
      <c r="B15740" s="10" t="str">
        <f>VLOOKUP($E15740,'Overview Cluster Days'!$B:$G,3)</f>
        <v>E</v>
      </c>
      <c r="C15740" s="10" t="str">
        <f>VLOOKUP($E15740,'Overview Cluster Days'!$B:$G,5)</f>
        <v>Interseason</v>
      </c>
      <c r="D15740" s="10" t="str">
        <f>VLOOKUP($E15740,'Overview Cluster Days'!$B:$G,6)</f>
        <v>Weekday</v>
      </c>
      <c r="E15740" s="10">
        <v>20190502</v>
      </c>
      <c r="F15740" s="11">
        <v>19</v>
      </c>
      <c r="G15740" s="77">
        <v>-1501.3</v>
      </c>
      <c r="H15740" s="78">
        <v>-315.39999999999998</v>
      </c>
      <c r="I15740" s="78">
        <v>9409.5</v>
      </c>
      <c r="J15740" s="78">
        <v>-905.3</v>
      </c>
      <c r="K15740" s="79">
        <v>-1278.5999999999999</v>
      </c>
      <c r="L15740" s="77">
        <v>-2527.4</v>
      </c>
      <c r="M15740" s="78">
        <v>1587.2</v>
      </c>
      <c r="N15740" s="78">
        <v>3785</v>
      </c>
      <c r="O15740" s="78">
        <v>-878.2</v>
      </c>
      <c r="P15740" s="78">
        <v>-1966.6</v>
      </c>
      <c r="Q15740" s="26">
        <v>48.39</v>
      </c>
      <c r="R15740" s="27">
        <v>46.12</v>
      </c>
      <c r="S15740" s="27">
        <v>44.05</v>
      </c>
      <c r="T15740" s="27">
        <v>47.22</v>
      </c>
      <c r="U15740" s="28">
        <v>46.12</v>
      </c>
    </row>
    <row r="15741" spans="1:21" x14ac:dyDescent="0.25">
      <c r="A15741" t="s">
        <v>26</v>
      </c>
      <c r="B15741" s="10" t="str">
        <f>VLOOKUP($E15741,'Overview Cluster Days'!$B:$G,3)</f>
        <v>E</v>
      </c>
      <c r="C15741" s="10" t="str">
        <f>VLOOKUP($E15741,'Overview Cluster Days'!$B:$G,5)</f>
        <v>Interseason</v>
      </c>
      <c r="D15741" s="10" t="str">
        <f>VLOOKUP($E15741,'Overview Cluster Days'!$B:$G,6)</f>
        <v>Weekday</v>
      </c>
      <c r="E15741" s="10">
        <v>20190502</v>
      </c>
      <c r="F15741" s="11">
        <v>20</v>
      </c>
      <c r="G15741" s="77">
        <v>-1612.1</v>
      </c>
      <c r="H15741" s="78">
        <v>-2134.8000000000002</v>
      </c>
      <c r="I15741" s="78">
        <v>10401.5</v>
      </c>
      <c r="J15741" s="78">
        <v>-880.2</v>
      </c>
      <c r="K15741" s="79">
        <v>-235.5</v>
      </c>
      <c r="L15741" s="77">
        <v>-2638.2</v>
      </c>
      <c r="M15741" s="78">
        <v>-232.2</v>
      </c>
      <c r="N15741" s="78">
        <v>4777</v>
      </c>
      <c r="O15741" s="78">
        <v>-853.1</v>
      </c>
      <c r="P15741" s="78">
        <v>-1053.5</v>
      </c>
      <c r="Q15741" s="26">
        <v>47.06</v>
      </c>
      <c r="R15741" s="27">
        <v>47.5</v>
      </c>
      <c r="S15741" s="27">
        <v>46.71</v>
      </c>
      <c r="T15741" s="27">
        <v>47.5</v>
      </c>
      <c r="U15741" s="28">
        <v>47.5</v>
      </c>
    </row>
    <row r="15742" spans="1:21" x14ac:dyDescent="0.25">
      <c r="A15742" t="s">
        <v>26</v>
      </c>
      <c r="B15742" s="10" t="str">
        <f>VLOOKUP($E15742,'Overview Cluster Days'!$B:$G,3)</f>
        <v>E</v>
      </c>
      <c r="C15742" s="10" t="str">
        <f>VLOOKUP($E15742,'Overview Cluster Days'!$B:$G,5)</f>
        <v>Interseason</v>
      </c>
      <c r="D15742" s="10" t="str">
        <f>VLOOKUP($E15742,'Overview Cluster Days'!$B:$G,6)</f>
        <v>Weekday</v>
      </c>
      <c r="E15742" s="10">
        <v>20190502</v>
      </c>
      <c r="F15742" s="11">
        <v>21</v>
      </c>
      <c r="G15742" s="77">
        <v>-1592.4</v>
      </c>
      <c r="H15742" s="78">
        <v>-2496.4</v>
      </c>
      <c r="I15742" s="78">
        <v>10812.7</v>
      </c>
      <c r="J15742" s="78">
        <v>-810.3</v>
      </c>
      <c r="K15742" s="79">
        <v>-224.7</v>
      </c>
      <c r="L15742" s="77">
        <v>-2618.5</v>
      </c>
      <c r="M15742" s="78">
        <v>-593.79999999999995</v>
      </c>
      <c r="N15742" s="78">
        <v>5188.2</v>
      </c>
      <c r="O15742" s="78">
        <v>-783.2</v>
      </c>
      <c r="P15742" s="78">
        <v>-1192.7</v>
      </c>
      <c r="Q15742" s="26">
        <v>46.07</v>
      </c>
      <c r="R15742" s="27">
        <v>47.19</v>
      </c>
      <c r="S15742" s="27">
        <v>45.38</v>
      </c>
      <c r="T15742" s="27">
        <v>47.06</v>
      </c>
      <c r="U15742" s="28">
        <v>47.19</v>
      </c>
    </row>
    <row r="15743" spans="1:21" x14ac:dyDescent="0.25">
      <c r="A15743" t="s">
        <v>26</v>
      </c>
      <c r="B15743" s="10" t="str">
        <f>VLOOKUP($E15743,'Overview Cluster Days'!$B:$G,3)</f>
        <v>E</v>
      </c>
      <c r="C15743" s="10" t="str">
        <f>VLOOKUP($E15743,'Overview Cluster Days'!$B:$G,5)</f>
        <v>Interseason</v>
      </c>
      <c r="D15743" s="10" t="str">
        <f>VLOOKUP($E15743,'Overview Cluster Days'!$B:$G,6)</f>
        <v>Weekday</v>
      </c>
      <c r="E15743" s="10">
        <v>20190502</v>
      </c>
      <c r="F15743" s="11">
        <v>22</v>
      </c>
      <c r="G15743" s="77">
        <v>-1699.2</v>
      </c>
      <c r="H15743" s="78">
        <v>-2551.3000000000002</v>
      </c>
      <c r="I15743" s="78">
        <v>11524.7</v>
      </c>
      <c r="J15743" s="78">
        <v>-952.7</v>
      </c>
      <c r="K15743" s="79">
        <v>-632.6</v>
      </c>
      <c r="L15743" s="77">
        <v>-2725.3</v>
      </c>
      <c r="M15743" s="78">
        <v>-648.70000000000005</v>
      </c>
      <c r="N15743" s="78">
        <v>5900.2</v>
      </c>
      <c r="O15743" s="78">
        <v>-925.6</v>
      </c>
      <c r="P15743" s="78">
        <v>-1600.6</v>
      </c>
      <c r="Q15743" s="26">
        <v>44.99</v>
      </c>
      <c r="R15743" s="27">
        <v>44.99</v>
      </c>
      <c r="S15743" s="27">
        <v>44.99</v>
      </c>
      <c r="T15743" s="27">
        <v>44.99</v>
      </c>
      <c r="U15743" s="28">
        <v>44.99</v>
      </c>
    </row>
    <row r="15744" spans="1:21" x14ac:dyDescent="0.25">
      <c r="A15744" t="s">
        <v>26</v>
      </c>
      <c r="B15744" s="10" t="str">
        <f>VLOOKUP($E15744,'Overview Cluster Days'!$B:$G,3)</f>
        <v>E</v>
      </c>
      <c r="C15744" s="10" t="str">
        <f>VLOOKUP($E15744,'Overview Cluster Days'!$B:$G,5)</f>
        <v>Interseason</v>
      </c>
      <c r="D15744" s="10" t="str">
        <f>VLOOKUP($E15744,'Overview Cluster Days'!$B:$G,6)</f>
        <v>Weekday</v>
      </c>
      <c r="E15744" s="10">
        <v>20190502</v>
      </c>
      <c r="F15744" s="11">
        <v>23</v>
      </c>
      <c r="G15744" s="77">
        <v>-1620.8</v>
      </c>
      <c r="H15744" s="78">
        <v>-1001.7</v>
      </c>
      <c r="I15744" s="78">
        <v>9456.5</v>
      </c>
      <c r="J15744" s="78">
        <v>-483.1</v>
      </c>
      <c r="K15744" s="79">
        <v>-771.8</v>
      </c>
      <c r="L15744" s="77">
        <v>-2646.9</v>
      </c>
      <c r="M15744" s="78">
        <v>949.7</v>
      </c>
      <c r="N15744" s="78">
        <v>3832</v>
      </c>
      <c r="O15744" s="78">
        <v>-395</v>
      </c>
      <c r="P15744" s="78">
        <v>-1739.8</v>
      </c>
      <c r="Q15744" s="26">
        <v>44.73</v>
      </c>
      <c r="R15744" s="27">
        <v>44.73</v>
      </c>
      <c r="S15744" s="27">
        <v>44.73</v>
      </c>
      <c r="T15744" s="27">
        <v>44.73</v>
      </c>
      <c r="U15744" s="28">
        <v>44.73</v>
      </c>
    </row>
    <row r="15745" spans="1:21" x14ac:dyDescent="0.25">
      <c r="A15745" t="s">
        <v>26</v>
      </c>
      <c r="B15745" s="10" t="str">
        <f>VLOOKUP($E15745,'Overview Cluster Days'!$B:$G,3)</f>
        <v>E</v>
      </c>
      <c r="C15745" s="10" t="str">
        <f>VLOOKUP($E15745,'Overview Cluster Days'!$B:$G,5)</f>
        <v>Interseason</v>
      </c>
      <c r="D15745" s="10" t="str">
        <f>VLOOKUP($E15745,'Overview Cluster Days'!$B:$G,6)</f>
        <v>Weekday</v>
      </c>
      <c r="E15745" s="10">
        <v>20190502</v>
      </c>
      <c r="F15745" s="11">
        <v>24</v>
      </c>
      <c r="G15745" s="77">
        <v>-1196.2</v>
      </c>
      <c r="H15745" s="78">
        <v>1310.5</v>
      </c>
      <c r="I15745" s="78">
        <v>6404.8</v>
      </c>
      <c r="J15745" s="78">
        <v>-357.5</v>
      </c>
      <c r="K15745" s="79">
        <v>-1478.1</v>
      </c>
      <c r="L15745" s="77">
        <v>-2151.4</v>
      </c>
      <c r="M15745" s="78">
        <v>3261.9</v>
      </c>
      <c r="N15745" s="78">
        <v>1215.3</v>
      </c>
      <c r="O15745" s="78">
        <v>91.3</v>
      </c>
      <c r="P15745" s="78">
        <v>-2417.1</v>
      </c>
      <c r="Q15745" s="26">
        <v>41.61</v>
      </c>
      <c r="R15745" s="27">
        <v>41.61</v>
      </c>
      <c r="S15745" s="27">
        <v>41.61</v>
      </c>
      <c r="T15745" s="27">
        <v>41.61</v>
      </c>
      <c r="U15745" s="28">
        <v>41.61</v>
      </c>
    </row>
    <row r="15746" spans="1:21" x14ac:dyDescent="0.25">
      <c r="A15746" t="s">
        <v>26</v>
      </c>
      <c r="B15746" s="10" t="str">
        <f>VLOOKUP($E15746,'Overview Cluster Days'!$B:$G,3)</f>
        <v>E</v>
      </c>
      <c r="C15746" s="10" t="str">
        <f>VLOOKUP($E15746,'Overview Cluster Days'!$B:$G,5)</f>
        <v>Interseason</v>
      </c>
      <c r="D15746" s="10" t="str">
        <f>VLOOKUP($E15746,'Overview Cluster Days'!$B:$G,6)</f>
        <v>Weekday</v>
      </c>
      <c r="E15746" s="10">
        <v>20190503</v>
      </c>
      <c r="F15746" s="11">
        <v>1</v>
      </c>
      <c r="G15746" s="77">
        <v>-933.9</v>
      </c>
      <c r="H15746" s="78">
        <v>2791.3</v>
      </c>
      <c r="I15746" s="78">
        <v>5848.1</v>
      </c>
      <c r="J15746" s="78">
        <v>-182</v>
      </c>
      <c r="K15746" s="79">
        <v>-1760.4</v>
      </c>
      <c r="L15746" s="77">
        <v>-1794.9</v>
      </c>
      <c r="M15746" s="78">
        <v>3698.9</v>
      </c>
      <c r="N15746" s="78">
        <v>1057.4000000000001</v>
      </c>
      <c r="O15746" s="78">
        <v>-774</v>
      </c>
      <c r="P15746" s="78">
        <v>-2187.4</v>
      </c>
      <c r="Q15746" s="26">
        <v>34.020000000000003</v>
      </c>
      <c r="R15746" s="27">
        <v>34.020000000000003</v>
      </c>
      <c r="S15746" s="27">
        <v>34.020000000000003</v>
      </c>
      <c r="T15746" s="27">
        <v>34.020000000000003</v>
      </c>
      <c r="U15746" s="28">
        <v>34.020000000000003</v>
      </c>
    </row>
    <row r="15747" spans="1:21" x14ac:dyDescent="0.25">
      <c r="A15747" t="s">
        <v>26</v>
      </c>
      <c r="B15747" s="10" t="str">
        <f>VLOOKUP($E15747,'Overview Cluster Days'!$B:$G,3)</f>
        <v>E</v>
      </c>
      <c r="C15747" s="10" t="str">
        <f>VLOOKUP($E15747,'Overview Cluster Days'!$B:$G,5)</f>
        <v>Interseason</v>
      </c>
      <c r="D15747" s="10" t="str">
        <f>VLOOKUP($E15747,'Overview Cluster Days'!$B:$G,6)</f>
        <v>Weekday</v>
      </c>
      <c r="E15747" s="10">
        <v>20190503</v>
      </c>
      <c r="F15747" s="11">
        <v>2</v>
      </c>
      <c r="G15747" s="77">
        <v>-510.4</v>
      </c>
      <c r="H15747" s="78">
        <v>2097.5</v>
      </c>
      <c r="I15747" s="78">
        <v>6220.6</v>
      </c>
      <c r="J15747" s="78">
        <v>-154.30000000000001</v>
      </c>
      <c r="K15747" s="79">
        <v>-1413.4</v>
      </c>
      <c r="L15747" s="77">
        <v>-1371.4</v>
      </c>
      <c r="M15747" s="78">
        <v>2338.1999999999998</v>
      </c>
      <c r="N15747" s="78">
        <v>1429.9</v>
      </c>
      <c r="O15747" s="78">
        <v>-547.29999999999995</v>
      </c>
      <c r="P15747" s="78">
        <v>-1849.4</v>
      </c>
      <c r="Q15747" s="26">
        <v>35.1</v>
      </c>
      <c r="R15747" s="27">
        <v>35.1</v>
      </c>
      <c r="S15747" s="27">
        <v>35.1</v>
      </c>
      <c r="T15747" s="27">
        <v>35.1</v>
      </c>
      <c r="U15747" s="28">
        <v>35.1</v>
      </c>
    </row>
    <row r="15748" spans="1:21" x14ac:dyDescent="0.25">
      <c r="A15748" t="s">
        <v>26</v>
      </c>
      <c r="B15748" s="10" t="str">
        <f>VLOOKUP($E15748,'Overview Cluster Days'!$B:$G,3)</f>
        <v>E</v>
      </c>
      <c r="C15748" s="10" t="str">
        <f>VLOOKUP($E15748,'Overview Cluster Days'!$B:$G,5)</f>
        <v>Interseason</v>
      </c>
      <c r="D15748" s="10" t="str">
        <f>VLOOKUP($E15748,'Overview Cluster Days'!$B:$G,6)</f>
        <v>Weekday</v>
      </c>
      <c r="E15748" s="10">
        <v>20190503</v>
      </c>
      <c r="F15748" s="11">
        <v>3</v>
      </c>
      <c r="G15748" s="77">
        <v>-354.5</v>
      </c>
      <c r="H15748" s="78">
        <v>2419.4</v>
      </c>
      <c r="I15748" s="78">
        <v>6172.8</v>
      </c>
      <c r="J15748" s="78">
        <v>-271.89999999999998</v>
      </c>
      <c r="K15748" s="79">
        <v>-1312.9</v>
      </c>
      <c r="L15748" s="77">
        <v>-1179</v>
      </c>
      <c r="M15748" s="78">
        <v>2565.8000000000002</v>
      </c>
      <c r="N15748" s="78">
        <v>1382.1</v>
      </c>
      <c r="O15748" s="78">
        <v>-891</v>
      </c>
      <c r="P15748" s="78">
        <v>-1877.9</v>
      </c>
      <c r="Q15748" s="26">
        <v>33.950000000000003</v>
      </c>
      <c r="R15748" s="27">
        <v>33.950000000000003</v>
      </c>
      <c r="S15748" s="27">
        <v>33.950000000000003</v>
      </c>
      <c r="T15748" s="27">
        <v>33.950000000000003</v>
      </c>
      <c r="U15748" s="28">
        <v>33.950000000000003</v>
      </c>
    </row>
    <row r="15749" spans="1:21" x14ac:dyDescent="0.25">
      <c r="A15749" t="s">
        <v>26</v>
      </c>
      <c r="B15749" s="10" t="str">
        <f>VLOOKUP($E15749,'Overview Cluster Days'!$B:$G,3)</f>
        <v>E</v>
      </c>
      <c r="C15749" s="10" t="str">
        <f>VLOOKUP($E15749,'Overview Cluster Days'!$B:$G,5)</f>
        <v>Interseason</v>
      </c>
      <c r="D15749" s="10" t="str">
        <f>VLOOKUP($E15749,'Overview Cluster Days'!$B:$G,6)</f>
        <v>Weekday</v>
      </c>
      <c r="E15749" s="10">
        <v>20190503</v>
      </c>
      <c r="F15749" s="11">
        <v>4</v>
      </c>
      <c r="G15749" s="77">
        <v>-298</v>
      </c>
      <c r="H15749" s="78">
        <v>1335.6</v>
      </c>
      <c r="I15749" s="78">
        <v>7285.3</v>
      </c>
      <c r="J15749" s="78">
        <v>-367.7</v>
      </c>
      <c r="K15749" s="79">
        <v>-1184</v>
      </c>
      <c r="L15749" s="77">
        <v>-1122.5</v>
      </c>
      <c r="M15749" s="78">
        <v>1482</v>
      </c>
      <c r="N15749" s="78">
        <v>2494.6</v>
      </c>
      <c r="O15749" s="78">
        <v>-1143.0999999999999</v>
      </c>
      <c r="P15749" s="78">
        <v>-1711</v>
      </c>
      <c r="Q15749" s="26">
        <v>33</v>
      </c>
      <c r="R15749" s="27">
        <v>33</v>
      </c>
      <c r="S15749" s="27">
        <v>33</v>
      </c>
      <c r="T15749" s="27">
        <v>33</v>
      </c>
      <c r="U15749" s="28">
        <v>33</v>
      </c>
    </row>
    <row r="15750" spans="1:21" x14ac:dyDescent="0.25">
      <c r="A15750" t="s">
        <v>26</v>
      </c>
      <c r="B15750" s="10" t="str">
        <f>VLOOKUP($E15750,'Overview Cluster Days'!$B:$G,3)</f>
        <v>E</v>
      </c>
      <c r="C15750" s="10" t="str">
        <f>VLOOKUP($E15750,'Overview Cluster Days'!$B:$G,5)</f>
        <v>Interseason</v>
      </c>
      <c r="D15750" s="10" t="str">
        <f>VLOOKUP($E15750,'Overview Cluster Days'!$B:$G,6)</f>
        <v>Weekday</v>
      </c>
      <c r="E15750" s="10">
        <v>20190503</v>
      </c>
      <c r="F15750" s="11">
        <v>5</v>
      </c>
      <c r="G15750" s="77">
        <v>-398.9</v>
      </c>
      <c r="H15750" s="78">
        <v>50.9</v>
      </c>
      <c r="I15750" s="78">
        <v>8071.6</v>
      </c>
      <c r="J15750" s="78">
        <v>-291</v>
      </c>
      <c r="K15750" s="79">
        <v>-1035.5999999999999</v>
      </c>
      <c r="L15750" s="77">
        <v>-1223.4000000000001</v>
      </c>
      <c r="M15750" s="78">
        <v>456.1</v>
      </c>
      <c r="N15750" s="78">
        <v>3280.9</v>
      </c>
      <c r="O15750" s="78">
        <v>-883</v>
      </c>
      <c r="P15750" s="78">
        <v>-1630.6</v>
      </c>
      <c r="Q15750" s="26">
        <v>33.479999999999997</v>
      </c>
      <c r="R15750" s="27">
        <v>33.479999999999997</v>
      </c>
      <c r="S15750" s="27">
        <v>33.479999999999997</v>
      </c>
      <c r="T15750" s="27">
        <v>33.479999999999997</v>
      </c>
      <c r="U15750" s="28">
        <v>33.479999999999997</v>
      </c>
    </row>
    <row r="15751" spans="1:21" x14ac:dyDescent="0.25">
      <c r="A15751" t="s">
        <v>26</v>
      </c>
      <c r="B15751" s="10" t="str">
        <f>VLOOKUP($E15751,'Overview Cluster Days'!$B:$G,3)</f>
        <v>E</v>
      </c>
      <c r="C15751" s="10" t="str">
        <f>VLOOKUP($E15751,'Overview Cluster Days'!$B:$G,5)</f>
        <v>Interseason</v>
      </c>
      <c r="D15751" s="10" t="str">
        <f>VLOOKUP($E15751,'Overview Cluster Days'!$B:$G,6)</f>
        <v>Weekday</v>
      </c>
      <c r="E15751" s="10">
        <v>20190503</v>
      </c>
      <c r="F15751" s="11">
        <v>6</v>
      </c>
      <c r="G15751" s="77">
        <v>-748.9</v>
      </c>
      <c r="H15751" s="78">
        <v>160.19999999999999</v>
      </c>
      <c r="I15751" s="78">
        <v>7039.7</v>
      </c>
      <c r="J15751" s="78">
        <v>241.4</v>
      </c>
      <c r="K15751" s="79">
        <v>-874.3</v>
      </c>
      <c r="L15751" s="77">
        <v>-1573.4</v>
      </c>
      <c r="M15751" s="78">
        <v>513.29999999999995</v>
      </c>
      <c r="N15751" s="78">
        <v>2249</v>
      </c>
      <c r="O15751" s="78">
        <v>-350.6</v>
      </c>
      <c r="P15751" s="78">
        <v>-838.3</v>
      </c>
      <c r="Q15751" s="26">
        <v>36.69</v>
      </c>
      <c r="R15751" s="27">
        <v>36.69</v>
      </c>
      <c r="S15751" s="27">
        <v>36.69</v>
      </c>
      <c r="T15751" s="27">
        <v>36.69</v>
      </c>
      <c r="U15751" s="28">
        <v>36.69</v>
      </c>
    </row>
    <row r="15752" spans="1:21" x14ac:dyDescent="0.25">
      <c r="A15752" t="s">
        <v>26</v>
      </c>
      <c r="B15752" s="10" t="str">
        <f>VLOOKUP($E15752,'Overview Cluster Days'!$B:$G,3)</f>
        <v>E</v>
      </c>
      <c r="C15752" s="10" t="str">
        <f>VLOOKUP($E15752,'Overview Cluster Days'!$B:$G,5)</f>
        <v>Interseason</v>
      </c>
      <c r="D15752" s="10" t="str">
        <f>VLOOKUP($E15752,'Overview Cluster Days'!$B:$G,6)</f>
        <v>Weekday</v>
      </c>
      <c r="E15752" s="10">
        <v>20190503</v>
      </c>
      <c r="F15752" s="11">
        <v>7</v>
      </c>
      <c r="G15752" s="77">
        <v>-1479</v>
      </c>
      <c r="H15752" s="78">
        <v>-1304.4000000000001</v>
      </c>
      <c r="I15752" s="78">
        <v>7622.1</v>
      </c>
      <c r="J15752" s="78">
        <v>924.5</v>
      </c>
      <c r="K15752" s="79">
        <v>-1206.2</v>
      </c>
      <c r="L15752" s="77">
        <v>-2303.5</v>
      </c>
      <c r="M15752" s="78">
        <v>107.1</v>
      </c>
      <c r="N15752" s="78">
        <v>2831.4</v>
      </c>
      <c r="O15752" s="78">
        <v>597.20000000000005</v>
      </c>
      <c r="P15752" s="78">
        <v>-1232.2</v>
      </c>
      <c r="Q15752" s="26">
        <v>42.36</v>
      </c>
      <c r="R15752" s="27">
        <v>42.36</v>
      </c>
      <c r="S15752" s="27">
        <v>42.36</v>
      </c>
      <c r="T15752" s="27">
        <v>42.36</v>
      </c>
      <c r="U15752" s="28">
        <v>42.36</v>
      </c>
    </row>
    <row r="15753" spans="1:21" x14ac:dyDescent="0.25">
      <c r="A15753" t="s">
        <v>26</v>
      </c>
      <c r="B15753" s="10" t="str">
        <f>VLOOKUP($E15753,'Overview Cluster Days'!$B:$G,3)</f>
        <v>E</v>
      </c>
      <c r="C15753" s="10" t="str">
        <f>VLOOKUP($E15753,'Overview Cluster Days'!$B:$G,5)</f>
        <v>Interseason</v>
      </c>
      <c r="D15753" s="10" t="str">
        <f>VLOOKUP($E15753,'Overview Cluster Days'!$B:$G,6)</f>
        <v>Weekday</v>
      </c>
      <c r="E15753" s="10">
        <v>20190503</v>
      </c>
      <c r="F15753" s="11">
        <v>8</v>
      </c>
      <c r="G15753" s="77">
        <v>-1519.1</v>
      </c>
      <c r="H15753" s="78">
        <v>-621.79999999999995</v>
      </c>
      <c r="I15753" s="78">
        <v>7839.9</v>
      </c>
      <c r="J15753" s="78">
        <v>53.1</v>
      </c>
      <c r="K15753" s="79">
        <v>-195</v>
      </c>
      <c r="L15753" s="77">
        <v>-2428.6999999999998</v>
      </c>
      <c r="M15753" s="78">
        <v>686.1</v>
      </c>
      <c r="N15753" s="78">
        <v>2215.4</v>
      </c>
      <c r="O15753" s="78">
        <v>141.19999999999999</v>
      </c>
      <c r="P15753" s="78">
        <v>-614</v>
      </c>
      <c r="Q15753" s="26">
        <v>47.1</v>
      </c>
      <c r="R15753" s="27">
        <v>47.1</v>
      </c>
      <c r="S15753" s="27">
        <v>47.1</v>
      </c>
      <c r="T15753" s="27">
        <v>47.1</v>
      </c>
      <c r="U15753" s="28">
        <v>47.1</v>
      </c>
    </row>
    <row r="15754" spans="1:21" x14ac:dyDescent="0.25">
      <c r="A15754" t="s">
        <v>26</v>
      </c>
      <c r="B15754" s="10" t="str">
        <f>VLOOKUP($E15754,'Overview Cluster Days'!$B:$G,3)</f>
        <v>E</v>
      </c>
      <c r="C15754" s="10" t="str">
        <f>VLOOKUP($E15754,'Overview Cluster Days'!$B:$G,5)</f>
        <v>Interseason</v>
      </c>
      <c r="D15754" s="10" t="str">
        <f>VLOOKUP($E15754,'Overview Cluster Days'!$B:$G,6)</f>
        <v>Weekday</v>
      </c>
      <c r="E15754" s="10">
        <v>20190503</v>
      </c>
      <c r="F15754" s="11">
        <v>9</v>
      </c>
      <c r="G15754" s="77">
        <v>-1480.1</v>
      </c>
      <c r="H15754" s="78">
        <v>331.7</v>
      </c>
      <c r="I15754" s="78">
        <v>6741.3</v>
      </c>
      <c r="J15754" s="78">
        <v>-641</v>
      </c>
      <c r="K15754" s="79">
        <v>614.20000000000005</v>
      </c>
      <c r="L15754" s="77">
        <v>-2506.1999999999998</v>
      </c>
      <c r="M15754" s="78">
        <v>2097.1</v>
      </c>
      <c r="N15754" s="78">
        <v>1116.8</v>
      </c>
      <c r="O15754" s="78">
        <v>-552.9</v>
      </c>
      <c r="P15754" s="78">
        <v>-154.80000000000001</v>
      </c>
      <c r="Q15754" s="26">
        <v>50.51</v>
      </c>
      <c r="R15754" s="27">
        <v>50.51</v>
      </c>
      <c r="S15754" s="27">
        <v>50.51</v>
      </c>
      <c r="T15754" s="27">
        <v>50.51</v>
      </c>
      <c r="U15754" s="28">
        <v>50.51</v>
      </c>
    </row>
    <row r="15755" spans="1:21" x14ac:dyDescent="0.25">
      <c r="A15755" t="s">
        <v>26</v>
      </c>
      <c r="B15755" s="10" t="str">
        <f>VLOOKUP($E15755,'Overview Cluster Days'!$B:$G,3)</f>
        <v>E</v>
      </c>
      <c r="C15755" s="10" t="str">
        <f>VLOOKUP($E15755,'Overview Cluster Days'!$B:$G,5)</f>
        <v>Interseason</v>
      </c>
      <c r="D15755" s="10" t="str">
        <f>VLOOKUP($E15755,'Overview Cluster Days'!$B:$G,6)</f>
        <v>Weekday</v>
      </c>
      <c r="E15755" s="10">
        <v>20190503</v>
      </c>
      <c r="F15755" s="11">
        <v>10</v>
      </c>
      <c r="G15755" s="77">
        <v>-1299.9000000000001</v>
      </c>
      <c r="H15755" s="78">
        <v>1730.9</v>
      </c>
      <c r="I15755" s="78">
        <v>6545.8</v>
      </c>
      <c r="J15755" s="78">
        <v>-768.4</v>
      </c>
      <c r="K15755" s="79">
        <v>-983.4</v>
      </c>
      <c r="L15755" s="77">
        <v>-2326</v>
      </c>
      <c r="M15755" s="78">
        <v>3437.4</v>
      </c>
      <c r="N15755" s="78">
        <v>1370.3</v>
      </c>
      <c r="O15755" s="78">
        <v>-741.3</v>
      </c>
      <c r="P15755" s="78">
        <v>-1740.4</v>
      </c>
      <c r="Q15755" s="26">
        <v>47.93</v>
      </c>
      <c r="R15755" s="27">
        <v>47.93</v>
      </c>
      <c r="S15755" s="27">
        <v>47.93</v>
      </c>
      <c r="T15755" s="27">
        <v>47.93</v>
      </c>
      <c r="U15755" s="28">
        <v>47.93</v>
      </c>
    </row>
    <row r="15756" spans="1:21" x14ac:dyDescent="0.25">
      <c r="A15756" t="s">
        <v>26</v>
      </c>
      <c r="B15756" s="10" t="str">
        <f>VLOOKUP($E15756,'Overview Cluster Days'!$B:$G,3)</f>
        <v>E</v>
      </c>
      <c r="C15756" s="10" t="str">
        <f>VLOOKUP($E15756,'Overview Cluster Days'!$B:$G,5)</f>
        <v>Interseason</v>
      </c>
      <c r="D15756" s="10" t="str">
        <f>VLOOKUP($E15756,'Overview Cluster Days'!$B:$G,6)</f>
        <v>Weekday</v>
      </c>
      <c r="E15756" s="10">
        <v>20190503</v>
      </c>
      <c r="F15756" s="11">
        <v>11</v>
      </c>
      <c r="G15756" s="77">
        <v>-1297.4000000000001</v>
      </c>
      <c r="H15756" s="78">
        <v>1339.1</v>
      </c>
      <c r="I15756" s="78">
        <v>7125.1</v>
      </c>
      <c r="J15756" s="78">
        <v>-635.4</v>
      </c>
      <c r="K15756" s="79">
        <v>-2005.1</v>
      </c>
      <c r="L15756" s="77">
        <v>-2323.5</v>
      </c>
      <c r="M15756" s="78">
        <v>3143.3</v>
      </c>
      <c r="N15756" s="78">
        <v>2509.6</v>
      </c>
      <c r="O15756" s="78">
        <v>-608.29999999999995</v>
      </c>
      <c r="P15756" s="78">
        <v>-2721.1</v>
      </c>
      <c r="Q15756" s="26">
        <v>46.9</v>
      </c>
      <c r="R15756" s="27">
        <v>46.9</v>
      </c>
      <c r="S15756" s="27">
        <v>46.9</v>
      </c>
      <c r="T15756" s="27">
        <v>46.9</v>
      </c>
      <c r="U15756" s="28">
        <v>46.9</v>
      </c>
    </row>
    <row r="15757" spans="1:21" x14ac:dyDescent="0.25">
      <c r="A15757" t="s">
        <v>26</v>
      </c>
      <c r="B15757" s="10" t="str">
        <f>VLOOKUP($E15757,'Overview Cluster Days'!$B:$G,3)</f>
        <v>E</v>
      </c>
      <c r="C15757" s="10" t="str">
        <f>VLOOKUP($E15757,'Overview Cluster Days'!$B:$G,5)</f>
        <v>Interseason</v>
      </c>
      <c r="D15757" s="10" t="str">
        <f>VLOOKUP($E15757,'Overview Cluster Days'!$B:$G,6)</f>
        <v>Weekday</v>
      </c>
      <c r="E15757" s="10">
        <v>20190503</v>
      </c>
      <c r="F15757" s="11">
        <v>12</v>
      </c>
      <c r="G15757" s="77">
        <v>-1978.1</v>
      </c>
      <c r="H15757" s="78">
        <v>2029</v>
      </c>
      <c r="I15757" s="78">
        <v>7399.6</v>
      </c>
      <c r="J15757" s="78">
        <v>-423.8</v>
      </c>
      <c r="K15757" s="79">
        <v>-2585.8000000000002</v>
      </c>
      <c r="L15757" s="77">
        <v>-3004.2</v>
      </c>
      <c r="M15757" s="78">
        <v>3931.6</v>
      </c>
      <c r="N15757" s="78">
        <v>2784.1</v>
      </c>
      <c r="O15757" s="78">
        <v>-396.7</v>
      </c>
      <c r="P15757" s="78">
        <v>-3314.8</v>
      </c>
      <c r="Q15757" s="26">
        <v>46.43</v>
      </c>
      <c r="R15757" s="27">
        <v>46.43</v>
      </c>
      <c r="S15757" s="27">
        <v>46.43</v>
      </c>
      <c r="T15757" s="27">
        <v>46.43</v>
      </c>
      <c r="U15757" s="28">
        <v>46.43</v>
      </c>
    </row>
    <row r="15758" spans="1:21" x14ac:dyDescent="0.25">
      <c r="A15758" t="s">
        <v>26</v>
      </c>
      <c r="B15758" s="10" t="str">
        <f>VLOOKUP($E15758,'Overview Cluster Days'!$B:$G,3)</f>
        <v>E</v>
      </c>
      <c r="C15758" s="10" t="str">
        <f>VLOOKUP($E15758,'Overview Cluster Days'!$B:$G,5)</f>
        <v>Interseason</v>
      </c>
      <c r="D15758" s="10" t="str">
        <f>VLOOKUP($E15758,'Overview Cluster Days'!$B:$G,6)</f>
        <v>Weekday</v>
      </c>
      <c r="E15758" s="10">
        <v>20190503</v>
      </c>
      <c r="F15758" s="11">
        <v>13</v>
      </c>
      <c r="G15758" s="77">
        <v>-1752.8</v>
      </c>
      <c r="H15758" s="78">
        <v>4033.8</v>
      </c>
      <c r="I15758" s="78">
        <v>6097.6</v>
      </c>
      <c r="J15758" s="78">
        <v>-93.9</v>
      </c>
      <c r="K15758" s="79">
        <v>-3741.1</v>
      </c>
      <c r="L15758" s="77">
        <v>-2778.9</v>
      </c>
      <c r="M15758" s="78">
        <v>5777.4</v>
      </c>
      <c r="N15758" s="78">
        <v>1482.1</v>
      </c>
      <c r="O15758" s="78">
        <v>-10.5</v>
      </c>
      <c r="P15758" s="78">
        <v>-4470.1000000000004</v>
      </c>
      <c r="Q15758" s="26">
        <v>43.62</v>
      </c>
      <c r="R15758" s="27">
        <v>43.62</v>
      </c>
      <c r="S15758" s="27">
        <v>43.62</v>
      </c>
      <c r="T15758" s="27">
        <v>43.62</v>
      </c>
      <c r="U15758" s="28">
        <v>43.62</v>
      </c>
    </row>
    <row r="15759" spans="1:21" x14ac:dyDescent="0.25">
      <c r="A15759" t="s">
        <v>26</v>
      </c>
      <c r="B15759" s="10" t="str">
        <f>VLOOKUP($E15759,'Overview Cluster Days'!$B:$G,3)</f>
        <v>E</v>
      </c>
      <c r="C15759" s="10" t="str">
        <f>VLOOKUP($E15759,'Overview Cluster Days'!$B:$G,5)</f>
        <v>Interseason</v>
      </c>
      <c r="D15759" s="10" t="str">
        <f>VLOOKUP($E15759,'Overview Cluster Days'!$B:$G,6)</f>
        <v>Weekday</v>
      </c>
      <c r="E15759" s="10">
        <v>20190503</v>
      </c>
      <c r="F15759" s="11">
        <v>14</v>
      </c>
      <c r="G15759" s="77">
        <v>-1641</v>
      </c>
      <c r="H15759" s="78">
        <v>5343.3</v>
      </c>
      <c r="I15759" s="78">
        <v>6063</v>
      </c>
      <c r="J15759" s="78">
        <v>-14.9</v>
      </c>
      <c r="K15759" s="79">
        <v>-3960.8</v>
      </c>
      <c r="L15759" s="77">
        <v>-2667.1</v>
      </c>
      <c r="M15759" s="78">
        <v>6255.3</v>
      </c>
      <c r="N15759" s="78">
        <v>1447.5</v>
      </c>
      <c r="O15759" s="78">
        <v>-345.9</v>
      </c>
      <c r="P15759" s="78">
        <v>-4689.8</v>
      </c>
      <c r="Q15759" s="26">
        <v>40.049999999999997</v>
      </c>
      <c r="R15759" s="27">
        <v>40.049999999999997</v>
      </c>
      <c r="S15759" s="27">
        <v>40.049999999999997</v>
      </c>
      <c r="T15759" s="27">
        <v>40.049999999999997</v>
      </c>
      <c r="U15759" s="28">
        <v>40.049999999999997</v>
      </c>
    </row>
    <row r="15760" spans="1:21" x14ac:dyDescent="0.25">
      <c r="A15760" t="s">
        <v>26</v>
      </c>
      <c r="B15760" s="10" t="str">
        <f>VLOOKUP($E15760,'Overview Cluster Days'!$B:$G,3)</f>
        <v>E</v>
      </c>
      <c r="C15760" s="10" t="str">
        <f>VLOOKUP($E15760,'Overview Cluster Days'!$B:$G,5)</f>
        <v>Interseason</v>
      </c>
      <c r="D15760" s="10" t="str">
        <f>VLOOKUP($E15760,'Overview Cluster Days'!$B:$G,6)</f>
        <v>Weekday</v>
      </c>
      <c r="E15760" s="10">
        <v>20190503</v>
      </c>
      <c r="F15760" s="11">
        <v>15</v>
      </c>
      <c r="G15760" s="77">
        <v>-1443.5</v>
      </c>
      <c r="H15760" s="78">
        <v>6834.4</v>
      </c>
      <c r="I15760" s="78">
        <v>5892.7</v>
      </c>
      <c r="J15760" s="78">
        <v>21.8</v>
      </c>
      <c r="K15760" s="79">
        <v>-3964.6</v>
      </c>
      <c r="L15760" s="77">
        <v>-2401.6999999999998</v>
      </c>
      <c r="M15760" s="78">
        <v>6676.8</v>
      </c>
      <c r="N15760" s="78">
        <v>1277.2</v>
      </c>
      <c r="O15760" s="78">
        <v>-858.7</v>
      </c>
      <c r="P15760" s="78">
        <v>-4693.6000000000004</v>
      </c>
      <c r="Q15760" s="26">
        <v>37.9</v>
      </c>
      <c r="R15760" s="27">
        <v>37.9</v>
      </c>
      <c r="S15760" s="27">
        <v>37.9</v>
      </c>
      <c r="T15760" s="27">
        <v>37.9</v>
      </c>
      <c r="U15760" s="28">
        <v>37.9</v>
      </c>
    </row>
    <row r="15761" spans="1:21" x14ac:dyDescent="0.25">
      <c r="A15761" t="s">
        <v>26</v>
      </c>
      <c r="B15761" s="10" t="str">
        <f>VLOOKUP($E15761,'Overview Cluster Days'!$B:$G,3)</f>
        <v>E</v>
      </c>
      <c r="C15761" s="10" t="str">
        <f>VLOOKUP($E15761,'Overview Cluster Days'!$B:$G,5)</f>
        <v>Interseason</v>
      </c>
      <c r="D15761" s="10" t="str">
        <f>VLOOKUP($E15761,'Overview Cluster Days'!$B:$G,6)</f>
        <v>Weekday</v>
      </c>
      <c r="E15761" s="10">
        <v>20190503</v>
      </c>
      <c r="F15761" s="11">
        <v>16</v>
      </c>
      <c r="G15761" s="77">
        <v>-1278.5999999999999</v>
      </c>
      <c r="H15761" s="78">
        <v>6217.9</v>
      </c>
      <c r="I15761" s="78">
        <v>6872.2</v>
      </c>
      <c r="J15761" s="78">
        <v>-97</v>
      </c>
      <c r="K15761" s="79">
        <v>-3918.9</v>
      </c>
      <c r="L15761" s="77">
        <v>-2228.6999999999998</v>
      </c>
      <c r="M15761" s="78">
        <v>6029.8</v>
      </c>
      <c r="N15761" s="78">
        <v>2256.6999999999998</v>
      </c>
      <c r="O15761" s="78">
        <v>-1427.9</v>
      </c>
      <c r="P15761" s="78">
        <v>-4629.8999999999996</v>
      </c>
      <c r="Q15761" s="26">
        <v>36.299999999999997</v>
      </c>
      <c r="R15761" s="27">
        <v>36.299999999999997</v>
      </c>
      <c r="S15761" s="27">
        <v>36.299999999999997</v>
      </c>
      <c r="T15761" s="27">
        <v>36.299999999999997</v>
      </c>
      <c r="U15761" s="28">
        <v>36.299999999999997</v>
      </c>
    </row>
    <row r="15762" spans="1:21" x14ac:dyDescent="0.25">
      <c r="A15762" t="s">
        <v>26</v>
      </c>
      <c r="B15762" s="10" t="str">
        <f>VLOOKUP($E15762,'Overview Cluster Days'!$B:$G,3)</f>
        <v>E</v>
      </c>
      <c r="C15762" s="10" t="str">
        <f>VLOOKUP($E15762,'Overview Cluster Days'!$B:$G,5)</f>
        <v>Interseason</v>
      </c>
      <c r="D15762" s="10" t="str">
        <f>VLOOKUP($E15762,'Overview Cluster Days'!$B:$G,6)</f>
        <v>Weekday</v>
      </c>
      <c r="E15762" s="10">
        <v>20190503</v>
      </c>
      <c r="F15762" s="11">
        <v>17</v>
      </c>
      <c r="G15762" s="77">
        <v>-1253</v>
      </c>
      <c r="H15762" s="78">
        <v>5719.8</v>
      </c>
      <c r="I15762" s="78">
        <v>7338.8</v>
      </c>
      <c r="J15762" s="78">
        <v>-268.8</v>
      </c>
      <c r="K15762" s="79">
        <v>-3727.1</v>
      </c>
      <c r="L15762" s="77">
        <v>-2203.1</v>
      </c>
      <c r="M15762" s="78">
        <v>5547.9</v>
      </c>
      <c r="N15762" s="78">
        <v>2723.3</v>
      </c>
      <c r="O15762" s="78">
        <v>-1646</v>
      </c>
      <c r="P15762" s="78">
        <v>-4422.1000000000004</v>
      </c>
      <c r="Q15762" s="26">
        <v>35.82</v>
      </c>
      <c r="R15762" s="27">
        <v>35.82</v>
      </c>
      <c r="S15762" s="27">
        <v>35.82</v>
      </c>
      <c r="T15762" s="27">
        <v>35.82</v>
      </c>
      <c r="U15762" s="28">
        <v>35.82</v>
      </c>
    </row>
    <row r="15763" spans="1:21" x14ac:dyDescent="0.25">
      <c r="A15763" t="s">
        <v>26</v>
      </c>
      <c r="B15763" s="10" t="str">
        <f>VLOOKUP($E15763,'Overview Cluster Days'!$B:$G,3)</f>
        <v>E</v>
      </c>
      <c r="C15763" s="10" t="str">
        <f>VLOOKUP($E15763,'Overview Cluster Days'!$B:$G,5)</f>
        <v>Interseason</v>
      </c>
      <c r="D15763" s="10" t="str">
        <f>VLOOKUP($E15763,'Overview Cluster Days'!$B:$G,6)</f>
        <v>Weekday</v>
      </c>
      <c r="E15763" s="10">
        <v>20190503</v>
      </c>
      <c r="F15763" s="11">
        <v>18</v>
      </c>
      <c r="G15763" s="77">
        <v>-1431.7</v>
      </c>
      <c r="H15763" s="78">
        <v>3646.9</v>
      </c>
      <c r="I15763" s="78">
        <v>8533.7999999999993</v>
      </c>
      <c r="J15763" s="78">
        <v>13.1</v>
      </c>
      <c r="K15763" s="79">
        <v>-3370.3</v>
      </c>
      <c r="L15763" s="77">
        <v>-2381.8000000000002</v>
      </c>
      <c r="M15763" s="78">
        <v>3646.9</v>
      </c>
      <c r="N15763" s="78">
        <v>3358.3</v>
      </c>
      <c r="O15763" s="78">
        <v>-560.1</v>
      </c>
      <c r="P15763" s="78">
        <v>-4063.3</v>
      </c>
      <c r="Q15763" s="26">
        <v>39.049999999999997</v>
      </c>
      <c r="R15763" s="27">
        <v>39.049999999999997</v>
      </c>
      <c r="S15763" s="27">
        <v>39.049999999999997</v>
      </c>
      <c r="T15763" s="27">
        <v>39.049999999999997</v>
      </c>
      <c r="U15763" s="28">
        <v>39.049999999999997</v>
      </c>
    </row>
    <row r="15764" spans="1:21" x14ac:dyDescent="0.25">
      <c r="A15764" t="s">
        <v>26</v>
      </c>
      <c r="B15764" s="10" t="str">
        <f>VLOOKUP($E15764,'Overview Cluster Days'!$B:$G,3)</f>
        <v>E</v>
      </c>
      <c r="C15764" s="10" t="str">
        <f>VLOOKUP($E15764,'Overview Cluster Days'!$B:$G,5)</f>
        <v>Interseason</v>
      </c>
      <c r="D15764" s="10" t="str">
        <f>VLOOKUP($E15764,'Overview Cluster Days'!$B:$G,6)</f>
        <v>Weekday</v>
      </c>
      <c r="E15764" s="10">
        <v>20190503</v>
      </c>
      <c r="F15764" s="11">
        <v>19</v>
      </c>
      <c r="G15764" s="77">
        <v>-1529.1</v>
      </c>
      <c r="H15764" s="78">
        <v>1889.9</v>
      </c>
      <c r="I15764" s="78">
        <v>8635.6</v>
      </c>
      <c r="J15764" s="78">
        <v>493.8</v>
      </c>
      <c r="K15764" s="79">
        <v>-3225.5</v>
      </c>
      <c r="L15764" s="77">
        <v>-2555.1999999999998</v>
      </c>
      <c r="M15764" s="78">
        <v>2705.1</v>
      </c>
      <c r="N15764" s="78">
        <v>3598.8</v>
      </c>
      <c r="O15764" s="78">
        <v>162.80000000000001</v>
      </c>
      <c r="P15764" s="78">
        <v>-3911.5</v>
      </c>
      <c r="Q15764" s="26">
        <v>42.5</v>
      </c>
      <c r="R15764" s="27">
        <v>42.5</v>
      </c>
      <c r="S15764" s="27">
        <v>42.5</v>
      </c>
      <c r="T15764" s="27">
        <v>42.5</v>
      </c>
      <c r="U15764" s="28">
        <v>42.5</v>
      </c>
    </row>
    <row r="15765" spans="1:21" x14ac:dyDescent="0.25">
      <c r="A15765" t="s">
        <v>26</v>
      </c>
      <c r="B15765" s="10" t="str">
        <f>VLOOKUP($E15765,'Overview Cluster Days'!$B:$G,3)</f>
        <v>E</v>
      </c>
      <c r="C15765" s="10" t="str">
        <f>VLOOKUP($E15765,'Overview Cluster Days'!$B:$G,5)</f>
        <v>Interseason</v>
      </c>
      <c r="D15765" s="10" t="str">
        <f>VLOOKUP($E15765,'Overview Cluster Days'!$B:$G,6)</f>
        <v>Weekday</v>
      </c>
      <c r="E15765" s="10">
        <v>20190503</v>
      </c>
      <c r="F15765" s="11">
        <v>20</v>
      </c>
      <c r="G15765" s="77">
        <v>-1472.4</v>
      </c>
      <c r="H15765" s="78">
        <v>50.7</v>
      </c>
      <c r="I15765" s="78">
        <v>8805</v>
      </c>
      <c r="J15765" s="78">
        <v>545.1</v>
      </c>
      <c r="K15765" s="79">
        <v>-2087.9</v>
      </c>
      <c r="L15765" s="77">
        <v>-2498.5</v>
      </c>
      <c r="M15765" s="78">
        <v>1339.2</v>
      </c>
      <c r="N15765" s="78">
        <v>3605.3</v>
      </c>
      <c r="O15765" s="78">
        <v>459.9</v>
      </c>
      <c r="P15765" s="78">
        <v>-2905.9</v>
      </c>
      <c r="Q15765" s="26">
        <v>44.02</v>
      </c>
      <c r="R15765" s="27">
        <v>44.02</v>
      </c>
      <c r="S15765" s="27">
        <v>44.02</v>
      </c>
      <c r="T15765" s="27">
        <v>44.02</v>
      </c>
      <c r="U15765" s="28">
        <v>44.02</v>
      </c>
    </row>
    <row r="15766" spans="1:21" x14ac:dyDescent="0.25">
      <c r="A15766" t="s">
        <v>26</v>
      </c>
      <c r="B15766" s="10" t="str">
        <f>VLOOKUP($E15766,'Overview Cluster Days'!$B:$G,3)</f>
        <v>E</v>
      </c>
      <c r="C15766" s="10" t="str">
        <f>VLOOKUP($E15766,'Overview Cluster Days'!$B:$G,5)</f>
        <v>Interseason</v>
      </c>
      <c r="D15766" s="10" t="str">
        <f>VLOOKUP($E15766,'Overview Cluster Days'!$B:$G,6)</f>
        <v>Weekday</v>
      </c>
      <c r="E15766" s="10">
        <v>20190503</v>
      </c>
      <c r="F15766" s="11">
        <v>21</v>
      </c>
      <c r="G15766" s="77">
        <v>-1432.5</v>
      </c>
      <c r="H15766" s="78">
        <v>-1343.7</v>
      </c>
      <c r="I15766" s="78">
        <v>9983.2000000000007</v>
      </c>
      <c r="J15766" s="78">
        <v>723.8</v>
      </c>
      <c r="K15766" s="79">
        <v>-1981.7</v>
      </c>
      <c r="L15766" s="77">
        <v>-2458.6</v>
      </c>
      <c r="M15766" s="78">
        <v>451.8</v>
      </c>
      <c r="N15766" s="78">
        <v>4358.7</v>
      </c>
      <c r="O15766" s="78">
        <v>597.79999999999995</v>
      </c>
      <c r="P15766" s="78">
        <v>-2949.7</v>
      </c>
      <c r="Q15766" s="26">
        <v>44.45</v>
      </c>
      <c r="R15766" s="27">
        <v>44.45</v>
      </c>
      <c r="S15766" s="27">
        <v>44.45</v>
      </c>
      <c r="T15766" s="27">
        <v>44.45</v>
      </c>
      <c r="U15766" s="28">
        <v>44.45</v>
      </c>
    </row>
    <row r="15767" spans="1:21" x14ac:dyDescent="0.25">
      <c r="A15767" t="s">
        <v>26</v>
      </c>
      <c r="B15767" s="10" t="str">
        <f>VLOOKUP($E15767,'Overview Cluster Days'!$B:$G,3)</f>
        <v>E</v>
      </c>
      <c r="C15767" s="10" t="str">
        <f>VLOOKUP($E15767,'Overview Cluster Days'!$B:$G,5)</f>
        <v>Interseason</v>
      </c>
      <c r="D15767" s="10" t="str">
        <f>VLOOKUP($E15767,'Overview Cluster Days'!$B:$G,6)</f>
        <v>Weekday</v>
      </c>
      <c r="E15767" s="10">
        <v>20190503</v>
      </c>
      <c r="F15767" s="11">
        <v>22</v>
      </c>
      <c r="G15767" s="77">
        <v>-1411.9</v>
      </c>
      <c r="H15767" s="78">
        <v>-1477.9</v>
      </c>
      <c r="I15767" s="78">
        <v>10157</v>
      </c>
      <c r="J15767" s="78">
        <v>655.4</v>
      </c>
      <c r="K15767" s="79">
        <v>-1789.7</v>
      </c>
      <c r="L15767" s="77">
        <v>-2438</v>
      </c>
      <c r="M15767" s="78">
        <v>328.7</v>
      </c>
      <c r="N15767" s="78">
        <v>4532.5</v>
      </c>
      <c r="O15767" s="78">
        <v>334.5</v>
      </c>
      <c r="P15767" s="78">
        <v>-2757.7</v>
      </c>
      <c r="Q15767" s="26">
        <v>44.94</v>
      </c>
      <c r="R15767" s="27">
        <v>44.94</v>
      </c>
      <c r="S15767" s="27">
        <v>44.94</v>
      </c>
      <c r="T15767" s="27">
        <v>44.94</v>
      </c>
      <c r="U15767" s="28">
        <v>44.94</v>
      </c>
    </row>
    <row r="15768" spans="1:21" x14ac:dyDescent="0.25">
      <c r="A15768" t="s">
        <v>26</v>
      </c>
      <c r="B15768" s="10" t="str">
        <f>VLOOKUP($E15768,'Overview Cluster Days'!$B:$G,3)</f>
        <v>E</v>
      </c>
      <c r="C15768" s="10" t="str">
        <f>VLOOKUP($E15768,'Overview Cluster Days'!$B:$G,5)</f>
        <v>Interseason</v>
      </c>
      <c r="D15768" s="10" t="str">
        <f>VLOOKUP($E15768,'Overview Cluster Days'!$B:$G,6)</f>
        <v>Weekday</v>
      </c>
      <c r="E15768" s="10">
        <v>20190503</v>
      </c>
      <c r="F15768" s="11">
        <v>23</v>
      </c>
      <c r="G15768" s="77">
        <v>-1427.1</v>
      </c>
      <c r="H15768" s="78">
        <v>-823.2</v>
      </c>
      <c r="I15768" s="78">
        <v>8714.6</v>
      </c>
      <c r="J15768" s="78">
        <v>965.8</v>
      </c>
      <c r="K15768" s="79">
        <v>-1495.4</v>
      </c>
      <c r="L15768" s="77">
        <v>-2406.6</v>
      </c>
      <c r="M15768" s="78">
        <v>1128.2</v>
      </c>
      <c r="N15768" s="78">
        <v>3090.1</v>
      </c>
      <c r="O15768" s="78">
        <v>641.70000000000005</v>
      </c>
      <c r="P15768" s="78">
        <v>-2453.4</v>
      </c>
      <c r="Q15768" s="26">
        <v>45.54</v>
      </c>
      <c r="R15768" s="27">
        <v>45.54</v>
      </c>
      <c r="S15768" s="27">
        <v>45.54</v>
      </c>
      <c r="T15768" s="27">
        <v>45.54</v>
      </c>
      <c r="U15768" s="28">
        <v>45.54</v>
      </c>
    </row>
    <row r="15769" spans="1:21" x14ac:dyDescent="0.25">
      <c r="A15769" t="s">
        <v>26</v>
      </c>
      <c r="B15769" s="10" t="str">
        <f>VLOOKUP($E15769,'Overview Cluster Days'!$B:$G,3)</f>
        <v>E</v>
      </c>
      <c r="C15769" s="10" t="str">
        <f>VLOOKUP($E15769,'Overview Cluster Days'!$B:$G,5)</f>
        <v>Interseason</v>
      </c>
      <c r="D15769" s="10" t="str">
        <f>VLOOKUP($E15769,'Overview Cluster Days'!$B:$G,6)</f>
        <v>Weekday</v>
      </c>
      <c r="E15769" s="10">
        <v>20190503</v>
      </c>
      <c r="F15769" s="11">
        <v>24</v>
      </c>
      <c r="G15769" s="77">
        <v>-1158.0999999999999</v>
      </c>
      <c r="H15769" s="78">
        <v>913.1</v>
      </c>
      <c r="I15769" s="78">
        <v>5948.5</v>
      </c>
      <c r="J15769" s="78">
        <v>821.2</v>
      </c>
      <c r="K15769" s="79">
        <v>-1545.9</v>
      </c>
      <c r="L15769" s="77">
        <v>-1932</v>
      </c>
      <c r="M15769" s="78">
        <v>2529</v>
      </c>
      <c r="N15769" s="78">
        <v>759</v>
      </c>
      <c r="O15769" s="78">
        <v>755.9</v>
      </c>
      <c r="P15769" s="78">
        <v>-2111.9</v>
      </c>
      <c r="Q15769" s="26">
        <v>42.04</v>
      </c>
      <c r="R15769" s="27">
        <v>42.04</v>
      </c>
      <c r="S15769" s="27">
        <v>42.04</v>
      </c>
      <c r="T15769" s="27">
        <v>42.04</v>
      </c>
      <c r="U15769" s="28">
        <v>42.04</v>
      </c>
    </row>
    <row r="15770" spans="1:21" x14ac:dyDescent="0.25">
      <c r="A15770" t="s">
        <v>26</v>
      </c>
      <c r="B15770" s="10" t="str">
        <f>VLOOKUP($E15770,'Overview Cluster Days'!$B:$G,3)</f>
        <v>H</v>
      </c>
      <c r="C15770" s="10" t="str">
        <f>VLOOKUP($E15770,'Overview Cluster Days'!$B:$G,5)</f>
        <v>Interseason</v>
      </c>
      <c r="D15770" s="10" t="str">
        <f>VLOOKUP($E15770,'Overview Cluster Days'!$B:$G,6)</f>
        <v>Weekend</v>
      </c>
      <c r="E15770" s="10">
        <v>20190504</v>
      </c>
      <c r="F15770" s="11">
        <v>1</v>
      </c>
      <c r="G15770" s="77">
        <v>-639.29999999999995</v>
      </c>
      <c r="H15770" s="78">
        <v>1552</v>
      </c>
      <c r="I15770" s="78">
        <v>6990.3</v>
      </c>
      <c r="J15770" s="78">
        <v>-731.7</v>
      </c>
      <c r="K15770" s="79">
        <v>-199.4</v>
      </c>
      <c r="L15770" s="77">
        <v>-1337.2</v>
      </c>
      <c r="M15770" s="78">
        <v>1562.1</v>
      </c>
      <c r="N15770" s="78">
        <v>1799.6</v>
      </c>
      <c r="O15770" s="78">
        <v>-1203.0999999999999</v>
      </c>
      <c r="P15770" s="78">
        <v>-821.4</v>
      </c>
      <c r="Q15770" s="26">
        <v>40.06</v>
      </c>
      <c r="R15770" s="27">
        <v>40.06</v>
      </c>
      <c r="S15770" s="27">
        <v>40.06</v>
      </c>
      <c r="T15770" s="27">
        <v>40.06</v>
      </c>
      <c r="U15770" s="28">
        <v>40.06</v>
      </c>
    </row>
    <row r="15771" spans="1:21" x14ac:dyDescent="0.25">
      <c r="A15771" t="s">
        <v>26</v>
      </c>
      <c r="B15771" s="10" t="str">
        <f>VLOOKUP($E15771,'Overview Cluster Days'!$B:$G,3)</f>
        <v>H</v>
      </c>
      <c r="C15771" s="10" t="str">
        <f>VLOOKUP($E15771,'Overview Cluster Days'!$B:$G,5)</f>
        <v>Interseason</v>
      </c>
      <c r="D15771" s="10" t="str">
        <f>VLOOKUP($E15771,'Overview Cluster Days'!$B:$G,6)</f>
        <v>Weekend</v>
      </c>
      <c r="E15771" s="10">
        <v>20190504</v>
      </c>
      <c r="F15771" s="11">
        <v>2</v>
      </c>
      <c r="G15771" s="77">
        <v>-277.7</v>
      </c>
      <c r="H15771" s="78">
        <v>2573.6</v>
      </c>
      <c r="I15771" s="78">
        <v>6639.5</v>
      </c>
      <c r="J15771" s="78">
        <v>-1493.3</v>
      </c>
      <c r="K15771" s="79">
        <v>-1.6</v>
      </c>
      <c r="L15771" s="77">
        <v>-975.6</v>
      </c>
      <c r="M15771" s="78">
        <v>2518</v>
      </c>
      <c r="N15771" s="78">
        <v>1448.8</v>
      </c>
      <c r="O15771" s="78">
        <v>-2423.6</v>
      </c>
      <c r="P15771" s="78">
        <v>-567.6</v>
      </c>
      <c r="Q15771" s="26">
        <v>38.340000000000003</v>
      </c>
      <c r="R15771" s="27">
        <v>38.340000000000003</v>
      </c>
      <c r="S15771" s="27">
        <v>38.340000000000003</v>
      </c>
      <c r="T15771" s="27">
        <v>38.340000000000003</v>
      </c>
      <c r="U15771" s="28">
        <v>38.340000000000003</v>
      </c>
    </row>
    <row r="15772" spans="1:21" x14ac:dyDescent="0.25">
      <c r="A15772" t="s">
        <v>26</v>
      </c>
      <c r="B15772" s="10" t="str">
        <f>VLOOKUP($E15772,'Overview Cluster Days'!$B:$G,3)</f>
        <v>H</v>
      </c>
      <c r="C15772" s="10" t="str">
        <f>VLOOKUP($E15772,'Overview Cluster Days'!$B:$G,5)</f>
        <v>Interseason</v>
      </c>
      <c r="D15772" s="10" t="str">
        <f>VLOOKUP($E15772,'Overview Cluster Days'!$B:$G,6)</f>
        <v>Weekend</v>
      </c>
      <c r="E15772" s="10">
        <v>20190504</v>
      </c>
      <c r="F15772" s="11">
        <v>3</v>
      </c>
      <c r="G15772" s="77">
        <v>61.3</v>
      </c>
      <c r="H15772" s="78">
        <v>2997.8</v>
      </c>
      <c r="I15772" s="78">
        <v>7086.7</v>
      </c>
      <c r="J15772" s="78">
        <v>-1890.8</v>
      </c>
      <c r="K15772" s="79">
        <v>-131.30000000000001</v>
      </c>
      <c r="L15772" s="77">
        <v>-636.6</v>
      </c>
      <c r="M15772" s="78">
        <v>2663.7</v>
      </c>
      <c r="N15772" s="78">
        <v>1896</v>
      </c>
      <c r="O15772" s="78">
        <v>-3172.8</v>
      </c>
      <c r="P15772" s="78">
        <v>-750.3</v>
      </c>
      <c r="Q15772" s="26">
        <v>35.869999999999997</v>
      </c>
      <c r="R15772" s="27">
        <v>35.869999999999997</v>
      </c>
      <c r="S15772" s="27">
        <v>35.869999999999997</v>
      </c>
      <c r="T15772" s="27">
        <v>35.869999999999997</v>
      </c>
      <c r="U15772" s="28">
        <v>35.869999999999997</v>
      </c>
    </row>
    <row r="15773" spans="1:21" x14ac:dyDescent="0.25">
      <c r="A15773" t="s">
        <v>26</v>
      </c>
      <c r="B15773" s="10" t="str">
        <f>VLOOKUP($E15773,'Overview Cluster Days'!$B:$G,3)</f>
        <v>H</v>
      </c>
      <c r="C15773" s="10" t="str">
        <f>VLOOKUP($E15773,'Overview Cluster Days'!$B:$G,5)</f>
        <v>Interseason</v>
      </c>
      <c r="D15773" s="10" t="str">
        <f>VLOOKUP($E15773,'Overview Cluster Days'!$B:$G,6)</f>
        <v>Weekend</v>
      </c>
      <c r="E15773" s="10">
        <v>20190504</v>
      </c>
      <c r="F15773" s="11">
        <v>4</v>
      </c>
      <c r="G15773" s="77">
        <v>330.5</v>
      </c>
      <c r="H15773" s="78">
        <v>2568.1999999999998</v>
      </c>
      <c r="I15773" s="78">
        <v>7492.1</v>
      </c>
      <c r="J15773" s="78">
        <v>-1931</v>
      </c>
      <c r="K15773" s="79">
        <v>12.2</v>
      </c>
      <c r="L15773" s="77">
        <v>-367.4</v>
      </c>
      <c r="M15773" s="78">
        <v>1906.8</v>
      </c>
      <c r="N15773" s="78">
        <v>2301.4</v>
      </c>
      <c r="O15773" s="78">
        <v>-3213</v>
      </c>
      <c r="P15773" s="78">
        <v>-627.79999999999995</v>
      </c>
      <c r="Q15773" s="26">
        <v>34.950000000000003</v>
      </c>
      <c r="R15773" s="27">
        <v>34.950000000000003</v>
      </c>
      <c r="S15773" s="27">
        <v>34.950000000000003</v>
      </c>
      <c r="T15773" s="27">
        <v>34.950000000000003</v>
      </c>
      <c r="U15773" s="28">
        <v>34.950000000000003</v>
      </c>
    </row>
    <row r="15774" spans="1:21" x14ac:dyDescent="0.25">
      <c r="A15774" t="s">
        <v>26</v>
      </c>
      <c r="B15774" s="10" t="str">
        <f>VLOOKUP($E15774,'Overview Cluster Days'!$B:$G,3)</f>
        <v>H</v>
      </c>
      <c r="C15774" s="10" t="str">
        <f>VLOOKUP($E15774,'Overview Cluster Days'!$B:$G,5)</f>
        <v>Interseason</v>
      </c>
      <c r="D15774" s="10" t="str">
        <f>VLOOKUP($E15774,'Overview Cluster Days'!$B:$G,6)</f>
        <v>Weekend</v>
      </c>
      <c r="E15774" s="10">
        <v>20190504</v>
      </c>
      <c r="F15774" s="11">
        <v>5</v>
      </c>
      <c r="G15774" s="77">
        <v>494</v>
      </c>
      <c r="H15774" s="78">
        <v>1572.6</v>
      </c>
      <c r="I15774" s="78">
        <v>8228.4</v>
      </c>
      <c r="J15774" s="78">
        <v>-1652</v>
      </c>
      <c r="K15774" s="79">
        <v>88.5</v>
      </c>
      <c r="L15774" s="77">
        <v>-203.9</v>
      </c>
      <c r="M15774" s="78">
        <v>696.7</v>
      </c>
      <c r="N15774" s="78">
        <v>3037.7</v>
      </c>
      <c r="O15774" s="78">
        <v>-2934</v>
      </c>
      <c r="P15774" s="78">
        <v>-596.5</v>
      </c>
      <c r="Q15774" s="26">
        <v>35.18</v>
      </c>
      <c r="R15774" s="27">
        <v>35.18</v>
      </c>
      <c r="S15774" s="27">
        <v>35.18</v>
      </c>
      <c r="T15774" s="27">
        <v>35.18</v>
      </c>
      <c r="U15774" s="28">
        <v>35.18</v>
      </c>
    </row>
    <row r="15775" spans="1:21" x14ac:dyDescent="0.25">
      <c r="A15775" t="s">
        <v>26</v>
      </c>
      <c r="B15775" s="10" t="str">
        <f>VLOOKUP($E15775,'Overview Cluster Days'!$B:$G,3)</f>
        <v>H</v>
      </c>
      <c r="C15775" s="10" t="str">
        <f>VLOOKUP($E15775,'Overview Cluster Days'!$B:$G,5)</f>
        <v>Interseason</v>
      </c>
      <c r="D15775" s="10" t="str">
        <f>VLOOKUP($E15775,'Overview Cluster Days'!$B:$G,6)</f>
        <v>Weekend</v>
      </c>
      <c r="E15775" s="10">
        <v>20190504</v>
      </c>
      <c r="F15775" s="11">
        <v>6</v>
      </c>
      <c r="G15775" s="77">
        <v>482</v>
      </c>
      <c r="H15775" s="78">
        <v>1500.8</v>
      </c>
      <c r="I15775" s="78">
        <v>7906</v>
      </c>
      <c r="J15775" s="78">
        <v>-1475</v>
      </c>
      <c r="K15775" s="79">
        <v>-188.2</v>
      </c>
      <c r="L15775" s="77">
        <v>-215.9</v>
      </c>
      <c r="M15775" s="78">
        <v>-6.2</v>
      </c>
      <c r="N15775" s="78">
        <v>3306.3</v>
      </c>
      <c r="O15775" s="78">
        <v>-2426</v>
      </c>
      <c r="P15775" s="78">
        <v>-658.2</v>
      </c>
      <c r="Q15775" s="26">
        <v>34.549999999999997</v>
      </c>
      <c r="R15775" s="27">
        <v>34.549999999999997</v>
      </c>
      <c r="S15775" s="27">
        <v>34.549999999999997</v>
      </c>
      <c r="T15775" s="27">
        <v>34.549999999999997</v>
      </c>
      <c r="U15775" s="28">
        <v>34.549999999999997</v>
      </c>
    </row>
    <row r="15776" spans="1:21" x14ac:dyDescent="0.25">
      <c r="A15776" t="s">
        <v>26</v>
      </c>
      <c r="B15776" s="10" t="str">
        <f>VLOOKUP($E15776,'Overview Cluster Days'!$B:$G,3)</f>
        <v>H</v>
      </c>
      <c r="C15776" s="10" t="str">
        <f>VLOOKUP($E15776,'Overview Cluster Days'!$B:$G,5)</f>
        <v>Interseason</v>
      </c>
      <c r="D15776" s="10" t="str">
        <f>VLOOKUP($E15776,'Overview Cluster Days'!$B:$G,6)</f>
        <v>Weekend</v>
      </c>
      <c r="E15776" s="10">
        <v>20190504</v>
      </c>
      <c r="F15776" s="11">
        <v>7</v>
      </c>
      <c r="G15776" s="77">
        <v>513</v>
      </c>
      <c r="H15776" s="78">
        <v>2130.8000000000002</v>
      </c>
      <c r="I15776" s="78">
        <v>7046</v>
      </c>
      <c r="J15776" s="78">
        <v>-1107.5</v>
      </c>
      <c r="K15776" s="79">
        <v>-933.2</v>
      </c>
      <c r="L15776" s="77">
        <v>-184.9</v>
      </c>
      <c r="M15776" s="78">
        <v>235.7</v>
      </c>
      <c r="N15776" s="78">
        <v>2446.3000000000002</v>
      </c>
      <c r="O15776" s="78">
        <v>-1653.9</v>
      </c>
      <c r="P15776" s="78">
        <v>-843.2</v>
      </c>
      <c r="Q15776" s="26">
        <v>35.700000000000003</v>
      </c>
      <c r="R15776" s="27">
        <v>35.700000000000003</v>
      </c>
      <c r="S15776" s="27">
        <v>35.700000000000003</v>
      </c>
      <c r="T15776" s="27">
        <v>35.700000000000003</v>
      </c>
      <c r="U15776" s="28">
        <v>35.700000000000003</v>
      </c>
    </row>
    <row r="15777" spans="1:21" x14ac:dyDescent="0.25">
      <c r="A15777" t="s">
        <v>26</v>
      </c>
      <c r="B15777" s="10" t="str">
        <f>VLOOKUP($E15777,'Overview Cluster Days'!$B:$G,3)</f>
        <v>H</v>
      </c>
      <c r="C15777" s="10" t="str">
        <f>VLOOKUP($E15777,'Overview Cluster Days'!$B:$G,5)</f>
        <v>Interseason</v>
      </c>
      <c r="D15777" s="10" t="str">
        <f>VLOOKUP($E15777,'Overview Cluster Days'!$B:$G,6)</f>
        <v>Weekend</v>
      </c>
      <c r="E15777" s="10">
        <v>20190504</v>
      </c>
      <c r="F15777" s="11">
        <v>8</v>
      </c>
      <c r="G15777" s="77">
        <v>470.9</v>
      </c>
      <c r="H15777" s="78">
        <v>1348.8</v>
      </c>
      <c r="I15777" s="78">
        <v>6455</v>
      </c>
      <c r="J15777" s="78">
        <v>-696</v>
      </c>
      <c r="K15777" s="79">
        <v>-1156.9000000000001</v>
      </c>
      <c r="L15777" s="77">
        <v>-227</v>
      </c>
      <c r="M15777" s="78">
        <v>337.5</v>
      </c>
      <c r="N15777" s="78">
        <v>1910.3</v>
      </c>
      <c r="O15777" s="78">
        <v>-726.9</v>
      </c>
      <c r="P15777" s="78">
        <v>-1293.9000000000001</v>
      </c>
      <c r="Q15777" s="26">
        <v>40.83</v>
      </c>
      <c r="R15777" s="27">
        <v>40.83</v>
      </c>
      <c r="S15777" s="27">
        <v>40.83</v>
      </c>
      <c r="T15777" s="27">
        <v>40.83</v>
      </c>
      <c r="U15777" s="28">
        <v>40.83</v>
      </c>
    </row>
    <row r="15778" spans="1:21" x14ac:dyDescent="0.25">
      <c r="A15778" t="s">
        <v>26</v>
      </c>
      <c r="B15778" s="10" t="str">
        <f>VLOOKUP($E15778,'Overview Cluster Days'!$B:$G,3)</f>
        <v>H</v>
      </c>
      <c r="C15778" s="10" t="str">
        <f>VLOOKUP($E15778,'Overview Cluster Days'!$B:$G,5)</f>
        <v>Interseason</v>
      </c>
      <c r="D15778" s="10" t="str">
        <f>VLOOKUP($E15778,'Overview Cluster Days'!$B:$G,6)</f>
        <v>Weekend</v>
      </c>
      <c r="E15778" s="10">
        <v>20190504</v>
      </c>
      <c r="F15778" s="11">
        <v>9</v>
      </c>
      <c r="G15778" s="77">
        <v>420.4</v>
      </c>
      <c r="H15778" s="78">
        <v>898.6</v>
      </c>
      <c r="I15778" s="78">
        <v>5948.2</v>
      </c>
      <c r="J15778" s="78">
        <v>-586.6</v>
      </c>
      <c r="K15778" s="79">
        <v>-1544.1</v>
      </c>
      <c r="L15778" s="77">
        <v>-277.5</v>
      </c>
      <c r="M15778" s="78">
        <v>1047.3</v>
      </c>
      <c r="N15778" s="78">
        <v>1403.5</v>
      </c>
      <c r="O15778" s="78">
        <v>-260.2</v>
      </c>
      <c r="P15778" s="78">
        <v>-1913.1</v>
      </c>
      <c r="Q15778" s="26">
        <v>44.96</v>
      </c>
      <c r="R15778" s="27">
        <v>44.96</v>
      </c>
      <c r="S15778" s="27">
        <v>44.96</v>
      </c>
      <c r="T15778" s="27">
        <v>44.96</v>
      </c>
      <c r="U15778" s="28">
        <v>44.96</v>
      </c>
    </row>
    <row r="15779" spans="1:21" x14ac:dyDescent="0.25">
      <c r="A15779" t="s">
        <v>26</v>
      </c>
      <c r="B15779" s="10" t="str">
        <f>VLOOKUP($E15779,'Overview Cluster Days'!$B:$G,3)</f>
        <v>H</v>
      </c>
      <c r="C15779" s="10" t="str">
        <f>VLOOKUP($E15779,'Overview Cluster Days'!$B:$G,5)</f>
        <v>Interseason</v>
      </c>
      <c r="D15779" s="10" t="str">
        <f>VLOOKUP($E15779,'Overview Cluster Days'!$B:$G,6)</f>
        <v>Weekend</v>
      </c>
      <c r="E15779" s="10">
        <v>20190504</v>
      </c>
      <c r="F15779" s="11">
        <v>10</v>
      </c>
      <c r="G15779" s="77">
        <v>589.1</v>
      </c>
      <c r="H15779" s="78">
        <v>946.6</v>
      </c>
      <c r="I15779" s="78">
        <v>6614.7</v>
      </c>
      <c r="J15779" s="78">
        <v>-470.3</v>
      </c>
      <c r="K15779" s="79">
        <v>-1975.3</v>
      </c>
      <c r="L15779" s="77">
        <v>-108.8</v>
      </c>
      <c r="M15779" s="78">
        <v>1137.7</v>
      </c>
      <c r="N15779" s="78">
        <v>2094</v>
      </c>
      <c r="O15779" s="78">
        <v>-629.6</v>
      </c>
      <c r="P15779" s="78">
        <v>-2493.3000000000002</v>
      </c>
      <c r="Q15779" s="26">
        <v>45.07</v>
      </c>
      <c r="R15779" s="27">
        <v>45.07</v>
      </c>
      <c r="S15779" s="27">
        <v>45.07</v>
      </c>
      <c r="T15779" s="27">
        <v>45.07</v>
      </c>
      <c r="U15779" s="28">
        <v>45.07</v>
      </c>
    </row>
    <row r="15780" spans="1:21" x14ac:dyDescent="0.25">
      <c r="A15780" t="s">
        <v>26</v>
      </c>
      <c r="B15780" s="10" t="str">
        <f>VLOOKUP($E15780,'Overview Cluster Days'!$B:$G,3)</f>
        <v>H</v>
      </c>
      <c r="C15780" s="10" t="str">
        <f>VLOOKUP($E15780,'Overview Cluster Days'!$B:$G,5)</f>
        <v>Interseason</v>
      </c>
      <c r="D15780" s="10" t="str">
        <f>VLOOKUP($E15780,'Overview Cluster Days'!$B:$G,6)</f>
        <v>Weekend</v>
      </c>
      <c r="E15780" s="10">
        <v>20190504</v>
      </c>
      <c r="F15780" s="11">
        <v>11</v>
      </c>
      <c r="G15780" s="77">
        <v>951.7</v>
      </c>
      <c r="H15780" s="78">
        <v>481.4</v>
      </c>
      <c r="I15780" s="78">
        <v>7366.8</v>
      </c>
      <c r="J15780" s="78">
        <v>-129.6</v>
      </c>
      <c r="K15780" s="79">
        <v>-2713.4</v>
      </c>
      <c r="L15780" s="77">
        <v>253.8</v>
      </c>
      <c r="M15780" s="78">
        <v>714.1</v>
      </c>
      <c r="N15780" s="78">
        <v>3219.1</v>
      </c>
      <c r="O15780" s="78">
        <v>-1038.5999999999999</v>
      </c>
      <c r="P15780" s="78">
        <v>-3148.4</v>
      </c>
      <c r="Q15780" s="26">
        <v>43.69</v>
      </c>
      <c r="R15780" s="27">
        <v>43.69</v>
      </c>
      <c r="S15780" s="27">
        <v>43.69</v>
      </c>
      <c r="T15780" s="27">
        <v>43.69</v>
      </c>
      <c r="U15780" s="28">
        <v>43.69</v>
      </c>
    </row>
    <row r="15781" spans="1:21" x14ac:dyDescent="0.25">
      <c r="A15781" t="s">
        <v>26</v>
      </c>
      <c r="B15781" s="10" t="str">
        <f>VLOOKUP($E15781,'Overview Cluster Days'!$B:$G,3)</f>
        <v>H</v>
      </c>
      <c r="C15781" s="10" t="str">
        <f>VLOOKUP($E15781,'Overview Cluster Days'!$B:$G,5)</f>
        <v>Interseason</v>
      </c>
      <c r="D15781" s="10" t="str">
        <f>VLOOKUP($E15781,'Overview Cluster Days'!$B:$G,6)</f>
        <v>Weekend</v>
      </c>
      <c r="E15781" s="10">
        <v>20190504</v>
      </c>
      <c r="F15781" s="11">
        <v>12</v>
      </c>
      <c r="G15781" s="77">
        <v>1313.2</v>
      </c>
      <c r="H15781" s="78">
        <v>346.2</v>
      </c>
      <c r="I15781" s="78">
        <v>7413.2</v>
      </c>
      <c r="J15781" s="78">
        <v>112.7</v>
      </c>
      <c r="K15781" s="79">
        <v>-2677.8</v>
      </c>
      <c r="L15781" s="77">
        <v>615.29999999999995</v>
      </c>
      <c r="M15781" s="78">
        <v>281.89999999999998</v>
      </c>
      <c r="N15781" s="78">
        <v>3265.5</v>
      </c>
      <c r="O15781" s="78">
        <v>-829.9</v>
      </c>
      <c r="P15781" s="78">
        <v>-3332.8</v>
      </c>
      <c r="Q15781" s="26">
        <v>42.78</v>
      </c>
      <c r="R15781" s="27">
        <v>42.78</v>
      </c>
      <c r="S15781" s="27">
        <v>42.78</v>
      </c>
      <c r="T15781" s="27">
        <v>42.78</v>
      </c>
      <c r="U15781" s="28">
        <v>42.78</v>
      </c>
    </row>
    <row r="15782" spans="1:21" x14ac:dyDescent="0.25">
      <c r="A15782" t="s">
        <v>26</v>
      </c>
      <c r="B15782" s="10" t="str">
        <f>VLOOKUP($E15782,'Overview Cluster Days'!$B:$G,3)</f>
        <v>H</v>
      </c>
      <c r="C15782" s="10" t="str">
        <f>VLOOKUP($E15782,'Overview Cluster Days'!$B:$G,5)</f>
        <v>Interseason</v>
      </c>
      <c r="D15782" s="10" t="str">
        <f>VLOOKUP($E15782,'Overview Cluster Days'!$B:$G,6)</f>
        <v>Weekend</v>
      </c>
      <c r="E15782" s="10">
        <v>20190504</v>
      </c>
      <c r="F15782" s="11">
        <v>13</v>
      </c>
      <c r="G15782" s="77">
        <v>1672.7</v>
      </c>
      <c r="H15782" s="78">
        <v>1373.6</v>
      </c>
      <c r="I15782" s="78">
        <v>6692.6</v>
      </c>
      <c r="J15782" s="78">
        <v>131.30000000000001</v>
      </c>
      <c r="K15782" s="79">
        <v>-2647.8</v>
      </c>
      <c r="L15782" s="77">
        <v>974.8</v>
      </c>
      <c r="M15782" s="78">
        <v>760.5</v>
      </c>
      <c r="N15782" s="78">
        <v>2544.9</v>
      </c>
      <c r="O15782" s="78">
        <v>-1013.4</v>
      </c>
      <c r="P15782" s="78">
        <v>-3266.8</v>
      </c>
      <c r="Q15782" s="26">
        <v>40.67</v>
      </c>
      <c r="R15782" s="27">
        <v>40.67</v>
      </c>
      <c r="S15782" s="27">
        <v>40.67</v>
      </c>
      <c r="T15782" s="27">
        <v>40.67</v>
      </c>
      <c r="U15782" s="28">
        <v>40.67</v>
      </c>
    </row>
    <row r="15783" spans="1:21" x14ac:dyDescent="0.25">
      <c r="A15783" t="s">
        <v>26</v>
      </c>
      <c r="B15783" s="10" t="str">
        <f>VLOOKUP($E15783,'Overview Cluster Days'!$B:$G,3)</f>
        <v>H</v>
      </c>
      <c r="C15783" s="10" t="str">
        <f>VLOOKUP($E15783,'Overview Cluster Days'!$B:$G,5)</f>
        <v>Interseason</v>
      </c>
      <c r="D15783" s="10" t="str">
        <f>VLOOKUP($E15783,'Overview Cluster Days'!$B:$G,6)</f>
        <v>Weekend</v>
      </c>
      <c r="E15783" s="10">
        <v>20190504</v>
      </c>
      <c r="F15783" s="11">
        <v>14</v>
      </c>
      <c r="G15783" s="77">
        <v>1974</v>
      </c>
      <c r="H15783" s="78">
        <v>2246.9</v>
      </c>
      <c r="I15783" s="78">
        <v>6498.1</v>
      </c>
      <c r="J15783" s="78">
        <v>93.9</v>
      </c>
      <c r="K15783" s="79">
        <v>-2523.5</v>
      </c>
      <c r="L15783" s="77">
        <v>1276.0999999999999</v>
      </c>
      <c r="M15783" s="78">
        <v>952.2</v>
      </c>
      <c r="N15783" s="78">
        <v>2350.4</v>
      </c>
      <c r="O15783" s="78">
        <v>-1630.2</v>
      </c>
      <c r="P15783" s="78">
        <v>-2948.5</v>
      </c>
      <c r="Q15783" s="26">
        <v>37.1</v>
      </c>
      <c r="R15783" s="27">
        <v>37.1</v>
      </c>
      <c r="S15783" s="27">
        <v>37.1</v>
      </c>
      <c r="T15783" s="27">
        <v>37.1</v>
      </c>
      <c r="U15783" s="28">
        <v>37.1</v>
      </c>
    </row>
    <row r="15784" spans="1:21" x14ac:dyDescent="0.25">
      <c r="A15784" t="s">
        <v>26</v>
      </c>
      <c r="B15784" s="10" t="str">
        <f>VLOOKUP($E15784,'Overview Cluster Days'!$B:$G,3)</f>
        <v>H</v>
      </c>
      <c r="C15784" s="10" t="str">
        <f>VLOOKUP($E15784,'Overview Cluster Days'!$B:$G,5)</f>
        <v>Interseason</v>
      </c>
      <c r="D15784" s="10" t="str">
        <f>VLOOKUP($E15784,'Overview Cluster Days'!$B:$G,6)</f>
        <v>Weekend</v>
      </c>
      <c r="E15784" s="10">
        <v>20190504</v>
      </c>
      <c r="F15784" s="11">
        <v>15</v>
      </c>
      <c r="G15784" s="77">
        <v>2203.9</v>
      </c>
      <c r="H15784" s="78">
        <v>1743</v>
      </c>
      <c r="I15784" s="78">
        <v>6884.3</v>
      </c>
      <c r="J15784" s="78">
        <v>-33.6</v>
      </c>
      <c r="K15784" s="79">
        <v>-2524.5</v>
      </c>
      <c r="L15784" s="77">
        <v>1506</v>
      </c>
      <c r="M15784" s="78">
        <v>579</v>
      </c>
      <c r="N15784" s="78">
        <v>2736.6</v>
      </c>
      <c r="O15784" s="78">
        <v>-1912.1</v>
      </c>
      <c r="P15784" s="78">
        <v>-2909.5</v>
      </c>
      <c r="Q15784" s="26">
        <v>34.979999999999997</v>
      </c>
      <c r="R15784" s="27">
        <v>34.979999999999997</v>
      </c>
      <c r="S15784" s="27">
        <v>34.979999999999997</v>
      </c>
      <c r="T15784" s="27">
        <v>34.979999999999997</v>
      </c>
      <c r="U15784" s="28">
        <v>34.979999999999997</v>
      </c>
    </row>
    <row r="15785" spans="1:21" x14ac:dyDescent="0.25">
      <c r="A15785" t="s">
        <v>26</v>
      </c>
      <c r="B15785" s="10" t="str">
        <f>VLOOKUP($E15785,'Overview Cluster Days'!$B:$G,3)</f>
        <v>H</v>
      </c>
      <c r="C15785" s="10" t="str">
        <f>VLOOKUP($E15785,'Overview Cluster Days'!$B:$G,5)</f>
        <v>Interseason</v>
      </c>
      <c r="D15785" s="10" t="str">
        <f>VLOOKUP($E15785,'Overview Cluster Days'!$B:$G,6)</f>
        <v>Weekend</v>
      </c>
      <c r="E15785" s="10">
        <v>20190504</v>
      </c>
      <c r="F15785" s="11">
        <v>16</v>
      </c>
      <c r="G15785" s="77">
        <v>2126.5</v>
      </c>
      <c r="H15785" s="78">
        <v>465.4</v>
      </c>
      <c r="I15785" s="78">
        <v>8067.5</v>
      </c>
      <c r="J15785" s="78">
        <v>-245.2</v>
      </c>
      <c r="K15785" s="79">
        <v>-2538.3000000000002</v>
      </c>
      <c r="L15785" s="77">
        <v>1428.6</v>
      </c>
      <c r="M15785" s="78">
        <v>-767.7</v>
      </c>
      <c r="N15785" s="78">
        <v>4255</v>
      </c>
      <c r="O15785" s="78">
        <v>-1968.6</v>
      </c>
      <c r="P15785" s="78">
        <v>-2947.3</v>
      </c>
      <c r="Q15785" s="26">
        <v>33</v>
      </c>
      <c r="R15785" s="27">
        <v>33</v>
      </c>
      <c r="S15785" s="27">
        <v>33</v>
      </c>
      <c r="T15785" s="27">
        <v>33</v>
      </c>
      <c r="U15785" s="28">
        <v>33</v>
      </c>
    </row>
    <row r="15786" spans="1:21" x14ac:dyDescent="0.25">
      <c r="A15786" t="s">
        <v>26</v>
      </c>
      <c r="B15786" s="10" t="str">
        <f>VLOOKUP($E15786,'Overview Cluster Days'!$B:$G,3)</f>
        <v>H</v>
      </c>
      <c r="C15786" s="10" t="str">
        <f>VLOOKUP($E15786,'Overview Cluster Days'!$B:$G,5)</f>
        <v>Interseason</v>
      </c>
      <c r="D15786" s="10" t="str">
        <f>VLOOKUP($E15786,'Overview Cluster Days'!$B:$G,6)</f>
        <v>Weekend</v>
      </c>
      <c r="E15786" s="10">
        <v>20190504</v>
      </c>
      <c r="F15786" s="11">
        <v>17</v>
      </c>
      <c r="G15786" s="77">
        <v>2014.9</v>
      </c>
      <c r="H15786" s="78">
        <v>443.9</v>
      </c>
      <c r="I15786" s="78">
        <v>8559.7999999999993</v>
      </c>
      <c r="J15786" s="78">
        <v>-408.8</v>
      </c>
      <c r="K15786" s="79">
        <v>-2146.6</v>
      </c>
      <c r="L15786" s="77">
        <v>1317</v>
      </c>
      <c r="M15786" s="78">
        <v>-1860.1</v>
      </c>
      <c r="N15786" s="78">
        <v>4572.5</v>
      </c>
      <c r="O15786" s="78">
        <v>-1585.8</v>
      </c>
      <c r="P15786" s="78">
        <v>-2443.6</v>
      </c>
      <c r="Q15786" s="26">
        <v>26.46</v>
      </c>
      <c r="R15786" s="27">
        <v>33.29</v>
      </c>
      <c r="S15786" s="27">
        <v>29.96</v>
      </c>
      <c r="T15786" s="27">
        <v>34.369999999999997</v>
      </c>
      <c r="U15786" s="28">
        <v>33.29</v>
      </c>
    </row>
    <row r="15787" spans="1:21" x14ac:dyDescent="0.25">
      <c r="A15787" t="s">
        <v>26</v>
      </c>
      <c r="B15787" s="10" t="str">
        <f>VLOOKUP($E15787,'Overview Cluster Days'!$B:$G,3)</f>
        <v>H</v>
      </c>
      <c r="C15787" s="10" t="str">
        <f>VLOOKUP($E15787,'Overview Cluster Days'!$B:$G,5)</f>
        <v>Interseason</v>
      </c>
      <c r="D15787" s="10" t="str">
        <f>VLOOKUP($E15787,'Overview Cluster Days'!$B:$G,6)</f>
        <v>Weekend</v>
      </c>
      <c r="E15787" s="10">
        <v>20190504</v>
      </c>
      <c r="F15787" s="11">
        <v>18</v>
      </c>
      <c r="G15787" s="77">
        <v>1634.2</v>
      </c>
      <c r="H15787" s="78">
        <v>1062.0999999999999</v>
      </c>
      <c r="I15787" s="78">
        <v>7792</v>
      </c>
      <c r="J15787" s="78">
        <v>-550.4</v>
      </c>
      <c r="K15787" s="79">
        <v>-1460.4</v>
      </c>
      <c r="L15787" s="77">
        <v>936.3</v>
      </c>
      <c r="M15787" s="78">
        <v>-575.6</v>
      </c>
      <c r="N15787" s="78">
        <v>3915.1</v>
      </c>
      <c r="O15787" s="78">
        <v>-2427.4</v>
      </c>
      <c r="P15787" s="78">
        <v>-1848.4</v>
      </c>
      <c r="Q15787" s="26">
        <v>31.99</v>
      </c>
      <c r="R15787" s="27">
        <v>35.869999999999997</v>
      </c>
      <c r="S15787" s="27">
        <v>30</v>
      </c>
      <c r="T15787" s="27">
        <v>35.619999999999997</v>
      </c>
      <c r="U15787" s="28">
        <v>35.869999999999997</v>
      </c>
    </row>
    <row r="15788" spans="1:21" x14ac:dyDescent="0.25">
      <c r="A15788" t="s">
        <v>26</v>
      </c>
      <c r="B15788" s="10" t="str">
        <f>VLOOKUP($E15788,'Overview Cluster Days'!$B:$G,3)</f>
        <v>H</v>
      </c>
      <c r="C15788" s="10" t="str">
        <f>VLOOKUP($E15788,'Overview Cluster Days'!$B:$G,5)</f>
        <v>Interseason</v>
      </c>
      <c r="D15788" s="10" t="str">
        <f>VLOOKUP($E15788,'Overview Cluster Days'!$B:$G,6)</f>
        <v>Weekend</v>
      </c>
      <c r="E15788" s="10">
        <v>20190504</v>
      </c>
      <c r="F15788" s="11">
        <v>19</v>
      </c>
      <c r="G15788" s="77">
        <v>1304.8</v>
      </c>
      <c r="H15788" s="78">
        <v>-897.4</v>
      </c>
      <c r="I15788" s="78">
        <v>6321.9</v>
      </c>
      <c r="J15788" s="78">
        <v>-478.6</v>
      </c>
      <c r="K15788" s="79">
        <v>-794.2</v>
      </c>
      <c r="L15788" s="77">
        <v>606.9</v>
      </c>
      <c r="M15788" s="78">
        <v>-1807.2</v>
      </c>
      <c r="N15788" s="78">
        <v>4317.1000000000004</v>
      </c>
      <c r="O15788" s="78">
        <v>-2027.6</v>
      </c>
      <c r="P15788" s="78">
        <v>-1089.2</v>
      </c>
      <c r="Q15788" s="26">
        <v>36.97</v>
      </c>
      <c r="R15788" s="27">
        <v>41.65</v>
      </c>
      <c r="S15788" s="27">
        <v>34.590000000000003</v>
      </c>
      <c r="T15788" s="27">
        <v>41.34</v>
      </c>
      <c r="U15788" s="28">
        <v>41.65</v>
      </c>
    </row>
    <row r="15789" spans="1:21" x14ac:dyDescent="0.25">
      <c r="A15789" t="s">
        <v>26</v>
      </c>
      <c r="B15789" s="10" t="str">
        <f>VLOOKUP($E15789,'Overview Cluster Days'!$B:$G,3)</f>
        <v>H</v>
      </c>
      <c r="C15789" s="10" t="str">
        <f>VLOOKUP($E15789,'Overview Cluster Days'!$B:$G,5)</f>
        <v>Interseason</v>
      </c>
      <c r="D15789" s="10" t="str">
        <f>VLOOKUP($E15789,'Overview Cluster Days'!$B:$G,6)</f>
        <v>Weekend</v>
      </c>
      <c r="E15789" s="10">
        <v>20190504</v>
      </c>
      <c r="F15789" s="11">
        <v>20</v>
      </c>
      <c r="G15789" s="77">
        <v>956.8</v>
      </c>
      <c r="H15789" s="78">
        <v>-1167.3</v>
      </c>
      <c r="I15789" s="78">
        <v>6342.4</v>
      </c>
      <c r="J15789" s="78">
        <v>-737.2</v>
      </c>
      <c r="K15789" s="79">
        <v>-1068.8</v>
      </c>
      <c r="L15789" s="77">
        <v>222.4</v>
      </c>
      <c r="M15789" s="78">
        <v>-1253.5999999999999</v>
      </c>
      <c r="N15789" s="78">
        <v>4018.1</v>
      </c>
      <c r="O15789" s="78">
        <v>-1867.1</v>
      </c>
      <c r="P15789" s="78">
        <v>-1119.8</v>
      </c>
      <c r="Q15789" s="26">
        <v>39.74</v>
      </c>
      <c r="R15789" s="27">
        <v>45.18</v>
      </c>
      <c r="S15789" s="27">
        <v>36.99</v>
      </c>
      <c r="T15789" s="27">
        <v>44.82</v>
      </c>
      <c r="U15789" s="28">
        <v>45.18</v>
      </c>
    </row>
    <row r="15790" spans="1:21" x14ac:dyDescent="0.25">
      <c r="A15790" t="s">
        <v>26</v>
      </c>
      <c r="B15790" s="10" t="str">
        <f>VLOOKUP($E15790,'Overview Cluster Days'!$B:$G,3)</f>
        <v>H</v>
      </c>
      <c r="C15790" s="10" t="str">
        <f>VLOOKUP($E15790,'Overview Cluster Days'!$B:$G,5)</f>
        <v>Interseason</v>
      </c>
      <c r="D15790" s="10" t="str">
        <f>VLOOKUP($E15790,'Overview Cluster Days'!$B:$G,6)</f>
        <v>Weekend</v>
      </c>
      <c r="E15790" s="10">
        <v>20190504</v>
      </c>
      <c r="F15790" s="11">
        <v>21</v>
      </c>
      <c r="G15790" s="77">
        <v>657.3</v>
      </c>
      <c r="H15790" s="78">
        <v>-824.4</v>
      </c>
      <c r="I15790" s="78">
        <v>7516.8</v>
      </c>
      <c r="J15790" s="78">
        <v>-1048.7</v>
      </c>
      <c r="K15790" s="79">
        <v>-1018.4</v>
      </c>
      <c r="L15790" s="77">
        <v>-161.19999999999999</v>
      </c>
      <c r="M15790" s="78">
        <v>-364</v>
      </c>
      <c r="N15790" s="78">
        <v>4309.2</v>
      </c>
      <c r="O15790" s="78">
        <v>-2238.6</v>
      </c>
      <c r="P15790" s="78">
        <v>-1545.4</v>
      </c>
      <c r="Q15790" s="26">
        <v>43.06</v>
      </c>
      <c r="R15790" s="27">
        <v>45.95</v>
      </c>
      <c r="S15790" s="27">
        <v>41.6</v>
      </c>
      <c r="T15790" s="27">
        <v>45.77</v>
      </c>
      <c r="U15790" s="28">
        <v>45.95</v>
      </c>
    </row>
    <row r="15791" spans="1:21" x14ac:dyDescent="0.25">
      <c r="A15791" t="s">
        <v>26</v>
      </c>
      <c r="B15791" s="10" t="str">
        <f>VLOOKUP($E15791,'Overview Cluster Days'!$B:$G,3)</f>
        <v>H</v>
      </c>
      <c r="C15791" s="10" t="str">
        <f>VLOOKUP($E15791,'Overview Cluster Days'!$B:$G,5)</f>
        <v>Interseason</v>
      </c>
      <c r="D15791" s="10" t="str">
        <f>VLOOKUP($E15791,'Overview Cluster Days'!$B:$G,6)</f>
        <v>Weekend</v>
      </c>
      <c r="E15791" s="10">
        <v>20190504</v>
      </c>
      <c r="F15791" s="11">
        <v>22</v>
      </c>
      <c r="G15791" s="77">
        <v>626.29999999999995</v>
      </c>
      <c r="H15791" s="78">
        <v>-1063.2</v>
      </c>
      <c r="I15791" s="78">
        <v>9054.6</v>
      </c>
      <c r="J15791" s="78">
        <v>-1542.1</v>
      </c>
      <c r="K15791" s="79">
        <v>-281.3</v>
      </c>
      <c r="L15791" s="77">
        <v>-294.5</v>
      </c>
      <c r="M15791" s="78">
        <v>-957.1</v>
      </c>
      <c r="N15791" s="78">
        <v>3940.9</v>
      </c>
      <c r="O15791" s="78">
        <v>-2032</v>
      </c>
      <c r="P15791" s="78">
        <v>-657.3</v>
      </c>
      <c r="Q15791" s="26">
        <v>45.76</v>
      </c>
      <c r="R15791" s="27">
        <v>45.76</v>
      </c>
      <c r="S15791" s="27">
        <v>45.76</v>
      </c>
      <c r="T15791" s="27">
        <v>45.76</v>
      </c>
      <c r="U15791" s="28">
        <v>45.76</v>
      </c>
    </row>
    <row r="15792" spans="1:21" x14ac:dyDescent="0.25">
      <c r="A15792" t="s">
        <v>26</v>
      </c>
      <c r="B15792" s="10" t="str">
        <f>VLOOKUP($E15792,'Overview Cluster Days'!$B:$G,3)</f>
        <v>H</v>
      </c>
      <c r="C15792" s="10" t="str">
        <f>VLOOKUP($E15792,'Overview Cluster Days'!$B:$G,5)</f>
        <v>Interseason</v>
      </c>
      <c r="D15792" s="10" t="str">
        <f>VLOOKUP($E15792,'Overview Cluster Days'!$B:$G,6)</f>
        <v>Weekend</v>
      </c>
      <c r="E15792" s="10">
        <v>20190504</v>
      </c>
      <c r="F15792" s="11">
        <v>23</v>
      </c>
      <c r="G15792" s="77">
        <v>155.69999999999999</v>
      </c>
      <c r="H15792" s="78">
        <v>-405.1</v>
      </c>
      <c r="I15792" s="78">
        <v>7328.1</v>
      </c>
      <c r="J15792" s="78">
        <v>-1584.3</v>
      </c>
      <c r="K15792" s="79">
        <v>389.6</v>
      </c>
      <c r="L15792" s="77">
        <v>-730.6</v>
      </c>
      <c r="M15792" s="78">
        <v>-444.3</v>
      </c>
      <c r="N15792" s="78">
        <v>2705</v>
      </c>
      <c r="O15792" s="78">
        <v>-1664.7</v>
      </c>
      <c r="P15792" s="78">
        <v>134.6</v>
      </c>
      <c r="Q15792" s="26">
        <v>45.99</v>
      </c>
      <c r="R15792" s="27">
        <v>45.99</v>
      </c>
      <c r="S15792" s="27">
        <v>45.99</v>
      </c>
      <c r="T15792" s="27">
        <v>45.99</v>
      </c>
      <c r="U15792" s="28">
        <v>45.99</v>
      </c>
    </row>
    <row r="15793" spans="1:21" x14ac:dyDescent="0.25">
      <c r="A15793" t="s">
        <v>26</v>
      </c>
      <c r="B15793" s="10" t="str">
        <f>VLOOKUP($E15793,'Overview Cluster Days'!$B:$G,3)</f>
        <v>H</v>
      </c>
      <c r="C15793" s="10" t="str">
        <f>VLOOKUP($E15793,'Overview Cluster Days'!$B:$G,5)</f>
        <v>Interseason</v>
      </c>
      <c r="D15793" s="10" t="str">
        <f>VLOOKUP($E15793,'Overview Cluster Days'!$B:$G,6)</f>
        <v>Weekend</v>
      </c>
      <c r="E15793" s="10">
        <v>20190504</v>
      </c>
      <c r="F15793" s="11">
        <v>24</v>
      </c>
      <c r="G15793" s="77">
        <v>139.30000000000001</v>
      </c>
      <c r="H15793" s="78">
        <v>-353.9</v>
      </c>
      <c r="I15793" s="78">
        <v>4554.3</v>
      </c>
      <c r="J15793" s="78">
        <v>-1245.0999999999999</v>
      </c>
      <c r="K15793" s="79">
        <v>1197</v>
      </c>
      <c r="L15793" s="77">
        <v>-578.9</v>
      </c>
      <c r="M15793" s="78">
        <v>-300.60000000000002</v>
      </c>
      <c r="N15793" s="78">
        <v>843.7</v>
      </c>
      <c r="O15793" s="78">
        <v>-1644.2</v>
      </c>
      <c r="P15793" s="78">
        <v>1680</v>
      </c>
      <c r="Q15793" s="26">
        <v>44.35</v>
      </c>
      <c r="R15793" s="27">
        <v>44.35</v>
      </c>
      <c r="S15793" s="27">
        <v>44.35</v>
      </c>
      <c r="T15793" s="27">
        <v>44.35</v>
      </c>
      <c r="U15793" s="28">
        <v>44.35</v>
      </c>
    </row>
    <row r="15794" spans="1:21" x14ac:dyDescent="0.25">
      <c r="A15794" t="s">
        <v>26</v>
      </c>
      <c r="B15794" s="10" t="str">
        <f>VLOOKUP($E15794,'Overview Cluster Days'!$B:$G,3)</f>
        <v>H</v>
      </c>
      <c r="C15794" s="10" t="str">
        <f>VLOOKUP($E15794,'Overview Cluster Days'!$B:$G,5)</f>
        <v>Interseason</v>
      </c>
      <c r="D15794" s="10" t="str">
        <f>VLOOKUP($E15794,'Overview Cluster Days'!$B:$G,6)</f>
        <v>Weekend</v>
      </c>
      <c r="E15794" s="10">
        <v>20190505</v>
      </c>
      <c r="F15794" s="11">
        <v>1</v>
      </c>
      <c r="G15794" s="77">
        <v>396.2</v>
      </c>
      <c r="H15794" s="78">
        <v>563</v>
      </c>
      <c r="I15794" s="78">
        <v>5220.8</v>
      </c>
      <c r="J15794" s="78">
        <v>-2282.6999999999998</v>
      </c>
      <c r="K15794" s="79">
        <v>2154.3000000000002</v>
      </c>
      <c r="L15794" s="77">
        <v>-343.2</v>
      </c>
      <c r="M15794" s="78">
        <v>-830.2</v>
      </c>
      <c r="N15794" s="78">
        <v>2216.8000000000002</v>
      </c>
      <c r="O15794" s="78">
        <v>-3553.7</v>
      </c>
      <c r="P15794" s="78">
        <v>2510.3000000000002</v>
      </c>
      <c r="Q15794" s="26">
        <v>35.74</v>
      </c>
      <c r="R15794" s="27">
        <v>35.74</v>
      </c>
      <c r="S15794" s="27">
        <v>35.74</v>
      </c>
      <c r="T15794" s="27">
        <v>35.74</v>
      </c>
      <c r="U15794" s="28">
        <v>35.74</v>
      </c>
    </row>
    <row r="15795" spans="1:21" x14ac:dyDescent="0.25">
      <c r="A15795" t="s">
        <v>26</v>
      </c>
      <c r="B15795" s="10" t="str">
        <f>VLOOKUP($E15795,'Overview Cluster Days'!$B:$G,3)</f>
        <v>H</v>
      </c>
      <c r="C15795" s="10" t="str">
        <f>VLOOKUP($E15795,'Overview Cluster Days'!$B:$G,5)</f>
        <v>Interseason</v>
      </c>
      <c r="D15795" s="10" t="str">
        <f>VLOOKUP($E15795,'Overview Cluster Days'!$B:$G,6)</f>
        <v>Weekend</v>
      </c>
      <c r="E15795" s="10">
        <v>20190505</v>
      </c>
      <c r="F15795" s="11">
        <v>2</v>
      </c>
      <c r="G15795" s="77">
        <v>484.7</v>
      </c>
      <c r="H15795" s="78">
        <v>165</v>
      </c>
      <c r="I15795" s="78">
        <v>5545.4</v>
      </c>
      <c r="J15795" s="78">
        <v>-3012.4</v>
      </c>
      <c r="K15795" s="79">
        <v>1953.2</v>
      </c>
      <c r="L15795" s="77">
        <v>-254.7</v>
      </c>
      <c r="M15795" s="78">
        <v>-1369.7</v>
      </c>
      <c r="N15795" s="78">
        <v>3267.6</v>
      </c>
      <c r="O15795" s="78">
        <v>-4283.3999999999996</v>
      </c>
      <c r="P15795" s="78">
        <v>2640.2</v>
      </c>
      <c r="Q15795" s="26">
        <v>33</v>
      </c>
      <c r="R15795" s="27">
        <v>33</v>
      </c>
      <c r="S15795" s="27">
        <v>33</v>
      </c>
      <c r="T15795" s="27">
        <v>33</v>
      </c>
      <c r="U15795" s="28">
        <v>33</v>
      </c>
    </row>
    <row r="15796" spans="1:21" x14ac:dyDescent="0.25">
      <c r="A15796" t="s">
        <v>26</v>
      </c>
      <c r="B15796" s="10" t="str">
        <f>VLOOKUP($E15796,'Overview Cluster Days'!$B:$G,3)</f>
        <v>H</v>
      </c>
      <c r="C15796" s="10" t="str">
        <f>VLOOKUP($E15796,'Overview Cluster Days'!$B:$G,5)</f>
        <v>Interseason</v>
      </c>
      <c r="D15796" s="10" t="str">
        <f>VLOOKUP($E15796,'Overview Cluster Days'!$B:$G,6)</f>
        <v>Weekend</v>
      </c>
      <c r="E15796" s="10">
        <v>20190505</v>
      </c>
      <c r="F15796" s="11">
        <v>3</v>
      </c>
      <c r="G15796" s="77">
        <v>610.6</v>
      </c>
      <c r="H15796" s="78">
        <v>-77.599999999999994</v>
      </c>
      <c r="I15796" s="78">
        <v>5863.1</v>
      </c>
      <c r="J15796" s="78">
        <v>-3062</v>
      </c>
      <c r="K15796" s="79">
        <v>2107.8000000000002</v>
      </c>
      <c r="L15796" s="77">
        <v>-87.3</v>
      </c>
      <c r="M15796" s="78">
        <v>-2027</v>
      </c>
      <c r="N15796" s="78">
        <v>3375.5</v>
      </c>
      <c r="O15796" s="78">
        <v>-3918</v>
      </c>
      <c r="P15796" s="78">
        <v>2656.8</v>
      </c>
      <c r="Q15796" s="26">
        <v>29.93</v>
      </c>
      <c r="R15796" s="27">
        <v>29.93</v>
      </c>
      <c r="S15796" s="27">
        <v>29.93</v>
      </c>
      <c r="T15796" s="27">
        <v>29.93</v>
      </c>
      <c r="U15796" s="28">
        <v>29.93</v>
      </c>
    </row>
    <row r="15797" spans="1:21" x14ac:dyDescent="0.25">
      <c r="A15797" t="s">
        <v>26</v>
      </c>
      <c r="B15797" s="10" t="str">
        <f>VLOOKUP($E15797,'Overview Cluster Days'!$B:$G,3)</f>
        <v>H</v>
      </c>
      <c r="C15797" s="10" t="str">
        <f>VLOOKUP($E15797,'Overview Cluster Days'!$B:$G,5)</f>
        <v>Interseason</v>
      </c>
      <c r="D15797" s="10" t="str">
        <f>VLOOKUP($E15797,'Overview Cluster Days'!$B:$G,6)</f>
        <v>Weekend</v>
      </c>
      <c r="E15797" s="10">
        <v>20190505</v>
      </c>
      <c r="F15797" s="11">
        <v>4</v>
      </c>
      <c r="G15797" s="77">
        <v>681.7</v>
      </c>
      <c r="H15797" s="78">
        <v>-318.60000000000002</v>
      </c>
      <c r="I15797" s="78">
        <v>5941.4</v>
      </c>
      <c r="J15797" s="78">
        <v>-2944.5</v>
      </c>
      <c r="K15797" s="79">
        <v>2196</v>
      </c>
      <c r="L15797" s="77">
        <v>-16.2</v>
      </c>
      <c r="M15797" s="78">
        <v>-2247.8000000000002</v>
      </c>
      <c r="N15797" s="78">
        <v>3394.2</v>
      </c>
      <c r="O15797" s="78">
        <v>-3830.2</v>
      </c>
      <c r="P15797" s="78">
        <v>2700</v>
      </c>
      <c r="Q15797" s="26">
        <v>28.94</v>
      </c>
      <c r="R15797" s="27">
        <v>28.94</v>
      </c>
      <c r="S15797" s="27">
        <v>28.94</v>
      </c>
      <c r="T15797" s="27">
        <v>28.94</v>
      </c>
      <c r="U15797" s="28">
        <v>28.94</v>
      </c>
    </row>
    <row r="15798" spans="1:21" x14ac:dyDescent="0.25">
      <c r="A15798" t="s">
        <v>26</v>
      </c>
      <c r="B15798" s="10" t="str">
        <f>VLOOKUP($E15798,'Overview Cluster Days'!$B:$G,3)</f>
        <v>H</v>
      </c>
      <c r="C15798" s="10" t="str">
        <f>VLOOKUP($E15798,'Overview Cluster Days'!$B:$G,5)</f>
        <v>Interseason</v>
      </c>
      <c r="D15798" s="10" t="str">
        <f>VLOOKUP($E15798,'Overview Cluster Days'!$B:$G,6)</f>
        <v>Weekend</v>
      </c>
      <c r="E15798" s="10">
        <v>20190505</v>
      </c>
      <c r="F15798" s="11">
        <v>5</v>
      </c>
      <c r="G15798" s="77">
        <v>445.4</v>
      </c>
      <c r="H15798" s="78">
        <v>-960</v>
      </c>
      <c r="I15798" s="78">
        <v>6340.6</v>
      </c>
      <c r="J15798" s="78">
        <v>-2611.1</v>
      </c>
      <c r="K15798" s="79">
        <v>2201.4</v>
      </c>
      <c r="L15798" s="77">
        <v>-252.5</v>
      </c>
      <c r="M15798" s="78">
        <v>-3157.5</v>
      </c>
      <c r="N15798" s="78">
        <v>3961.7</v>
      </c>
      <c r="O15798" s="78">
        <v>-3182.1</v>
      </c>
      <c r="P15798" s="78">
        <v>2630.4</v>
      </c>
      <c r="Q15798" s="26">
        <v>26.73</v>
      </c>
      <c r="R15798" s="27">
        <v>28.92</v>
      </c>
      <c r="S15798" s="27">
        <v>26.73</v>
      </c>
      <c r="T15798" s="27">
        <v>31.6</v>
      </c>
      <c r="U15798" s="28">
        <v>28.35</v>
      </c>
    </row>
    <row r="15799" spans="1:21" x14ac:dyDescent="0.25">
      <c r="A15799" t="s">
        <v>26</v>
      </c>
      <c r="B15799" s="10" t="str">
        <f>VLOOKUP($E15799,'Overview Cluster Days'!$B:$G,3)</f>
        <v>H</v>
      </c>
      <c r="C15799" s="10" t="str">
        <f>VLOOKUP($E15799,'Overview Cluster Days'!$B:$G,5)</f>
        <v>Interseason</v>
      </c>
      <c r="D15799" s="10" t="str">
        <f>VLOOKUP($E15799,'Overview Cluster Days'!$B:$G,6)</f>
        <v>Weekend</v>
      </c>
      <c r="E15799" s="10">
        <v>20190505</v>
      </c>
      <c r="F15799" s="11">
        <v>6</v>
      </c>
      <c r="G15799" s="77">
        <v>811.4</v>
      </c>
      <c r="H15799" s="78">
        <v>-1431.3</v>
      </c>
      <c r="I15799" s="78">
        <v>5849.4</v>
      </c>
      <c r="J15799" s="78">
        <v>-2578.5</v>
      </c>
      <c r="K15799" s="79">
        <v>2160.4</v>
      </c>
      <c r="L15799" s="77">
        <v>113.5</v>
      </c>
      <c r="M15799" s="78">
        <v>-3633.3</v>
      </c>
      <c r="N15799" s="78">
        <v>3966.2</v>
      </c>
      <c r="O15799" s="78">
        <v>-3328.8</v>
      </c>
      <c r="P15799" s="78">
        <v>2882.4</v>
      </c>
      <c r="Q15799" s="26">
        <v>25.9</v>
      </c>
      <c r="R15799" s="27">
        <v>28.36</v>
      </c>
      <c r="S15799" s="27">
        <v>26.83</v>
      </c>
      <c r="T15799" s="27">
        <v>30.2</v>
      </c>
      <c r="U15799" s="28">
        <v>27.96</v>
      </c>
    </row>
    <row r="15800" spans="1:21" x14ac:dyDescent="0.25">
      <c r="A15800" t="s">
        <v>26</v>
      </c>
      <c r="B15800" s="10" t="str">
        <f>VLOOKUP($E15800,'Overview Cluster Days'!$B:$G,3)</f>
        <v>H</v>
      </c>
      <c r="C15800" s="10" t="str">
        <f>VLOOKUP($E15800,'Overview Cluster Days'!$B:$G,5)</f>
        <v>Interseason</v>
      </c>
      <c r="D15800" s="10" t="str">
        <f>VLOOKUP($E15800,'Overview Cluster Days'!$B:$G,6)</f>
        <v>Weekend</v>
      </c>
      <c r="E15800" s="10">
        <v>20190505</v>
      </c>
      <c r="F15800" s="11">
        <v>7</v>
      </c>
      <c r="G15800" s="77">
        <v>778.6</v>
      </c>
      <c r="H15800" s="78">
        <v>217.3</v>
      </c>
      <c r="I15800" s="78">
        <v>5907.2</v>
      </c>
      <c r="J15800" s="78">
        <v>-2689.8</v>
      </c>
      <c r="K15800" s="79">
        <v>1373.4</v>
      </c>
      <c r="L15800" s="77">
        <v>80.7</v>
      </c>
      <c r="M15800" s="78">
        <v>-1758.7</v>
      </c>
      <c r="N15800" s="78">
        <v>3653.4</v>
      </c>
      <c r="O15800" s="78">
        <v>-3960.8</v>
      </c>
      <c r="P15800" s="78">
        <v>1985.4</v>
      </c>
      <c r="Q15800" s="26">
        <v>28.93</v>
      </c>
      <c r="R15800" s="27">
        <v>28.93</v>
      </c>
      <c r="S15800" s="27">
        <v>28.93</v>
      </c>
      <c r="T15800" s="27">
        <v>28.93</v>
      </c>
      <c r="U15800" s="28">
        <v>28.93</v>
      </c>
    </row>
    <row r="15801" spans="1:21" x14ac:dyDescent="0.25">
      <c r="A15801" t="s">
        <v>26</v>
      </c>
      <c r="B15801" s="10" t="str">
        <f>VLOOKUP($E15801,'Overview Cluster Days'!$B:$G,3)</f>
        <v>H</v>
      </c>
      <c r="C15801" s="10" t="str">
        <f>VLOOKUP($E15801,'Overview Cluster Days'!$B:$G,5)</f>
        <v>Interseason</v>
      </c>
      <c r="D15801" s="10" t="str">
        <f>VLOOKUP($E15801,'Overview Cluster Days'!$B:$G,6)</f>
        <v>Weekend</v>
      </c>
      <c r="E15801" s="10">
        <v>20190505</v>
      </c>
      <c r="F15801" s="11">
        <v>8</v>
      </c>
      <c r="G15801" s="77">
        <v>716</v>
      </c>
      <c r="H15801" s="78">
        <v>536.4</v>
      </c>
      <c r="I15801" s="78">
        <v>5947.9</v>
      </c>
      <c r="J15801" s="78">
        <v>-2586.3000000000002</v>
      </c>
      <c r="K15801" s="79">
        <v>1115.9000000000001</v>
      </c>
      <c r="L15801" s="77">
        <v>18.100000000000001</v>
      </c>
      <c r="M15801" s="78">
        <v>-1408</v>
      </c>
      <c r="N15801" s="78">
        <v>3565.3</v>
      </c>
      <c r="O15801" s="78">
        <v>-3857.3</v>
      </c>
      <c r="P15801" s="78">
        <v>1681.9</v>
      </c>
      <c r="Q15801" s="26">
        <v>29.31</v>
      </c>
      <c r="R15801" s="27">
        <v>29.31</v>
      </c>
      <c r="S15801" s="27">
        <v>29.31</v>
      </c>
      <c r="T15801" s="27">
        <v>29.31</v>
      </c>
      <c r="U15801" s="28">
        <v>29.31</v>
      </c>
    </row>
    <row r="15802" spans="1:21" x14ac:dyDescent="0.25">
      <c r="A15802" t="s">
        <v>26</v>
      </c>
      <c r="B15802" s="10" t="str">
        <f>VLOOKUP($E15802,'Overview Cluster Days'!$B:$G,3)</f>
        <v>H</v>
      </c>
      <c r="C15802" s="10" t="str">
        <f>VLOOKUP($E15802,'Overview Cluster Days'!$B:$G,5)</f>
        <v>Interseason</v>
      </c>
      <c r="D15802" s="10" t="str">
        <f>VLOOKUP($E15802,'Overview Cluster Days'!$B:$G,6)</f>
        <v>Weekend</v>
      </c>
      <c r="E15802" s="10">
        <v>20190505</v>
      </c>
      <c r="F15802" s="11">
        <v>9</v>
      </c>
      <c r="G15802" s="77">
        <v>713.7</v>
      </c>
      <c r="H15802" s="78">
        <v>1869.6</v>
      </c>
      <c r="I15802" s="78">
        <v>5385.6</v>
      </c>
      <c r="J15802" s="78">
        <v>-2340.3000000000002</v>
      </c>
      <c r="K15802" s="79">
        <v>174.6</v>
      </c>
      <c r="L15802" s="77">
        <v>15.8</v>
      </c>
      <c r="M15802" s="78">
        <v>11.3</v>
      </c>
      <c r="N15802" s="78">
        <v>2989.6</v>
      </c>
      <c r="O15802" s="78">
        <v>-3611.3</v>
      </c>
      <c r="P15802" s="78">
        <v>594.6</v>
      </c>
      <c r="Q15802" s="26">
        <v>31.58</v>
      </c>
      <c r="R15802" s="27">
        <v>31.58</v>
      </c>
      <c r="S15802" s="27">
        <v>31.58</v>
      </c>
      <c r="T15802" s="27">
        <v>31.58</v>
      </c>
      <c r="U15802" s="28">
        <v>31.58</v>
      </c>
    </row>
    <row r="15803" spans="1:21" x14ac:dyDescent="0.25">
      <c r="A15803" t="s">
        <v>26</v>
      </c>
      <c r="B15803" s="10" t="str">
        <f>VLOOKUP($E15803,'Overview Cluster Days'!$B:$G,3)</f>
        <v>H</v>
      </c>
      <c r="C15803" s="10" t="str">
        <f>VLOOKUP($E15803,'Overview Cluster Days'!$B:$G,5)</f>
        <v>Interseason</v>
      </c>
      <c r="D15803" s="10" t="str">
        <f>VLOOKUP($E15803,'Overview Cluster Days'!$B:$G,6)</f>
        <v>Weekend</v>
      </c>
      <c r="E15803" s="10">
        <v>20190505</v>
      </c>
      <c r="F15803" s="11">
        <v>10</v>
      </c>
      <c r="G15803" s="77">
        <v>694.1</v>
      </c>
      <c r="H15803" s="78">
        <v>3568.4</v>
      </c>
      <c r="I15803" s="78">
        <v>5406.5</v>
      </c>
      <c r="J15803" s="78">
        <v>-2283.1</v>
      </c>
      <c r="K15803" s="79">
        <v>-905.8</v>
      </c>
      <c r="L15803" s="77">
        <v>-3.8</v>
      </c>
      <c r="M15803" s="78">
        <v>1845.9</v>
      </c>
      <c r="N15803" s="78">
        <v>2575.8000000000002</v>
      </c>
      <c r="O15803" s="78">
        <v>-3615.1</v>
      </c>
      <c r="P15803" s="78">
        <v>-802.8</v>
      </c>
      <c r="Q15803" s="26">
        <v>31.15</v>
      </c>
      <c r="R15803" s="27">
        <v>31.15</v>
      </c>
      <c r="S15803" s="27">
        <v>31.15</v>
      </c>
      <c r="T15803" s="27">
        <v>31.15</v>
      </c>
      <c r="U15803" s="28">
        <v>31.15</v>
      </c>
    </row>
    <row r="15804" spans="1:21" x14ac:dyDescent="0.25">
      <c r="A15804" t="s">
        <v>26</v>
      </c>
      <c r="B15804" s="10" t="str">
        <f>VLOOKUP($E15804,'Overview Cluster Days'!$B:$G,3)</f>
        <v>H</v>
      </c>
      <c r="C15804" s="10" t="str">
        <f>VLOOKUP($E15804,'Overview Cluster Days'!$B:$G,5)</f>
        <v>Interseason</v>
      </c>
      <c r="D15804" s="10" t="str">
        <f>VLOOKUP($E15804,'Overview Cluster Days'!$B:$G,6)</f>
        <v>Weekend</v>
      </c>
      <c r="E15804" s="10">
        <v>20190505</v>
      </c>
      <c r="F15804" s="11">
        <v>11</v>
      </c>
      <c r="G15804" s="77">
        <v>598</v>
      </c>
      <c r="H15804" s="78">
        <v>5006.3999999999996</v>
      </c>
      <c r="I15804" s="78">
        <v>5589.6</v>
      </c>
      <c r="J15804" s="78">
        <v>-2274.3000000000002</v>
      </c>
      <c r="K15804" s="79">
        <v>-1657.2</v>
      </c>
      <c r="L15804" s="77">
        <v>-108</v>
      </c>
      <c r="M15804" s="78">
        <v>3450.1</v>
      </c>
      <c r="N15804" s="78">
        <v>2061.4</v>
      </c>
      <c r="O15804" s="78">
        <v>-3606.3</v>
      </c>
      <c r="P15804" s="78">
        <v>-1797.2</v>
      </c>
      <c r="Q15804" s="26">
        <v>29.51</v>
      </c>
      <c r="R15804" s="27">
        <v>29.51</v>
      </c>
      <c r="S15804" s="27">
        <v>29.51</v>
      </c>
      <c r="T15804" s="27">
        <v>29.51</v>
      </c>
      <c r="U15804" s="28">
        <v>29.51</v>
      </c>
    </row>
    <row r="15805" spans="1:21" x14ac:dyDescent="0.25">
      <c r="A15805" t="s">
        <v>26</v>
      </c>
      <c r="B15805" s="10" t="str">
        <f>VLOOKUP($E15805,'Overview Cluster Days'!$B:$G,3)</f>
        <v>H</v>
      </c>
      <c r="C15805" s="10" t="str">
        <f>VLOOKUP($E15805,'Overview Cluster Days'!$B:$G,5)</f>
        <v>Interseason</v>
      </c>
      <c r="D15805" s="10" t="str">
        <f>VLOOKUP($E15805,'Overview Cluster Days'!$B:$G,6)</f>
        <v>Weekend</v>
      </c>
      <c r="E15805" s="10">
        <v>20190505</v>
      </c>
      <c r="F15805" s="11">
        <v>12</v>
      </c>
      <c r="G15805" s="77">
        <v>215.9</v>
      </c>
      <c r="H15805" s="78">
        <v>5073.2</v>
      </c>
      <c r="I15805" s="78">
        <v>5675.4</v>
      </c>
      <c r="J15805" s="78">
        <v>-1979</v>
      </c>
      <c r="K15805" s="79">
        <v>-1608.2</v>
      </c>
      <c r="L15805" s="77">
        <v>-525.6</v>
      </c>
      <c r="M15805" s="78">
        <v>3792.1</v>
      </c>
      <c r="N15805" s="78">
        <v>1901.7</v>
      </c>
      <c r="O15805" s="78">
        <v>-3311</v>
      </c>
      <c r="P15805" s="78">
        <v>-1857.2</v>
      </c>
      <c r="Q15805" s="26">
        <v>29.99</v>
      </c>
      <c r="R15805" s="27">
        <v>29.99</v>
      </c>
      <c r="S15805" s="27">
        <v>29.99</v>
      </c>
      <c r="T15805" s="27">
        <v>29.99</v>
      </c>
      <c r="U15805" s="28">
        <v>29.99</v>
      </c>
    </row>
    <row r="15806" spans="1:21" x14ac:dyDescent="0.25">
      <c r="A15806" t="s">
        <v>26</v>
      </c>
      <c r="B15806" s="10" t="str">
        <f>VLOOKUP($E15806,'Overview Cluster Days'!$B:$G,3)</f>
        <v>H</v>
      </c>
      <c r="C15806" s="10" t="str">
        <f>VLOOKUP($E15806,'Overview Cluster Days'!$B:$G,5)</f>
        <v>Interseason</v>
      </c>
      <c r="D15806" s="10" t="str">
        <f>VLOOKUP($E15806,'Overview Cluster Days'!$B:$G,6)</f>
        <v>Weekend</v>
      </c>
      <c r="E15806" s="10">
        <v>20190505</v>
      </c>
      <c r="F15806" s="11">
        <v>13</v>
      </c>
      <c r="G15806" s="77">
        <v>676.2</v>
      </c>
      <c r="H15806" s="78">
        <v>5365</v>
      </c>
      <c r="I15806" s="78">
        <v>4374.3999999999996</v>
      </c>
      <c r="J15806" s="78">
        <v>-2076.9</v>
      </c>
      <c r="K15806" s="79">
        <v>-1484.7</v>
      </c>
      <c r="L15806" s="77">
        <v>-76.400000000000006</v>
      </c>
      <c r="M15806" s="78">
        <v>4382.3</v>
      </c>
      <c r="N15806" s="78">
        <v>641.70000000000005</v>
      </c>
      <c r="O15806" s="78">
        <v>-3347.9</v>
      </c>
      <c r="P15806" s="78">
        <v>-1599.7</v>
      </c>
      <c r="Q15806" s="26">
        <v>30</v>
      </c>
      <c r="R15806" s="27">
        <v>30</v>
      </c>
      <c r="S15806" s="27">
        <v>30</v>
      </c>
      <c r="T15806" s="27">
        <v>30</v>
      </c>
      <c r="U15806" s="28">
        <v>30</v>
      </c>
    </row>
    <row r="15807" spans="1:21" x14ac:dyDescent="0.25">
      <c r="A15807" t="s">
        <v>26</v>
      </c>
      <c r="B15807" s="10" t="str">
        <f>VLOOKUP($E15807,'Overview Cluster Days'!$B:$G,3)</f>
        <v>H</v>
      </c>
      <c r="C15807" s="10" t="str">
        <f>VLOOKUP($E15807,'Overview Cluster Days'!$B:$G,5)</f>
        <v>Interseason</v>
      </c>
      <c r="D15807" s="10" t="str">
        <f>VLOOKUP($E15807,'Overview Cluster Days'!$B:$G,6)</f>
        <v>Weekend</v>
      </c>
      <c r="E15807" s="10">
        <v>20190505</v>
      </c>
      <c r="F15807" s="11">
        <v>14</v>
      </c>
      <c r="G15807" s="77">
        <v>626.5</v>
      </c>
      <c r="H15807" s="78">
        <v>5391.2</v>
      </c>
      <c r="I15807" s="78">
        <v>4288.3999999999996</v>
      </c>
      <c r="J15807" s="78">
        <v>-2046.8</v>
      </c>
      <c r="K15807" s="79">
        <v>-1129.5</v>
      </c>
      <c r="L15807" s="77">
        <v>-81.5</v>
      </c>
      <c r="M15807" s="78">
        <v>4579.1000000000004</v>
      </c>
      <c r="N15807" s="78">
        <v>514.70000000000005</v>
      </c>
      <c r="O15807" s="78">
        <v>-3317.8</v>
      </c>
      <c r="P15807" s="78">
        <v>-1694.5</v>
      </c>
      <c r="Q15807" s="26">
        <v>28.39</v>
      </c>
      <c r="R15807" s="27">
        <v>28.39</v>
      </c>
      <c r="S15807" s="27">
        <v>28.39</v>
      </c>
      <c r="T15807" s="27">
        <v>28.39</v>
      </c>
      <c r="U15807" s="28">
        <v>28.39</v>
      </c>
    </row>
    <row r="15808" spans="1:21" x14ac:dyDescent="0.25">
      <c r="A15808" t="s">
        <v>26</v>
      </c>
      <c r="B15808" s="10" t="str">
        <f>VLOOKUP($E15808,'Overview Cluster Days'!$B:$G,3)</f>
        <v>H</v>
      </c>
      <c r="C15808" s="10" t="str">
        <f>VLOOKUP($E15808,'Overview Cluster Days'!$B:$G,5)</f>
        <v>Interseason</v>
      </c>
      <c r="D15808" s="10" t="str">
        <f>VLOOKUP($E15808,'Overview Cluster Days'!$B:$G,6)</f>
        <v>Weekend</v>
      </c>
      <c r="E15808" s="10">
        <v>20190505</v>
      </c>
      <c r="F15808" s="11">
        <v>15</v>
      </c>
      <c r="G15808" s="77">
        <v>536.9</v>
      </c>
      <c r="H15808" s="78">
        <v>3445.9</v>
      </c>
      <c r="I15808" s="78">
        <v>6042.9</v>
      </c>
      <c r="J15808" s="78">
        <v>-2225.4</v>
      </c>
      <c r="K15808" s="79">
        <v>-965.7</v>
      </c>
      <c r="L15808" s="77">
        <v>-161</v>
      </c>
      <c r="M15808" s="78">
        <v>2828.9</v>
      </c>
      <c r="N15808" s="78">
        <v>2269.1999999999998</v>
      </c>
      <c r="O15808" s="78">
        <v>-3496.4</v>
      </c>
      <c r="P15808" s="78">
        <v>-1440.7</v>
      </c>
      <c r="Q15808" s="26">
        <v>19.329999999999998</v>
      </c>
      <c r="R15808" s="27">
        <v>19.329999999999998</v>
      </c>
      <c r="S15808" s="27">
        <v>19.329999999999998</v>
      </c>
      <c r="T15808" s="27">
        <v>19.329999999999998</v>
      </c>
      <c r="U15808" s="28">
        <v>19.329999999999998</v>
      </c>
    </row>
    <row r="15809" spans="1:21" x14ac:dyDescent="0.25">
      <c r="A15809" t="s">
        <v>26</v>
      </c>
      <c r="B15809" s="10" t="str">
        <f>VLOOKUP($E15809,'Overview Cluster Days'!$B:$G,3)</f>
        <v>H</v>
      </c>
      <c r="C15809" s="10" t="str">
        <f>VLOOKUP($E15809,'Overview Cluster Days'!$B:$G,5)</f>
        <v>Interseason</v>
      </c>
      <c r="D15809" s="10" t="str">
        <f>VLOOKUP($E15809,'Overview Cluster Days'!$B:$G,6)</f>
        <v>Weekend</v>
      </c>
      <c r="E15809" s="10">
        <v>20190505</v>
      </c>
      <c r="F15809" s="11">
        <v>16</v>
      </c>
      <c r="G15809" s="77">
        <v>593.79999999999995</v>
      </c>
      <c r="H15809" s="78">
        <v>2501.1</v>
      </c>
      <c r="I15809" s="78">
        <v>6731.9</v>
      </c>
      <c r="J15809" s="78">
        <v>-2267.4</v>
      </c>
      <c r="K15809" s="79">
        <v>-834.1</v>
      </c>
      <c r="L15809" s="77">
        <v>-104.1</v>
      </c>
      <c r="M15809" s="78">
        <v>1889.4</v>
      </c>
      <c r="N15809" s="78">
        <v>2958.2</v>
      </c>
      <c r="O15809" s="78">
        <v>-3538.4</v>
      </c>
      <c r="P15809" s="78">
        <v>-1205.0999999999999</v>
      </c>
      <c r="Q15809" s="26">
        <v>19</v>
      </c>
      <c r="R15809" s="27">
        <v>19</v>
      </c>
      <c r="S15809" s="27">
        <v>19</v>
      </c>
      <c r="T15809" s="27">
        <v>19</v>
      </c>
      <c r="U15809" s="28">
        <v>19</v>
      </c>
    </row>
    <row r="15810" spans="1:21" x14ac:dyDescent="0.25">
      <c r="A15810" t="s">
        <v>26</v>
      </c>
      <c r="B15810" s="10" t="str">
        <f>VLOOKUP($E15810,'Overview Cluster Days'!$B:$G,3)</f>
        <v>H</v>
      </c>
      <c r="C15810" s="10" t="str">
        <f>VLOOKUP($E15810,'Overview Cluster Days'!$B:$G,5)</f>
        <v>Interseason</v>
      </c>
      <c r="D15810" s="10" t="str">
        <f>VLOOKUP($E15810,'Overview Cluster Days'!$B:$G,6)</f>
        <v>Weekend</v>
      </c>
      <c r="E15810" s="10">
        <v>20190505</v>
      </c>
      <c r="F15810" s="11">
        <v>17</v>
      </c>
      <c r="G15810" s="77">
        <v>481.2</v>
      </c>
      <c r="H15810" s="78">
        <v>1539.2</v>
      </c>
      <c r="I15810" s="78">
        <v>7205.7</v>
      </c>
      <c r="J15810" s="78">
        <v>-2599.9</v>
      </c>
      <c r="K15810" s="79">
        <v>-1042.5</v>
      </c>
      <c r="L15810" s="77">
        <v>-216.7</v>
      </c>
      <c r="M15810" s="78">
        <v>1044.9000000000001</v>
      </c>
      <c r="N15810" s="78">
        <v>4380.2</v>
      </c>
      <c r="O15810" s="78">
        <v>-3870.9</v>
      </c>
      <c r="P15810" s="78">
        <v>-1337.5</v>
      </c>
      <c r="Q15810" s="26">
        <v>22.8</v>
      </c>
      <c r="R15810" s="27">
        <v>22.8</v>
      </c>
      <c r="S15810" s="27">
        <v>22.8</v>
      </c>
      <c r="T15810" s="27">
        <v>22.8</v>
      </c>
      <c r="U15810" s="28">
        <v>22.8</v>
      </c>
    </row>
    <row r="15811" spans="1:21" x14ac:dyDescent="0.25">
      <c r="A15811" t="s">
        <v>26</v>
      </c>
      <c r="B15811" s="10" t="str">
        <f>VLOOKUP($E15811,'Overview Cluster Days'!$B:$G,3)</f>
        <v>H</v>
      </c>
      <c r="C15811" s="10" t="str">
        <f>VLOOKUP($E15811,'Overview Cluster Days'!$B:$G,5)</f>
        <v>Interseason</v>
      </c>
      <c r="D15811" s="10" t="str">
        <f>VLOOKUP($E15811,'Overview Cluster Days'!$B:$G,6)</f>
        <v>Weekend</v>
      </c>
      <c r="E15811" s="10">
        <v>20190505</v>
      </c>
      <c r="F15811" s="11">
        <v>18</v>
      </c>
      <c r="G15811" s="77">
        <v>804.1</v>
      </c>
      <c r="H15811" s="78">
        <v>1406.6</v>
      </c>
      <c r="I15811" s="78">
        <v>6283.7</v>
      </c>
      <c r="J15811" s="78">
        <v>-3081.4</v>
      </c>
      <c r="K15811" s="79">
        <v>-579.79999999999995</v>
      </c>
      <c r="L15811" s="77">
        <v>49.5</v>
      </c>
      <c r="M15811" s="78">
        <v>688.3</v>
      </c>
      <c r="N15811" s="78">
        <v>4064.4</v>
      </c>
      <c r="O15811" s="78">
        <v>-4331.3999999999996</v>
      </c>
      <c r="P15811" s="78">
        <v>-470.8</v>
      </c>
      <c r="Q15811" s="26">
        <v>30.74</v>
      </c>
      <c r="R15811" s="27">
        <v>30.74</v>
      </c>
      <c r="S15811" s="27">
        <v>30.74</v>
      </c>
      <c r="T15811" s="27">
        <v>30.74</v>
      </c>
      <c r="U15811" s="28">
        <v>30.74</v>
      </c>
    </row>
    <row r="15812" spans="1:21" x14ac:dyDescent="0.25">
      <c r="A15812" t="s">
        <v>26</v>
      </c>
      <c r="B15812" s="10" t="str">
        <f>VLOOKUP($E15812,'Overview Cluster Days'!$B:$G,3)</f>
        <v>H</v>
      </c>
      <c r="C15812" s="10" t="str">
        <f>VLOOKUP($E15812,'Overview Cluster Days'!$B:$G,5)</f>
        <v>Interseason</v>
      </c>
      <c r="D15812" s="10" t="str">
        <f>VLOOKUP($E15812,'Overview Cluster Days'!$B:$G,6)</f>
        <v>Weekend</v>
      </c>
      <c r="E15812" s="10">
        <v>20190505</v>
      </c>
      <c r="F15812" s="11">
        <v>19</v>
      </c>
      <c r="G15812" s="77">
        <v>122.2</v>
      </c>
      <c r="H15812" s="78">
        <v>416.8</v>
      </c>
      <c r="I15812" s="78">
        <v>7615.3</v>
      </c>
      <c r="J15812" s="78">
        <v>-3427.2</v>
      </c>
      <c r="K15812" s="79">
        <v>756.9</v>
      </c>
      <c r="L15812" s="77">
        <v>-763.1</v>
      </c>
      <c r="M15812" s="78">
        <v>-1268.2</v>
      </c>
      <c r="N15812" s="78">
        <v>5058.6000000000004</v>
      </c>
      <c r="O15812" s="78">
        <v>-3998.2</v>
      </c>
      <c r="P15812" s="78">
        <v>970.9</v>
      </c>
      <c r="Q15812" s="26">
        <v>33.130000000000003</v>
      </c>
      <c r="R15812" s="27">
        <v>33.130000000000003</v>
      </c>
      <c r="S15812" s="27">
        <v>33.130000000000003</v>
      </c>
      <c r="T15812" s="27">
        <v>33.130000000000003</v>
      </c>
      <c r="U15812" s="28">
        <v>33.130000000000003</v>
      </c>
    </row>
    <row r="15813" spans="1:21" x14ac:dyDescent="0.25">
      <c r="A15813" t="s">
        <v>26</v>
      </c>
      <c r="B15813" s="10" t="str">
        <f>VLOOKUP($E15813,'Overview Cluster Days'!$B:$G,3)</f>
        <v>H</v>
      </c>
      <c r="C15813" s="10" t="str">
        <f>VLOOKUP($E15813,'Overview Cluster Days'!$B:$G,5)</f>
        <v>Interseason</v>
      </c>
      <c r="D15813" s="10" t="str">
        <f>VLOOKUP($E15813,'Overview Cluster Days'!$B:$G,6)</f>
        <v>Weekend</v>
      </c>
      <c r="E15813" s="10">
        <v>20190505</v>
      </c>
      <c r="F15813" s="11">
        <v>20</v>
      </c>
      <c r="G15813" s="77">
        <v>-372.4</v>
      </c>
      <c r="H15813" s="78">
        <v>473.4</v>
      </c>
      <c r="I15813" s="78">
        <v>7863.1</v>
      </c>
      <c r="J15813" s="78">
        <v>-3201.7</v>
      </c>
      <c r="K15813" s="79">
        <v>402.7</v>
      </c>
      <c r="L15813" s="77">
        <v>-1369.1</v>
      </c>
      <c r="M15813" s="78">
        <v>-218.4</v>
      </c>
      <c r="N15813" s="78">
        <v>5058.5</v>
      </c>
      <c r="O15813" s="78">
        <v>-4039.7</v>
      </c>
      <c r="P15813" s="78">
        <v>568.70000000000005</v>
      </c>
      <c r="Q15813" s="26">
        <v>39.49</v>
      </c>
      <c r="R15813" s="27">
        <v>40.869999999999997</v>
      </c>
      <c r="S15813" s="27">
        <v>38.74</v>
      </c>
      <c r="T15813" s="27">
        <v>40.869999999999997</v>
      </c>
      <c r="U15813" s="28">
        <v>40.49</v>
      </c>
    </row>
    <row r="15814" spans="1:21" x14ac:dyDescent="0.25">
      <c r="A15814" t="s">
        <v>26</v>
      </c>
      <c r="B15814" s="10" t="str">
        <f>VLOOKUP($E15814,'Overview Cluster Days'!$B:$G,3)</f>
        <v>H</v>
      </c>
      <c r="C15814" s="10" t="str">
        <f>VLOOKUP($E15814,'Overview Cluster Days'!$B:$G,5)</f>
        <v>Interseason</v>
      </c>
      <c r="D15814" s="10" t="str">
        <f>VLOOKUP($E15814,'Overview Cluster Days'!$B:$G,6)</f>
        <v>Weekend</v>
      </c>
      <c r="E15814" s="10">
        <v>20190505</v>
      </c>
      <c r="F15814" s="11">
        <v>21</v>
      </c>
      <c r="G15814" s="77">
        <v>-895.3</v>
      </c>
      <c r="H15814" s="78">
        <v>1192</v>
      </c>
      <c r="I15814" s="78">
        <v>8929.5</v>
      </c>
      <c r="J15814" s="78">
        <v>-3201</v>
      </c>
      <c r="K15814" s="79">
        <v>83.2</v>
      </c>
      <c r="L15814" s="77">
        <v>-1921.4</v>
      </c>
      <c r="M15814" s="78">
        <v>910.5</v>
      </c>
      <c r="N15814" s="78">
        <v>4781.8</v>
      </c>
      <c r="O15814" s="78">
        <v>-3973.1</v>
      </c>
      <c r="P15814" s="78">
        <v>202.2</v>
      </c>
      <c r="Q15814" s="26">
        <v>42.4</v>
      </c>
      <c r="R15814" s="27">
        <v>42.4</v>
      </c>
      <c r="S15814" s="27">
        <v>42.4</v>
      </c>
      <c r="T15814" s="27">
        <v>42.4</v>
      </c>
      <c r="U15814" s="28">
        <v>42.4</v>
      </c>
    </row>
    <row r="15815" spans="1:21" x14ac:dyDescent="0.25">
      <c r="A15815" t="s">
        <v>26</v>
      </c>
      <c r="B15815" s="10" t="str">
        <f>VLOOKUP($E15815,'Overview Cluster Days'!$B:$G,3)</f>
        <v>H</v>
      </c>
      <c r="C15815" s="10" t="str">
        <f>VLOOKUP($E15815,'Overview Cluster Days'!$B:$G,5)</f>
        <v>Interseason</v>
      </c>
      <c r="D15815" s="10" t="str">
        <f>VLOOKUP($E15815,'Overview Cluster Days'!$B:$G,6)</f>
        <v>Weekend</v>
      </c>
      <c r="E15815" s="10">
        <v>20190505</v>
      </c>
      <c r="F15815" s="11">
        <v>22</v>
      </c>
      <c r="G15815" s="77">
        <v>-1293.0999999999999</v>
      </c>
      <c r="H15815" s="78">
        <v>657.8</v>
      </c>
      <c r="I15815" s="78">
        <v>8054.2</v>
      </c>
      <c r="J15815" s="78">
        <v>-3695.6</v>
      </c>
      <c r="K15815" s="79">
        <v>1111.7</v>
      </c>
      <c r="L15815" s="77">
        <v>-2319.1999999999998</v>
      </c>
      <c r="M15815" s="78">
        <v>1001.6</v>
      </c>
      <c r="N15815" s="78">
        <v>3906.5</v>
      </c>
      <c r="O15815" s="78">
        <v>-3894.6</v>
      </c>
      <c r="P15815" s="78">
        <v>1305.7</v>
      </c>
      <c r="Q15815" s="26">
        <v>43.45</v>
      </c>
      <c r="R15815" s="27">
        <v>43.45</v>
      </c>
      <c r="S15815" s="27">
        <v>43.45</v>
      </c>
      <c r="T15815" s="27">
        <v>43.45</v>
      </c>
      <c r="U15815" s="28">
        <v>43.45</v>
      </c>
    </row>
    <row r="15816" spans="1:21" x14ac:dyDescent="0.25">
      <c r="A15816" t="s">
        <v>26</v>
      </c>
      <c r="B15816" s="10" t="str">
        <f>VLOOKUP($E15816,'Overview Cluster Days'!$B:$G,3)</f>
        <v>H</v>
      </c>
      <c r="C15816" s="10" t="str">
        <f>VLOOKUP($E15816,'Overview Cluster Days'!$B:$G,5)</f>
        <v>Interseason</v>
      </c>
      <c r="D15816" s="10" t="str">
        <f>VLOOKUP($E15816,'Overview Cluster Days'!$B:$G,6)</f>
        <v>Weekend</v>
      </c>
      <c r="E15816" s="10">
        <v>20190505</v>
      </c>
      <c r="F15816" s="11">
        <v>23</v>
      </c>
      <c r="G15816" s="77">
        <v>-1244.9000000000001</v>
      </c>
      <c r="H15816" s="78">
        <v>1046.8</v>
      </c>
      <c r="I15816" s="78">
        <v>6708.7</v>
      </c>
      <c r="J15816" s="78">
        <v>-3410.1</v>
      </c>
      <c r="K15816" s="79">
        <v>1297.5999999999999</v>
      </c>
      <c r="L15816" s="77">
        <v>-2236.6</v>
      </c>
      <c r="M15816" s="78">
        <v>1376</v>
      </c>
      <c r="N15816" s="78">
        <v>2561</v>
      </c>
      <c r="O15816" s="78">
        <v>-3190</v>
      </c>
      <c r="P15816" s="78">
        <v>1489.6</v>
      </c>
      <c r="Q15816" s="26">
        <v>51.76</v>
      </c>
      <c r="R15816" s="27">
        <v>43.72</v>
      </c>
      <c r="S15816" s="27">
        <v>47.91</v>
      </c>
      <c r="T15816" s="27">
        <v>56.4</v>
      </c>
      <c r="U15816" s="28">
        <v>41.29</v>
      </c>
    </row>
    <row r="15817" spans="1:21" x14ac:dyDescent="0.25">
      <c r="A15817" t="s">
        <v>26</v>
      </c>
      <c r="B15817" s="10" t="str">
        <f>VLOOKUP($E15817,'Overview Cluster Days'!$B:$G,3)</f>
        <v>H</v>
      </c>
      <c r="C15817" s="10" t="str">
        <f>VLOOKUP($E15817,'Overview Cluster Days'!$B:$G,5)</f>
        <v>Interseason</v>
      </c>
      <c r="D15817" s="10" t="str">
        <f>VLOOKUP($E15817,'Overview Cluster Days'!$B:$G,6)</f>
        <v>Weekend</v>
      </c>
      <c r="E15817" s="10">
        <v>20190505</v>
      </c>
      <c r="F15817" s="11">
        <v>24</v>
      </c>
      <c r="G15817" s="77">
        <v>-1345.7</v>
      </c>
      <c r="H15817" s="78">
        <v>2893.4</v>
      </c>
      <c r="I15817" s="78">
        <v>4734.8999999999996</v>
      </c>
      <c r="J15817" s="78">
        <v>-3105.4</v>
      </c>
      <c r="K15817" s="79">
        <v>1553.3</v>
      </c>
      <c r="L15817" s="77">
        <v>-2162.1</v>
      </c>
      <c r="M15817" s="78">
        <v>2367.8000000000002</v>
      </c>
      <c r="N15817" s="78">
        <v>587.20000000000005</v>
      </c>
      <c r="O15817" s="78">
        <v>-2808.2</v>
      </c>
      <c r="P15817" s="78">
        <v>2015.3</v>
      </c>
      <c r="Q15817" s="26">
        <v>44.99</v>
      </c>
      <c r="R15817" s="27">
        <v>40.65</v>
      </c>
      <c r="S15817" s="27">
        <v>42.91</v>
      </c>
      <c r="T15817" s="27">
        <v>47.5</v>
      </c>
      <c r="U15817" s="28">
        <v>39.33</v>
      </c>
    </row>
    <row r="15818" spans="1:21" x14ac:dyDescent="0.25">
      <c r="A15818" t="s">
        <v>26</v>
      </c>
      <c r="B15818" s="10" t="str">
        <f>VLOOKUP($E15818,'Overview Cluster Days'!$B:$G,3)</f>
        <v>E</v>
      </c>
      <c r="C15818" s="10" t="str">
        <f>VLOOKUP($E15818,'Overview Cluster Days'!$B:$G,5)</f>
        <v>Interseason</v>
      </c>
      <c r="D15818" s="10" t="str">
        <f>VLOOKUP($E15818,'Overview Cluster Days'!$B:$G,6)</f>
        <v>Weekday</v>
      </c>
      <c r="E15818" s="10">
        <v>20190506</v>
      </c>
      <c r="F15818" s="11">
        <v>1</v>
      </c>
      <c r="G15818" s="77">
        <v>-816.5</v>
      </c>
      <c r="H15818" s="78">
        <v>3711.9</v>
      </c>
      <c r="I15818" s="78">
        <v>2561.4</v>
      </c>
      <c r="J15818" s="78">
        <v>-2630.5</v>
      </c>
      <c r="K15818" s="79">
        <v>2463.8000000000002</v>
      </c>
      <c r="L15818" s="77">
        <v>-1586.3</v>
      </c>
      <c r="M15818" s="78">
        <v>4238</v>
      </c>
      <c r="N15818" s="78">
        <v>-2457</v>
      </c>
      <c r="O15818" s="78">
        <v>-2768.5</v>
      </c>
      <c r="P15818" s="78">
        <v>2573.8000000000002</v>
      </c>
      <c r="Q15818" s="26">
        <v>41.14</v>
      </c>
      <c r="R15818" s="27">
        <v>41.14</v>
      </c>
      <c r="S15818" s="27">
        <v>41.14</v>
      </c>
      <c r="T15818" s="27">
        <v>41.14</v>
      </c>
      <c r="U15818" s="28">
        <v>41.14</v>
      </c>
    </row>
    <row r="15819" spans="1:21" x14ac:dyDescent="0.25">
      <c r="A15819" t="s">
        <v>26</v>
      </c>
      <c r="B15819" s="10" t="str">
        <f>VLOOKUP($E15819,'Overview Cluster Days'!$B:$G,3)</f>
        <v>E</v>
      </c>
      <c r="C15819" s="10" t="str">
        <f>VLOOKUP($E15819,'Overview Cluster Days'!$B:$G,5)</f>
        <v>Interseason</v>
      </c>
      <c r="D15819" s="10" t="str">
        <f>VLOOKUP($E15819,'Overview Cluster Days'!$B:$G,6)</f>
        <v>Weekday</v>
      </c>
      <c r="E15819" s="10">
        <v>20190506</v>
      </c>
      <c r="F15819" s="11">
        <v>2</v>
      </c>
      <c r="G15819" s="77">
        <v>-496.3</v>
      </c>
      <c r="H15819" s="78">
        <v>4600.3</v>
      </c>
      <c r="I15819" s="78">
        <v>2319.4</v>
      </c>
      <c r="J15819" s="78">
        <v>-2177.1</v>
      </c>
      <c r="K15819" s="79">
        <v>2664.6</v>
      </c>
      <c r="L15819" s="77">
        <v>-1266.0999999999999</v>
      </c>
      <c r="M15819" s="78">
        <v>4600.3</v>
      </c>
      <c r="N15819" s="78">
        <v>-2895</v>
      </c>
      <c r="O15819" s="78">
        <v>-3216.8</v>
      </c>
      <c r="P15819" s="78">
        <v>2777.6</v>
      </c>
      <c r="Q15819" s="26">
        <v>37.18</v>
      </c>
      <c r="R15819" s="27">
        <v>37.18</v>
      </c>
      <c r="S15819" s="27">
        <v>37.18</v>
      </c>
      <c r="T15819" s="27">
        <v>37.18</v>
      </c>
      <c r="U15819" s="28">
        <v>37.18</v>
      </c>
    </row>
    <row r="15820" spans="1:21" x14ac:dyDescent="0.25">
      <c r="A15820" t="s">
        <v>26</v>
      </c>
      <c r="B15820" s="10" t="str">
        <f>VLOOKUP($E15820,'Overview Cluster Days'!$B:$G,3)</f>
        <v>E</v>
      </c>
      <c r="C15820" s="10" t="str">
        <f>VLOOKUP($E15820,'Overview Cluster Days'!$B:$G,5)</f>
        <v>Interseason</v>
      </c>
      <c r="D15820" s="10" t="str">
        <f>VLOOKUP($E15820,'Overview Cluster Days'!$B:$G,6)</f>
        <v>Weekday</v>
      </c>
      <c r="E15820" s="10">
        <v>20190506</v>
      </c>
      <c r="F15820" s="11">
        <v>3</v>
      </c>
      <c r="G15820" s="77">
        <v>-190.7</v>
      </c>
      <c r="H15820" s="78">
        <v>3998</v>
      </c>
      <c r="I15820" s="78">
        <v>2896.2</v>
      </c>
      <c r="J15820" s="78">
        <v>-2072.5</v>
      </c>
      <c r="K15820" s="79">
        <v>2265.3000000000002</v>
      </c>
      <c r="L15820" s="77">
        <v>-920</v>
      </c>
      <c r="M15820" s="78">
        <v>3812.9</v>
      </c>
      <c r="N15820" s="78">
        <v>-2052.1999999999998</v>
      </c>
      <c r="O15820" s="78">
        <v>-3041</v>
      </c>
      <c r="P15820" s="78">
        <v>2200.3000000000002</v>
      </c>
      <c r="Q15820" s="26">
        <v>35.85</v>
      </c>
      <c r="R15820" s="27">
        <v>35.85</v>
      </c>
      <c r="S15820" s="27">
        <v>35.85</v>
      </c>
      <c r="T15820" s="27">
        <v>35.85</v>
      </c>
      <c r="U15820" s="28">
        <v>35.85</v>
      </c>
    </row>
    <row r="15821" spans="1:21" x14ac:dyDescent="0.25">
      <c r="A15821" t="s">
        <v>26</v>
      </c>
      <c r="B15821" s="10" t="str">
        <f>VLOOKUP($E15821,'Overview Cluster Days'!$B:$G,3)</f>
        <v>E</v>
      </c>
      <c r="C15821" s="10" t="str">
        <f>VLOOKUP($E15821,'Overview Cluster Days'!$B:$G,5)</f>
        <v>Interseason</v>
      </c>
      <c r="D15821" s="10" t="str">
        <f>VLOOKUP($E15821,'Overview Cluster Days'!$B:$G,6)</f>
        <v>Weekday</v>
      </c>
      <c r="E15821" s="10">
        <v>20190506</v>
      </c>
      <c r="F15821" s="11">
        <v>4</v>
      </c>
      <c r="G15821" s="77">
        <v>-141.30000000000001</v>
      </c>
      <c r="H15821" s="78">
        <v>3343.2</v>
      </c>
      <c r="I15821" s="78">
        <v>3979</v>
      </c>
      <c r="J15821" s="78">
        <v>-2101.1</v>
      </c>
      <c r="K15821" s="79">
        <v>2348.6999999999998</v>
      </c>
      <c r="L15821" s="77">
        <v>-870.6</v>
      </c>
      <c r="M15821" s="78">
        <v>3064</v>
      </c>
      <c r="N15821" s="78">
        <v>-1357.4</v>
      </c>
      <c r="O15821" s="78">
        <v>-2981.7</v>
      </c>
      <c r="P15821" s="78">
        <v>2145.6999999999998</v>
      </c>
      <c r="Q15821" s="26">
        <v>34.9</v>
      </c>
      <c r="R15821" s="27">
        <v>34.9</v>
      </c>
      <c r="S15821" s="27">
        <v>34.9</v>
      </c>
      <c r="T15821" s="27">
        <v>34.9</v>
      </c>
      <c r="U15821" s="28">
        <v>34.9</v>
      </c>
    </row>
    <row r="15822" spans="1:21" x14ac:dyDescent="0.25">
      <c r="A15822" t="s">
        <v>26</v>
      </c>
      <c r="B15822" s="10" t="str">
        <f>VLOOKUP($E15822,'Overview Cluster Days'!$B:$G,3)</f>
        <v>E</v>
      </c>
      <c r="C15822" s="10" t="str">
        <f>VLOOKUP($E15822,'Overview Cluster Days'!$B:$G,5)</f>
        <v>Interseason</v>
      </c>
      <c r="D15822" s="10" t="str">
        <f>VLOOKUP($E15822,'Overview Cluster Days'!$B:$G,6)</f>
        <v>Weekday</v>
      </c>
      <c r="E15822" s="10">
        <v>20190506</v>
      </c>
      <c r="F15822" s="11">
        <v>5</v>
      </c>
      <c r="G15822" s="77">
        <v>-73.8</v>
      </c>
      <c r="H15822" s="78">
        <v>3564</v>
      </c>
      <c r="I15822" s="78">
        <v>4050.7</v>
      </c>
      <c r="J15822" s="78">
        <v>-1851.8</v>
      </c>
      <c r="K15822" s="79">
        <v>1966.4</v>
      </c>
      <c r="L15822" s="77">
        <v>-803.1</v>
      </c>
      <c r="M15822" s="78">
        <v>3504.2</v>
      </c>
      <c r="N15822" s="78">
        <v>-1285.7</v>
      </c>
      <c r="O15822" s="78">
        <v>-3122.8</v>
      </c>
      <c r="P15822" s="78">
        <v>1707.4</v>
      </c>
      <c r="Q15822" s="26">
        <v>33.94</v>
      </c>
      <c r="R15822" s="27">
        <v>33.94</v>
      </c>
      <c r="S15822" s="27">
        <v>33.94</v>
      </c>
      <c r="T15822" s="27">
        <v>33.94</v>
      </c>
      <c r="U15822" s="28">
        <v>33.94</v>
      </c>
    </row>
    <row r="15823" spans="1:21" x14ac:dyDescent="0.25">
      <c r="A15823" t="s">
        <v>26</v>
      </c>
      <c r="B15823" s="10" t="str">
        <f>VLOOKUP($E15823,'Overview Cluster Days'!$B:$G,3)</f>
        <v>E</v>
      </c>
      <c r="C15823" s="10" t="str">
        <f>VLOOKUP($E15823,'Overview Cluster Days'!$B:$G,5)</f>
        <v>Interseason</v>
      </c>
      <c r="D15823" s="10" t="str">
        <f>VLOOKUP($E15823,'Overview Cluster Days'!$B:$G,6)</f>
        <v>Weekday</v>
      </c>
      <c r="E15823" s="10">
        <v>20190506</v>
      </c>
      <c r="F15823" s="11">
        <v>6</v>
      </c>
      <c r="G15823" s="77">
        <v>-127.4</v>
      </c>
      <c r="H15823" s="78">
        <v>4286.2</v>
      </c>
      <c r="I15823" s="78">
        <v>3967.5</v>
      </c>
      <c r="J15823" s="78">
        <v>-1051.7</v>
      </c>
      <c r="K15823" s="79">
        <v>994.6</v>
      </c>
      <c r="L15823" s="77">
        <v>-856.7</v>
      </c>
      <c r="M15823" s="78">
        <v>4215.2</v>
      </c>
      <c r="N15823" s="78">
        <v>-1886.9</v>
      </c>
      <c r="O15823" s="78">
        <v>-2079.1999999999998</v>
      </c>
      <c r="P15823" s="78">
        <v>607.6</v>
      </c>
      <c r="Q15823" s="26">
        <v>36.29</v>
      </c>
      <c r="R15823" s="27">
        <v>36.29</v>
      </c>
      <c r="S15823" s="27">
        <v>36.29</v>
      </c>
      <c r="T15823" s="27">
        <v>36.29</v>
      </c>
      <c r="U15823" s="28">
        <v>36.29</v>
      </c>
    </row>
    <row r="15824" spans="1:21" x14ac:dyDescent="0.25">
      <c r="A15824" t="s">
        <v>26</v>
      </c>
      <c r="B15824" s="10" t="str">
        <f>VLOOKUP($E15824,'Overview Cluster Days'!$B:$G,3)</f>
        <v>E</v>
      </c>
      <c r="C15824" s="10" t="str">
        <f>VLOOKUP($E15824,'Overview Cluster Days'!$B:$G,5)</f>
        <v>Interseason</v>
      </c>
      <c r="D15824" s="10" t="str">
        <f>VLOOKUP($E15824,'Overview Cluster Days'!$B:$G,6)</f>
        <v>Weekday</v>
      </c>
      <c r="E15824" s="10">
        <v>20190506</v>
      </c>
      <c r="F15824" s="11">
        <v>7</v>
      </c>
      <c r="G15824" s="77">
        <v>-344.9</v>
      </c>
      <c r="H15824" s="78">
        <v>1320</v>
      </c>
      <c r="I15824" s="78">
        <v>4516.1000000000004</v>
      </c>
      <c r="J15824" s="78">
        <v>545.20000000000005</v>
      </c>
      <c r="K15824" s="79">
        <v>43.1</v>
      </c>
      <c r="L15824" s="77">
        <v>-391.3</v>
      </c>
      <c r="M15824" s="78">
        <v>2186.8000000000002</v>
      </c>
      <c r="N15824" s="78">
        <v>-1772.4</v>
      </c>
      <c r="O15824" s="78">
        <v>847.8</v>
      </c>
      <c r="P15824" s="78">
        <v>-870.9</v>
      </c>
      <c r="Q15824" s="26">
        <v>45.79</v>
      </c>
      <c r="R15824" s="27">
        <v>45.79</v>
      </c>
      <c r="S15824" s="27">
        <v>45.79</v>
      </c>
      <c r="T15824" s="27">
        <v>45.79</v>
      </c>
      <c r="U15824" s="28">
        <v>45.79</v>
      </c>
    </row>
    <row r="15825" spans="1:21" x14ac:dyDescent="0.25">
      <c r="A15825" t="s">
        <v>26</v>
      </c>
      <c r="B15825" s="10" t="str">
        <f>VLOOKUP($E15825,'Overview Cluster Days'!$B:$G,3)</f>
        <v>E</v>
      </c>
      <c r="C15825" s="10" t="str">
        <f>VLOOKUP($E15825,'Overview Cluster Days'!$B:$G,5)</f>
        <v>Interseason</v>
      </c>
      <c r="D15825" s="10" t="str">
        <f>VLOOKUP($E15825,'Overview Cluster Days'!$B:$G,6)</f>
        <v>Weekday</v>
      </c>
      <c r="E15825" s="10">
        <v>20190506</v>
      </c>
      <c r="F15825" s="11">
        <v>8</v>
      </c>
      <c r="G15825" s="77">
        <v>-654.79999999999995</v>
      </c>
      <c r="H15825" s="78">
        <v>911.1</v>
      </c>
      <c r="I15825" s="78">
        <v>3493.9</v>
      </c>
      <c r="J15825" s="78">
        <v>139</v>
      </c>
      <c r="K15825" s="79">
        <v>1202.9000000000001</v>
      </c>
      <c r="L15825" s="77">
        <v>-654.79999999999995</v>
      </c>
      <c r="M15825" s="78">
        <v>1983.8</v>
      </c>
      <c r="N15825" s="78">
        <v>-2836</v>
      </c>
      <c r="O15825" s="78">
        <v>1258.0999999999999</v>
      </c>
      <c r="P15825" s="78">
        <v>248.9</v>
      </c>
      <c r="Q15825" s="26">
        <v>50.63</v>
      </c>
      <c r="R15825" s="27">
        <v>50.63</v>
      </c>
      <c r="S15825" s="27">
        <v>50.63</v>
      </c>
      <c r="T15825" s="27">
        <v>50.63</v>
      </c>
      <c r="U15825" s="28">
        <v>50.63</v>
      </c>
    </row>
    <row r="15826" spans="1:21" x14ac:dyDescent="0.25">
      <c r="A15826" t="s">
        <v>26</v>
      </c>
      <c r="B15826" s="10" t="str">
        <f>VLOOKUP($E15826,'Overview Cluster Days'!$B:$G,3)</f>
        <v>E</v>
      </c>
      <c r="C15826" s="10" t="str">
        <f>VLOOKUP($E15826,'Overview Cluster Days'!$B:$G,5)</f>
        <v>Interseason</v>
      </c>
      <c r="D15826" s="10" t="str">
        <f>VLOOKUP($E15826,'Overview Cluster Days'!$B:$G,6)</f>
        <v>Weekday</v>
      </c>
      <c r="E15826" s="10">
        <v>20190506</v>
      </c>
      <c r="F15826" s="11">
        <v>9</v>
      </c>
      <c r="G15826" s="77">
        <v>-932.4</v>
      </c>
      <c r="H15826" s="78">
        <v>2145.5</v>
      </c>
      <c r="I15826" s="78">
        <v>2080.3000000000002</v>
      </c>
      <c r="J15826" s="78">
        <v>-923.8</v>
      </c>
      <c r="K15826" s="79">
        <v>-240.8</v>
      </c>
      <c r="L15826" s="77">
        <v>-153</v>
      </c>
      <c r="M15826" s="78">
        <v>3142.9</v>
      </c>
      <c r="N15826" s="78">
        <v>-1571.3</v>
      </c>
      <c r="O15826" s="78">
        <v>-223.8</v>
      </c>
      <c r="P15826" s="78">
        <v>-1194.8</v>
      </c>
      <c r="Q15826" s="26">
        <v>48.39</v>
      </c>
      <c r="R15826" s="27">
        <v>48.39</v>
      </c>
      <c r="S15826" s="27">
        <v>48.39</v>
      </c>
      <c r="T15826" s="27">
        <v>48.39</v>
      </c>
      <c r="U15826" s="28">
        <v>48.39</v>
      </c>
    </row>
    <row r="15827" spans="1:21" x14ac:dyDescent="0.25">
      <c r="A15827" t="s">
        <v>26</v>
      </c>
      <c r="B15827" s="10" t="str">
        <f>VLOOKUP($E15827,'Overview Cluster Days'!$B:$G,3)</f>
        <v>E</v>
      </c>
      <c r="C15827" s="10" t="str">
        <f>VLOOKUP($E15827,'Overview Cluster Days'!$B:$G,5)</f>
        <v>Interseason</v>
      </c>
      <c r="D15827" s="10" t="str">
        <f>VLOOKUP($E15827,'Overview Cluster Days'!$B:$G,6)</f>
        <v>Weekday</v>
      </c>
      <c r="E15827" s="10">
        <v>20190506</v>
      </c>
      <c r="F15827" s="11">
        <v>10</v>
      </c>
      <c r="G15827" s="77">
        <v>-837.3</v>
      </c>
      <c r="H15827" s="78">
        <v>5769.7</v>
      </c>
      <c r="I15827" s="78">
        <v>3191.1</v>
      </c>
      <c r="J15827" s="78">
        <v>-799.7</v>
      </c>
      <c r="K15827" s="79">
        <v>-1873.8</v>
      </c>
      <c r="L15827" s="77">
        <v>-837.3</v>
      </c>
      <c r="M15827" s="78">
        <v>6025.4</v>
      </c>
      <c r="N15827" s="78">
        <v>-2260.6</v>
      </c>
      <c r="O15827" s="78">
        <v>-99.7</v>
      </c>
      <c r="P15827" s="78">
        <v>-2827.8</v>
      </c>
      <c r="Q15827" s="26">
        <v>45.35</v>
      </c>
      <c r="R15827" s="27">
        <v>45.35</v>
      </c>
      <c r="S15827" s="27">
        <v>45.35</v>
      </c>
      <c r="T15827" s="27">
        <v>45.35</v>
      </c>
      <c r="U15827" s="28">
        <v>45.35</v>
      </c>
    </row>
    <row r="15828" spans="1:21" x14ac:dyDescent="0.25">
      <c r="A15828" t="s">
        <v>26</v>
      </c>
      <c r="B15828" s="10" t="str">
        <f>VLOOKUP($E15828,'Overview Cluster Days'!$B:$G,3)</f>
        <v>E</v>
      </c>
      <c r="C15828" s="10" t="str">
        <f>VLOOKUP($E15828,'Overview Cluster Days'!$B:$G,5)</f>
        <v>Interseason</v>
      </c>
      <c r="D15828" s="10" t="str">
        <f>VLOOKUP($E15828,'Overview Cluster Days'!$B:$G,6)</f>
        <v>Weekday</v>
      </c>
      <c r="E15828" s="10">
        <v>20190506</v>
      </c>
      <c r="F15828" s="11">
        <v>11</v>
      </c>
      <c r="G15828" s="77">
        <v>-559.79999999999995</v>
      </c>
      <c r="H15828" s="78">
        <v>6107.2</v>
      </c>
      <c r="I15828" s="78">
        <v>4418.3999999999996</v>
      </c>
      <c r="J15828" s="78">
        <v>-657.8</v>
      </c>
      <c r="K15828" s="79">
        <v>-2130.1999999999998</v>
      </c>
      <c r="L15828" s="77">
        <v>-1356.9</v>
      </c>
      <c r="M15828" s="78">
        <v>6632</v>
      </c>
      <c r="N15828" s="78">
        <v>-2233.1</v>
      </c>
      <c r="O15828" s="78">
        <v>42.2</v>
      </c>
      <c r="P15828" s="78">
        <v>-3084.2</v>
      </c>
      <c r="Q15828" s="26">
        <v>45</v>
      </c>
      <c r="R15828" s="27">
        <v>45</v>
      </c>
      <c r="S15828" s="27">
        <v>45</v>
      </c>
      <c r="T15828" s="27">
        <v>45</v>
      </c>
      <c r="U15828" s="28">
        <v>45</v>
      </c>
    </row>
    <row r="15829" spans="1:21" x14ac:dyDescent="0.25">
      <c r="A15829" t="s">
        <v>26</v>
      </c>
      <c r="B15829" s="10" t="str">
        <f>VLOOKUP($E15829,'Overview Cluster Days'!$B:$G,3)</f>
        <v>E</v>
      </c>
      <c r="C15829" s="10" t="str">
        <f>VLOOKUP($E15829,'Overview Cluster Days'!$B:$G,5)</f>
        <v>Interseason</v>
      </c>
      <c r="D15829" s="10" t="str">
        <f>VLOOKUP($E15829,'Overview Cluster Days'!$B:$G,6)</f>
        <v>Weekday</v>
      </c>
      <c r="E15829" s="10">
        <v>20190506</v>
      </c>
      <c r="F15829" s="11">
        <v>12</v>
      </c>
      <c r="G15829" s="77">
        <v>-522.5</v>
      </c>
      <c r="H15829" s="78">
        <v>5925.5</v>
      </c>
      <c r="I15829" s="78">
        <v>5199.5</v>
      </c>
      <c r="J15829" s="78">
        <v>-381.2</v>
      </c>
      <c r="K15829" s="79">
        <v>-2533</v>
      </c>
      <c r="L15829" s="77">
        <v>-1444.3</v>
      </c>
      <c r="M15829" s="78">
        <v>6709.5</v>
      </c>
      <c r="N15829" s="78">
        <v>-1452</v>
      </c>
      <c r="O15829" s="78">
        <v>-326.2</v>
      </c>
      <c r="P15829" s="78">
        <v>-3487</v>
      </c>
      <c r="Q15829" s="26">
        <v>45.35</v>
      </c>
      <c r="R15829" s="27">
        <v>45.35</v>
      </c>
      <c r="S15829" s="27">
        <v>45.35</v>
      </c>
      <c r="T15829" s="27">
        <v>45.35</v>
      </c>
      <c r="U15829" s="28">
        <v>45.35</v>
      </c>
    </row>
    <row r="15830" spans="1:21" x14ac:dyDescent="0.25">
      <c r="A15830" t="s">
        <v>26</v>
      </c>
      <c r="B15830" s="10" t="str">
        <f>VLOOKUP($E15830,'Overview Cluster Days'!$B:$G,3)</f>
        <v>E</v>
      </c>
      <c r="C15830" s="10" t="str">
        <f>VLOOKUP($E15830,'Overview Cluster Days'!$B:$G,5)</f>
        <v>Interseason</v>
      </c>
      <c r="D15830" s="10" t="str">
        <f>VLOOKUP($E15830,'Overview Cluster Days'!$B:$G,6)</f>
        <v>Weekday</v>
      </c>
      <c r="E15830" s="10">
        <v>20190506</v>
      </c>
      <c r="F15830" s="11">
        <v>13</v>
      </c>
      <c r="G15830" s="77">
        <v>-351.6</v>
      </c>
      <c r="H15830" s="78">
        <v>6299.4</v>
      </c>
      <c r="I15830" s="78">
        <v>5154.3</v>
      </c>
      <c r="J15830" s="78">
        <v>-64.7</v>
      </c>
      <c r="K15830" s="79">
        <v>-2789.6</v>
      </c>
      <c r="L15830" s="77">
        <v>-1308.8</v>
      </c>
      <c r="M15830" s="78">
        <v>6782.3</v>
      </c>
      <c r="N15830" s="78">
        <v>-1364.2</v>
      </c>
      <c r="O15830" s="78">
        <v>-375.7</v>
      </c>
      <c r="P15830" s="78">
        <v>-3733.6</v>
      </c>
      <c r="Q15830" s="26">
        <v>44.91</v>
      </c>
      <c r="R15830" s="27">
        <v>44.91</v>
      </c>
      <c r="S15830" s="27">
        <v>44.91</v>
      </c>
      <c r="T15830" s="27">
        <v>44.91</v>
      </c>
      <c r="U15830" s="28">
        <v>44.91</v>
      </c>
    </row>
    <row r="15831" spans="1:21" x14ac:dyDescent="0.25">
      <c r="A15831" t="s">
        <v>26</v>
      </c>
      <c r="B15831" s="10" t="str">
        <f>VLOOKUP($E15831,'Overview Cluster Days'!$B:$G,3)</f>
        <v>E</v>
      </c>
      <c r="C15831" s="10" t="str">
        <f>VLOOKUP($E15831,'Overview Cluster Days'!$B:$G,5)</f>
        <v>Interseason</v>
      </c>
      <c r="D15831" s="10" t="str">
        <f>VLOOKUP($E15831,'Overview Cluster Days'!$B:$G,6)</f>
        <v>Weekday</v>
      </c>
      <c r="E15831" s="10">
        <v>20190506</v>
      </c>
      <c r="F15831" s="11">
        <v>14</v>
      </c>
      <c r="G15831" s="77">
        <v>-311.10000000000002</v>
      </c>
      <c r="H15831" s="78">
        <v>6226.1</v>
      </c>
      <c r="I15831" s="78">
        <v>5768.8</v>
      </c>
      <c r="J15831" s="78">
        <v>75.2</v>
      </c>
      <c r="K15831" s="79">
        <v>-2968.2</v>
      </c>
      <c r="L15831" s="77">
        <v>-1243</v>
      </c>
      <c r="M15831" s="78">
        <v>6140.7</v>
      </c>
      <c r="N15831" s="78">
        <v>-749.7</v>
      </c>
      <c r="O15831" s="78">
        <v>-235.8</v>
      </c>
      <c r="P15831" s="78">
        <v>-3912.2</v>
      </c>
      <c r="Q15831" s="26">
        <v>43.98</v>
      </c>
      <c r="R15831" s="27">
        <v>43.98</v>
      </c>
      <c r="S15831" s="27">
        <v>43.98</v>
      </c>
      <c r="T15831" s="27">
        <v>43.98</v>
      </c>
      <c r="U15831" s="28">
        <v>43.98</v>
      </c>
    </row>
    <row r="15832" spans="1:21" x14ac:dyDescent="0.25">
      <c r="A15832" t="s">
        <v>26</v>
      </c>
      <c r="B15832" s="10" t="str">
        <f>VLOOKUP($E15832,'Overview Cluster Days'!$B:$G,3)</f>
        <v>E</v>
      </c>
      <c r="C15832" s="10" t="str">
        <f>VLOOKUP($E15832,'Overview Cluster Days'!$B:$G,5)</f>
        <v>Interseason</v>
      </c>
      <c r="D15832" s="10" t="str">
        <f>VLOOKUP($E15832,'Overview Cluster Days'!$B:$G,6)</f>
        <v>Weekday</v>
      </c>
      <c r="E15832" s="10">
        <v>20190506</v>
      </c>
      <c r="F15832" s="11">
        <v>15</v>
      </c>
      <c r="G15832" s="77">
        <v>-202.1</v>
      </c>
      <c r="H15832" s="78">
        <v>5972.3</v>
      </c>
      <c r="I15832" s="78">
        <v>6409.8</v>
      </c>
      <c r="J15832" s="78">
        <v>205.8</v>
      </c>
      <c r="K15832" s="79">
        <v>-3082.9</v>
      </c>
      <c r="L15832" s="77">
        <v>-1108.7</v>
      </c>
      <c r="M15832" s="78">
        <v>5860.5</v>
      </c>
      <c r="N15832" s="78">
        <v>-108.7</v>
      </c>
      <c r="O15832" s="78">
        <v>-616.20000000000005</v>
      </c>
      <c r="P15832" s="78">
        <v>-4026.9</v>
      </c>
      <c r="Q15832" s="26">
        <v>41.76</v>
      </c>
      <c r="R15832" s="27">
        <v>41.76</v>
      </c>
      <c r="S15832" s="27">
        <v>41.76</v>
      </c>
      <c r="T15832" s="27">
        <v>41.76</v>
      </c>
      <c r="U15832" s="28">
        <v>41.76</v>
      </c>
    </row>
    <row r="15833" spans="1:21" x14ac:dyDescent="0.25">
      <c r="A15833" t="s">
        <v>26</v>
      </c>
      <c r="B15833" s="10" t="str">
        <f>VLOOKUP($E15833,'Overview Cluster Days'!$B:$G,3)</f>
        <v>E</v>
      </c>
      <c r="C15833" s="10" t="str">
        <f>VLOOKUP($E15833,'Overview Cluster Days'!$B:$G,5)</f>
        <v>Interseason</v>
      </c>
      <c r="D15833" s="10" t="str">
        <f>VLOOKUP($E15833,'Overview Cluster Days'!$B:$G,6)</f>
        <v>Weekday</v>
      </c>
      <c r="E15833" s="10">
        <v>20190506</v>
      </c>
      <c r="F15833" s="11">
        <v>16</v>
      </c>
      <c r="G15833" s="77">
        <v>-191.8</v>
      </c>
      <c r="H15833" s="78">
        <v>5388.8</v>
      </c>
      <c r="I15833" s="78">
        <v>7210.5</v>
      </c>
      <c r="J15833" s="78">
        <v>151</v>
      </c>
      <c r="K15833" s="79">
        <v>-2995.1</v>
      </c>
      <c r="L15833" s="77">
        <v>-1098.4000000000001</v>
      </c>
      <c r="M15833" s="78">
        <v>5205.5</v>
      </c>
      <c r="N15833" s="78">
        <v>692</v>
      </c>
      <c r="O15833" s="78">
        <v>-860</v>
      </c>
      <c r="P15833" s="78">
        <v>-3939.1</v>
      </c>
      <c r="Q15833" s="26">
        <v>40.909999999999997</v>
      </c>
      <c r="R15833" s="27">
        <v>40.909999999999997</v>
      </c>
      <c r="S15833" s="27">
        <v>40.909999999999997</v>
      </c>
      <c r="T15833" s="27">
        <v>40.909999999999997</v>
      </c>
      <c r="U15833" s="28">
        <v>40.909999999999997</v>
      </c>
    </row>
    <row r="15834" spans="1:21" x14ac:dyDescent="0.25">
      <c r="A15834" t="s">
        <v>26</v>
      </c>
      <c r="B15834" s="10" t="str">
        <f>VLOOKUP($E15834,'Overview Cluster Days'!$B:$G,3)</f>
        <v>E</v>
      </c>
      <c r="C15834" s="10" t="str">
        <f>VLOOKUP($E15834,'Overview Cluster Days'!$B:$G,5)</f>
        <v>Interseason</v>
      </c>
      <c r="D15834" s="10" t="str">
        <f>VLOOKUP($E15834,'Overview Cluster Days'!$B:$G,6)</f>
        <v>Weekday</v>
      </c>
      <c r="E15834" s="10">
        <v>20190506</v>
      </c>
      <c r="F15834" s="11">
        <v>17</v>
      </c>
      <c r="G15834" s="77">
        <v>-329.4</v>
      </c>
      <c r="H15834" s="78">
        <v>4573.5</v>
      </c>
      <c r="I15834" s="78">
        <v>8199.9</v>
      </c>
      <c r="J15834" s="78">
        <v>-117.5</v>
      </c>
      <c r="K15834" s="79">
        <v>-3080</v>
      </c>
      <c r="L15834" s="77">
        <v>-1236</v>
      </c>
      <c r="M15834" s="78">
        <v>4502.5</v>
      </c>
      <c r="N15834" s="78">
        <v>1681.4</v>
      </c>
      <c r="O15834" s="78">
        <v>-944.9</v>
      </c>
      <c r="P15834" s="78">
        <v>-4003</v>
      </c>
      <c r="Q15834" s="26">
        <v>40.79</v>
      </c>
      <c r="R15834" s="27">
        <v>40.79</v>
      </c>
      <c r="S15834" s="27">
        <v>40.79</v>
      </c>
      <c r="T15834" s="27">
        <v>40.79</v>
      </c>
      <c r="U15834" s="28">
        <v>40.79</v>
      </c>
    </row>
    <row r="15835" spans="1:21" x14ac:dyDescent="0.25">
      <c r="A15835" t="s">
        <v>26</v>
      </c>
      <c r="B15835" s="10" t="str">
        <f>VLOOKUP($E15835,'Overview Cluster Days'!$B:$G,3)</f>
        <v>E</v>
      </c>
      <c r="C15835" s="10" t="str">
        <f>VLOOKUP($E15835,'Overview Cluster Days'!$B:$G,5)</f>
        <v>Interseason</v>
      </c>
      <c r="D15835" s="10" t="str">
        <f>VLOOKUP($E15835,'Overview Cluster Days'!$B:$G,6)</f>
        <v>Weekday</v>
      </c>
      <c r="E15835" s="10">
        <v>20190506</v>
      </c>
      <c r="F15835" s="11">
        <v>18</v>
      </c>
      <c r="G15835" s="77">
        <v>-805.5</v>
      </c>
      <c r="H15835" s="78">
        <v>3635.2</v>
      </c>
      <c r="I15835" s="78">
        <v>8258.1</v>
      </c>
      <c r="J15835" s="78">
        <v>-443.3</v>
      </c>
      <c r="K15835" s="79">
        <v>-2670.9</v>
      </c>
      <c r="L15835" s="77">
        <v>-1747.5</v>
      </c>
      <c r="M15835" s="78">
        <v>4138.1000000000004</v>
      </c>
      <c r="N15835" s="78">
        <v>1739.6</v>
      </c>
      <c r="O15835" s="78">
        <v>-754.3</v>
      </c>
      <c r="P15835" s="78">
        <v>-3375.9</v>
      </c>
      <c r="Q15835" s="26">
        <v>43.53</v>
      </c>
      <c r="R15835" s="27">
        <v>43.53</v>
      </c>
      <c r="S15835" s="27">
        <v>43.53</v>
      </c>
      <c r="T15835" s="27">
        <v>43.53</v>
      </c>
      <c r="U15835" s="28">
        <v>43.53</v>
      </c>
    </row>
    <row r="15836" spans="1:21" x14ac:dyDescent="0.25">
      <c r="A15836" t="s">
        <v>26</v>
      </c>
      <c r="B15836" s="10" t="str">
        <f>VLOOKUP($E15836,'Overview Cluster Days'!$B:$G,3)</f>
        <v>E</v>
      </c>
      <c r="C15836" s="10" t="str">
        <f>VLOOKUP($E15836,'Overview Cluster Days'!$B:$G,5)</f>
        <v>Interseason</v>
      </c>
      <c r="D15836" s="10" t="str">
        <f>VLOOKUP($E15836,'Overview Cluster Days'!$B:$G,6)</f>
        <v>Weekday</v>
      </c>
      <c r="E15836" s="10">
        <v>20190506</v>
      </c>
      <c r="F15836" s="11">
        <v>19</v>
      </c>
      <c r="G15836" s="77">
        <v>-916.9</v>
      </c>
      <c r="H15836" s="78">
        <v>1428.7</v>
      </c>
      <c r="I15836" s="78">
        <v>7867.8</v>
      </c>
      <c r="J15836" s="78">
        <v>-378.2</v>
      </c>
      <c r="K15836" s="79">
        <v>-1208.3</v>
      </c>
      <c r="L15836" s="77">
        <v>-1940</v>
      </c>
      <c r="M15836" s="78">
        <v>2743.1</v>
      </c>
      <c r="N15836" s="78">
        <v>1216.3</v>
      </c>
      <c r="O15836" s="78">
        <v>-270.10000000000002</v>
      </c>
      <c r="P15836" s="78">
        <v>-1749.3</v>
      </c>
      <c r="Q15836" s="26">
        <v>46.99</v>
      </c>
      <c r="R15836" s="27">
        <v>46.99</v>
      </c>
      <c r="S15836" s="27">
        <v>46.99</v>
      </c>
      <c r="T15836" s="27">
        <v>46.99</v>
      </c>
      <c r="U15836" s="28">
        <v>46.99</v>
      </c>
    </row>
    <row r="15837" spans="1:21" x14ac:dyDescent="0.25">
      <c r="A15837" t="s">
        <v>26</v>
      </c>
      <c r="B15837" s="10" t="str">
        <f>VLOOKUP($E15837,'Overview Cluster Days'!$B:$G,3)</f>
        <v>E</v>
      </c>
      <c r="C15837" s="10" t="str">
        <f>VLOOKUP($E15837,'Overview Cluster Days'!$B:$G,5)</f>
        <v>Interseason</v>
      </c>
      <c r="D15837" s="10" t="str">
        <f>VLOOKUP($E15837,'Overview Cluster Days'!$B:$G,6)</f>
        <v>Weekday</v>
      </c>
      <c r="E15837" s="10">
        <v>20190506</v>
      </c>
      <c r="F15837" s="11">
        <v>20</v>
      </c>
      <c r="G15837" s="77">
        <v>-813.1</v>
      </c>
      <c r="H15837" s="78">
        <v>-726.1</v>
      </c>
      <c r="I15837" s="78">
        <v>7651.1</v>
      </c>
      <c r="J15837" s="78">
        <v>-363.3</v>
      </c>
      <c r="K15837" s="79">
        <v>634</v>
      </c>
      <c r="L15837" s="77">
        <v>-1836.2</v>
      </c>
      <c r="M15837" s="78">
        <v>945.8</v>
      </c>
      <c r="N15837" s="78">
        <v>1209.5999999999999</v>
      </c>
      <c r="O15837" s="78">
        <v>-255.2</v>
      </c>
      <c r="P15837" s="78">
        <v>-64</v>
      </c>
      <c r="Q15837" s="26">
        <v>53.77</v>
      </c>
      <c r="R15837" s="27">
        <v>53.77</v>
      </c>
      <c r="S15837" s="27">
        <v>53.77</v>
      </c>
      <c r="T15837" s="27">
        <v>53.77</v>
      </c>
      <c r="U15837" s="28">
        <v>53.77</v>
      </c>
    </row>
    <row r="15838" spans="1:21" x14ac:dyDescent="0.25">
      <c r="A15838" t="s">
        <v>26</v>
      </c>
      <c r="B15838" s="10" t="str">
        <f>VLOOKUP($E15838,'Overview Cluster Days'!$B:$G,3)</f>
        <v>E</v>
      </c>
      <c r="C15838" s="10" t="str">
        <f>VLOOKUP($E15838,'Overview Cluster Days'!$B:$G,5)</f>
        <v>Interseason</v>
      </c>
      <c r="D15838" s="10" t="str">
        <f>VLOOKUP($E15838,'Overview Cluster Days'!$B:$G,6)</f>
        <v>Weekday</v>
      </c>
      <c r="E15838" s="10">
        <v>20190506</v>
      </c>
      <c r="F15838" s="11">
        <v>21</v>
      </c>
      <c r="G15838" s="77">
        <v>-364.2</v>
      </c>
      <c r="H15838" s="78">
        <v>-604.5</v>
      </c>
      <c r="I15838" s="78">
        <v>8443.9</v>
      </c>
      <c r="J15838" s="78">
        <v>-406.2</v>
      </c>
      <c r="K15838" s="79">
        <v>98.8</v>
      </c>
      <c r="L15838" s="77">
        <v>-1387.3</v>
      </c>
      <c r="M15838" s="78">
        <v>1053.5</v>
      </c>
      <c r="N15838" s="78">
        <v>1423.1</v>
      </c>
      <c r="O15838" s="78">
        <v>-359.1</v>
      </c>
      <c r="P15838" s="78">
        <v>-730.2</v>
      </c>
      <c r="Q15838" s="26">
        <v>55.57</v>
      </c>
      <c r="R15838" s="27">
        <v>55.57</v>
      </c>
      <c r="S15838" s="27">
        <v>55.57</v>
      </c>
      <c r="T15838" s="27">
        <v>55.57</v>
      </c>
      <c r="U15838" s="28">
        <v>55.57</v>
      </c>
    </row>
    <row r="15839" spans="1:21" x14ac:dyDescent="0.25">
      <c r="A15839" t="s">
        <v>26</v>
      </c>
      <c r="B15839" s="10" t="str">
        <f>VLOOKUP($E15839,'Overview Cluster Days'!$B:$G,3)</f>
        <v>E</v>
      </c>
      <c r="C15839" s="10" t="str">
        <f>VLOOKUP($E15839,'Overview Cluster Days'!$B:$G,5)</f>
        <v>Interseason</v>
      </c>
      <c r="D15839" s="10" t="str">
        <f>VLOOKUP($E15839,'Overview Cluster Days'!$B:$G,6)</f>
        <v>Weekday</v>
      </c>
      <c r="E15839" s="10">
        <v>20190506</v>
      </c>
      <c r="F15839" s="11">
        <v>22</v>
      </c>
      <c r="G15839" s="77">
        <v>-641.6</v>
      </c>
      <c r="H15839" s="78">
        <v>-450.9</v>
      </c>
      <c r="I15839" s="78">
        <v>8125.6</v>
      </c>
      <c r="J15839" s="78">
        <v>-642.5</v>
      </c>
      <c r="K15839" s="79">
        <v>1052.5999999999999</v>
      </c>
      <c r="L15839" s="77">
        <v>-1664.7</v>
      </c>
      <c r="M15839" s="78">
        <v>1220.4000000000001</v>
      </c>
      <c r="N15839" s="78">
        <v>574.1</v>
      </c>
      <c r="O15839" s="78">
        <v>-595.4</v>
      </c>
      <c r="P15839" s="78">
        <v>465.6</v>
      </c>
      <c r="Q15839" s="26">
        <v>55.1</v>
      </c>
      <c r="R15839" s="27">
        <v>55.1</v>
      </c>
      <c r="S15839" s="27">
        <v>55.1</v>
      </c>
      <c r="T15839" s="27">
        <v>55.1</v>
      </c>
      <c r="U15839" s="28">
        <v>55.1</v>
      </c>
    </row>
    <row r="15840" spans="1:21" x14ac:dyDescent="0.25">
      <c r="A15840" t="s">
        <v>26</v>
      </c>
      <c r="B15840" s="10" t="str">
        <f>VLOOKUP($E15840,'Overview Cluster Days'!$B:$G,3)</f>
        <v>E</v>
      </c>
      <c r="C15840" s="10" t="str">
        <f>VLOOKUP($E15840,'Overview Cluster Days'!$B:$G,5)</f>
        <v>Interseason</v>
      </c>
      <c r="D15840" s="10" t="str">
        <f>VLOOKUP($E15840,'Overview Cluster Days'!$B:$G,6)</f>
        <v>Weekday</v>
      </c>
      <c r="E15840" s="10">
        <v>20190506</v>
      </c>
      <c r="F15840" s="11">
        <v>23</v>
      </c>
      <c r="G15840" s="77">
        <v>-986.7</v>
      </c>
      <c r="H15840" s="78">
        <v>1080.9000000000001</v>
      </c>
      <c r="I15840" s="78">
        <v>6011.4</v>
      </c>
      <c r="J15840" s="78">
        <v>-221.3</v>
      </c>
      <c r="K15840" s="79">
        <v>1554.7</v>
      </c>
      <c r="L15840" s="77">
        <v>-2009.8</v>
      </c>
      <c r="M15840" s="78">
        <v>3005.4</v>
      </c>
      <c r="N15840" s="78">
        <v>-1540.1</v>
      </c>
      <c r="O15840" s="78">
        <v>-174.2</v>
      </c>
      <c r="P15840" s="78">
        <v>718.7</v>
      </c>
      <c r="Q15840" s="26">
        <v>53.77</v>
      </c>
      <c r="R15840" s="27">
        <v>53.77</v>
      </c>
      <c r="S15840" s="27">
        <v>53.77</v>
      </c>
      <c r="T15840" s="27">
        <v>53.77</v>
      </c>
      <c r="U15840" s="28">
        <v>53.77</v>
      </c>
    </row>
    <row r="15841" spans="1:21" x14ac:dyDescent="0.25">
      <c r="A15841" t="s">
        <v>26</v>
      </c>
      <c r="B15841" s="10" t="str">
        <f>VLOOKUP($E15841,'Overview Cluster Days'!$B:$G,3)</f>
        <v>E</v>
      </c>
      <c r="C15841" s="10" t="str">
        <f>VLOOKUP($E15841,'Overview Cluster Days'!$B:$G,5)</f>
        <v>Interseason</v>
      </c>
      <c r="D15841" s="10" t="str">
        <f>VLOOKUP($E15841,'Overview Cluster Days'!$B:$G,6)</f>
        <v>Weekday</v>
      </c>
      <c r="E15841" s="10">
        <v>20190506</v>
      </c>
      <c r="F15841" s="11">
        <v>24</v>
      </c>
      <c r="G15841" s="77">
        <v>-964.3</v>
      </c>
      <c r="H15841" s="78">
        <v>1974.1</v>
      </c>
      <c r="I15841" s="78">
        <v>2801.4</v>
      </c>
      <c r="J15841" s="78">
        <v>172.9</v>
      </c>
      <c r="K15841" s="79">
        <v>-15.8</v>
      </c>
      <c r="L15841" s="77">
        <v>-1075.4000000000001</v>
      </c>
      <c r="M15841" s="78">
        <v>3974.3</v>
      </c>
      <c r="N15841" s="78">
        <v>-3830.1</v>
      </c>
      <c r="O15841" s="78">
        <v>1292</v>
      </c>
      <c r="P15841" s="78">
        <v>-360.8</v>
      </c>
      <c r="Q15841" s="26">
        <v>45.05</v>
      </c>
      <c r="R15841" s="27">
        <v>45.05</v>
      </c>
      <c r="S15841" s="27">
        <v>45.05</v>
      </c>
      <c r="T15841" s="27">
        <v>45.05</v>
      </c>
      <c r="U15841" s="28">
        <v>45.05</v>
      </c>
    </row>
    <row r="15842" spans="1:21" x14ac:dyDescent="0.25">
      <c r="A15842" t="s">
        <v>26</v>
      </c>
      <c r="B15842" s="10" t="str">
        <f>VLOOKUP($E15842,'Overview Cluster Days'!$B:$G,3)</f>
        <v>E</v>
      </c>
      <c r="C15842" s="10" t="str">
        <f>VLOOKUP($E15842,'Overview Cluster Days'!$B:$G,5)</f>
        <v>Interseason</v>
      </c>
      <c r="D15842" s="10" t="str">
        <f>VLOOKUP($E15842,'Overview Cluster Days'!$B:$G,6)</f>
        <v>Weekday</v>
      </c>
      <c r="E15842" s="10">
        <v>20190507</v>
      </c>
      <c r="F15842" s="11">
        <v>1</v>
      </c>
      <c r="G15842" s="77">
        <v>-1478.2</v>
      </c>
      <c r="H15842" s="78">
        <v>1801.2</v>
      </c>
      <c r="I15842" s="78">
        <v>4597.8999999999996</v>
      </c>
      <c r="J15842" s="78">
        <v>634.4</v>
      </c>
      <c r="K15842" s="79">
        <v>831.1</v>
      </c>
      <c r="L15842" s="77">
        <v>-2415.1999999999998</v>
      </c>
      <c r="M15842" s="78">
        <v>2943.7</v>
      </c>
      <c r="N15842" s="78">
        <v>-1769.5</v>
      </c>
      <c r="O15842" s="78">
        <v>352.9</v>
      </c>
      <c r="P15842" s="78">
        <v>888.1</v>
      </c>
      <c r="Q15842" s="26">
        <v>42.89</v>
      </c>
      <c r="R15842" s="27">
        <v>42.89</v>
      </c>
      <c r="S15842" s="27">
        <v>42.89</v>
      </c>
      <c r="T15842" s="27">
        <v>42.89</v>
      </c>
      <c r="U15842" s="28">
        <v>42.89</v>
      </c>
    </row>
    <row r="15843" spans="1:21" x14ac:dyDescent="0.25">
      <c r="A15843" t="s">
        <v>26</v>
      </c>
      <c r="B15843" s="10" t="str">
        <f>VLOOKUP($E15843,'Overview Cluster Days'!$B:$G,3)</f>
        <v>E</v>
      </c>
      <c r="C15843" s="10" t="str">
        <f>VLOOKUP($E15843,'Overview Cluster Days'!$B:$G,5)</f>
        <v>Interseason</v>
      </c>
      <c r="D15843" s="10" t="str">
        <f>VLOOKUP($E15843,'Overview Cluster Days'!$B:$G,6)</f>
        <v>Weekday</v>
      </c>
      <c r="E15843" s="10">
        <v>20190507</v>
      </c>
      <c r="F15843" s="11">
        <v>2</v>
      </c>
      <c r="G15843" s="77">
        <v>-1052.8</v>
      </c>
      <c r="H15843" s="78">
        <v>1514.3</v>
      </c>
      <c r="I15843" s="78">
        <v>3950.9</v>
      </c>
      <c r="J15843" s="78">
        <v>823.4</v>
      </c>
      <c r="K15843" s="79">
        <v>779.7</v>
      </c>
      <c r="L15843" s="77">
        <v>-1989.8</v>
      </c>
      <c r="M15843" s="78">
        <v>2054.6999999999998</v>
      </c>
      <c r="N15843" s="78">
        <v>-2416.5</v>
      </c>
      <c r="O15843" s="78">
        <v>1431.9</v>
      </c>
      <c r="P15843" s="78">
        <v>919.7</v>
      </c>
      <c r="Q15843" s="26">
        <v>40.880000000000003</v>
      </c>
      <c r="R15843" s="27">
        <v>40.880000000000003</v>
      </c>
      <c r="S15843" s="27">
        <v>40.880000000000003</v>
      </c>
      <c r="T15843" s="27">
        <v>40.880000000000003</v>
      </c>
      <c r="U15843" s="28">
        <v>40.880000000000003</v>
      </c>
    </row>
    <row r="15844" spans="1:21" x14ac:dyDescent="0.25">
      <c r="A15844" t="s">
        <v>26</v>
      </c>
      <c r="B15844" s="10" t="str">
        <f>VLOOKUP($E15844,'Overview Cluster Days'!$B:$G,3)</f>
        <v>E</v>
      </c>
      <c r="C15844" s="10" t="str">
        <f>VLOOKUP($E15844,'Overview Cluster Days'!$B:$G,5)</f>
        <v>Interseason</v>
      </c>
      <c r="D15844" s="10" t="str">
        <f>VLOOKUP($E15844,'Overview Cluster Days'!$B:$G,6)</f>
        <v>Weekday</v>
      </c>
      <c r="E15844" s="10">
        <v>20190507</v>
      </c>
      <c r="F15844" s="11">
        <v>3</v>
      </c>
      <c r="G15844" s="77">
        <v>-997.8</v>
      </c>
      <c r="H15844" s="78">
        <v>764.6</v>
      </c>
      <c r="I15844" s="78">
        <v>4738.6000000000004</v>
      </c>
      <c r="J15844" s="78">
        <v>1016.4</v>
      </c>
      <c r="K15844" s="79">
        <v>846.8</v>
      </c>
      <c r="L15844" s="77">
        <v>-1899.3</v>
      </c>
      <c r="M15844" s="78">
        <v>959.8</v>
      </c>
      <c r="N15844" s="78">
        <v>-1628.8</v>
      </c>
      <c r="O15844" s="78">
        <v>1500.5</v>
      </c>
      <c r="P15844" s="78">
        <v>1067.8</v>
      </c>
      <c r="Q15844" s="26">
        <v>40.93</v>
      </c>
      <c r="R15844" s="27">
        <v>40.93</v>
      </c>
      <c r="S15844" s="27">
        <v>40.93</v>
      </c>
      <c r="T15844" s="27">
        <v>40.93</v>
      </c>
      <c r="U15844" s="28">
        <v>40.93</v>
      </c>
    </row>
    <row r="15845" spans="1:21" x14ac:dyDescent="0.25">
      <c r="A15845" t="s">
        <v>26</v>
      </c>
      <c r="B15845" s="10" t="str">
        <f>VLOOKUP($E15845,'Overview Cluster Days'!$B:$G,3)</f>
        <v>E</v>
      </c>
      <c r="C15845" s="10" t="str">
        <f>VLOOKUP($E15845,'Overview Cluster Days'!$B:$G,5)</f>
        <v>Interseason</v>
      </c>
      <c r="D15845" s="10" t="str">
        <f>VLOOKUP($E15845,'Overview Cluster Days'!$B:$G,6)</f>
        <v>Weekday</v>
      </c>
      <c r="E15845" s="10">
        <v>20190507</v>
      </c>
      <c r="F15845" s="11">
        <v>4</v>
      </c>
      <c r="G15845" s="77">
        <v>-974.4</v>
      </c>
      <c r="H15845" s="78">
        <v>-29.4</v>
      </c>
      <c r="I15845" s="78">
        <v>5687.5</v>
      </c>
      <c r="J15845" s="78">
        <v>1097.4000000000001</v>
      </c>
      <c r="K15845" s="79">
        <v>873.4</v>
      </c>
      <c r="L15845" s="77">
        <v>-1875.9</v>
      </c>
      <c r="M15845" s="78">
        <v>620.29999999999995</v>
      </c>
      <c r="N15845" s="78">
        <v>-679.9</v>
      </c>
      <c r="O15845" s="78">
        <v>1003.1</v>
      </c>
      <c r="P15845" s="78">
        <v>932.4</v>
      </c>
      <c r="Q15845" s="26">
        <v>40.049999999999997</v>
      </c>
      <c r="R15845" s="27">
        <v>40.049999999999997</v>
      </c>
      <c r="S15845" s="27">
        <v>40.049999999999997</v>
      </c>
      <c r="T15845" s="27">
        <v>40.049999999999997</v>
      </c>
      <c r="U15845" s="28">
        <v>40.049999999999997</v>
      </c>
    </row>
    <row r="15846" spans="1:21" x14ac:dyDescent="0.25">
      <c r="A15846" t="s">
        <v>26</v>
      </c>
      <c r="B15846" s="10" t="str">
        <f>VLOOKUP($E15846,'Overview Cluster Days'!$B:$G,3)</f>
        <v>E</v>
      </c>
      <c r="C15846" s="10" t="str">
        <f>VLOOKUP($E15846,'Overview Cluster Days'!$B:$G,5)</f>
        <v>Interseason</v>
      </c>
      <c r="D15846" s="10" t="str">
        <f>VLOOKUP($E15846,'Overview Cluster Days'!$B:$G,6)</f>
        <v>Weekday</v>
      </c>
      <c r="E15846" s="10">
        <v>20190507</v>
      </c>
      <c r="F15846" s="11">
        <v>5</v>
      </c>
      <c r="G15846" s="77">
        <v>-1081.2</v>
      </c>
      <c r="H15846" s="78">
        <v>-374.6</v>
      </c>
      <c r="I15846" s="78">
        <v>6050.7</v>
      </c>
      <c r="J15846" s="78">
        <v>1036</v>
      </c>
      <c r="K15846" s="79">
        <v>442.7</v>
      </c>
      <c r="L15846" s="77">
        <v>-1982.7</v>
      </c>
      <c r="M15846" s="78">
        <v>759.4</v>
      </c>
      <c r="N15846" s="78">
        <v>-316.7</v>
      </c>
      <c r="O15846" s="78">
        <v>1136.3</v>
      </c>
      <c r="P15846" s="78">
        <v>403.7</v>
      </c>
      <c r="Q15846" s="26">
        <v>39.83</v>
      </c>
      <c r="R15846" s="27">
        <v>39.83</v>
      </c>
      <c r="S15846" s="27">
        <v>39.83</v>
      </c>
      <c r="T15846" s="27">
        <v>39.83</v>
      </c>
      <c r="U15846" s="28">
        <v>39.83</v>
      </c>
    </row>
    <row r="15847" spans="1:21" x14ac:dyDescent="0.25">
      <c r="A15847" t="s">
        <v>26</v>
      </c>
      <c r="B15847" s="10" t="str">
        <f>VLOOKUP($E15847,'Overview Cluster Days'!$B:$G,3)</f>
        <v>E</v>
      </c>
      <c r="C15847" s="10" t="str">
        <f>VLOOKUP($E15847,'Overview Cluster Days'!$B:$G,5)</f>
        <v>Interseason</v>
      </c>
      <c r="D15847" s="10" t="str">
        <f>VLOOKUP($E15847,'Overview Cluster Days'!$B:$G,6)</f>
        <v>Weekday</v>
      </c>
      <c r="E15847" s="10">
        <v>20190507</v>
      </c>
      <c r="F15847" s="11">
        <v>6</v>
      </c>
      <c r="G15847" s="77">
        <v>-900.5</v>
      </c>
      <c r="H15847" s="78">
        <v>-1621.6</v>
      </c>
      <c r="I15847" s="78">
        <v>5116.7</v>
      </c>
      <c r="J15847" s="78">
        <v>901.4</v>
      </c>
      <c r="K15847" s="79">
        <v>362</v>
      </c>
      <c r="L15847" s="77">
        <v>-900.5</v>
      </c>
      <c r="M15847" s="78">
        <v>-97.2</v>
      </c>
      <c r="N15847" s="78">
        <v>-725.7</v>
      </c>
      <c r="O15847" s="78">
        <v>1102.4000000000001</v>
      </c>
      <c r="P15847" s="78">
        <v>621</v>
      </c>
      <c r="Q15847" s="26">
        <v>41.91</v>
      </c>
      <c r="R15847" s="27">
        <v>41.91</v>
      </c>
      <c r="S15847" s="27">
        <v>41.91</v>
      </c>
      <c r="T15847" s="27">
        <v>41.91</v>
      </c>
      <c r="U15847" s="28">
        <v>41.91</v>
      </c>
    </row>
    <row r="15848" spans="1:21" x14ac:dyDescent="0.25">
      <c r="A15848" t="s">
        <v>26</v>
      </c>
      <c r="B15848" s="10" t="str">
        <f>VLOOKUP($E15848,'Overview Cluster Days'!$B:$G,3)</f>
        <v>E</v>
      </c>
      <c r="C15848" s="10" t="str">
        <f>VLOOKUP($E15848,'Overview Cluster Days'!$B:$G,5)</f>
        <v>Interseason</v>
      </c>
      <c r="D15848" s="10" t="str">
        <f>VLOOKUP($E15848,'Overview Cluster Days'!$B:$G,6)</f>
        <v>Weekday</v>
      </c>
      <c r="E15848" s="10">
        <v>20190507</v>
      </c>
      <c r="F15848" s="11">
        <v>7</v>
      </c>
      <c r="G15848" s="77">
        <v>-1466.6</v>
      </c>
      <c r="H15848" s="78">
        <v>-2762.2</v>
      </c>
      <c r="I15848" s="78">
        <v>5071.3999999999996</v>
      </c>
      <c r="J15848" s="78">
        <v>316.60000000000002</v>
      </c>
      <c r="K15848" s="79">
        <v>1139.2</v>
      </c>
      <c r="L15848" s="77">
        <v>-1466.6</v>
      </c>
      <c r="M15848" s="78">
        <v>-895.6</v>
      </c>
      <c r="N15848" s="78">
        <v>-278.7</v>
      </c>
      <c r="O15848" s="78">
        <v>1435.7</v>
      </c>
      <c r="P15848" s="78">
        <v>1205.2</v>
      </c>
      <c r="Q15848" s="26">
        <v>50.05</v>
      </c>
      <c r="R15848" s="27">
        <v>50.05</v>
      </c>
      <c r="S15848" s="27">
        <v>50.05</v>
      </c>
      <c r="T15848" s="27">
        <v>50.05</v>
      </c>
      <c r="U15848" s="28">
        <v>50.05</v>
      </c>
    </row>
    <row r="15849" spans="1:21" x14ac:dyDescent="0.25">
      <c r="A15849" t="s">
        <v>26</v>
      </c>
      <c r="B15849" s="10" t="str">
        <f>VLOOKUP($E15849,'Overview Cluster Days'!$B:$G,3)</f>
        <v>E</v>
      </c>
      <c r="C15849" s="10" t="str">
        <f>VLOOKUP($E15849,'Overview Cluster Days'!$B:$G,5)</f>
        <v>Interseason</v>
      </c>
      <c r="D15849" s="10" t="str">
        <f>VLOOKUP($E15849,'Overview Cluster Days'!$B:$G,6)</f>
        <v>Weekday</v>
      </c>
      <c r="E15849" s="10">
        <v>20190507</v>
      </c>
      <c r="F15849" s="11">
        <v>8</v>
      </c>
      <c r="G15849" s="77">
        <v>-1930.8</v>
      </c>
      <c r="H15849" s="78">
        <v>-3162.7</v>
      </c>
      <c r="I15849" s="78">
        <v>4075.7</v>
      </c>
      <c r="J15849" s="78">
        <v>-607.1</v>
      </c>
      <c r="K15849" s="79">
        <v>641.9</v>
      </c>
      <c r="L15849" s="77">
        <v>-1930.8</v>
      </c>
      <c r="M15849" s="78">
        <v>-1385.7</v>
      </c>
      <c r="N15849" s="78">
        <v>2131.6</v>
      </c>
      <c r="O15849" s="78">
        <v>512</v>
      </c>
      <c r="P15849" s="78">
        <v>672.9</v>
      </c>
      <c r="Q15849" s="26">
        <v>59.21</v>
      </c>
      <c r="R15849" s="27">
        <v>59.21</v>
      </c>
      <c r="S15849" s="27">
        <v>59.21</v>
      </c>
      <c r="T15849" s="27">
        <v>59.21</v>
      </c>
      <c r="U15849" s="28">
        <v>59.21</v>
      </c>
    </row>
    <row r="15850" spans="1:21" x14ac:dyDescent="0.25">
      <c r="A15850" t="s">
        <v>26</v>
      </c>
      <c r="B15850" s="10" t="str">
        <f>VLOOKUP($E15850,'Overview Cluster Days'!$B:$G,3)</f>
        <v>E</v>
      </c>
      <c r="C15850" s="10" t="str">
        <f>VLOOKUP($E15850,'Overview Cluster Days'!$B:$G,5)</f>
        <v>Interseason</v>
      </c>
      <c r="D15850" s="10" t="str">
        <f>VLOOKUP($E15850,'Overview Cluster Days'!$B:$G,6)</f>
        <v>Weekday</v>
      </c>
      <c r="E15850" s="10">
        <v>20190507</v>
      </c>
      <c r="F15850" s="11">
        <v>9</v>
      </c>
      <c r="G15850" s="77">
        <v>-1459.3</v>
      </c>
      <c r="H15850" s="78">
        <v>-720.6</v>
      </c>
      <c r="I15850" s="78">
        <v>3427.8</v>
      </c>
      <c r="J15850" s="78">
        <v>-1221.5999999999999</v>
      </c>
      <c r="K15850" s="79">
        <v>638.29999999999995</v>
      </c>
      <c r="L15850" s="77">
        <v>-2485.4</v>
      </c>
      <c r="M15850" s="78">
        <v>966.2</v>
      </c>
      <c r="N15850" s="78">
        <v>1768.3</v>
      </c>
      <c r="O15850" s="78">
        <v>-835.4</v>
      </c>
      <c r="P15850" s="78">
        <v>586.29999999999995</v>
      </c>
      <c r="Q15850" s="26">
        <v>63.19</v>
      </c>
      <c r="R15850" s="27">
        <v>63.19</v>
      </c>
      <c r="S15850" s="27">
        <v>63.19</v>
      </c>
      <c r="T15850" s="27">
        <v>63.19</v>
      </c>
      <c r="U15850" s="28">
        <v>63.19</v>
      </c>
    </row>
    <row r="15851" spans="1:21" x14ac:dyDescent="0.25">
      <c r="A15851" t="s">
        <v>26</v>
      </c>
      <c r="B15851" s="10" t="str">
        <f>VLOOKUP($E15851,'Overview Cluster Days'!$B:$G,3)</f>
        <v>E</v>
      </c>
      <c r="C15851" s="10" t="str">
        <f>VLOOKUP($E15851,'Overview Cluster Days'!$B:$G,5)</f>
        <v>Interseason</v>
      </c>
      <c r="D15851" s="10" t="str">
        <f>VLOOKUP($E15851,'Overview Cluster Days'!$B:$G,6)</f>
        <v>Weekday</v>
      </c>
      <c r="E15851" s="10">
        <v>20190507</v>
      </c>
      <c r="F15851" s="11">
        <v>10</v>
      </c>
      <c r="G15851" s="77">
        <v>-1953.3</v>
      </c>
      <c r="H15851" s="78">
        <v>2086.1999999999998</v>
      </c>
      <c r="I15851" s="78">
        <v>4725</v>
      </c>
      <c r="J15851" s="78">
        <v>-1324</v>
      </c>
      <c r="K15851" s="79">
        <v>414.5</v>
      </c>
      <c r="L15851" s="77">
        <v>-2979.4</v>
      </c>
      <c r="M15851" s="78">
        <v>3796.5</v>
      </c>
      <c r="N15851" s="78">
        <v>276.3</v>
      </c>
      <c r="O15851" s="78">
        <v>-1280.9000000000001</v>
      </c>
      <c r="P15851" s="78">
        <v>187.5</v>
      </c>
      <c r="Q15851" s="26">
        <v>57.29</v>
      </c>
      <c r="R15851" s="27">
        <v>57.29</v>
      </c>
      <c r="S15851" s="27">
        <v>57.29</v>
      </c>
      <c r="T15851" s="27">
        <v>57.29</v>
      </c>
      <c r="U15851" s="28">
        <v>57.29</v>
      </c>
    </row>
    <row r="15852" spans="1:21" x14ac:dyDescent="0.25">
      <c r="A15852" t="s">
        <v>26</v>
      </c>
      <c r="B15852" s="10" t="str">
        <f>VLOOKUP($E15852,'Overview Cluster Days'!$B:$G,3)</f>
        <v>E</v>
      </c>
      <c r="C15852" s="10" t="str">
        <f>VLOOKUP($E15852,'Overview Cluster Days'!$B:$G,5)</f>
        <v>Interseason</v>
      </c>
      <c r="D15852" s="10" t="str">
        <f>VLOOKUP($E15852,'Overview Cluster Days'!$B:$G,6)</f>
        <v>Weekday</v>
      </c>
      <c r="E15852" s="10">
        <v>20190507</v>
      </c>
      <c r="F15852" s="11">
        <v>11</v>
      </c>
      <c r="G15852" s="77">
        <v>-1735.5</v>
      </c>
      <c r="H15852" s="78">
        <v>2572.1</v>
      </c>
      <c r="I15852" s="78">
        <v>4888.5</v>
      </c>
      <c r="J15852" s="78">
        <v>-1302.8</v>
      </c>
      <c r="K15852" s="79">
        <v>555.5</v>
      </c>
      <c r="L15852" s="77">
        <v>-2761.6</v>
      </c>
      <c r="M15852" s="78">
        <v>4178.3999999999996</v>
      </c>
      <c r="N15852" s="78">
        <v>-462.6</v>
      </c>
      <c r="O15852" s="78">
        <v>-1259.7</v>
      </c>
      <c r="P15852" s="78">
        <v>305.5</v>
      </c>
      <c r="Q15852" s="26">
        <v>64.31</v>
      </c>
      <c r="R15852" s="27">
        <v>49.66</v>
      </c>
      <c r="S15852" s="27">
        <v>55.11</v>
      </c>
      <c r="T15852" s="27">
        <v>49.74</v>
      </c>
      <c r="U15852" s="28">
        <v>49.66</v>
      </c>
    </row>
    <row r="15853" spans="1:21" x14ac:dyDescent="0.25">
      <c r="A15853" t="s">
        <v>26</v>
      </c>
      <c r="B15853" s="10" t="str">
        <f>VLOOKUP($E15853,'Overview Cluster Days'!$B:$G,3)</f>
        <v>E</v>
      </c>
      <c r="C15853" s="10" t="str">
        <f>VLOOKUP($E15853,'Overview Cluster Days'!$B:$G,5)</f>
        <v>Interseason</v>
      </c>
      <c r="D15853" s="10" t="str">
        <f>VLOOKUP($E15853,'Overview Cluster Days'!$B:$G,6)</f>
        <v>Weekday</v>
      </c>
      <c r="E15853" s="10">
        <v>20190507</v>
      </c>
      <c r="F15853" s="11">
        <v>12</v>
      </c>
      <c r="G15853" s="77">
        <v>-1616.8</v>
      </c>
      <c r="H15853" s="78">
        <v>3099.2</v>
      </c>
      <c r="I15853" s="78">
        <v>5229.1000000000004</v>
      </c>
      <c r="J15853" s="78">
        <v>-1051.5999999999999</v>
      </c>
      <c r="K15853" s="79">
        <v>205</v>
      </c>
      <c r="L15853" s="77">
        <v>-2642.9</v>
      </c>
      <c r="M15853" s="78">
        <v>4771.5</v>
      </c>
      <c r="N15853" s="78">
        <v>-923.1</v>
      </c>
      <c r="O15853" s="78">
        <v>-1008.5</v>
      </c>
      <c r="P15853" s="78">
        <v>-197</v>
      </c>
      <c r="Q15853" s="26">
        <v>56.49</v>
      </c>
      <c r="R15853" s="27">
        <v>51.87</v>
      </c>
      <c r="S15853" s="27">
        <v>53.57</v>
      </c>
      <c r="T15853" s="27">
        <v>51.88</v>
      </c>
      <c r="U15853" s="28">
        <v>52.4</v>
      </c>
    </row>
    <row r="15854" spans="1:21" x14ac:dyDescent="0.25">
      <c r="A15854" t="s">
        <v>26</v>
      </c>
      <c r="B15854" s="10" t="str">
        <f>VLOOKUP($E15854,'Overview Cluster Days'!$B:$G,3)</f>
        <v>E</v>
      </c>
      <c r="C15854" s="10" t="str">
        <f>VLOOKUP($E15854,'Overview Cluster Days'!$B:$G,5)</f>
        <v>Interseason</v>
      </c>
      <c r="D15854" s="10" t="str">
        <f>VLOOKUP($E15854,'Overview Cluster Days'!$B:$G,6)</f>
        <v>Weekday</v>
      </c>
      <c r="E15854" s="10">
        <v>20190507</v>
      </c>
      <c r="F15854" s="11">
        <v>13</v>
      </c>
      <c r="G15854" s="77">
        <v>-1382.2</v>
      </c>
      <c r="H15854" s="78">
        <v>2785.1</v>
      </c>
      <c r="I15854" s="78">
        <v>5252.7</v>
      </c>
      <c r="J15854" s="78">
        <v>-849.9</v>
      </c>
      <c r="K15854" s="79">
        <v>-307.10000000000002</v>
      </c>
      <c r="L15854" s="77">
        <v>-2408.3000000000002</v>
      </c>
      <c r="M15854" s="78">
        <v>4489</v>
      </c>
      <c r="N15854" s="78">
        <v>-748.8</v>
      </c>
      <c r="O15854" s="78">
        <v>-745.8</v>
      </c>
      <c r="P15854" s="78">
        <v>-586.1</v>
      </c>
      <c r="Q15854" s="26">
        <v>49.01</v>
      </c>
      <c r="R15854" s="27">
        <v>49.01</v>
      </c>
      <c r="S15854" s="27">
        <v>49.01</v>
      </c>
      <c r="T15854" s="27">
        <v>49.01</v>
      </c>
      <c r="U15854" s="28">
        <v>49.01</v>
      </c>
    </row>
    <row r="15855" spans="1:21" x14ac:dyDescent="0.25">
      <c r="A15855" t="s">
        <v>26</v>
      </c>
      <c r="B15855" s="10" t="str">
        <f>VLOOKUP($E15855,'Overview Cluster Days'!$B:$G,3)</f>
        <v>E</v>
      </c>
      <c r="C15855" s="10" t="str">
        <f>VLOOKUP($E15855,'Overview Cluster Days'!$B:$G,5)</f>
        <v>Interseason</v>
      </c>
      <c r="D15855" s="10" t="str">
        <f>VLOOKUP($E15855,'Overview Cluster Days'!$B:$G,6)</f>
        <v>Weekday</v>
      </c>
      <c r="E15855" s="10">
        <v>20190507</v>
      </c>
      <c r="F15855" s="11">
        <v>14</v>
      </c>
      <c r="G15855" s="77">
        <v>-1260.5</v>
      </c>
      <c r="H15855" s="78">
        <v>3313.6</v>
      </c>
      <c r="I15855" s="78">
        <v>6361</v>
      </c>
      <c r="J15855" s="78">
        <v>-840.8</v>
      </c>
      <c r="K15855" s="79">
        <v>-1730.6</v>
      </c>
      <c r="L15855" s="77">
        <v>-2286.6</v>
      </c>
      <c r="M15855" s="78">
        <v>5036.3999999999996</v>
      </c>
      <c r="N15855" s="78">
        <v>-3.5</v>
      </c>
      <c r="O15855" s="78">
        <v>-736.7</v>
      </c>
      <c r="P15855" s="78">
        <v>-2009.6</v>
      </c>
      <c r="Q15855" s="26">
        <v>48.7</v>
      </c>
      <c r="R15855" s="27">
        <v>48.7</v>
      </c>
      <c r="S15855" s="27">
        <v>48.7</v>
      </c>
      <c r="T15855" s="27">
        <v>48.7</v>
      </c>
      <c r="U15855" s="28">
        <v>48.7</v>
      </c>
    </row>
    <row r="15856" spans="1:21" x14ac:dyDescent="0.25">
      <c r="A15856" t="s">
        <v>26</v>
      </c>
      <c r="B15856" s="10" t="str">
        <f>VLOOKUP($E15856,'Overview Cluster Days'!$B:$G,3)</f>
        <v>E</v>
      </c>
      <c r="C15856" s="10" t="str">
        <f>VLOOKUP($E15856,'Overview Cluster Days'!$B:$G,5)</f>
        <v>Interseason</v>
      </c>
      <c r="D15856" s="10" t="str">
        <f>VLOOKUP($E15856,'Overview Cluster Days'!$B:$G,6)</f>
        <v>Weekday</v>
      </c>
      <c r="E15856" s="10">
        <v>20190507</v>
      </c>
      <c r="F15856" s="11">
        <v>15</v>
      </c>
      <c r="G15856" s="77">
        <v>-1185.7</v>
      </c>
      <c r="H15856" s="78">
        <v>3118.6</v>
      </c>
      <c r="I15856" s="78">
        <v>6955.1</v>
      </c>
      <c r="J15856" s="78">
        <v>-846.2</v>
      </c>
      <c r="K15856" s="79">
        <v>-2402.6</v>
      </c>
      <c r="L15856" s="77">
        <v>-2211.8000000000002</v>
      </c>
      <c r="M15856" s="78">
        <v>4815.6000000000004</v>
      </c>
      <c r="N15856" s="78">
        <v>816.7</v>
      </c>
      <c r="O15856" s="78">
        <v>-586.9</v>
      </c>
      <c r="P15856" s="78">
        <v>-2833.6</v>
      </c>
      <c r="Q15856" s="26">
        <v>47.94</v>
      </c>
      <c r="R15856" s="27">
        <v>47.94</v>
      </c>
      <c r="S15856" s="27">
        <v>47.94</v>
      </c>
      <c r="T15856" s="27">
        <v>47.94</v>
      </c>
      <c r="U15856" s="28">
        <v>47.94</v>
      </c>
    </row>
    <row r="15857" spans="1:21" x14ac:dyDescent="0.25">
      <c r="A15857" t="s">
        <v>26</v>
      </c>
      <c r="B15857" s="10" t="str">
        <f>VLOOKUP($E15857,'Overview Cluster Days'!$B:$G,3)</f>
        <v>E</v>
      </c>
      <c r="C15857" s="10" t="str">
        <f>VLOOKUP($E15857,'Overview Cluster Days'!$B:$G,5)</f>
        <v>Interseason</v>
      </c>
      <c r="D15857" s="10" t="str">
        <f>VLOOKUP($E15857,'Overview Cluster Days'!$B:$G,6)</f>
        <v>Weekday</v>
      </c>
      <c r="E15857" s="10">
        <v>20190507</v>
      </c>
      <c r="F15857" s="11">
        <v>16</v>
      </c>
      <c r="G15857" s="77">
        <v>-1225.2</v>
      </c>
      <c r="H15857" s="78">
        <v>1665.7</v>
      </c>
      <c r="I15857" s="78">
        <v>7354.5</v>
      </c>
      <c r="J15857" s="78">
        <v>-909</v>
      </c>
      <c r="K15857" s="79">
        <v>-2829.4</v>
      </c>
      <c r="L15857" s="77">
        <v>-2251.3000000000002</v>
      </c>
      <c r="M15857" s="78">
        <v>3428</v>
      </c>
      <c r="N15857" s="78">
        <v>2035.8</v>
      </c>
      <c r="O15857" s="78">
        <v>-125.1</v>
      </c>
      <c r="P15857" s="78">
        <v>-3087.4</v>
      </c>
      <c r="Q15857" s="26">
        <v>46.18</v>
      </c>
      <c r="R15857" s="27">
        <v>46.18</v>
      </c>
      <c r="S15857" s="27">
        <v>46.18</v>
      </c>
      <c r="T15857" s="27">
        <v>46.18</v>
      </c>
      <c r="U15857" s="28">
        <v>46.18</v>
      </c>
    </row>
    <row r="15858" spans="1:21" x14ac:dyDescent="0.25">
      <c r="A15858" t="s">
        <v>26</v>
      </c>
      <c r="B15858" s="10" t="str">
        <f>VLOOKUP($E15858,'Overview Cluster Days'!$B:$G,3)</f>
        <v>E</v>
      </c>
      <c r="C15858" s="10" t="str">
        <f>VLOOKUP($E15858,'Overview Cluster Days'!$B:$G,5)</f>
        <v>Interseason</v>
      </c>
      <c r="D15858" s="10" t="str">
        <f>VLOOKUP($E15858,'Overview Cluster Days'!$B:$G,6)</f>
        <v>Weekday</v>
      </c>
      <c r="E15858" s="10">
        <v>20190507</v>
      </c>
      <c r="F15858" s="11">
        <v>17</v>
      </c>
      <c r="G15858" s="77">
        <v>-1271</v>
      </c>
      <c r="H15858" s="78">
        <v>934.9</v>
      </c>
      <c r="I15858" s="78">
        <v>7525.4</v>
      </c>
      <c r="J15858" s="78">
        <v>-1236.4000000000001</v>
      </c>
      <c r="K15858" s="79">
        <v>-2820</v>
      </c>
      <c r="L15858" s="77">
        <v>-2297.1</v>
      </c>
      <c r="M15858" s="78">
        <v>2653.5</v>
      </c>
      <c r="N15858" s="78">
        <v>3115.9</v>
      </c>
      <c r="O15858" s="78">
        <v>-328.3</v>
      </c>
      <c r="P15858" s="78">
        <v>-3144</v>
      </c>
      <c r="Q15858" s="26">
        <v>46.58</v>
      </c>
      <c r="R15858" s="27">
        <v>46.58</v>
      </c>
      <c r="S15858" s="27">
        <v>46.58</v>
      </c>
      <c r="T15858" s="27">
        <v>46.58</v>
      </c>
      <c r="U15858" s="28">
        <v>46.58</v>
      </c>
    </row>
    <row r="15859" spans="1:21" x14ac:dyDescent="0.25">
      <c r="A15859" t="s">
        <v>26</v>
      </c>
      <c r="B15859" s="10" t="str">
        <f>VLOOKUP($E15859,'Overview Cluster Days'!$B:$G,3)</f>
        <v>E</v>
      </c>
      <c r="C15859" s="10" t="str">
        <f>VLOOKUP($E15859,'Overview Cluster Days'!$B:$G,5)</f>
        <v>Interseason</v>
      </c>
      <c r="D15859" s="10" t="str">
        <f>VLOOKUP($E15859,'Overview Cluster Days'!$B:$G,6)</f>
        <v>Weekday</v>
      </c>
      <c r="E15859" s="10">
        <v>20190507</v>
      </c>
      <c r="F15859" s="11">
        <v>18</v>
      </c>
      <c r="G15859" s="77">
        <v>-1582.3</v>
      </c>
      <c r="H15859" s="78">
        <v>-814.4</v>
      </c>
      <c r="I15859" s="78">
        <v>8321.2000000000007</v>
      </c>
      <c r="J15859" s="78">
        <v>-1460.7</v>
      </c>
      <c r="K15859" s="79">
        <v>-1096</v>
      </c>
      <c r="L15859" s="77">
        <v>-2608.4</v>
      </c>
      <c r="M15859" s="78">
        <v>755.2</v>
      </c>
      <c r="N15859" s="78">
        <v>4641.8</v>
      </c>
      <c r="O15859" s="78">
        <v>-1356.6</v>
      </c>
      <c r="P15859" s="78">
        <v>-1432</v>
      </c>
      <c r="Q15859" s="26">
        <v>51.07</v>
      </c>
      <c r="R15859" s="27">
        <v>48.94</v>
      </c>
      <c r="S15859" s="27">
        <v>47</v>
      </c>
      <c r="T15859" s="27">
        <v>49.98</v>
      </c>
      <c r="U15859" s="28">
        <v>48.94</v>
      </c>
    </row>
    <row r="15860" spans="1:21" x14ac:dyDescent="0.25">
      <c r="A15860" t="s">
        <v>26</v>
      </c>
      <c r="B15860" s="10" t="str">
        <f>VLOOKUP($E15860,'Overview Cluster Days'!$B:$G,3)</f>
        <v>E</v>
      </c>
      <c r="C15860" s="10" t="str">
        <f>VLOOKUP($E15860,'Overview Cluster Days'!$B:$G,5)</f>
        <v>Interseason</v>
      </c>
      <c r="D15860" s="10" t="str">
        <f>VLOOKUP($E15860,'Overview Cluster Days'!$B:$G,6)</f>
        <v>Weekday</v>
      </c>
      <c r="E15860" s="10">
        <v>20190507</v>
      </c>
      <c r="F15860" s="11">
        <v>19</v>
      </c>
      <c r="G15860" s="77">
        <v>-1072.5</v>
      </c>
      <c r="H15860" s="78">
        <v>-3170.4</v>
      </c>
      <c r="I15860" s="78">
        <v>6968</v>
      </c>
      <c r="J15860" s="78">
        <v>-852.9</v>
      </c>
      <c r="K15860" s="79">
        <v>284</v>
      </c>
      <c r="L15860" s="77">
        <v>-2068.1999999999998</v>
      </c>
      <c r="M15860" s="78">
        <v>-1540.7</v>
      </c>
      <c r="N15860" s="78">
        <v>4357.7</v>
      </c>
      <c r="O15860" s="78">
        <v>-748.8</v>
      </c>
      <c r="P15860" s="78">
        <v>0</v>
      </c>
      <c r="Q15860" s="26">
        <v>63.47</v>
      </c>
      <c r="R15860" s="27">
        <v>56.58</v>
      </c>
      <c r="S15860" s="27">
        <v>50</v>
      </c>
      <c r="T15860" s="27">
        <v>59.97</v>
      </c>
      <c r="U15860" s="28">
        <v>56.01</v>
      </c>
    </row>
    <row r="15861" spans="1:21" x14ac:dyDescent="0.25">
      <c r="A15861" t="s">
        <v>26</v>
      </c>
      <c r="B15861" s="10" t="str">
        <f>VLOOKUP($E15861,'Overview Cluster Days'!$B:$G,3)</f>
        <v>E</v>
      </c>
      <c r="C15861" s="10" t="str">
        <f>VLOOKUP($E15861,'Overview Cluster Days'!$B:$G,5)</f>
        <v>Interseason</v>
      </c>
      <c r="D15861" s="10" t="str">
        <f>VLOOKUP($E15861,'Overview Cluster Days'!$B:$G,6)</f>
        <v>Weekday</v>
      </c>
      <c r="E15861" s="10">
        <v>20190507</v>
      </c>
      <c r="F15861" s="11">
        <v>20</v>
      </c>
      <c r="G15861" s="77">
        <v>-1565.7</v>
      </c>
      <c r="H15861" s="78">
        <v>-4577.3</v>
      </c>
      <c r="I15861" s="78">
        <v>7006</v>
      </c>
      <c r="J15861" s="78">
        <v>-604.9</v>
      </c>
      <c r="K15861" s="79">
        <v>880.1</v>
      </c>
      <c r="L15861" s="77">
        <v>-2591.8000000000002</v>
      </c>
      <c r="M15861" s="78">
        <v>-2938.4</v>
      </c>
      <c r="N15861" s="78">
        <v>4675.5</v>
      </c>
      <c r="O15861" s="78">
        <v>476.6</v>
      </c>
      <c r="P15861" s="78">
        <v>378.1</v>
      </c>
      <c r="Q15861" s="26">
        <v>59.6</v>
      </c>
      <c r="R15861" s="27">
        <v>70.540000000000006</v>
      </c>
      <c r="S15861" s="27">
        <v>52.95</v>
      </c>
      <c r="T15861" s="27">
        <v>69.23</v>
      </c>
      <c r="U15861" s="28">
        <v>67.930000000000007</v>
      </c>
    </row>
    <row r="15862" spans="1:21" x14ac:dyDescent="0.25">
      <c r="A15862" t="s">
        <v>26</v>
      </c>
      <c r="B15862" s="10" t="str">
        <f>VLOOKUP($E15862,'Overview Cluster Days'!$B:$G,3)</f>
        <v>E</v>
      </c>
      <c r="C15862" s="10" t="str">
        <f>VLOOKUP($E15862,'Overview Cluster Days'!$B:$G,5)</f>
        <v>Interseason</v>
      </c>
      <c r="D15862" s="10" t="str">
        <f>VLOOKUP($E15862,'Overview Cluster Days'!$B:$G,6)</f>
        <v>Weekday</v>
      </c>
      <c r="E15862" s="10">
        <v>20190507</v>
      </c>
      <c r="F15862" s="11">
        <v>21</v>
      </c>
      <c r="G15862" s="77">
        <v>-1427</v>
      </c>
      <c r="H15862" s="78">
        <v>-4948.6000000000004</v>
      </c>
      <c r="I15862" s="78">
        <v>8956.6</v>
      </c>
      <c r="J15862" s="78">
        <v>-403.5</v>
      </c>
      <c r="K15862" s="79">
        <v>614.70000000000005</v>
      </c>
      <c r="L15862" s="77">
        <v>-2453.1</v>
      </c>
      <c r="M15862" s="78">
        <v>-3455</v>
      </c>
      <c r="N15862" s="78">
        <v>4936.2</v>
      </c>
      <c r="O15862" s="78">
        <v>1310.2</v>
      </c>
      <c r="P15862" s="78">
        <v>-338.3</v>
      </c>
      <c r="Q15862" s="26">
        <v>58.96</v>
      </c>
      <c r="R15862" s="27">
        <v>71.52</v>
      </c>
      <c r="S15862" s="27">
        <v>51.26</v>
      </c>
      <c r="T15862" s="27">
        <v>70.08</v>
      </c>
      <c r="U15862" s="28">
        <v>71.52</v>
      </c>
    </row>
    <row r="15863" spans="1:21" x14ac:dyDescent="0.25">
      <c r="A15863" t="s">
        <v>26</v>
      </c>
      <c r="B15863" s="10" t="str">
        <f>VLOOKUP($E15863,'Overview Cluster Days'!$B:$G,3)</f>
        <v>E</v>
      </c>
      <c r="C15863" s="10" t="str">
        <f>VLOOKUP($E15863,'Overview Cluster Days'!$B:$G,5)</f>
        <v>Interseason</v>
      </c>
      <c r="D15863" s="10" t="str">
        <f>VLOOKUP($E15863,'Overview Cluster Days'!$B:$G,6)</f>
        <v>Weekday</v>
      </c>
      <c r="E15863" s="10">
        <v>20190507</v>
      </c>
      <c r="F15863" s="11">
        <v>22</v>
      </c>
      <c r="G15863" s="77">
        <v>-1320</v>
      </c>
      <c r="H15863" s="78">
        <v>-5917</v>
      </c>
      <c r="I15863" s="78">
        <v>9591.9</v>
      </c>
      <c r="J15863" s="78">
        <v>-727.7</v>
      </c>
      <c r="K15863" s="79">
        <v>1173.7</v>
      </c>
      <c r="L15863" s="77">
        <v>-1611.5</v>
      </c>
      <c r="M15863" s="78">
        <v>-4483.5</v>
      </c>
      <c r="N15863" s="78">
        <v>5716.9</v>
      </c>
      <c r="O15863" s="78">
        <v>-308.60000000000002</v>
      </c>
      <c r="P15863" s="78">
        <v>686.7</v>
      </c>
      <c r="Q15863" s="26">
        <v>54.97</v>
      </c>
      <c r="R15863" s="27">
        <v>54.97</v>
      </c>
      <c r="S15863" s="27">
        <v>54.97</v>
      </c>
      <c r="T15863" s="27">
        <v>54.97</v>
      </c>
      <c r="U15863" s="28">
        <v>54.97</v>
      </c>
    </row>
    <row r="15864" spans="1:21" x14ac:dyDescent="0.25">
      <c r="A15864" t="s">
        <v>26</v>
      </c>
      <c r="B15864" s="10" t="str">
        <f>VLOOKUP($E15864,'Overview Cluster Days'!$B:$G,3)</f>
        <v>E</v>
      </c>
      <c r="C15864" s="10" t="str">
        <f>VLOOKUP($E15864,'Overview Cluster Days'!$B:$G,5)</f>
        <v>Interseason</v>
      </c>
      <c r="D15864" s="10" t="str">
        <f>VLOOKUP($E15864,'Overview Cluster Days'!$B:$G,6)</f>
        <v>Weekday</v>
      </c>
      <c r="E15864" s="10">
        <v>20190507</v>
      </c>
      <c r="F15864" s="11">
        <v>23</v>
      </c>
      <c r="G15864" s="77">
        <v>-1318</v>
      </c>
      <c r="H15864" s="78">
        <v>-4108.5</v>
      </c>
      <c r="I15864" s="78">
        <v>7714.7</v>
      </c>
      <c r="J15864" s="78">
        <v>-106.2</v>
      </c>
      <c r="K15864" s="79">
        <v>1254.7</v>
      </c>
      <c r="L15864" s="77">
        <v>-1320.6</v>
      </c>
      <c r="M15864" s="78">
        <v>-2607.6999999999998</v>
      </c>
      <c r="N15864" s="78">
        <v>2839.7</v>
      </c>
      <c r="O15864" s="78">
        <v>312.89999999999998</v>
      </c>
      <c r="P15864" s="78">
        <v>775.7</v>
      </c>
      <c r="Q15864" s="26">
        <v>50.87</v>
      </c>
      <c r="R15864" s="27">
        <v>50.87</v>
      </c>
      <c r="S15864" s="27">
        <v>50.87</v>
      </c>
      <c r="T15864" s="27">
        <v>50.87</v>
      </c>
      <c r="U15864" s="28">
        <v>50.87</v>
      </c>
    </row>
    <row r="15865" spans="1:21" x14ac:dyDescent="0.25">
      <c r="A15865" t="s">
        <v>26</v>
      </c>
      <c r="B15865" s="10" t="str">
        <f>VLOOKUP($E15865,'Overview Cluster Days'!$B:$G,3)</f>
        <v>E</v>
      </c>
      <c r="C15865" s="10" t="str">
        <f>VLOOKUP($E15865,'Overview Cluster Days'!$B:$G,5)</f>
        <v>Interseason</v>
      </c>
      <c r="D15865" s="10" t="str">
        <f>VLOOKUP($E15865,'Overview Cluster Days'!$B:$G,6)</f>
        <v>Weekday</v>
      </c>
      <c r="E15865" s="10">
        <v>20190507</v>
      </c>
      <c r="F15865" s="11">
        <v>24</v>
      </c>
      <c r="G15865" s="77">
        <v>-926.6</v>
      </c>
      <c r="H15865" s="78">
        <v>-3733.4</v>
      </c>
      <c r="I15865" s="78">
        <v>5711.9</v>
      </c>
      <c r="J15865" s="78">
        <v>432.5</v>
      </c>
      <c r="K15865" s="79">
        <v>-472.5</v>
      </c>
      <c r="L15865" s="77">
        <v>-926.6</v>
      </c>
      <c r="M15865" s="78">
        <v>-2822.8</v>
      </c>
      <c r="N15865" s="78">
        <v>3692.3</v>
      </c>
      <c r="O15865" s="78">
        <v>608.6</v>
      </c>
      <c r="P15865" s="78">
        <v>-551.5</v>
      </c>
      <c r="Q15865" s="26">
        <v>44.95</v>
      </c>
      <c r="R15865" s="27">
        <v>44.95</v>
      </c>
      <c r="S15865" s="27">
        <v>44.95</v>
      </c>
      <c r="T15865" s="27">
        <v>44.95</v>
      </c>
      <c r="U15865" s="28">
        <v>44.95</v>
      </c>
    </row>
    <row r="15866" spans="1:21" x14ac:dyDescent="0.25">
      <c r="A15866" t="s">
        <v>26</v>
      </c>
      <c r="B15866" s="10" t="str">
        <f>VLOOKUP($E15866,'Overview Cluster Days'!$B:$G,3)</f>
        <v>E</v>
      </c>
      <c r="C15866" s="10" t="str">
        <f>VLOOKUP($E15866,'Overview Cluster Days'!$B:$G,5)</f>
        <v>Interseason</v>
      </c>
      <c r="D15866" s="10" t="str">
        <f>VLOOKUP($E15866,'Overview Cluster Days'!$B:$G,6)</f>
        <v>Weekday</v>
      </c>
      <c r="E15866" s="10">
        <v>20190508</v>
      </c>
      <c r="F15866" s="11">
        <v>1</v>
      </c>
      <c r="G15866" s="77">
        <v>-656.3</v>
      </c>
      <c r="H15866" s="78">
        <v>-253.9</v>
      </c>
      <c r="I15866" s="78">
        <v>7620.8</v>
      </c>
      <c r="J15866" s="78">
        <v>578.9</v>
      </c>
      <c r="K15866" s="79">
        <v>-540.79999999999995</v>
      </c>
      <c r="L15866" s="77">
        <v>-1365.4</v>
      </c>
      <c r="M15866" s="78">
        <v>-1116.9000000000001</v>
      </c>
      <c r="N15866" s="78">
        <v>3802.5</v>
      </c>
      <c r="O15866" s="78">
        <v>-353.4</v>
      </c>
      <c r="P15866" s="78">
        <v>-966.8</v>
      </c>
      <c r="Q15866" s="26">
        <v>44.37</v>
      </c>
      <c r="R15866" s="27">
        <v>44.37</v>
      </c>
      <c r="S15866" s="27">
        <v>44.37</v>
      </c>
      <c r="T15866" s="27">
        <v>44.37</v>
      </c>
      <c r="U15866" s="28">
        <v>44.37</v>
      </c>
    </row>
    <row r="15867" spans="1:21" x14ac:dyDescent="0.25">
      <c r="A15867" t="s">
        <v>26</v>
      </c>
      <c r="B15867" s="10" t="str">
        <f>VLOOKUP($E15867,'Overview Cluster Days'!$B:$G,3)</f>
        <v>E</v>
      </c>
      <c r="C15867" s="10" t="str">
        <f>VLOOKUP($E15867,'Overview Cluster Days'!$B:$G,5)</f>
        <v>Interseason</v>
      </c>
      <c r="D15867" s="10" t="str">
        <f>VLOOKUP($E15867,'Overview Cluster Days'!$B:$G,6)</f>
        <v>Weekday</v>
      </c>
      <c r="E15867" s="10">
        <v>20190508</v>
      </c>
      <c r="F15867" s="11">
        <v>2</v>
      </c>
      <c r="G15867" s="77">
        <v>-144.9</v>
      </c>
      <c r="H15867" s="78">
        <v>166.4</v>
      </c>
      <c r="I15867" s="78">
        <v>7257.8</v>
      </c>
      <c r="J15867" s="78">
        <v>649.70000000000005</v>
      </c>
      <c r="K15867" s="79">
        <v>-173.6</v>
      </c>
      <c r="L15867" s="77">
        <v>-854</v>
      </c>
      <c r="M15867" s="78">
        <v>-1933.6</v>
      </c>
      <c r="N15867" s="78">
        <v>4420.8</v>
      </c>
      <c r="O15867" s="78">
        <v>-1097.5999999999999</v>
      </c>
      <c r="P15867" s="78">
        <v>-535.6</v>
      </c>
      <c r="Q15867" s="26">
        <v>40.090000000000003</v>
      </c>
      <c r="R15867" s="27">
        <v>40.090000000000003</v>
      </c>
      <c r="S15867" s="27">
        <v>40.090000000000003</v>
      </c>
      <c r="T15867" s="27">
        <v>40.090000000000003</v>
      </c>
      <c r="U15867" s="28">
        <v>40.090000000000003</v>
      </c>
    </row>
    <row r="15868" spans="1:21" x14ac:dyDescent="0.25">
      <c r="A15868" t="s">
        <v>26</v>
      </c>
      <c r="B15868" s="10" t="str">
        <f>VLOOKUP($E15868,'Overview Cluster Days'!$B:$G,3)</f>
        <v>E</v>
      </c>
      <c r="C15868" s="10" t="str">
        <f>VLOOKUP($E15868,'Overview Cluster Days'!$B:$G,5)</f>
        <v>Interseason</v>
      </c>
      <c r="D15868" s="10" t="str">
        <f>VLOOKUP($E15868,'Overview Cluster Days'!$B:$G,6)</f>
        <v>Weekday</v>
      </c>
      <c r="E15868" s="10">
        <v>20190508</v>
      </c>
      <c r="F15868" s="11">
        <v>3</v>
      </c>
      <c r="G15868" s="77">
        <v>211.8</v>
      </c>
      <c r="H15868" s="78">
        <v>720.3</v>
      </c>
      <c r="I15868" s="78">
        <v>7016</v>
      </c>
      <c r="J15868" s="78">
        <v>582.4</v>
      </c>
      <c r="K15868" s="79">
        <v>-314.89999999999998</v>
      </c>
      <c r="L15868" s="77">
        <v>-486.1</v>
      </c>
      <c r="M15868" s="78">
        <v>-1436.7</v>
      </c>
      <c r="N15868" s="78">
        <v>4058.9</v>
      </c>
      <c r="O15868" s="78">
        <v>-1480.2</v>
      </c>
      <c r="P15868" s="78">
        <v>-655.9</v>
      </c>
      <c r="Q15868" s="26">
        <v>37.19</v>
      </c>
      <c r="R15868" s="27">
        <v>37.19</v>
      </c>
      <c r="S15868" s="27">
        <v>37.19</v>
      </c>
      <c r="T15868" s="27">
        <v>37.19</v>
      </c>
      <c r="U15868" s="28">
        <v>37.19</v>
      </c>
    </row>
    <row r="15869" spans="1:21" x14ac:dyDescent="0.25">
      <c r="A15869" t="s">
        <v>26</v>
      </c>
      <c r="B15869" s="10" t="str">
        <f>VLOOKUP($E15869,'Overview Cluster Days'!$B:$G,3)</f>
        <v>E</v>
      </c>
      <c r="C15869" s="10" t="str">
        <f>VLOOKUP($E15869,'Overview Cluster Days'!$B:$G,5)</f>
        <v>Interseason</v>
      </c>
      <c r="D15869" s="10" t="str">
        <f>VLOOKUP($E15869,'Overview Cluster Days'!$B:$G,6)</f>
        <v>Weekday</v>
      </c>
      <c r="E15869" s="10">
        <v>20190508</v>
      </c>
      <c r="F15869" s="11">
        <v>4</v>
      </c>
      <c r="G15869" s="77">
        <v>177.2</v>
      </c>
      <c r="H15869" s="78">
        <v>-235.8</v>
      </c>
      <c r="I15869" s="78">
        <v>8582.1</v>
      </c>
      <c r="J15869" s="78">
        <v>312.3</v>
      </c>
      <c r="K15869" s="79">
        <v>-265.39999999999998</v>
      </c>
      <c r="L15869" s="77">
        <v>-520.70000000000005</v>
      </c>
      <c r="M15869" s="78">
        <v>-2406.8000000000002</v>
      </c>
      <c r="N15869" s="78">
        <v>5408.6</v>
      </c>
      <c r="O15869" s="78">
        <v>-1835.7</v>
      </c>
      <c r="P15869" s="78">
        <v>-645.4</v>
      </c>
      <c r="Q15869" s="26">
        <v>35.92</v>
      </c>
      <c r="R15869" s="27">
        <v>35.92</v>
      </c>
      <c r="S15869" s="27">
        <v>35.92</v>
      </c>
      <c r="T15869" s="27">
        <v>35.92</v>
      </c>
      <c r="U15869" s="28">
        <v>35.92</v>
      </c>
    </row>
    <row r="15870" spans="1:21" x14ac:dyDescent="0.25">
      <c r="A15870" t="s">
        <v>26</v>
      </c>
      <c r="B15870" s="10" t="str">
        <f>VLOOKUP($E15870,'Overview Cluster Days'!$B:$G,3)</f>
        <v>E</v>
      </c>
      <c r="C15870" s="10" t="str">
        <f>VLOOKUP($E15870,'Overview Cluster Days'!$B:$G,5)</f>
        <v>Interseason</v>
      </c>
      <c r="D15870" s="10" t="str">
        <f>VLOOKUP($E15870,'Overview Cluster Days'!$B:$G,6)</f>
        <v>Weekday</v>
      </c>
      <c r="E15870" s="10">
        <v>20190508</v>
      </c>
      <c r="F15870" s="11">
        <v>5</v>
      </c>
      <c r="G15870" s="77">
        <v>98.5</v>
      </c>
      <c r="H15870" s="78">
        <v>423</v>
      </c>
      <c r="I15870" s="78">
        <v>9390.7999999999993</v>
      </c>
      <c r="J15870" s="78">
        <v>544.29999999999995</v>
      </c>
      <c r="K15870" s="79">
        <v>-517.4</v>
      </c>
      <c r="L15870" s="77">
        <v>-599.4</v>
      </c>
      <c r="M15870" s="78">
        <v>-1779</v>
      </c>
      <c r="N15870" s="78">
        <v>4615.7</v>
      </c>
      <c r="O15870" s="78">
        <v>-1255.9000000000001</v>
      </c>
      <c r="P15870" s="78">
        <v>-981.4</v>
      </c>
      <c r="Q15870" s="26">
        <v>32.729999999999997</v>
      </c>
      <c r="R15870" s="27">
        <v>37.869999999999997</v>
      </c>
      <c r="S15870" s="27">
        <v>29.89</v>
      </c>
      <c r="T15870" s="27">
        <v>37.44</v>
      </c>
      <c r="U15870" s="28">
        <v>37.869999999999997</v>
      </c>
    </row>
    <row r="15871" spans="1:21" x14ac:dyDescent="0.25">
      <c r="A15871" t="s">
        <v>26</v>
      </c>
      <c r="B15871" s="10" t="str">
        <f>VLOOKUP($E15871,'Overview Cluster Days'!$B:$G,3)</f>
        <v>E</v>
      </c>
      <c r="C15871" s="10" t="str">
        <f>VLOOKUP($E15871,'Overview Cluster Days'!$B:$G,5)</f>
        <v>Interseason</v>
      </c>
      <c r="D15871" s="10" t="str">
        <f>VLOOKUP($E15871,'Overview Cluster Days'!$B:$G,6)</f>
        <v>Weekday</v>
      </c>
      <c r="E15871" s="10">
        <v>20190508</v>
      </c>
      <c r="F15871" s="11">
        <v>6</v>
      </c>
      <c r="G15871" s="77">
        <v>-186.9</v>
      </c>
      <c r="H15871" s="78">
        <v>-228.1</v>
      </c>
      <c r="I15871" s="78">
        <v>9559.7999999999993</v>
      </c>
      <c r="J15871" s="78">
        <v>652.29999999999995</v>
      </c>
      <c r="K15871" s="79">
        <v>-944</v>
      </c>
      <c r="L15871" s="77">
        <v>-884.8</v>
      </c>
      <c r="M15871" s="78">
        <v>-2074</v>
      </c>
      <c r="N15871" s="78">
        <v>5010.1000000000004</v>
      </c>
      <c r="O15871" s="78">
        <v>-526.29999999999995</v>
      </c>
      <c r="P15871" s="78">
        <v>-1525</v>
      </c>
      <c r="Q15871" s="26">
        <v>33.86</v>
      </c>
      <c r="R15871" s="27">
        <v>38.04</v>
      </c>
      <c r="S15871" s="27">
        <v>31.55</v>
      </c>
      <c r="T15871" s="27">
        <v>37.67</v>
      </c>
      <c r="U15871" s="28">
        <v>38.04</v>
      </c>
    </row>
    <row r="15872" spans="1:21" x14ac:dyDescent="0.25">
      <c r="A15872" t="s">
        <v>26</v>
      </c>
      <c r="B15872" s="10" t="str">
        <f>VLOOKUP($E15872,'Overview Cluster Days'!$B:$G,3)</f>
        <v>E</v>
      </c>
      <c r="C15872" s="10" t="str">
        <f>VLOOKUP($E15872,'Overview Cluster Days'!$B:$G,5)</f>
        <v>Interseason</v>
      </c>
      <c r="D15872" s="10" t="str">
        <f>VLOOKUP($E15872,'Overview Cluster Days'!$B:$G,6)</f>
        <v>Weekday</v>
      </c>
      <c r="E15872" s="10">
        <v>20190508</v>
      </c>
      <c r="F15872" s="11">
        <v>7</v>
      </c>
      <c r="G15872" s="77">
        <v>-923.2</v>
      </c>
      <c r="H15872" s="78">
        <v>-1763.9</v>
      </c>
      <c r="I15872" s="78">
        <v>10554.3</v>
      </c>
      <c r="J15872" s="78">
        <v>755.7</v>
      </c>
      <c r="K15872" s="79">
        <v>-886.2</v>
      </c>
      <c r="L15872" s="77">
        <v>-1621.1</v>
      </c>
      <c r="M15872" s="78">
        <v>-2432.3000000000002</v>
      </c>
      <c r="N15872" s="78">
        <v>4686</v>
      </c>
      <c r="O15872" s="78">
        <v>724.6</v>
      </c>
      <c r="P15872" s="78">
        <v>-1357.2</v>
      </c>
      <c r="Q15872" s="26">
        <v>36.76</v>
      </c>
      <c r="R15872" s="27">
        <v>45.2</v>
      </c>
      <c r="S15872" s="27">
        <v>32</v>
      </c>
      <c r="T15872" s="27">
        <v>44.5</v>
      </c>
      <c r="U15872" s="28">
        <v>45.2</v>
      </c>
    </row>
    <row r="15873" spans="1:21" x14ac:dyDescent="0.25">
      <c r="A15873" t="s">
        <v>26</v>
      </c>
      <c r="B15873" s="10" t="str">
        <f>VLOOKUP($E15873,'Overview Cluster Days'!$B:$G,3)</f>
        <v>E</v>
      </c>
      <c r="C15873" s="10" t="str">
        <f>VLOOKUP($E15873,'Overview Cluster Days'!$B:$G,5)</f>
        <v>Interseason</v>
      </c>
      <c r="D15873" s="10" t="str">
        <f>VLOOKUP($E15873,'Overview Cluster Days'!$B:$G,6)</f>
        <v>Weekday</v>
      </c>
      <c r="E15873" s="10">
        <v>20190508</v>
      </c>
      <c r="F15873" s="11">
        <v>8</v>
      </c>
      <c r="G15873" s="77">
        <v>-1452.8</v>
      </c>
      <c r="H15873" s="78">
        <v>-1362</v>
      </c>
      <c r="I15873" s="78">
        <v>11019.3</v>
      </c>
      <c r="J15873" s="78">
        <v>-291.39999999999998</v>
      </c>
      <c r="K15873" s="79">
        <v>297.3</v>
      </c>
      <c r="L15873" s="77">
        <v>-2181.1</v>
      </c>
      <c r="M15873" s="78">
        <v>-1445.6</v>
      </c>
      <c r="N15873" s="78">
        <v>4866.8</v>
      </c>
      <c r="O15873" s="78">
        <v>-584.4</v>
      </c>
      <c r="P15873" s="78">
        <v>-655.7</v>
      </c>
      <c r="Q15873" s="26">
        <v>41.82</v>
      </c>
      <c r="R15873" s="27">
        <v>50.28</v>
      </c>
      <c r="S15873" s="27">
        <v>37.19</v>
      </c>
      <c r="T15873" s="27">
        <v>49.49</v>
      </c>
      <c r="U15873" s="28">
        <v>50.28</v>
      </c>
    </row>
    <row r="15874" spans="1:21" x14ac:dyDescent="0.25">
      <c r="A15874" t="s">
        <v>26</v>
      </c>
      <c r="B15874" s="10" t="str">
        <f>VLOOKUP($E15874,'Overview Cluster Days'!$B:$G,3)</f>
        <v>E</v>
      </c>
      <c r="C15874" s="10" t="str">
        <f>VLOOKUP($E15874,'Overview Cluster Days'!$B:$G,5)</f>
        <v>Interseason</v>
      </c>
      <c r="D15874" s="10" t="str">
        <f>VLOOKUP($E15874,'Overview Cluster Days'!$B:$G,6)</f>
        <v>Weekday</v>
      </c>
      <c r="E15874" s="10">
        <v>20190508</v>
      </c>
      <c r="F15874" s="11">
        <v>9</v>
      </c>
      <c r="G15874" s="77">
        <v>-1635.7</v>
      </c>
      <c r="H15874" s="78">
        <v>-550.1</v>
      </c>
      <c r="I15874" s="78">
        <v>11696.3</v>
      </c>
      <c r="J15874" s="78">
        <v>-1196.5999999999999</v>
      </c>
      <c r="K15874" s="79">
        <v>243.5</v>
      </c>
      <c r="L15874" s="77">
        <v>-2576.6999999999998</v>
      </c>
      <c r="M15874" s="78">
        <v>-86.4</v>
      </c>
      <c r="N15874" s="78">
        <v>5065.8</v>
      </c>
      <c r="O15874" s="78">
        <v>-1693.2</v>
      </c>
      <c r="P15874" s="78">
        <v>-709.5</v>
      </c>
      <c r="Q15874" s="26">
        <v>41.76</v>
      </c>
      <c r="R15874" s="27">
        <v>50.3</v>
      </c>
      <c r="S15874" s="27">
        <v>36.29</v>
      </c>
      <c r="T15874" s="27">
        <v>50.1</v>
      </c>
      <c r="U15874" s="28">
        <v>50.3</v>
      </c>
    </row>
    <row r="15875" spans="1:21" x14ac:dyDescent="0.25">
      <c r="A15875" t="s">
        <v>26</v>
      </c>
      <c r="B15875" s="10" t="str">
        <f>VLOOKUP($E15875,'Overview Cluster Days'!$B:$G,3)</f>
        <v>E</v>
      </c>
      <c r="C15875" s="10" t="str">
        <f>VLOOKUP($E15875,'Overview Cluster Days'!$B:$G,5)</f>
        <v>Interseason</v>
      </c>
      <c r="D15875" s="10" t="str">
        <f>VLOOKUP($E15875,'Overview Cluster Days'!$B:$G,6)</f>
        <v>Weekday</v>
      </c>
      <c r="E15875" s="10">
        <v>20190508</v>
      </c>
      <c r="F15875" s="11">
        <v>10</v>
      </c>
      <c r="G15875" s="77">
        <v>-1582.4</v>
      </c>
      <c r="H15875" s="78">
        <v>541.1</v>
      </c>
      <c r="I15875" s="78">
        <v>11726.1</v>
      </c>
      <c r="J15875" s="78">
        <v>-1417.2</v>
      </c>
      <c r="K15875" s="79">
        <v>-1092.8</v>
      </c>
      <c r="L15875" s="77">
        <v>-2536.6</v>
      </c>
      <c r="M15875" s="78">
        <v>-68.5</v>
      </c>
      <c r="N15875" s="78">
        <v>6923.1</v>
      </c>
      <c r="O15875" s="78">
        <v>-2493.1999999999998</v>
      </c>
      <c r="P15875" s="78">
        <v>-1824.8</v>
      </c>
      <c r="Q15875" s="26">
        <v>46.73</v>
      </c>
      <c r="R15875" s="27">
        <v>46.73</v>
      </c>
      <c r="S15875" s="27">
        <v>46.73</v>
      </c>
      <c r="T15875" s="27">
        <v>46.73</v>
      </c>
      <c r="U15875" s="28">
        <v>46.73</v>
      </c>
    </row>
    <row r="15876" spans="1:21" x14ac:dyDescent="0.25">
      <c r="A15876" t="s">
        <v>26</v>
      </c>
      <c r="B15876" s="10" t="str">
        <f>VLOOKUP($E15876,'Overview Cluster Days'!$B:$G,3)</f>
        <v>E</v>
      </c>
      <c r="C15876" s="10" t="str">
        <f>VLOOKUP($E15876,'Overview Cluster Days'!$B:$G,5)</f>
        <v>Interseason</v>
      </c>
      <c r="D15876" s="10" t="str">
        <f>VLOOKUP($E15876,'Overview Cluster Days'!$B:$G,6)</f>
        <v>Weekday</v>
      </c>
      <c r="E15876" s="10">
        <v>20190508</v>
      </c>
      <c r="F15876" s="11">
        <v>11</v>
      </c>
      <c r="G15876" s="77">
        <v>-1482.6</v>
      </c>
      <c r="H15876" s="78">
        <v>1433.1</v>
      </c>
      <c r="I15876" s="78">
        <v>11327.4</v>
      </c>
      <c r="J15876" s="78">
        <v>-1418.5</v>
      </c>
      <c r="K15876" s="79">
        <v>-1187.0999999999999</v>
      </c>
      <c r="L15876" s="77">
        <v>-2397.3000000000002</v>
      </c>
      <c r="M15876" s="78">
        <v>246.5</v>
      </c>
      <c r="N15876" s="78">
        <v>6597.4</v>
      </c>
      <c r="O15876" s="78">
        <v>-2494.5</v>
      </c>
      <c r="P15876" s="78">
        <v>-1952.1</v>
      </c>
      <c r="Q15876" s="26">
        <v>44.73</v>
      </c>
      <c r="R15876" s="27">
        <v>44.73</v>
      </c>
      <c r="S15876" s="27">
        <v>44.73</v>
      </c>
      <c r="T15876" s="27">
        <v>44.73</v>
      </c>
      <c r="U15876" s="28">
        <v>44.73</v>
      </c>
    </row>
    <row r="15877" spans="1:21" x14ac:dyDescent="0.25">
      <c r="A15877" t="s">
        <v>26</v>
      </c>
      <c r="B15877" s="10" t="str">
        <f>VLOOKUP($E15877,'Overview Cluster Days'!$B:$G,3)</f>
        <v>E</v>
      </c>
      <c r="C15877" s="10" t="str">
        <f>VLOOKUP($E15877,'Overview Cluster Days'!$B:$G,5)</f>
        <v>Interseason</v>
      </c>
      <c r="D15877" s="10" t="str">
        <f>VLOOKUP($E15877,'Overview Cluster Days'!$B:$G,6)</f>
        <v>Weekday</v>
      </c>
      <c r="E15877" s="10">
        <v>20190508</v>
      </c>
      <c r="F15877" s="11">
        <v>12</v>
      </c>
      <c r="G15877" s="77">
        <v>-1398.2</v>
      </c>
      <c r="H15877" s="78">
        <v>2132.9</v>
      </c>
      <c r="I15877" s="78">
        <v>10000</v>
      </c>
      <c r="J15877" s="78">
        <v>-1277.9000000000001</v>
      </c>
      <c r="K15877" s="79">
        <v>-827.2</v>
      </c>
      <c r="L15877" s="77">
        <v>-2312.9</v>
      </c>
      <c r="M15877" s="78">
        <v>323.60000000000002</v>
      </c>
      <c r="N15877" s="78">
        <v>5992.4</v>
      </c>
      <c r="O15877" s="78">
        <v>-2353.9</v>
      </c>
      <c r="P15877" s="78">
        <v>-1649.2</v>
      </c>
      <c r="Q15877" s="26">
        <v>43.63</v>
      </c>
      <c r="R15877" s="27">
        <v>43.63</v>
      </c>
      <c r="S15877" s="27">
        <v>43.63</v>
      </c>
      <c r="T15877" s="27">
        <v>43.63</v>
      </c>
      <c r="U15877" s="28">
        <v>43.63</v>
      </c>
    </row>
    <row r="15878" spans="1:21" x14ac:dyDescent="0.25">
      <c r="A15878" t="s">
        <v>26</v>
      </c>
      <c r="B15878" s="10" t="str">
        <f>VLOOKUP($E15878,'Overview Cluster Days'!$B:$G,3)</f>
        <v>E</v>
      </c>
      <c r="C15878" s="10" t="str">
        <f>VLOOKUP($E15878,'Overview Cluster Days'!$B:$G,5)</f>
        <v>Interseason</v>
      </c>
      <c r="D15878" s="10" t="str">
        <f>VLOOKUP($E15878,'Overview Cluster Days'!$B:$G,6)</f>
        <v>Weekday</v>
      </c>
      <c r="E15878" s="10">
        <v>20190508</v>
      </c>
      <c r="F15878" s="11">
        <v>13</v>
      </c>
      <c r="G15878" s="77">
        <v>-1073.5</v>
      </c>
      <c r="H15878" s="78">
        <v>4371.3</v>
      </c>
      <c r="I15878" s="78">
        <v>7570</v>
      </c>
      <c r="J15878" s="78">
        <v>-1015.1</v>
      </c>
      <c r="K15878" s="79">
        <v>-627.70000000000005</v>
      </c>
      <c r="L15878" s="77">
        <v>-1960.8</v>
      </c>
      <c r="M15878" s="78">
        <v>2313</v>
      </c>
      <c r="N15878" s="78">
        <v>3258.6</v>
      </c>
      <c r="O15878" s="78">
        <v>-2030.1</v>
      </c>
      <c r="P15878" s="78">
        <v>-1580.7</v>
      </c>
      <c r="Q15878" s="26">
        <v>43.05</v>
      </c>
      <c r="R15878" s="27">
        <v>43.05</v>
      </c>
      <c r="S15878" s="27">
        <v>43.05</v>
      </c>
      <c r="T15878" s="27">
        <v>43.05</v>
      </c>
      <c r="U15878" s="28">
        <v>43.05</v>
      </c>
    </row>
    <row r="15879" spans="1:21" x14ac:dyDescent="0.25">
      <c r="A15879" t="s">
        <v>26</v>
      </c>
      <c r="B15879" s="10" t="str">
        <f>VLOOKUP($E15879,'Overview Cluster Days'!$B:$G,3)</f>
        <v>E</v>
      </c>
      <c r="C15879" s="10" t="str">
        <f>VLOOKUP($E15879,'Overview Cluster Days'!$B:$G,5)</f>
        <v>Interseason</v>
      </c>
      <c r="D15879" s="10" t="str">
        <f>VLOOKUP($E15879,'Overview Cluster Days'!$B:$G,6)</f>
        <v>Weekday</v>
      </c>
      <c r="E15879" s="10">
        <v>20190508</v>
      </c>
      <c r="F15879" s="11">
        <v>14</v>
      </c>
      <c r="G15879" s="77">
        <v>-800.9</v>
      </c>
      <c r="H15879" s="78">
        <v>4149.6000000000004</v>
      </c>
      <c r="I15879" s="78">
        <v>8511.4</v>
      </c>
      <c r="J15879" s="78">
        <v>-1103.5</v>
      </c>
      <c r="K15879" s="79">
        <v>-797.1</v>
      </c>
      <c r="L15879" s="77">
        <v>-1619.4</v>
      </c>
      <c r="M15879" s="78">
        <v>1915.6</v>
      </c>
      <c r="N15879" s="78">
        <v>4603.8</v>
      </c>
      <c r="O15879" s="78">
        <v>-3149.9</v>
      </c>
      <c r="P15879" s="78">
        <v>-1750.1</v>
      </c>
      <c r="Q15879" s="26">
        <v>40.159999999999997</v>
      </c>
      <c r="R15879" s="27">
        <v>39.64</v>
      </c>
      <c r="S15879" s="27">
        <v>40.01</v>
      </c>
      <c r="T15879" s="27">
        <v>41</v>
      </c>
      <c r="U15879" s="28">
        <v>39.83</v>
      </c>
    </row>
    <row r="15880" spans="1:21" x14ac:dyDescent="0.25">
      <c r="A15880" t="s">
        <v>26</v>
      </c>
      <c r="B15880" s="10" t="str">
        <f>VLOOKUP($E15880,'Overview Cluster Days'!$B:$G,3)</f>
        <v>E</v>
      </c>
      <c r="C15880" s="10" t="str">
        <f>VLOOKUP($E15880,'Overview Cluster Days'!$B:$G,5)</f>
        <v>Interseason</v>
      </c>
      <c r="D15880" s="10" t="str">
        <f>VLOOKUP($E15880,'Overview Cluster Days'!$B:$G,6)</f>
        <v>Weekday</v>
      </c>
      <c r="E15880" s="10">
        <v>20190508</v>
      </c>
      <c r="F15880" s="11">
        <v>15</v>
      </c>
      <c r="G15880" s="77">
        <v>-599.1</v>
      </c>
      <c r="H15880" s="78">
        <v>3890.1</v>
      </c>
      <c r="I15880" s="78">
        <v>8997.9</v>
      </c>
      <c r="J15880" s="78">
        <v>-1219</v>
      </c>
      <c r="K15880" s="79">
        <v>-893.5</v>
      </c>
      <c r="L15880" s="77">
        <v>-1399.3</v>
      </c>
      <c r="M15880" s="78">
        <v>1706.1</v>
      </c>
      <c r="N15880" s="78">
        <v>4906.7</v>
      </c>
      <c r="O15880" s="78">
        <v>-3367</v>
      </c>
      <c r="P15880" s="78">
        <v>-1846.5</v>
      </c>
      <c r="Q15880" s="26">
        <v>36.04</v>
      </c>
      <c r="R15880" s="27">
        <v>36.01</v>
      </c>
      <c r="S15880" s="27">
        <v>36.01</v>
      </c>
      <c r="T15880" s="27">
        <v>36.200000000000003</v>
      </c>
      <c r="U15880" s="28">
        <v>36.049999999999997</v>
      </c>
    </row>
    <row r="15881" spans="1:21" x14ac:dyDescent="0.25">
      <c r="A15881" t="s">
        <v>26</v>
      </c>
      <c r="B15881" s="10" t="str">
        <f>VLOOKUP($E15881,'Overview Cluster Days'!$B:$G,3)</f>
        <v>E</v>
      </c>
      <c r="C15881" s="10" t="str">
        <f>VLOOKUP($E15881,'Overview Cluster Days'!$B:$G,5)</f>
        <v>Interseason</v>
      </c>
      <c r="D15881" s="10" t="str">
        <f>VLOOKUP($E15881,'Overview Cluster Days'!$B:$G,6)</f>
        <v>Weekday</v>
      </c>
      <c r="E15881" s="10">
        <v>20190508</v>
      </c>
      <c r="F15881" s="11">
        <v>16</v>
      </c>
      <c r="G15881" s="77">
        <v>-472.3</v>
      </c>
      <c r="H15881" s="78">
        <v>2872</v>
      </c>
      <c r="I15881" s="78">
        <v>9637</v>
      </c>
      <c r="J15881" s="78">
        <v>-1388.7</v>
      </c>
      <c r="K15881" s="79">
        <v>-844.7</v>
      </c>
      <c r="L15881" s="77">
        <v>-1272.5</v>
      </c>
      <c r="M15881" s="78">
        <v>989.5</v>
      </c>
      <c r="N15881" s="78">
        <v>5617.4</v>
      </c>
      <c r="O15881" s="78">
        <v>-3536.7</v>
      </c>
      <c r="P15881" s="78">
        <v>-1797.7</v>
      </c>
      <c r="Q15881" s="26">
        <v>33.67</v>
      </c>
      <c r="R15881" s="27">
        <v>35.75</v>
      </c>
      <c r="S15881" s="27">
        <v>32.5</v>
      </c>
      <c r="T15881" s="27">
        <v>35.549999999999997</v>
      </c>
      <c r="U15881" s="28">
        <v>35.75</v>
      </c>
    </row>
    <row r="15882" spans="1:21" x14ac:dyDescent="0.25">
      <c r="A15882" t="s">
        <v>26</v>
      </c>
      <c r="B15882" s="10" t="str">
        <f>VLOOKUP($E15882,'Overview Cluster Days'!$B:$G,3)</f>
        <v>E</v>
      </c>
      <c r="C15882" s="10" t="str">
        <f>VLOOKUP($E15882,'Overview Cluster Days'!$B:$G,5)</f>
        <v>Interseason</v>
      </c>
      <c r="D15882" s="10" t="str">
        <f>VLOOKUP($E15882,'Overview Cluster Days'!$B:$G,6)</f>
        <v>Weekday</v>
      </c>
      <c r="E15882" s="10">
        <v>20190508</v>
      </c>
      <c r="F15882" s="11">
        <v>17</v>
      </c>
      <c r="G15882" s="77">
        <v>-434.1</v>
      </c>
      <c r="H15882" s="78">
        <v>3185.5</v>
      </c>
      <c r="I15882" s="78">
        <v>10067.799999999999</v>
      </c>
      <c r="J15882" s="78">
        <v>-1596.9</v>
      </c>
      <c r="K15882" s="79">
        <v>-1152.5999999999999</v>
      </c>
      <c r="L15882" s="77">
        <v>-1234.3</v>
      </c>
      <c r="M15882" s="78">
        <v>1632.1</v>
      </c>
      <c r="N15882" s="78">
        <v>5452.7</v>
      </c>
      <c r="O15882" s="78">
        <v>-3744.9</v>
      </c>
      <c r="P15882" s="78">
        <v>-2105.6</v>
      </c>
      <c r="Q15882" s="26">
        <v>32.31</v>
      </c>
      <c r="R15882" s="27">
        <v>35.04</v>
      </c>
      <c r="S15882" s="27">
        <v>30.79</v>
      </c>
      <c r="T15882" s="27">
        <v>34.79</v>
      </c>
      <c r="U15882" s="28">
        <v>35.04</v>
      </c>
    </row>
    <row r="15883" spans="1:21" x14ac:dyDescent="0.25">
      <c r="A15883" t="s">
        <v>26</v>
      </c>
      <c r="B15883" s="10" t="str">
        <f>VLOOKUP($E15883,'Overview Cluster Days'!$B:$G,3)</f>
        <v>E</v>
      </c>
      <c r="C15883" s="10" t="str">
        <f>VLOOKUP($E15883,'Overview Cluster Days'!$B:$G,5)</f>
        <v>Interseason</v>
      </c>
      <c r="D15883" s="10" t="str">
        <f>VLOOKUP($E15883,'Overview Cluster Days'!$B:$G,6)</f>
        <v>Weekday</v>
      </c>
      <c r="E15883" s="10">
        <v>20190508</v>
      </c>
      <c r="F15883" s="11">
        <v>18</v>
      </c>
      <c r="G15883" s="77">
        <v>-675.4</v>
      </c>
      <c r="H15883" s="78">
        <v>3979.9</v>
      </c>
      <c r="I15883" s="78">
        <v>9558.1</v>
      </c>
      <c r="J15883" s="78">
        <v>-1492</v>
      </c>
      <c r="K15883" s="79">
        <v>-717.1</v>
      </c>
      <c r="L15883" s="77">
        <v>-1519.2</v>
      </c>
      <c r="M15883" s="78">
        <v>1818.9</v>
      </c>
      <c r="N15883" s="78">
        <v>4545.8999999999996</v>
      </c>
      <c r="O15883" s="78">
        <v>-3175.5</v>
      </c>
      <c r="P15883" s="78">
        <v>-1670.1</v>
      </c>
      <c r="Q15883" s="26">
        <v>32.590000000000003</v>
      </c>
      <c r="R15883" s="27">
        <v>36.03</v>
      </c>
      <c r="S15883" s="27">
        <v>30.15</v>
      </c>
      <c r="T15883" s="27">
        <v>36.03</v>
      </c>
      <c r="U15883" s="28">
        <v>36.03</v>
      </c>
    </row>
    <row r="15884" spans="1:21" x14ac:dyDescent="0.25">
      <c r="A15884" t="s">
        <v>26</v>
      </c>
      <c r="B15884" s="10" t="str">
        <f>VLOOKUP($E15884,'Overview Cluster Days'!$B:$G,3)</f>
        <v>E</v>
      </c>
      <c r="C15884" s="10" t="str">
        <f>VLOOKUP($E15884,'Overview Cluster Days'!$B:$G,5)</f>
        <v>Interseason</v>
      </c>
      <c r="D15884" s="10" t="str">
        <f>VLOOKUP($E15884,'Overview Cluster Days'!$B:$G,6)</f>
        <v>Weekday</v>
      </c>
      <c r="E15884" s="10">
        <v>20190508</v>
      </c>
      <c r="F15884" s="11">
        <v>19</v>
      </c>
      <c r="G15884" s="77">
        <v>-767.5</v>
      </c>
      <c r="H15884" s="78">
        <v>3396.5</v>
      </c>
      <c r="I15884" s="78">
        <v>8101</v>
      </c>
      <c r="J15884" s="78">
        <v>-754.8</v>
      </c>
      <c r="K15884" s="79">
        <v>-423.2</v>
      </c>
      <c r="L15884" s="77">
        <v>-1748</v>
      </c>
      <c r="M15884" s="78">
        <v>1237.5</v>
      </c>
      <c r="N15884" s="78">
        <v>3989.5</v>
      </c>
      <c r="O15884" s="78">
        <v>-2102.8000000000002</v>
      </c>
      <c r="P15884" s="78">
        <v>-1376.2</v>
      </c>
      <c r="Q15884" s="26">
        <v>41.32</v>
      </c>
      <c r="R15884" s="27">
        <v>38.57</v>
      </c>
      <c r="S15884" s="27">
        <v>36.06</v>
      </c>
      <c r="T15884" s="27">
        <v>39.9</v>
      </c>
      <c r="U15884" s="28">
        <v>38.57</v>
      </c>
    </row>
    <row r="15885" spans="1:21" x14ac:dyDescent="0.25">
      <c r="A15885" t="s">
        <v>26</v>
      </c>
      <c r="B15885" s="10" t="str">
        <f>VLOOKUP($E15885,'Overview Cluster Days'!$B:$G,3)</f>
        <v>E</v>
      </c>
      <c r="C15885" s="10" t="str">
        <f>VLOOKUP($E15885,'Overview Cluster Days'!$B:$G,5)</f>
        <v>Interseason</v>
      </c>
      <c r="D15885" s="10" t="str">
        <f>VLOOKUP($E15885,'Overview Cluster Days'!$B:$G,6)</f>
        <v>Weekday</v>
      </c>
      <c r="E15885" s="10">
        <v>20190508</v>
      </c>
      <c r="F15885" s="11">
        <v>20</v>
      </c>
      <c r="G15885" s="77">
        <v>-853.8</v>
      </c>
      <c r="H15885" s="78">
        <v>2641.6</v>
      </c>
      <c r="I15885" s="78">
        <v>7661.2</v>
      </c>
      <c r="J15885" s="78">
        <v>-784.9</v>
      </c>
      <c r="K15885" s="79">
        <v>37.200000000000003</v>
      </c>
      <c r="L15885" s="77">
        <v>-1879.9</v>
      </c>
      <c r="M15885" s="78">
        <v>1061.7</v>
      </c>
      <c r="N15885" s="78">
        <v>3966.9</v>
      </c>
      <c r="O15885" s="78">
        <v>-2232.9</v>
      </c>
      <c r="P15885" s="78">
        <v>-915.8</v>
      </c>
      <c r="Q15885" s="26">
        <v>39.409999999999997</v>
      </c>
      <c r="R15885" s="27">
        <v>39.409999999999997</v>
      </c>
      <c r="S15885" s="27">
        <v>39.409999999999997</v>
      </c>
      <c r="T15885" s="27">
        <v>39.409999999999997</v>
      </c>
      <c r="U15885" s="28">
        <v>39.409999999999997</v>
      </c>
    </row>
    <row r="15886" spans="1:21" x14ac:dyDescent="0.25">
      <c r="A15886" t="s">
        <v>26</v>
      </c>
      <c r="B15886" s="10" t="str">
        <f>VLOOKUP($E15886,'Overview Cluster Days'!$B:$G,3)</f>
        <v>E</v>
      </c>
      <c r="C15886" s="10" t="str">
        <f>VLOOKUP($E15886,'Overview Cluster Days'!$B:$G,5)</f>
        <v>Interseason</v>
      </c>
      <c r="D15886" s="10" t="str">
        <f>VLOOKUP($E15886,'Overview Cluster Days'!$B:$G,6)</f>
        <v>Weekday</v>
      </c>
      <c r="E15886" s="10">
        <v>20190508</v>
      </c>
      <c r="F15886" s="11">
        <v>21</v>
      </c>
      <c r="G15886" s="77">
        <v>-809.2</v>
      </c>
      <c r="H15886" s="78">
        <v>3043.9</v>
      </c>
      <c r="I15886" s="78">
        <v>9407.1</v>
      </c>
      <c r="J15886" s="78">
        <v>-888.2</v>
      </c>
      <c r="K15886" s="79">
        <v>-190.8</v>
      </c>
      <c r="L15886" s="77">
        <v>-1835.3</v>
      </c>
      <c r="M15886" s="78">
        <v>1943.3</v>
      </c>
      <c r="N15886" s="78">
        <v>3433</v>
      </c>
      <c r="O15886" s="78">
        <v>-2397.1999999999998</v>
      </c>
      <c r="P15886" s="78">
        <v>-1143.8</v>
      </c>
      <c r="Q15886" s="26">
        <v>39.9</v>
      </c>
      <c r="R15886" s="27">
        <v>39.9</v>
      </c>
      <c r="S15886" s="27">
        <v>39.9</v>
      </c>
      <c r="T15886" s="27">
        <v>39.9</v>
      </c>
      <c r="U15886" s="28">
        <v>39.9</v>
      </c>
    </row>
    <row r="15887" spans="1:21" x14ac:dyDescent="0.25">
      <c r="A15887" t="s">
        <v>26</v>
      </c>
      <c r="B15887" s="10" t="str">
        <f>VLOOKUP($E15887,'Overview Cluster Days'!$B:$G,3)</f>
        <v>E</v>
      </c>
      <c r="C15887" s="10" t="str">
        <f>VLOOKUP($E15887,'Overview Cluster Days'!$B:$G,5)</f>
        <v>Interseason</v>
      </c>
      <c r="D15887" s="10" t="str">
        <f>VLOOKUP($E15887,'Overview Cluster Days'!$B:$G,6)</f>
        <v>Weekday</v>
      </c>
      <c r="E15887" s="10">
        <v>20190508</v>
      </c>
      <c r="F15887" s="11">
        <v>22</v>
      </c>
      <c r="G15887" s="77">
        <v>-772.4</v>
      </c>
      <c r="H15887" s="78">
        <v>3817.2</v>
      </c>
      <c r="I15887" s="78">
        <v>9126.6</v>
      </c>
      <c r="J15887" s="78">
        <v>-1365.2</v>
      </c>
      <c r="K15887" s="79">
        <v>-160.5</v>
      </c>
      <c r="L15887" s="77">
        <v>-1798.5</v>
      </c>
      <c r="M15887" s="78">
        <v>3190.1</v>
      </c>
      <c r="N15887" s="78">
        <v>2589.1</v>
      </c>
      <c r="O15887" s="78">
        <v>-2874.2</v>
      </c>
      <c r="P15887" s="78">
        <v>-1106.5</v>
      </c>
      <c r="Q15887" s="26">
        <v>38.06</v>
      </c>
      <c r="R15887" s="27">
        <v>38.06</v>
      </c>
      <c r="S15887" s="27">
        <v>38.06</v>
      </c>
      <c r="T15887" s="27">
        <v>38.06</v>
      </c>
      <c r="U15887" s="28">
        <v>38.06</v>
      </c>
    </row>
    <row r="15888" spans="1:21" x14ac:dyDescent="0.25">
      <c r="A15888" t="s">
        <v>26</v>
      </c>
      <c r="B15888" s="10" t="str">
        <f>VLOOKUP($E15888,'Overview Cluster Days'!$B:$G,3)</f>
        <v>E</v>
      </c>
      <c r="C15888" s="10" t="str">
        <f>VLOOKUP($E15888,'Overview Cluster Days'!$B:$G,5)</f>
        <v>Interseason</v>
      </c>
      <c r="D15888" s="10" t="str">
        <f>VLOOKUP($E15888,'Overview Cluster Days'!$B:$G,6)</f>
        <v>Weekday</v>
      </c>
      <c r="E15888" s="10">
        <v>20190508</v>
      </c>
      <c r="F15888" s="11">
        <v>23</v>
      </c>
      <c r="G15888" s="77">
        <v>-895.5</v>
      </c>
      <c r="H15888" s="78">
        <v>5721.2</v>
      </c>
      <c r="I15888" s="78">
        <v>5867.7</v>
      </c>
      <c r="J15888" s="78">
        <v>-1103.5</v>
      </c>
      <c r="K15888" s="79">
        <v>2.8</v>
      </c>
      <c r="L15888" s="77">
        <v>-1876</v>
      </c>
      <c r="M15888" s="78">
        <v>5401.5</v>
      </c>
      <c r="N15888" s="78">
        <v>-669.8</v>
      </c>
      <c r="O15888" s="78">
        <v>-1912.5</v>
      </c>
      <c r="P15888" s="78">
        <v>-943.2</v>
      </c>
      <c r="Q15888" s="26">
        <v>38.11</v>
      </c>
      <c r="R15888" s="27">
        <v>35.94</v>
      </c>
      <c r="S15888" s="27">
        <v>36.590000000000003</v>
      </c>
      <c r="T15888" s="27">
        <v>38</v>
      </c>
      <c r="U15888" s="28">
        <v>35.94</v>
      </c>
    </row>
    <row r="15889" spans="1:21" x14ac:dyDescent="0.25">
      <c r="A15889" t="s">
        <v>26</v>
      </c>
      <c r="B15889" s="10" t="str">
        <f>VLOOKUP($E15889,'Overview Cluster Days'!$B:$G,3)</f>
        <v>E</v>
      </c>
      <c r="C15889" s="10" t="str">
        <f>VLOOKUP($E15889,'Overview Cluster Days'!$B:$G,5)</f>
        <v>Interseason</v>
      </c>
      <c r="D15889" s="10" t="str">
        <f>VLOOKUP($E15889,'Overview Cluster Days'!$B:$G,6)</f>
        <v>Weekday</v>
      </c>
      <c r="E15889" s="10">
        <v>20190508</v>
      </c>
      <c r="F15889" s="11">
        <v>24</v>
      </c>
      <c r="G15889" s="77">
        <v>-620</v>
      </c>
      <c r="H15889" s="78">
        <v>6510</v>
      </c>
      <c r="I15889" s="78">
        <v>3985.6</v>
      </c>
      <c r="J15889" s="78">
        <v>-1463</v>
      </c>
      <c r="K15889" s="79">
        <v>-425.2</v>
      </c>
      <c r="L15889" s="77">
        <v>-1411.1</v>
      </c>
      <c r="M15889" s="78">
        <v>6493.8</v>
      </c>
      <c r="N15889" s="78">
        <v>-1497.5</v>
      </c>
      <c r="O15889" s="78">
        <v>-2211</v>
      </c>
      <c r="P15889" s="78">
        <v>-1374.2</v>
      </c>
      <c r="Q15889" s="26">
        <v>35.24</v>
      </c>
      <c r="R15889" s="27">
        <v>34.36</v>
      </c>
      <c r="S15889" s="27">
        <v>34.9</v>
      </c>
      <c r="T15889" s="27">
        <v>35.1</v>
      </c>
      <c r="U15889" s="28">
        <v>34.6</v>
      </c>
    </row>
    <row r="15890" spans="1:21" x14ac:dyDescent="0.25">
      <c r="A15890" t="s">
        <v>26</v>
      </c>
      <c r="B15890" s="10" t="str">
        <f>VLOOKUP($E15890,'Overview Cluster Days'!$B:$G,3)</f>
        <v>E</v>
      </c>
      <c r="C15890" s="10" t="str">
        <f>VLOOKUP($E15890,'Overview Cluster Days'!$B:$G,5)</f>
        <v>Interseason</v>
      </c>
      <c r="D15890" s="10" t="str">
        <f>VLOOKUP($E15890,'Overview Cluster Days'!$B:$G,6)</f>
        <v>Weekday</v>
      </c>
      <c r="E15890" s="10">
        <v>20190509</v>
      </c>
      <c r="F15890" s="11">
        <v>1</v>
      </c>
      <c r="G15890" s="77">
        <v>-519.1</v>
      </c>
      <c r="H15890" s="78">
        <v>3443.2</v>
      </c>
      <c r="I15890" s="78">
        <v>5102.3999999999996</v>
      </c>
      <c r="J15890" s="78">
        <v>-418.5</v>
      </c>
      <c r="K15890" s="79">
        <v>-203.6</v>
      </c>
      <c r="L15890" s="77">
        <v>-1242.3</v>
      </c>
      <c r="M15890" s="78">
        <v>3843.4</v>
      </c>
      <c r="N15890" s="78">
        <v>-579</v>
      </c>
      <c r="O15890" s="78">
        <v>-993.5</v>
      </c>
      <c r="P15890" s="78">
        <v>-1028.5999999999999</v>
      </c>
      <c r="Q15890" s="26">
        <v>33.049999999999997</v>
      </c>
      <c r="R15890" s="27">
        <v>33.049999999999997</v>
      </c>
      <c r="S15890" s="27">
        <v>33.049999999999997</v>
      </c>
      <c r="T15890" s="27">
        <v>33.049999999999997</v>
      </c>
      <c r="U15890" s="28">
        <v>33.049999999999997</v>
      </c>
    </row>
    <row r="15891" spans="1:21" x14ac:dyDescent="0.25">
      <c r="A15891" t="s">
        <v>26</v>
      </c>
      <c r="B15891" s="10" t="str">
        <f>VLOOKUP($E15891,'Overview Cluster Days'!$B:$G,3)</f>
        <v>E</v>
      </c>
      <c r="C15891" s="10" t="str">
        <f>VLOOKUP($E15891,'Overview Cluster Days'!$B:$G,5)</f>
        <v>Interseason</v>
      </c>
      <c r="D15891" s="10" t="str">
        <f>VLOOKUP($E15891,'Overview Cluster Days'!$B:$G,6)</f>
        <v>Weekday</v>
      </c>
      <c r="E15891" s="10">
        <v>20190509</v>
      </c>
      <c r="F15891" s="11">
        <v>2</v>
      </c>
      <c r="G15891" s="77">
        <v>28.6</v>
      </c>
      <c r="H15891" s="78">
        <v>2591</v>
      </c>
      <c r="I15891" s="78">
        <v>6586.1</v>
      </c>
      <c r="J15891" s="78">
        <v>-1281.5999999999999</v>
      </c>
      <c r="K15891" s="79">
        <v>-445.7</v>
      </c>
      <c r="L15891" s="77">
        <v>-694.6</v>
      </c>
      <c r="M15891" s="78">
        <v>2591</v>
      </c>
      <c r="N15891" s="78">
        <v>1734.2</v>
      </c>
      <c r="O15891" s="78">
        <v>-2394.9</v>
      </c>
      <c r="P15891" s="78">
        <v>-1235.7</v>
      </c>
      <c r="Q15891" s="26">
        <v>31.91</v>
      </c>
      <c r="R15891" s="27">
        <v>31.91</v>
      </c>
      <c r="S15891" s="27">
        <v>31.91</v>
      </c>
      <c r="T15891" s="27">
        <v>31.91</v>
      </c>
      <c r="U15891" s="28">
        <v>31.91</v>
      </c>
    </row>
    <row r="15892" spans="1:21" x14ac:dyDescent="0.25">
      <c r="A15892" t="s">
        <v>26</v>
      </c>
      <c r="B15892" s="10" t="str">
        <f>VLOOKUP($E15892,'Overview Cluster Days'!$B:$G,3)</f>
        <v>E</v>
      </c>
      <c r="C15892" s="10" t="str">
        <f>VLOOKUP($E15892,'Overview Cluster Days'!$B:$G,5)</f>
        <v>Interseason</v>
      </c>
      <c r="D15892" s="10" t="str">
        <f>VLOOKUP($E15892,'Overview Cluster Days'!$B:$G,6)</f>
        <v>Weekday</v>
      </c>
      <c r="E15892" s="10">
        <v>20190509</v>
      </c>
      <c r="F15892" s="11">
        <v>3</v>
      </c>
      <c r="G15892" s="77">
        <v>174.5</v>
      </c>
      <c r="H15892" s="78">
        <v>2338.9</v>
      </c>
      <c r="I15892" s="78">
        <v>7426.7</v>
      </c>
      <c r="J15892" s="78">
        <v>-1269.4000000000001</v>
      </c>
      <c r="K15892" s="79">
        <v>-1170.7</v>
      </c>
      <c r="L15892" s="77">
        <v>-526.4</v>
      </c>
      <c r="M15892" s="78">
        <v>2329.1999999999998</v>
      </c>
      <c r="N15892" s="78">
        <v>2585.3000000000002</v>
      </c>
      <c r="O15892" s="78">
        <v>-2544.4</v>
      </c>
      <c r="P15892" s="78">
        <v>-1843.7</v>
      </c>
      <c r="Q15892" s="26">
        <v>30.88</v>
      </c>
      <c r="R15892" s="27">
        <v>30.88</v>
      </c>
      <c r="S15892" s="27">
        <v>30.88</v>
      </c>
      <c r="T15892" s="27">
        <v>30.88</v>
      </c>
      <c r="U15892" s="28">
        <v>30.88</v>
      </c>
    </row>
    <row r="15893" spans="1:21" x14ac:dyDescent="0.25">
      <c r="A15893" t="s">
        <v>26</v>
      </c>
      <c r="B15893" s="10" t="str">
        <f>VLOOKUP($E15893,'Overview Cluster Days'!$B:$G,3)</f>
        <v>E</v>
      </c>
      <c r="C15893" s="10" t="str">
        <f>VLOOKUP($E15893,'Overview Cluster Days'!$B:$G,5)</f>
        <v>Interseason</v>
      </c>
      <c r="D15893" s="10" t="str">
        <f>VLOOKUP($E15893,'Overview Cluster Days'!$B:$G,6)</f>
        <v>Weekday</v>
      </c>
      <c r="E15893" s="10">
        <v>20190509</v>
      </c>
      <c r="F15893" s="11">
        <v>4</v>
      </c>
      <c r="G15893" s="77">
        <v>138.80000000000001</v>
      </c>
      <c r="H15893" s="78">
        <v>1071</v>
      </c>
      <c r="I15893" s="78">
        <v>9123.2999999999993</v>
      </c>
      <c r="J15893" s="78">
        <v>-1291.0999999999999</v>
      </c>
      <c r="K15893" s="79">
        <v>-1150</v>
      </c>
      <c r="L15893" s="77">
        <v>-562.1</v>
      </c>
      <c r="M15893" s="78">
        <v>697.2</v>
      </c>
      <c r="N15893" s="78">
        <v>4045</v>
      </c>
      <c r="O15893" s="78">
        <v>-2566.1</v>
      </c>
      <c r="P15893" s="78">
        <v>-1614</v>
      </c>
      <c r="Q15893" s="26">
        <v>31.02</v>
      </c>
      <c r="R15893" s="27">
        <v>31.02</v>
      </c>
      <c r="S15893" s="27">
        <v>31.02</v>
      </c>
      <c r="T15893" s="27">
        <v>31.02</v>
      </c>
      <c r="U15893" s="28">
        <v>31.02</v>
      </c>
    </row>
    <row r="15894" spans="1:21" x14ac:dyDescent="0.25">
      <c r="A15894" t="s">
        <v>26</v>
      </c>
      <c r="B15894" s="10" t="str">
        <f>VLOOKUP($E15894,'Overview Cluster Days'!$B:$G,3)</f>
        <v>E</v>
      </c>
      <c r="C15894" s="10" t="str">
        <f>VLOOKUP($E15894,'Overview Cluster Days'!$B:$G,5)</f>
        <v>Interseason</v>
      </c>
      <c r="D15894" s="10" t="str">
        <f>VLOOKUP($E15894,'Overview Cluster Days'!$B:$G,6)</f>
        <v>Weekday</v>
      </c>
      <c r="E15894" s="10">
        <v>20190509</v>
      </c>
      <c r="F15894" s="11">
        <v>5</v>
      </c>
      <c r="G15894" s="77">
        <v>-0.7</v>
      </c>
      <c r="H15894" s="78">
        <v>419.4</v>
      </c>
      <c r="I15894" s="78">
        <v>9581.6</v>
      </c>
      <c r="J15894" s="78">
        <v>-1128.9000000000001</v>
      </c>
      <c r="K15894" s="79">
        <v>-564</v>
      </c>
      <c r="L15894" s="77">
        <v>-701.6</v>
      </c>
      <c r="M15894" s="78">
        <v>-18.399999999999999</v>
      </c>
      <c r="N15894" s="78">
        <v>4300.8999999999996</v>
      </c>
      <c r="O15894" s="78">
        <v>-2403.9</v>
      </c>
      <c r="P15894" s="78">
        <v>-1177</v>
      </c>
      <c r="Q15894" s="26">
        <v>33.26</v>
      </c>
      <c r="R15894" s="27">
        <v>33.26</v>
      </c>
      <c r="S15894" s="27">
        <v>33.26</v>
      </c>
      <c r="T15894" s="27">
        <v>33.26</v>
      </c>
      <c r="U15894" s="28">
        <v>33.26</v>
      </c>
    </row>
    <row r="15895" spans="1:21" x14ac:dyDescent="0.25">
      <c r="A15895" t="s">
        <v>26</v>
      </c>
      <c r="B15895" s="10" t="str">
        <f>VLOOKUP($E15895,'Overview Cluster Days'!$B:$G,3)</f>
        <v>E</v>
      </c>
      <c r="C15895" s="10" t="str">
        <f>VLOOKUP($E15895,'Overview Cluster Days'!$B:$G,5)</f>
        <v>Interseason</v>
      </c>
      <c r="D15895" s="10" t="str">
        <f>VLOOKUP($E15895,'Overview Cluster Days'!$B:$G,6)</f>
        <v>Weekday</v>
      </c>
      <c r="E15895" s="10">
        <v>20190509</v>
      </c>
      <c r="F15895" s="11">
        <v>6</v>
      </c>
      <c r="G15895" s="77">
        <v>-412.6</v>
      </c>
      <c r="H15895" s="78">
        <v>745.9</v>
      </c>
      <c r="I15895" s="78">
        <v>10379.200000000001</v>
      </c>
      <c r="J15895" s="78">
        <v>-755.9</v>
      </c>
      <c r="K15895" s="79">
        <v>-900.5</v>
      </c>
      <c r="L15895" s="77">
        <v>-1113.5</v>
      </c>
      <c r="M15895" s="78">
        <v>282.3</v>
      </c>
      <c r="N15895" s="78">
        <v>4427.6000000000004</v>
      </c>
      <c r="O15895" s="78">
        <v>-2030.9</v>
      </c>
      <c r="P15895" s="78">
        <v>-1565.5</v>
      </c>
      <c r="Q15895" s="26">
        <v>36.83</v>
      </c>
      <c r="R15895" s="27">
        <v>36.83</v>
      </c>
      <c r="S15895" s="27">
        <v>36.83</v>
      </c>
      <c r="T15895" s="27">
        <v>36.83</v>
      </c>
      <c r="U15895" s="28">
        <v>36.83</v>
      </c>
    </row>
    <row r="15896" spans="1:21" x14ac:dyDescent="0.25">
      <c r="A15896" t="s">
        <v>26</v>
      </c>
      <c r="B15896" s="10" t="str">
        <f>VLOOKUP($E15896,'Overview Cluster Days'!$B:$G,3)</f>
        <v>E</v>
      </c>
      <c r="C15896" s="10" t="str">
        <f>VLOOKUP($E15896,'Overview Cluster Days'!$B:$G,5)</f>
        <v>Interseason</v>
      </c>
      <c r="D15896" s="10" t="str">
        <f>VLOOKUP($E15896,'Overview Cluster Days'!$B:$G,6)</f>
        <v>Weekday</v>
      </c>
      <c r="E15896" s="10">
        <v>20190509</v>
      </c>
      <c r="F15896" s="11">
        <v>7</v>
      </c>
      <c r="G15896" s="77">
        <v>-812.7</v>
      </c>
      <c r="H15896" s="78">
        <v>1129.5</v>
      </c>
      <c r="I15896" s="78">
        <v>9796.4</v>
      </c>
      <c r="J15896" s="78">
        <v>91.3</v>
      </c>
      <c r="K15896" s="79">
        <v>-1974.5</v>
      </c>
      <c r="L15896" s="77">
        <v>-1513.6</v>
      </c>
      <c r="M15896" s="78">
        <v>826.3</v>
      </c>
      <c r="N15896" s="78">
        <v>3541.3</v>
      </c>
      <c r="O15896" s="78">
        <v>-289.5</v>
      </c>
      <c r="P15896" s="78">
        <v>-2564.5</v>
      </c>
      <c r="Q15896" s="26">
        <v>45.88</v>
      </c>
      <c r="R15896" s="27">
        <v>45.88</v>
      </c>
      <c r="S15896" s="27">
        <v>45.88</v>
      </c>
      <c r="T15896" s="27">
        <v>45.88</v>
      </c>
      <c r="U15896" s="28">
        <v>45.88</v>
      </c>
    </row>
    <row r="15897" spans="1:21" x14ac:dyDescent="0.25">
      <c r="A15897" t="s">
        <v>26</v>
      </c>
      <c r="B15897" s="10" t="str">
        <f>VLOOKUP($E15897,'Overview Cluster Days'!$B:$G,3)</f>
        <v>E</v>
      </c>
      <c r="C15897" s="10" t="str">
        <f>VLOOKUP($E15897,'Overview Cluster Days'!$B:$G,5)</f>
        <v>Interseason</v>
      </c>
      <c r="D15897" s="10" t="str">
        <f>VLOOKUP($E15897,'Overview Cluster Days'!$B:$G,6)</f>
        <v>Weekday</v>
      </c>
      <c r="E15897" s="10">
        <v>20190509</v>
      </c>
      <c r="F15897" s="11">
        <v>8</v>
      </c>
      <c r="G15897" s="77">
        <v>-1063.5999999999999</v>
      </c>
      <c r="H15897" s="78">
        <v>738.5</v>
      </c>
      <c r="I15897" s="78">
        <v>9317.5</v>
      </c>
      <c r="J15897" s="78">
        <v>-193.8</v>
      </c>
      <c r="K15897" s="79">
        <v>-1448.1</v>
      </c>
      <c r="L15897" s="77">
        <v>-1845.6</v>
      </c>
      <c r="M15897" s="78">
        <v>621.6</v>
      </c>
      <c r="N15897" s="78">
        <v>3609.3</v>
      </c>
      <c r="O15897" s="78">
        <v>-74.2</v>
      </c>
      <c r="P15897" s="78">
        <v>-2311.1</v>
      </c>
      <c r="Q15897" s="26">
        <v>49.95</v>
      </c>
      <c r="R15897" s="27">
        <v>49.95</v>
      </c>
      <c r="S15897" s="27">
        <v>49.95</v>
      </c>
      <c r="T15897" s="27">
        <v>49.95</v>
      </c>
      <c r="U15897" s="28">
        <v>49.95</v>
      </c>
    </row>
    <row r="15898" spans="1:21" x14ac:dyDescent="0.25">
      <c r="A15898" t="s">
        <v>26</v>
      </c>
      <c r="B15898" s="10" t="str">
        <f>VLOOKUP($E15898,'Overview Cluster Days'!$B:$G,3)</f>
        <v>E</v>
      </c>
      <c r="C15898" s="10" t="str">
        <f>VLOOKUP($E15898,'Overview Cluster Days'!$B:$G,5)</f>
        <v>Interseason</v>
      </c>
      <c r="D15898" s="10" t="str">
        <f>VLOOKUP($E15898,'Overview Cluster Days'!$B:$G,6)</f>
        <v>Weekday</v>
      </c>
      <c r="E15898" s="10">
        <v>20190509</v>
      </c>
      <c r="F15898" s="11">
        <v>9</v>
      </c>
      <c r="G15898" s="77">
        <v>-1524.8</v>
      </c>
      <c r="H15898" s="78">
        <v>1329.1</v>
      </c>
      <c r="I15898" s="78">
        <v>8353.4</v>
      </c>
      <c r="J15898" s="78">
        <v>-437.4</v>
      </c>
      <c r="K15898" s="79">
        <v>-1346.7</v>
      </c>
      <c r="L15898" s="77">
        <v>-1611.3</v>
      </c>
      <c r="M15898" s="78">
        <v>1426.7</v>
      </c>
      <c r="N15898" s="78">
        <v>2299.6</v>
      </c>
      <c r="O15898" s="78">
        <v>44.7</v>
      </c>
      <c r="P15898" s="78">
        <v>-2159.6999999999998</v>
      </c>
      <c r="Q15898" s="26">
        <v>55.01</v>
      </c>
      <c r="R15898" s="27">
        <v>55.01</v>
      </c>
      <c r="S15898" s="27">
        <v>55.01</v>
      </c>
      <c r="T15898" s="27">
        <v>55.01</v>
      </c>
      <c r="U15898" s="28">
        <v>55.01</v>
      </c>
    </row>
    <row r="15899" spans="1:21" x14ac:dyDescent="0.25">
      <c r="A15899" t="s">
        <v>26</v>
      </c>
      <c r="B15899" s="10" t="str">
        <f>VLOOKUP($E15899,'Overview Cluster Days'!$B:$G,3)</f>
        <v>E</v>
      </c>
      <c r="C15899" s="10" t="str">
        <f>VLOOKUP($E15899,'Overview Cluster Days'!$B:$G,5)</f>
        <v>Interseason</v>
      </c>
      <c r="D15899" s="10" t="str">
        <f>VLOOKUP($E15899,'Overview Cluster Days'!$B:$G,6)</f>
        <v>Weekday</v>
      </c>
      <c r="E15899" s="10">
        <v>20190509</v>
      </c>
      <c r="F15899" s="11">
        <v>10</v>
      </c>
      <c r="G15899" s="77">
        <v>-1584.4</v>
      </c>
      <c r="H15899" s="78">
        <v>3290.3</v>
      </c>
      <c r="I15899" s="78">
        <v>8904.7999999999993</v>
      </c>
      <c r="J15899" s="78">
        <v>-492.4</v>
      </c>
      <c r="K15899" s="79">
        <v>-1793.4</v>
      </c>
      <c r="L15899" s="77">
        <v>-2570</v>
      </c>
      <c r="M15899" s="78">
        <v>3353.5</v>
      </c>
      <c r="N15899" s="78">
        <v>2311.1</v>
      </c>
      <c r="O15899" s="78">
        <v>-521.20000000000005</v>
      </c>
      <c r="P15899" s="78">
        <v>-2573.4</v>
      </c>
      <c r="Q15899" s="26">
        <v>53.14</v>
      </c>
      <c r="R15899" s="27">
        <v>53.14</v>
      </c>
      <c r="S15899" s="27">
        <v>53.14</v>
      </c>
      <c r="T15899" s="27">
        <v>53.14</v>
      </c>
      <c r="U15899" s="28">
        <v>53.14</v>
      </c>
    </row>
    <row r="15900" spans="1:21" x14ac:dyDescent="0.25">
      <c r="A15900" t="s">
        <v>26</v>
      </c>
      <c r="B15900" s="10" t="str">
        <f>VLOOKUP($E15900,'Overview Cluster Days'!$B:$G,3)</f>
        <v>E</v>
      </c>
      <c r="C15900" s="10" t="str">
        <f>VLOOKUP($E15900,'Overview Cluster Days'!$B:$G,5)</f>
        <v>Interseason</v>
      </c>
      <c r="D15900" s="10" t="str">
        <f>VLOOKUP($E15900,'Overview Cluster Days'!$B:$G,6)</f>
        <v>Weekday</v>
      </c>
      <c r="E15900" s="10">
        <v>20190509</v>
      </c>
      <c r="F15900" s="11">
        <v>11</v>
      </c>
      <c r="G15900" s="77">
        <v>-1518.8</v>
      </c>
      <c r="H15900" s="78">
        <v>3374.9</v>
      </c>
      <c r="I15900" s="78">
        <v>9580.1</v>
      </c>
      <c r="J15900" s="78">
        <v>-407.4</v>
      </c>
      <c r="K15900" s="79">
        <v>-2468.6</v>
      </c>
      <c r="L15900" s="77">
        <v>-2491.1999999999998</v>
      </c>
      <c r="M15900" s="78">
        <v>3409</v>
      </c>
      <c r="N15900" s="78">
        <v>2986.4</v>
      </c>
      <c r="O15900" s="78">
        <v>-655.6</v>
      </c>
      <c r="P15900" s="78">
        <v>-3248.6</v>
      </c>
      <c r="Q15900" s="26">
        <v>49.95</v>
      </c>
      <c r="R15900" s="27">
        <v>49.95</v>
      </c>
      <c r="S15900" s="27">
        <v>49.95</v>
      </c>
      <c r="T15900" s="27">
        <v>49.95</v>
      </c>
      <c r="U15900" s="28">
        <v>49.95</v>
      </c>
    </row>
    <row r="15901" spans="1:21" x14ac:dyDescent="0.25">
      <c r="A15901" t="s">
        <v>26</v>
      </c>
      <c r="B15901" s="10" t="str">
        <f>VLOOKUP($E15901,'Overview Cluster Days'!$B:$G,3)</f>
        <v>E</v>
      </c>
      <c r="C15901" s="10" t="str">
        <f>VLOOKUP($E15901,'Overview Cluster Days'!$B:$G,5)</f>
        <v>Interseason</v>
      </c>
      <c r="D15901" s="10" t="str">
        <f>VLOOKUP($E15901,'Overview Cluster Days'!$B:$G,6)</f>
        <v>Weekday</v>
      </c>
      <c r="E15901" s="10">
        <v>20190509</v>
      </c>
      <c r="F15901" s="11">
        <v>12</v>
      </c>
      <c r="G15901" s="77">
        <v>-1836.9</v>
      </c>
      <c r="H15901" s="78">
        <v>3637</v>
      </c>
      <c r="I15901" s="78">
        <v>9477.7999999999993</v>
      </c>
      <c r="J15901" s="78">
        <v>-342.8</v>
      </c>
      <c r="K15901" s="79">
        <v>-2960.2</v>
      </c>
      <c r="L15901" s="77">
        <v>-2863</v>
      </c>
      <c r="M15901" s="78">
        <v>3717.3</v>
      </c>
      <c r="N15901" s="78">
        <v>2884.1</v>
      </c>
      <c r="O15901" s="78">
        <v>1.8</v>
      </c>
      <c r="P15901" s="78">
        <v>-3740.2</v>
      </c>
      <c r="Q15901" s="26">
        <v>49.92</v>
      </c>
      <c r="R15901" s="27">
        <v>49.92</v>
      </c>
      <c r="S15901" s="27">
        <v>49.92</v>
      </c>
      <c r="T15901" s="27">
        <v>49.92</v>
      </c>
      <c r="U15901" s="28">
        <v>49.92</v>
      </c>
    </row>
    <row r="15902" spans="1:21" x14ac:dyDescent="0.25">
      <c r="A15902" t="s">
        <v>26</v>
      </c>
      <c r="B15902" s="10" t="str">
        <f>VLOOKUP($E15902,'Overview Cluster Days'!$B:$G,3)</f>
        <v>E</v>
      </c>
      <c r="C15902" s="10" t="str">
        <f>VLOOKUP($E15902,'Overview Cluster Days'!$B:$G,5)</f>
        <v>Interseason</v>
      </c>
      <c r="D15902" s="10" t="str">
        <f>VLOOKUP($E15902,'Overview Cluster Days'!$B:$G,6)</f>
        <v>Weekday</v>
      </c>
      <c r="E15902" s="10">
        <v>20190509</v>
      </c>
      <c r="F15902" s="11">
        <v>13</v>
      </c>
      <c r="G15902" s="77">
        <v>-1680.6</v>
      </c>
      <c r="H15902" s="78">
        <v>4345.5</v>
      </c>
      <c r="I15902" s="78">
        <v>9254.7999999999993</v>
      </c>
      <c r="J15902" s="78">
        <v>-358.8</v>
      </c>
      <c r="K15902" s="79">
        <v>-3458.5</v>
      </c>
      <c r="L15902" s="77">
        <v>-2523</v>
      </c>
      <c r="M15902" s="78">
        <v>4443.1000000000004</v>
      </c>
      <c r="N15902" s="78">
        <v>2230.1</v>
      </c>
      <c r="O15902" s="78">
        <v>171.3</v>
      </c>
      <c r="P15902" s="78">
        <v>-4321.5</v>
      </c>
      <c r="Q15902" s="26">
        <v>49.05</v>
      </c>
      <c r="R15902" s="27">
        <v>49.05</v>
      </c>
      <c r="S15902" s="27">
        <v>49.05</v>
      </c>
      <c r="T15902" s="27">
        <v>49.05</v>
      </c>
      <c r="U15902" s="28">
        <v>49.05</v>
      </c>
    </row>
    <row r="15903" spans="1:21" x14ac:dyDescent="0.25">
      <c r="A15903" t="s">
        <v>26</v>
      </c>
      <c r="B15903" s="10" t="str">
        <f>VLOOKUP($E15903,'Overview Cluster Days'!$B:$G,3)</f>
        <v>E</v>
      </c>
      <c r="C15903" s="10" t="str">
        <f>VLOOKUP($E15903,'Overview Cluster Days'!$B:$G,5)</f>
        <v>Interseason</v>
      </c>
      <c r="D15903" s="10" t="str">
        <f>VLOOKUP($E15903,'Overview Cluster Days'!$B:$G,6)</f>
        <v>Weekday</v>
      </c>
      <c r="E15903" s="10">
        <v>20190509</v>
      </c>
      <c r="F15903" s="11">
        <v>14</v>
      </c>
      <c r="G15903" s="77">
        <v>-1510.3</v>
      </c>
      <c r="H15903" s="78">
        <v>4322.7</v>
      </c>
      <c r="I15903" s="78">
        <v>10282.200000000001</v>
      </c>
      <c r="J15903" s="78">
        <v>-525.4</v>
      </c>
      <c r="K15903" s="79">
        <v>-4006</v>
      </c>
      <c r="L15903" s="77">
        <v>-2518.1999999999998</v>
      </c>
      <c r="M15903" s="78">
        <v>4420.3</v>
      </c>
      <c r="N15903" s="78">
        <v>3257.5</v>
      </c>
      <c r="O15903" s="78">
        <v>-290.60000000000002</v>
      </c>
      <c r="P15903" s="78">
        <v>-4869</v>
      </c>
      <c r="Q15903" s="26">
        <v>47.76</v>
      </c>
      <c r="R15903" s="27">
        <v>47.76</v>
      </c>
      <c r="S15903" s="27">
        <v>47.76</v>
      </c>
      <c r="T15903" s="27">
        <v>47.76</v>
      </c>
      <c r="U15903" s="28">
        <v>47.76</v>
      </c>
    </row>
    <row r="15904" spans="1:21" x14ac:dyDescent="0.25">
      <c r="A15904" t="s">
        <v>26</v>
      </c>
      <c r="B15904" s="10" t="str">
        <f>VLOOKUP($E15904,'Overview Cluster Days'!$B:$G,3)</f>
        <v>E</v>
      </c>
      <c r="C15904" s="10" t="str">
        <f>VLOOKUP($E15904,'Overview Cluster Days'!$B:$G,5)</f>
        <v>Interseason</v>
      </c>
      <c r="D15904" s="10" t="str">
        <f>VLOOKUP($E15904,'Overview Cluster Days'!$B:$G,6)</f>
        <v>Weekday</v>
      </c>
      <c r="E15904" s="10">
        <v>20190509</v>
      </c>
      <c r="F15904" s="11">
        <v>15</v>
      </c>
      <c r="G15904" s="77">
        <v>-1241.3</v>
      </c>
      <c r="H15904" s="78">
        <v>3334.4</v>
      </c>
      <c r="I15904" s="78">
        <v>10307.799999999999</v>
      </c>
      <c r="J15904" s="78">
        <v>-641.5</v>
      </c>
      <c r="K15904" s="79">
        <v>-3929.1</v>
      </c>
      <c r="L15904" s="77">
        <v>-1776.3</v>
      </c>
      <c r="M15904" s="78">
        <v>3432</v>
      </c>
      <c r="N15904" s="78">
        <v>3283.1</v>
      </c>
      <c r="O15904" s="78">
        <v>-146.69999999999999</v>
      </c>
      <c r="P15904" s="78">
        <v>-4792.1000000000004</v>
      </c>
      <c r="Q15904" s="26">
        <v>45.7</v>
      </c>
      <c r="R15904" s="27">
        <v>45.7</v>
      </c>
      <c r="S15904" s="27">
        <v>45.7</v>
      </c>
      <c r="T15904" s="27">
        <v>45.7</v>
      </c>
      <c r="U15904" s="28">
        <v>45.7</v>
      </c>
    </row>
    <row r="15905" spans="1:21" x14ac:dyDescent="0.25">
      <c r="A15905" t="s">
        <v>26</v>
      </c>
      <c r="B15905" s="10" t="str">
        <f>VLOOKUP($E15905,'Overview Cluster Days'!$B:$G,3)</f>
        <v>E</v>
      </c>
      <c r="C15905" s="10" t="str">
        <f>VLOOKUP($E15905,'Overview Cluster Days'!$B:$G,5)</f>
        <v>Interseason</v>
      </c>
      <c r="D15905" s="10" t="str">
        <f>VLOOKUP($E15905,'Overview Cluster Days'!$B:$G,6)</f>
        <v>Weekday</v>
      </c>
      <c r="E15905" s="10">
        <v>20190509</v>
      </c>
      <c r="F15905" s="11">
        <v>16</v>
      </c>
      <c r="G15905" s="77">
        <v>-1034.9000000000001</v>
      </c>
      <c r="H15905" s="78">
        <v>2587.6999999999998</v>
      </c>
      <c r="I15905" s="78">
        <v>11364.2</v>
      </c>
      <c r="J15905" s="78">
        <v>-619</v>
      </c>
      <c r="K15905" s="79">
        <v>-3835.8</v>
      </c>
      <c r="L15905" s="77">
        <v>-1934.3</v>
      </c>
      <c r="M15905" s="78">
        <v>2685.3</v>
      </c>
      <c r="N15905" s="78">
        <v>4370.5</v>
      </c>
      <c r="O15905" s="78">
        <v>-425.7</v>
      </c>
      <c r="P15905" s="78">
        <v>-4695.8</v>
      </c>
      <c r="Q15905" s="26">
        <v>45.36</v>
      </c>
      <c r="R15905" s="27">
        <v>45.36</v>
      </c>
      <c r="S15905" s="27">
        <v>45.36</v>
      </c>
      <c r="T15905" s="27">
        <v>45.36</v>
      </c>
      <c r="U15905" s="28">
        <v>45.36</v>
      </c>
    </row>
    <row r="15906" spans="1:21" x14ac:dyDescent="0.25">
      <c r="A15906" t="s">
        <v>26</v>
      </c>
      <c r="B15906" s="10" t="str">
        <f>VLOOKUP($E15906,'Overview Cluster Days'!$B:$G,3)</f>
        <v>E</v>
      </c>
      <c r="C15906" s="10" t="str">
        <f>VLOOKUP($E15906,'Overview Cluster Days'!$B:$G,5)</f>
        <v>Interseason</v>
      </c>
      <c r="D15906" s="10" t="str">
        <f>VLOOKUP($E15906,'Overview Cluster Days'!$B:$G,6)</f>
        <v>Weekday</v>
      </c>
      <c r="E15906" s="10">
        <v>20190509</v>
      </c>
      <c r="F15906" s="11">
        <v>17</v>
      </c>
      <c r="G15906" s="77">
        <v>-805.6</v>
      </c>
      <c r="H15906" s="78">
        <v>1356.9</v>
      </c>
      <c r="I15906" s="78">
        <v>12247.9</v>
      </c>
      <c r="J15906" s="78">
        <v>-808.7</v>
      </c>
      <c r="K15906" s="79">
        <v>-3702</v>
      </c>
      <c r="L15906" s="77">
        <v>-1502.9</v>
      </c>
      <c r="M15906" s="78">
        <v>1472.3</v>
      </c>
      <c r="N15906" s="78">
        <v>5254.2</v>
      </c>
      <c r="O15906" s="78">
        <v>-661.6</v>
      </c>
      <c r="P15906" s="78">
        <v>-4562</v>
      </c>
      <c r="Q15906" s="26">
        <v>45.51</v>
      </c>
      <c r="R15906" s="27">
        <v>45.51</v>
      </c>
      <c r="S15906" s="27">
        <v>45.51</v>
      </c>
      <c r="T15906" s="27">
        <v>45.51</v>
      </c>
      <c r="U15906" s="28">
        <v>45.51</v>
      </c>
    </row>
    <row r="15907" spans="1:21" x14ac:dyDescent="0.25">
      <c r="A15907" t="s">
        <v>26</v>
      </c>
      <c r="B15907" s="10" t="str">
        <f>VLOOKUP($E15907,'Overview Cluster Days'!$B:$G,3)</f>
        <v>E</v>
      </c>
      <c r="C15907" s="10" t="str">
        <f>VLOOKUP($E15907,'Overview Cluster Days'!$B:$G,5)</f>
        <v>Interseason</v>
      </c>
      <c r="D15907" s="10" t="str">
        <f>VLOOKUP($E15907,'Overview Cluster Days'!$B:$G,6)</f>
        <v>Weekday</v>
      </c>
      <c r="E15907" s="10">
        <v>20190509</v>
      </c>
      <c r="F15907" s="11">
        <v>18</v>
      </c>
      <c r="G15907" s="77">
        <v>-966.2</v>
      </c>
      <c r="H15907" s="78">
        <v>931.4</v>
      </c>
      <c r="I15907" s="78">
        <v>11746.5</v>
      </c>
      <c r="J15907" s="78">
        <v>-984.7</v>
      </c>
      <c r="K15907" s="79">
        <v>-1113.7</v>
      </c>
      <c r="L15907" s="77">
        <v>-1985.2</v>
      </c>
      <c r="M15907" s="78">
        <v>1146.9000000000001</v>
      </c>
      <c r="N15907" s="78">
        <v>4752.8</v>
      </c>
      <c r="O15907" s="78">
        <v>-1940.8</v>
      </c>
      <c r="P15907" s="78">
        <v>-1973.7</v>
      </c>
      <c r="Q15907" s="26">
        <v>46.77</v>
      </c>
      <c r="R15907" s="27">
        <v>50.33</v>
      </c>
      <c r="S15907" s="27">
        <v>44.55</v>
      </c>
      <c r="T15907" s="27">
        <v>49.9</v>
      </c>
      <c r="U15907" s="28">
        <v>50.33</v>
      </c>
    </row>
    <row r="15908" spans="1:21" x14ac:dyDescent="0.25">
      <c r="A15908" t="s">
        <v>26</v>
      </c>
      <c r="B15908" s="10" t="str">
        <f>VLOOKUP($E15908,'Overview Cluster Days'!$B:$G,3)</f>
        <v>E</v>
      </c>
      <c r="C15908" s="10" t="str">
        <f>VLOOKUP($E15908,'Overview Cluster Days'!$B:$G,5)</f>
        <v>Interseason</v>
      </c>
      <c r="D15908" s="10" t="str">
        <f>VLOOKUP($E15908,'Overview Cluster Days'!$B:$G,6)</f>
        <v>Weekday</v>
      </c>
      <c r="E15908" s="10">
        <v>20190509</v>
      </c>
      <c r="F15908" s="11">
        <v>19</v>
      </c>
      <c r="G15908" s="77">
        <v>-956.1</v>
      </c>
      <c r="H15908" s="78">
        <v>438.2</v>
      </c>
      <c r="I15908" s="78">
        <v>10221.4</v>
      </c>
      <c r="J15908" s="78">
        <v>-822.6</v>
      </c>
      <c r="K15908" s="79">
        <v>-141.80000000000001</v>
      </c>
      <c r="L15908" s="77">
        <v>-1982.2</v>
      </c>
      <c r="M15908" s="78">
        <v>-211.1</v>
      </c>
      <c r="N15908" s="78">
        <v>4276.8</v>
      </c>
      <c r="O15908" s="78">
        <v>-1078.7</v>
      </c>
      <c r="P15908" s="78">
        <v>-1004.8</v>
      </c>
      <c r="Q15908" s="26">
        <v>50.08</v>
      </c>
      <c r="R15908" s="27">
        <v>50.05</v>
      </c>
      <c r="S15908" s="27">
        <v>47.87</v>
      </c>
      <c r="T15908" s="27">
        <v>50.48</v>
      </c>
      <c r="U15908" s="28">
        <v>50.05</v>
      </c>
    </row>
    <row r="15909" spans="1:21" x14ac:dyDescent="0.25">
      <c r="A15909" t="s">
        <v>26</v>
      </c>
      <c r="B15909" s="10" t="str">
        <f>VLOOKUP($E15909,'Overview Cluster Days'!$B:$G,3)</f>
        <v>E</v>
      </c>
      <c r="C15909" s="10" t="str">
        <f>VLOOKUP($E15909,'Overview Cluster Days'!$B:$G,5)</f>
        <v>Interseason</v>
      </c>
      <c r="D15909" s="10" t="str">
        <f>VLOOKUP($E15909,'Overview Cluster Days'!$B:$G,6)</f>
        <v>Weekday</v>
      </c>
      <c r="E15909" s="10">
        <v>20190509</v>
      </c>
      <c r="F15909" s="11">
        <v>20</v>
      </c>
      <c r="G15909" s="77">
        <v>-775.6</v>
      </c>
      <c r="H15909" s="78">
        <v>-418.2</v>
      </c>
      <c r="I15909" s="78">
        <v>8777.7999999999993</v>
      </c>
      <c r="J15909" s="78">
        <v>-734.6</v>
      </c>
      <c r="K15909" s="79">
        <v>-84.8</v>
      </c>
      <c r="L15909" s="77">
        <v>-1801.7</v>
      </c>
      <c r="M15909" s="78">
        <v>-231.7</v>
      </c>
      <c r="N15909" s="78">
        <v>4311.7</v>
      </c>
      <c r="O15909" s="78">
        <v>-1330.5</v>
      </c>
      <c r="P15909" s="78">
        <v>-947.8</v>
      </c>
      <c r="Q15909" s="26">
        <v>52.2</v>
      </c>
      <c r="R15909" s="27">
        <v>54.09</v>
      </c>
      <c r="S15909" s="27">
        <v>50.87</v>
      </c>
      <c r="T15909" s="27">
        <v>54.09</v>
      </c>
      <c r="U15909" s="28">
        <v>54.09</v>
      </c>
    </row>
    <row r="15910" spans="1:21" x14ac:dyDescent="0.25">
      <c r="A15910" t="s">
        <v>26</v>
      </c>
      <c r="B15910" s="10" t="str">
        <f>VLOOKUP($E15910,'Overview Cluster Days'!$B:$G,3)</f>
        <v>E</v>
      </c>
      <c r="C15910" s="10" t="str">
        <f>VLOOKUP($E15910,'Overview Cluster Days'!$B:$G,5)</f>
        <v>Interseason</v>
      </c>
      <c r="D15910" s="10" t="str">
        <f>VLOOKUP($E15910,'Overview Cluster Days'!$B:$G,6)</f>
        <v>Weekday</v>
      </c>
      <c r="E15910" s="10">
        <v>20190509</v>
      </c>
      <c r="F15910" s="11">
        <v>21</v>
      </c>
      <c r="G15910" s="77">
        <v>-650.6</v>
      </c>
      <c r="H15910" s="78">
        <v>-897.2</v>
      </c>
      <c r="I15910" s="78">
        <v>10785.9</v>
      </c>
      <c r="J15910" s="78">
        <v>-675.8</v>
      </c>
      <c r="K15910" s="79">
        <v>-148.69999999999999</v>
      </c>
      <c r="L15910" s="77">
        <v>-1676.7</v>
      </c>
      <c r="M15910" s="78">
        <v>27.7</v>
      </c>
      <c r="N15910" s="78">
        <v>4693.3999999999996</v>
      </c>
      <c r="O15910" s="78">
        <v>-2032.7</v>
      </c>
      <c r="P15910" s="78">
        <v>-1011.7</v>
      </c>
      <c r="Q15910" s="26">
        <v>51.89</v>
      </c>
      <c r="R15910" s="27">
        <v>53.54</v>
      </c>
      <c r="S15910" s="27">
        <v>50.87</v>
      </c>
      <c r="T15910" s="27">
        <v>53.35</v>
      </c>
      <c r="U15910" s="28">
        <v>53.54</v>
      </c>
    </row>
    <row r="15911" spans="1:21" x14ac:dyDescent="0.25">
      <c r="A15911" t="s">
        <v>26</v>
      </c>
      <c r="B15911" s="10" t="str">
        <f>VLOOKUP($E15911,'Overview Cluster Days'!$B:$G,3)</f>
        <v>E</v>
      </c>
      <c r="C15911" s="10" t="str">
        <f>VLOOKUP($E15911,'Overview Cluster Days'!$B:$G,5)</f>
        <v>Interseason</v>
      </c>
      <c r="D15911" s="10" t="str">
        <f>VLOOKUP($E15911,'Overview Cluster Days'!$B:$G,6)</f>
        <v>Weekday</v>
      </c>
      <c r="E15911" s="10">
        <v>20190509</v>
      </c>
      <c r="F15911" s="11">
        <v>22</v>
      </c>
      <c r="G15911" s="77">
        <v>-658.3</v>
      </c>
      <c r="H15911" s="78">
        <v>-853.9</v>
      </c>
      <c r="I15911" s="78">
        <v>12164.5</v>
      </c>
      <c r="J15911" s="78">
        <v>-796.7</v>
      </c>
      <c r="K15911" s="79">
        <v>-817.8</v>
      </c>
      <c r="L15911" s="77">
        <v>-1684.4</v>
      </c>
      <c r="M15911" s="78">
        <v>-508</v>
      </c>
      <c r="N15911" s="78">
        <v>5232.8</v>
      </c>
      <c r="O15911" s="78">
        <v>-1453.6</v>
      </c>
      <c r="P15911" s="78">
        <v>-1586.8</v>
      </c>
      <c r="Q15911" s="26">
        <v>49.76</v>
      </c>
      <c r="R15911" s="27">
        <v>49.76</v>
      </c>
      <c r="S15911" s="27">
        <v>49.76</v>
      </c>
      <c r="T15911" s="27">
        <v>49.76</v>
      </c>
      <c r="U15911" s="28">
        <v>49.76</v>
      </c>
    </row>
    <row r="15912" spans="1:21" x14ac:dyDescent="0.25">
      <c r="A15912" t="s">
        <v>26</v>
      </c>
      <c r="B15912" s="10" t="str">
        <f>VLOOKUP($E15912,'Overview Cluster Days'!$B:$G,3)</f>
        <v>E</v>
      </c>
      <c r="C15912" s="10" t="str">
        <f>VLOOKUP($E15912,'Overview Cluster Days'!$B:$G,5)</f>
        <v>Interseason</v>
      </c>
      <c r="D15912" s="10" t="str">
        <f>VLOOKUP($E15912,'Overview Cluster Days'!$B:$G,6)</f>
        <v>Weekday</v>
      </c>
      <c r="E15912" s="10">
        <v>20190509</v>
      </c>
      <c r="F15912" s="11">
        <v>23</v>
      </c>
      <c r="G15912" s="77">
        <v>-785.9</v>
      </c>
      <c r="H15912" s="78">
        <v>1059.4000000000001</v>
      </c>
      <c r="I15912" s="78">
        <v>9686.2000000000007</v>
      </c>
      <c r="J15912" s="78">
        <v>-337.7</v>
      </c>
      <c r="K15912" s="79">
        <v>-1016.1</v>
      </c>
      <c r="L15912" s="77">
        <v>-1812</v>
      </c>
      <c r="M15912" s="78">
        <v>1254.5999999999999</v>
      </c>
      <c r="N15912" s="78">
        <v>2917.2</v>
      </c>
      <c r="O15912" s="78">
        <v>-721.7</v>
      </c>
      <c r="P15912" s="78">
        <v>-1638.1</v>
      </c>
      <c r="Q15912" s="26">
        <v>49.07</v>
      </c>
      <c r="R15912" s="27">
        <v>49.07</v>
      </c>
      <c r="S15912" s="27">
        <v>49.07</v>
      </c>
      <c r="T15912" s="27">
        <v>49.07</v>
      </c>
      <c r="U15912" s="28">
        <v>49.07</v>
      </c>
    </row>
    <row r="15913" spans="1:21" x14ac:dyDescent="0.25">
      <c r="A15913" t="s">
        <v>26</v>
      </c>
      <c r="B15913" s="10" t="str">
        <f>VLOOKUP($E15913,'Overview Cluster Days'!$B:$G,3)</f>
        <v>E</v>
      </c>
      <c r="C15913" s="10" t="str">
        <f>VLOOKUP($E15913,'Overview Cluster Days'!$B:$G,5)</f>
        <v>Interseason</v>
      </c>
      <c r="D15913" s="10" t="str">
        <f>VLOOKUP($E15913,'Overview Cluster Days'!$B:$G,6)</f>
        <v>Weekday</v>
      </c>
      <c r="E15913" s="10">
        <v>20190509</v>
      </c>
      <c r="F15913" s="11">
        <v>24</v>
      </c>
      <c r="G15913" s="77">
        <v>-511.3</v>
      </c>
      <c r="H15913" s="78">
        <v>3089.9</v>
      </c>
      <c r="I15913" s="78">
        <v>6046.4</v>
      </c>
      <c r="J15913" s="78">
        <v>148</v>
      </c>
      <c r="K15913" s="79">
        <v>-1110.4000000000001</v>
      </c>
      <c r="L15913" s="77">
        <v>-1464.5</v>
      </c>
      <c r="M15913" s="78">
        <v>3285.1</v>
      </c>
      <c r="N15913" s="78">
        <v>11.7</v>
      </c>
      <c r="O15913" s="78">
        <v>-338.9</v>
      </c>
      <c r="P15913" s="78">
        <v>-1493.4</v>
      </c>
      <c r="Q15913" s="26">
        <v>44</v>
      </c>
      <c r="R15913" s="27">
        <v>44</v>
      </c>
      <c r="S15913" s="27">
        <v>44</v>
      </c>
      <c r="T15913" s="27">
        <v>44</v>
      </c>
      <c r="U15913" s="28">
        <v>44</v>
      </c>
    </row>
    <row r="15914" spans="1:21" x14ac:dyDescent="0.25">
      <c r="A15914" t="s">
        <v>26</v>
      </c>
      <c r="B15914" s="10" t="str">
        <f>VLOOKUP($E15914,'Overview Cluster Days'!$B:$G,3)</f>
        <v>E</v>
      </c>
      <c r="C15914" s="10" t="str">
        <f>VLOOKUP($E15914,'Overview Cluster Days'!$B:$G,5)</f>
        <v>Interseason</v>
      </c>
      <c r="D15914" s="10" t="str">
        <f>VLOOKUP($E15914,'Overview Cluster Days'!$B:$G,6)</f>
        <v>Weekday</v>
      </c>
      <c r="E15914" s="10">
        <v>20190510</v>
      </c>
      <c r="F15914" s="11">
        <v>1</v>
      </c>
      <c r="G15914" s="77">
        <v>-191.1</v>
      </c>
      <c r="H15914" s="78">
        <v>1401.2</v>
      </c>
      <c r="I15914" s="78">
        <v>8060.5</v>
      </c>
      <c r="J15914" s="78">
        <v>686</v>
      </c>
      <c r="K15914" s="79">
        <v>-800.4</v>
      </c>
      <c r="L15914" s="77">
        <v>-1073.4000000000001</v>
      </c>
      <c r="M15914" s="78">
        <v>428.9</v>
      </c>
      <c r="N15914" s="78">
        <v>2214.8000000000002</v>
      </c>
      <c r="O15914" s="78">
        <v>-377.9</v>
      </c>
      <c r="P15914" s="78">
        <v>-1192.4000000000001</v>
      </c>
      <c r="Q15914" s="26">
        <v>41.02</v>
      </c>
      <c r="R15914" s="27">
        <v>41.02</v>
      </c>
      <c r="S15914" s="27">
        <v>41.02</v>
      </c>
      <c r="T15914" s="27">
        <v>41.02</v>
      </c>
      <c r="U15914" s="28">
        <v>41.02</v>
      </c>
    </row>
    <row r="15915" spans="1:21" x14ac:dyDescent="0.25">
      <c r="A15915" t="s">
        <v>26</v>
      </c>
      <c r="B15915" s="10" t="str">
        <f>VLOOKUP($E15915,'Overview Cluster Days'!$B:$G,3)</f>
        <v>E</v>
      </c>
      <c r="C15915" s="10" t="str">
        <f>VLOOKUP($E15915,'Overview Cluster Days'!$B:$G,5)</f>
        <v>Interseason</v>
      </c>
      <c r="D15915" s="10" t="str">
        <f>VLOOKUP($E15915,'Overview Cluster Days'!$B:$G,6)</f>
        <v>Weekday</v>
      </c>
      <c r="E15915" s="10">
        <v>20190510</v>
      </c>
      <c r="F15915" s="11">
        <v>2</v>
      </c>
      <c r="G15915" s="77">
        <v>-11.8</v>
      </c>
      <c r="H15915" s="78">
        <v>1345</v>
      </c>
      <c r="I15915" s="78">
        <v>8004.3</v>
      </c>
      <c r="J15915" s="78">
        <v>1113.5999999999999</v>
      </c>
      <c r="K15915" s="79">
        <v>-633.79999999999995</v>
      </c>
      <c r="L15915" s="77">
        <v>-894.1</v>
      </c>
      <c r="M15915" s="78">
        <v>-125.9</v>
      </c>
      <c r="N15915" s="78">
        <v>2566.6</v>
      </c>
      <c r="O15915" s="78">
        <v>-264.8</v>
      </c>
      <c r="P15915" s="78">
        <v>-1281.8</v>
      </c>
      <c r="Q15915" s="26">
        <v>39</v>
      </c>
      <c r="R15915" s="27">
        <v>39</v>
      </c>
      <c r="S15915" s="27">
        <v>39</v>
      </c>
      <c r="T15915" s="27">
        <v>39</v>
      </c>
      <c r="U15915" s="28">
        <v>39</v>
      </c>
    </row>
    <row r="15916" spans="1:21" x14ac:dyDescent="0.25">
      <c r="A15916" t="s">
        <v>26</v>
      </c>
      <c r="B15916" s="10" t="str">
        <f>VLOOKUP($E15916,'Overview Cluster Days'!$B:$G,3)</f>
        <v>E</v>
      </c>
      <c r="C15916" s="10" t="str">
        <f>VLOOKUP($E15916,'Overview Cluster Days'!$B:$G,5)</f>
        <v>Interseason</v>
      </c>
      <c r="D15916" s="10" t="str">
        <f>VLOOKUP($E15916,'Overview Cluster Days'!$B:$G,6)</f>
        <v>Weekday</v>
      </c>
      <c r="E15916" s="10">
        <v>20190510</v>
      </c>
      <c r="F15916" s="11">
        <v>3</v>
      </c>
      <c r="G15916" s="77">
        <v>127.8</v>
      </c>
      <c r="H15916" s="78">
        <v>986.9</v>
      </c>
      <c r="I15916" s="78">
        <v>7346.5</v>
      </c>
      <c r="J15916" s="78">
        <v>1073.7</v>
      </c>
      <c r="K15916" s="79">
        <v>-461.9</v>
      </c>
      <c r="L15916" s="77">
        <v>-727.1</v>
      </c>
      <c r="M15916" s="78">
        <v>-417.2</v>
      </c>
      <c r="N15916" s="78">
        <v>2676.9</v>
      </c>
      <c r="O15916" s="78">
        <v>-403.7</v>
      </c>
      <c r="P15916" s="78">
        <v>-1128.9000000000001</v>
      </c>
      <c r="Q15916" s="26">
        <v>37.78</v>
      </c>
      <c r="R15916" s="27">
        <v>37.78</v>
      </c>
      <c r="S15916" s="27">
        <v>37.78</v>
      </c>
      <c r="T15916" s="27">
        <v>37.78</v>
      </c>
      <c r="U15916" s="28">
        <v>37.78</v>
      </c>
    </row>
    <row r="15917" spans="1:21" x14ac:dyDescent="0.25">
      <c r="A15917" t="s">
        <v>26</v>
      </c>
      <c r="B15917" s="10" t="str">
        <f>VLOOKUP($E15917,'Overview Cluster Days'!$B:$G,3)</f>
        <v>E</v>
      </c>
      <c r="C15917" s="10" t="str">
        <f>VLOOKUP($E15917,'Overview Cluster Days'!$B:$G,5)</f>
        <v>Interseason</v>
      </c>
      <c r="D15917" s="10" t="str">
        <f>VLOOKUP($E15917,'Overview Cluster Days'!$B:$G,6)</f>
        <v>Weekday</v>
      </c>
      <c r="E15917" s="10">
        <v>20190510</v>
      </c>
      <c r="F15917" s="11">
        <v>4</v>
      </c>
      <c r="G15917" s="77">
        <v>13.1</v>
      </c>
      <c r="H15917" s="78">
        <v>-281.39999999999998</v>
      </c>
      <c r="I15917" s="78">
        <v>8997.5</v>
      </c>
      <c r="J15917" s="78">
        <v>869.6</v>
      </c>
      <c r="K15917" s="79">
        <v>-552.9</v>
      </c>
      <c r="L15917" s="77">
        <v>-841.8</v>
      </c>
      <c r="M15917" s="78">
        <v>-1291.5</v>
      </c>
      <c r="N15917" s="78">
        <v>4213.5</v>
      </c>
      <c r="O15917" s="78">
        <v>-839.3</v>
      </c>
      <c r="P15917" s="78">
        <v>-1240.9000000000001</v>
      </c>
      <c r="Q15917" s="26">
        <v>37.18</v>
      </c>
      <c r="R15917" s="27">
        <v>37.18</v>
      </c>
      <c r="S15917" s="27">
        <v>37.18</v>
      </c>
      <c r="T15917" s="27">
        <v>37.18</v>
      </c>
      <c r="U15917" s="28">
        <v>37.18</v>
      </c>
    </row>
    <row r="15918" spans="1:21" x14ac:dyDescent="0.25">
      <c r="A15918" t="s">
        <v>26</v>
      </c>
      <c r="B15918" s="10" t="str">
        <f>VLOOKUP($E15918,'Overview Cluster Days'!$B:$G,3)</f>
        <v>E</v>
      </c>
      <c r="C15918" s="10" t="str">
        <f>VLOOKUP($E15918,'Overview Cluster Days'!$B:$G,5)</f>
        <v>Interseason</v>
      </c>
      <c r="D15918" s="10" t="str">
        <f>VLOOKUP($E15918,'Overview Cluster Days'!$B:$G,6)</f>
        <v>Weekday</v>
      </c>
      <c r="E15918" s="10">
        <v>20190510</v>
      </c>
      <c r="F15918" s="11">
        <v>5</v>
      </c>
      <c r="G15918" s="77">
        <v>-174.9</v>
      </c>
      <c r="H15918" s="78">
        <v>-1025.5</v>
      </c>
      <c r="I15918" s="78">
        <v>9247.2999999999993</v>
      </c>
      <c r="J15918" s="78">
        <v>1292.2</v>
      </c>
      <c r="K15918" s="79">
        <v>-827.2</v>
      </c>
      <c r="L15918" s="77">
        <v>-1029.8</v>
      </c>
      <c r="M15918" s="78">
        <v>-1171.4000000000001</v>
      </c>
      <c r="N15918" s="78">
        <v>4389.2</v>
      </c>
      <c r="O15918" s="78">
        <v>-682.8</v>
      </c>
      <c r="P15918" s="78">
        <v>-1505.2</v>
      </c>
      <c r="Q15918" s="26">
        <v>37.17</v>
      </c>
      <c r="R15918" s="27">
        <v>37.17</v>
      </c>
      <c r="S15918" s="27">
        <v>37.17</v>
      </c>
      <c r="T15918" s="27">
        <v>37.17</v>
      </c>
      <c r="U15918" s="28">
        <v>37.17</v>
      </c>
    </row>
    <row r="15919" spans="1:21" x14ac:dyDescent="0.25">
      <c r="A15919" t="s">
        <v>26</v>
      </c>
      <c r="B15919" s="10" t="str">
        <f>VLOOKUP($E15919,'Overview Cluster Days'!$B:$G,3)</f>
        <v>E</v>
      </c>
      <c r="C15919" s="10" t="str">
        <f>VLOOKUP($E15919,'Overview Cluster Days'!$B:$G,5)</f>
        <v>Interseason</v>
      </c>
      <c r="D15919" s="10" t="str">
        <f>VLOOKUP($E15919,'Overview Cluster Days'!$B:$G,6)</f>
        <v>Weekday</v>
      </c>
      <c r="E15919" s="10">
        <v>20190510</v>
      </c>
      <c r="F15919" s="11">
        <v>6</v>
      </c>
      <c r="G15919" s="77">
        <v>-556.4</v>
      </c>
      <c r="H15919" s="78">
        <v>526.20000000000005</v>
      </c>
      <c r="I15919" s="78">
        <v>8481.2999999999993</v>
      </c>
      <c r="J15919" s="78">
        <v>1370.3</v>
      </c>
      <c r="K15919" s="79">
        <v>-1126.2</v>
      </c>
      <c r="L15919" s="77">
        <v>-1411.3</v>
      </c>
      <c r="M15919" s="78">
        <v>393.2</v>
      </c>
      <c r="N15919" s="78">
        <v>3098.1</v>
      </c>
      <c r="O15919" s="78">
        <v>-87.8</v>
      </c>
      <c r="P15919" s="78">
        <v>-1992.2</v>
      </c>
      <c r="Q15919" s="26">
        <v>39.380000000000003</v>
      </c>
      <c r="R15919" s="27">
        <v>39.380000000000003</v>
      </c>
      <c r="S15919" s="27">
        <v>39.380000000000003</v>
      </c>
      <c r="T15919" s="27">
        <v>39.380000000000003</v>
      </c>
      <c r="U15919" s="28">
        <v>39.380000000000003</v>
      </c>
    </row>
    <row r="15920" spans="1:21" x14ac:dyDescent="0.25">
      <c r="A15920" t="s">
        <v>26</v>
      </c>
      <c r="B15920" s="10" t="str">
        <f>VLOOKUP($E15920,'Overview Cluster Days'!$B:$G,3)</f>
        <v>E</v>
      </c>
      <c r="C15920" s="10" t="str">
        <f>VLOOKUP($E15920,'Overview Cluster Days'!$B:$G,5)</f>
        <v>Interseason</v>
      </c>
      <c r="D15920" s="10" t="str">
        <f>VLOOKUP($E15920,'Overview Cluster Days'!$B:$G,6)</f>
        <v>Weekday</v>
      </c>
      <c r="E15920" s="10">
        <v>20190510</v>
      </c>
      <c r="F15920" s="11">
        <v>7</v>
      </c>
      <c r="G15920" s="77">
        <v>-1312.6</v>
      </c>
      <c r="H15920" s="78">
        <v>-447.1</v>
      </c>
      <c r="I15920" s="78">
        <v>9149.5</v>
      </c>
      <c r="J15920" s="78">
        <v>1068.0999999999999</v>
      </c>
      <c r="K15920" s="79">
        <v>-1913.6</v>
      </c>
      <c r="L15920" s="77">
        <v>-1312.6</v>
      </c>
      <c r="M15920" s="78">
        <v>-349.5</v>
      </c>
      <c r="N15920" s="78">
        <v>3587.4</v>
      </c>
      <c r="O15920" s="78">
        <v>854.3</v>
      </c>
      <c r="P15920" s="78">
        <v>-2779.6</v>
      </c>
      <c r="Q15920" s="26">
        <v>47.32</v>
      </c>
      <c r="R15920" s="27">
        <v>47.32</v>
      </c>
      <c r="S15920" s="27">
        <v>47.32</v>
      </c>
      <c r="T15920" s="27">
        <v>47.32</v>
      </c>
      <c r="U15920" s="28">
        <v>47.32</v>
      </c>
    </row>
    <row r="15921" spans="1:21" x14ac:dyDescent="0.25">
      <c r="A15921" t="s">
        <v>26</v>
      </c>
      <c r="B15921" s="10" t="str">
        <f>VLOOKUP($E15921,'Overview Cluster Days'!$B:$G,3)</f>
        <v>E</v>
      </c>
      <c r="C15921" s="10" t="str">
        <f>VLOOKUP($E15921,'Overview Cluster Days'!$B:$G,5)</f>
        <v>Interseason</v>
      </c>
      <c r="D15921" s="10" t="str">
        <f>VLOOKUP($E15921,'Overview Cluster Days'!$B:$G,6)</f>
        <v>Weekday</v>
      </c>
      <c r="E15921" s="10">
        <v>20190510</v>
      </c>
      <c r="F15921" s="11">
        <v>8</v>
      </c>
      <c r="G15921" s="77">
        <v>-1703.6</v>
      </c>
      <c r="H15921" s="78">
        <v>-1279.3</v>
      </c>
      <c r="I15921" s="78">
        <v>7441.1</v>
      </c>
      <c r="J15921" s="78">
        <v>116.4</v>
      </c>
      <c r="K15921" s="79">
        <v>31.7</v>
      </c>
      <c r="L15921" s="77">
        <v>-2638.5</v>
      </c>
      <c r="M15921" s="78">
        <v>-1024.8</v>
      </c>
      <c r="N15921" s="78">
        <v>4572.3999999999996</v>
      </c>
      <c r="O15921" s="78">
        <v>-69.8</v>
      </c>
      <c r="P15921" s="78">
        <v>-839.3</v>
      </c>
      <c r="Q15921" s="26">
        <v>54.3</v>
      </c>
      <c r="R15921" s="27">
        <v>54.3</v>
      </c>
      <c r="S15921" s="27">
        <v>54.3</v>
      </c>
      <c r="T15921" s="27">
        <v>54.3</v>
      </c>
      <c r="U15921" s="28">
        <v>54.3</v>
      </c>
    </row>
    <row r="15922" spans="1:21" x14ac:dyDescent="0.25">
      <c r="A15922" t="s">
        <v>26</v>
      </c>
      <c r="B15922" s="10" t="str">
        <f>VLOOKUP($E15922,'Overview Cluster Days'!$B:$G,3)</f>
        <v>E</v>
      </c>
      <c r="C15922" s="10" t="str">
        <f>VLOOKUP($E15922,'Overview Cluster Days'!$B:$G,5)</f>
        <v>Interseason</v>
      </c>
      <c r="D15922" s="10" t="str">
        <f>VLOOKUP($E15922,'Overview Cluster Days'!$B:$G,6)</f>
        <v>Weekday</v>
      </c>
      <c r="E15922" s="10">
        <v>20190510</v>
      </c>
      <c r="F15922" s="11">
        <v>9</v>
      </c>
      <c r="G15922" s="77">
        <v>-1209.0999999999999</v>
      </c>
      <c r="H15922" s="78">
        <v>1219.9000000000001</v>
      </c>
      <c r="I15922" s="78">
        <v>6030</v>
      </c>
      <c r="J15922" s="78">
        <v>-570.20000000000005</v>
      </c>
      <c r="K15922" s="79">
        <v>-28.4</v>
      </c>
      <c r="L15922" s="77">
        <v>-2235.1999999999998</v>
      </c>
      <c r="M15922" s="78">
        <v>1257.8</v>
      </c>
      <c r="N15922" s="78">
        <v>2694.8</v>
      </c>
      <c r="O15922" s="78">
        <v>-818</v>
      </c>
      <c r="P15922" s="78">
        <v>-899.4</v>
      </c>
      <c r="Q15922" s="26">
        <v>55.95</v>
      </c>
      <c r="R15922" s="27">
        <v>55.95</v>
      </c>
      <c r="S15922" s="27">
        <v>55.95</v>
      </c>
      <c r="T15922" s="27">
        <v>55.95</v>
      </c>
      <c r="U15922" s="28">
        <v>55.95</v>
      </c>
    </row>
    <row r="15923" spans="1:21" x14ac:dyDescent="0.25">
      <c r="A15923" t="s">
        <v>26</v>
      </c>
      <c r="B15923" s="10" t="str">
        <f>VLOOKUP($E15923,'Overview Cluster Days'!$B:$G,3)</f>
        <v>E</v>
      </c>
      <c r="C15923" s="10" t="str">
        <f>VLOOKUP($E15923,'Overview Cluster Days'!$B:$G,5)</f>
        <v>Interseason</v>
      </c>
      <c r="D15923" s="10" t="str">
        <f>VLOOKUP($E15923,'Overview Cluster Days'!$B:$G,6)</f>
        <v>Weekday</v>
      </c>
      <c r="E15923" s="10">
        <v>20190510</v>
      </c>
      <c r="F15923" s="11">
        <v>10</v>
      </c>
      <c r="G15923" s="77">
        <v>-1638.5</v>
      </c>
      <c r="H15923" s="78">
        <v>3406.9</v>
      </c>
      <c r="I15923" s="78">
        <v>6859.3</v>
      </c>
      <c r="J15923" s="78">
        <v>-499.5</v>
      </c>
      <c r="K15923" s="79">
        <v>-300.8</v>
      </c>
      <c r="L15923" s="77">
        <v>-2631.2</v>
      </c>
      <c r="M15923" s="78">
        <v>3504.3</v>
      </c>
      <c r="N15923" s="78">
        <v>824.4</v>
      </c>
      <c r="O15923" s="78">
        <v>-525.70000000000005</v>
      </c>
      <c r="P15923" s="78">
        <v>-1171.8</v>
      </c>
      <c r="Q15923" s="26">
        <v>53.07</v>
      </c>
      <c r="R15923" s="27">
        <v>53.07</v>
      </c>
      <c r="S15923" s="27">
        <v>53.07</v>
      </c>
      <c r="T15923" s="27">
        <v>53.07</v>
      </c>
      <c r="U15923" s="28">
        <v>53.07</v>
      </c>
    </row>
    <row r="15924" spans="1:21" x14ac:dyDescent="0.25">
      <c r="A15924" t="s">
        <v>26</v>
      </c>
      <c r="B15924" s="10" t="str">
        <f>VLOOKUP($E15924,'Overview Cluster Days'!$B:$G,3)</f>
        <v>E</v>
      </c>
      <c r="C15924" s="10" t="str">
        <f>VLOOKUP($E15924,'Overview Cluster Days'!$B:$G,5)</f>
        <v>Interseason</v>
      </c>
      <c r="D15924" s="10" t="str">
        <f>VLOOKUP($E15924,'Overview Cluster Days'!$B:$G,6)</f>
        <v>Weekday</v>
      </c>
      <c r="E15924" s="10">
        <v>20190510</v>
      </c>
      <c r="F15924" s="11">
        <v>11</v>
      </c>
      <c r="G15924" s="77">
        <v>-1431.9</v>
      </c>
      <c r="H15924" s="78">
        <v>5180</v>
      </c>
      <c r="I15924" s="78">
        <v>7252.2</v>
      </c>
      <c r="J15924" s="78">
        <v>-293.89999999999998</v>
      </c>
      <c r="K15924" s="79">
        <v>-1203.8</v>
      </c>
      <c r="L15924" s="77">
        <v>-2424.6</v>
      </c>
      <c r="M15924" s="78">
        <v>5277.6</v>
      </c>
      <c r="N15924" s="78">
        <v>-253.9</v>
      </c>
      <c r="O15924" s="78">
        <v>-524.29999999999995</v>
      </c>
      <c r="P15924" s="78">
        <v>-2074.8000000000002</v>
      </c>
      <c r="Q15924" s="26">
        <v>49.99</v>
      </c>
      <c r="R15924" s="27">
        <v>49.99</v>
      </c>
      <c r="S15924" s="27">
        <v>49.99</v>
      </c>
      <c r="T15924" s="27">
        <v>49.99</v>
      </c>
      <c r="U15924" s="28">
        <v>49.99</v>
      </c>
    </row>
    <row r="15925" spans="1:21" x14ac:dyDescent="0.25">
      <c r="A15925" t="s">
        <v>26</v>
      </c>
      <c r="B15925" s="10" t="str">
        <f>VLOOKUP($E15925,'Overview Cluster Days'!$B:$G,3)</f>
        <v>E</v>
      </c>
      <c r="C15925" s="10" t="str">
        <f>VLOOKUP($E15925,'Overview Cluster Days'!$B:$G,5)</f>
        <v>Interseason</v>
      </c>
      <c r="D15925" s="10" t="str">
        <f>VLOOKUP($E15925,'Overview Cluster Days'!$B:$G,6)</f>
        <v>Weekday</v>
      </c>
      <c r="E15925" s="10">
        <v>20190510</v>
      </c>
      <c r="F15925" s="11">
        <v>12</v>
      </c>
      <c r="G15925" s="77">
        <v>-1155.3</v>
      </c>
      <c r="H15925" s="78">
        <v>6708</v>
      </c>
      <c r="I15925" s="78">
        <v>7381.5</v>
      </c>
      <c r="J15925" s="78">
        <v>-59.1</v>
      </c>
      <c r="K15925" s="79">
        <v>-2834.6</v>
      </c>
      <c r="L15925" s="77">
        <v>-2148</v>
      </c>
      <c r="M15925" s="78">
        <v>6805.6</v>
      </c>
      <c r="N15925" s="78">
        <v>-264</v>
      </c>
      <c r="O15925" s="78">
        <v>-692</v>
      </c>
      <c r="P15925" s="78">
        <v>-3701.6</v>
      </c>
      <c r="Q15925" s="26">
        <v>46.57</v>
      </c>
      <c r="R15925" s="27">
        <v>46.57</v>
      </c>
      <c r="S15925" s="27">
        <v>46.57</v>
      </c>
      <c r="T15925" s="27">
        <v>46.57</v>
      </c>
      <c r="U15925" s="28">
        <v>46.57</v>
      </c>
    </row>
    <row r="15926" spans="1:21" x14ac:dyDescent="0.25">
      <c r="A15926" t="s">
        <v>26</v>
      </c>
      <c r="B15926" s="10" t="str">
        <f>VLOOKUP($E15926,'Overview Cluster Days'!$B:$G,3)</f>
        <v>E</v>
      </c>
      <c r="C15926" s="10" t="str">
        <f>VLOOKUP($E15926,'Overview Cluster Days'!$B:$G,5)</f>
        <v>Interseason</v>
      </c>
      <c r="D15926" s="10" t="str">
        <f>VLOOKUP($E15926,'Overview Cluster Days'!$B:$G,6)</f>
        <v>Weekday</v>
      </c>
      <c r="E15926" s="10">
        <v>20190510</v>
      </c>
      <c r="F15926" s="11">
        <v>13</v>
      </c>
      <c r="G15926" s="77">
        <v>-738.2</v>
      </c>
      <c r="H15926" s="78">
        <v>9962.9</v>
      </c>
      <c r="I15926" s="78">
        <v>5345.3</v>
      </c>
      <c r="J15926" s="78">
        <v>184.2</v>
      </c>
      <c r="K15926" s="79">
        <v>-3267.9</v>
      </c>
      <c r="L15926" s="77">
        <v>-1730.9</v>
      </c>
      <c r="M15926" s="78">
        <v>9000.7999999999993</v>
      </c>
      <c r="N15926" s="78">
        <v>-2300.1999999999998</v>
      </c>
      <c r="O15926" s="78">
        <v>-830.8</v>
      </c>
      <c r="P15926" s="78">
        <v>-4138.8999999999996</v>
      </c>
      <c r="Q15926" s="26">
        <v>43.27</v>
      </c>
      <c r="R15926" s="27">
        <v>43.27</v>
      </c>
      <c r="S15926" s="27">
        <v>43.27</v>
      </c>
      <c r="T15926" s="27">
        <v>43.27</v>
      </c>
      <c r="U15926" s="28">
        <v>43.27</v>
      </c>
    </row>
    <row r="15927" spans="1:21" x14ac:dyDescent="0.25">
      <c r="A15927" t="s">
        <v>26</v>
      </c>
      <c r="B15927" s="10" t="str">
        <f>VLOOKUP($E15927,'Overview Cluster Days'!$B:$G,3)</f>
        <v>E</v>
      </c>
      <c r="C15927" s="10" t="str">
        <f>VLOOKUP($E15927,'Overview Cluster Days'!$B:$G,5)</f>
        <v>Interseason</v>
      </c>
      <c r="D15927" s="10" t="str">
        <f>VLOOKUP($E15927,'Overview Cluster Days'!$B:$G,6)</f>
        <v>Weekday</v>
      </c>
      <c r="E15927" s="10">
        <v>20190510</v>
      </c>
      <c r="F15927" s="11">
        <v>14</v>
      </c>
      <c r="G15927" s="77">
        <v>-610.6</v>
      </c>
      <c r="H15927" s="78">
        <v>11048.2</v>
      </c>
      <c r="I15927" s="78">
        <v>5193.7</v>
      </c>
      <c r="J15927" s="78">
        <v>95</v>
      </c>
      <c r="K15927" s="79">
        <v>-3528.4</v>
      </c>
      <c r="L15927" s="77">
        <v>-1603.3</v>
      </c>
      <c r="M15927" s="78">
        <v>9107.5</v>
      </c>
      <c r="N15927" s="78">
        <v>-2451.8000000000002</v>
      </c>
      <c r="O15927" s="78">
        <v>-653</v>
      </c>
      <c r="P15927" s="78">
        <v>-4399.3999999999996</v>
      </c>
      <c r="Q15927" s="26">
        <v>39.31</v>
      </c>
      <c r="R15927" s="27">
        <v>38.5</v>
      </c>
      <c r="S15927" s="27">
        <v>39.72</v>
      </c>
      <c r="T15927" s="27">
        <v>39.31</v>
      </c>
      <c r="U15927" s="28">
        <v>43.35</v>
      </c>
    </row>
    <row r="15928" spans="1:21" x14ac:dyDescent="0.25">
      <c r="A15928" t="s">
        <v>26</v>
      </c>
      <c r="B15928" s="10" t="str">
        <f>VLOOKUP($E15928,'Overview Cluster Days'!$B:$G,3)</f>
        <v>E</v>
      </c>
      <c r="C15928" s="10" t="str">
        <f>VLOOKUP($E15928,'Overview Cluster Days'!$B:$G,5)</f>
        <v>Interseason</v>
      </c>
      <c r="D15928" s="10" t="str">
        <f>VLOOKUP($E15928,'Overview Cluster Days'!$B:$G,6)</f>
        <v>Weekday</v>
      </c>
      <c r="E15928" s="10">
        <v>20190510</v>
      </c>
      <c r="F15928" s="11">
        <v>15</v>
      </c>
      <c r="G15928" s="77">
        <v>-353.6</v>
      </c>
      <c r="H15928" s="78">
        <v>10990.5</v>
      </c>
      <c r="I15928" s="78">
        <v>5410.1</v>
      </c>
      <c r="J15928" s="78">
        <v>-327.3</v>
      </c>
      <c r="K15928" s="79">
        <v>-3323.9</v>
      </c>
      <c r="L15928" s="77">
        <v>-1346.3</v>
      </c>
      <c r="M15928" s="78">
        <v>8875.7999999999993</v>
      </c>
      <c r="N15928" s="78">
        <v>-2235.4</v>
      </c>
      <c r="O15928" s="78">
        <v>-1099.2</v>
      </c>
      <c r="P15928" s="78">
        <v>-4194.8999999999996</v>
      </c>
      <c r="Q15928" s="26">
        <v>37.799999999999997</v>
      </c>
      <c r="R15928" s="27">
        <v>37.799999999999997</v>
      </c>
      <c r="S15928" s="27">
        <v>37.799999999999997</v>
      </c>
      <c r="T15928" s="27">
        <v>37.799999999999997</v>
      </c>
      <c r="U15928" s="28">
        <v>37.799999999999997</v>
      </c>
    </row>
    <row r="15929" spans="1:21" x14ac:dyDescent="0.25">
      <c r="A15929" t="s">
        <v>26</v>
      </c>
      <c r="B15929" s="10" t="str">
        <f>VLOOKUP($E15929,'Overview Cluster Days'!$B:$G,3)</f>
        <v>E</v>
      </c>
      <c r="C15929" s="10" t="str">
        <f>VLOOKUP($E15929,'Overview Cluster Days'!$B:$G,5)</f>
        <v>Interseason</v>
      </c>
      <c r="D15929" s="10" t="str">
        <f>VLOOKUP($E15929,'Overview Cluster Days'!$B:$G,6)</f>
        <v>Weekday</v>
      </c>
      <c r="E15929" s="10">
        <v>20190510</v>
      </c>
      <c r="F15929" s="11">
        <v>16</v>
      </c>
      <c r="G15929" s="77">
        <v>-291.5</v>
      </c>
      <c r="H15929" s="78">
        <v>9533.9</v>
      </c>
      <c r="I15929" s="78">
        <v>6545.9</v>
      </c>
      <c r="J15929" s="78">
        <v>-465.8</v>
      </c>
      <c r="K15929" s="79">
        <v>-3449.3</v>
      </c>
      <c r="L15929" s="77">
        <v>-1284.2</v>
      </c>
      <c r="M15929" s="78">
        <v>8153.6</v>
      </c>
      <c r="N15929" s="78">
        <v>-1099.5999999999999</v>
      </c>
      <c r="O15929" s="78">
        <v>-1449.5</v>
      </c>
      <c r="P15929" s="78">
        <v>-4320.3</v>
      </c>
      <c r="Q15929" s="26">
        <v>37.25</v>
      </c>
      <c r="R15929" s="27">
        <v>37.25</v>
      </c>
      <c r="S15929" s="27">
        <v>37.25</v>
      </c>
      <c r="T15929" s="27">
        <v>37.25</v>
      </c>
      <c r="U15929" s="28">
        <v>37.25</v>
      </c>
    </row>
    <row r="15930" spans="1:21" x14ac:dyDescent="0.25">
      <c r="A15930" t="s">
        <v>26</v>
      </c>
      <c r="B15930" s="10" t="str">
        <f>VLOOKUP($E15930,'Overview Cluster Days'!$B:$G,3)</f>
        <v>E</v>
      </c>
      <c r="C15930" s="10" t="str">
        <f>VLOOKUP($E15930,'Overview Cluster Days'!$B:$G,5)</f>
        <v>Interseason</v>
      </c>
      <c r="D15930" s="10" t="str">
        <f>VLOOKUP($E15930,'Overview Cluster Days'!$B:$G,6)</f>
        <v>Weekday</v>
      </c>
      <c r="E15930" s="10">
        <v>20190510</v>
      </c>
      <c r="F15930" s="11">
        <v>17</v>
      </c>
      <c r="G15930" s="77">
        <v>-411</v>
      </c>
      <c r="H15930" s="78">
        <v>7401.5</v>
      </c>
      <c r="I15930" s="78">
        <v>7503.8</v>
      </c>
      <c r="J15930" s="78">
        <v>-343</v>
      </c>
      <c r="K15930" s="79">
        <v>-3106.6</v>
      </c>
      <c r="L15930" s="77">
        <v>-1403.7</v>
      </c>
      <c r="M15930" s="78">
        <v>7180.6</v>
      </c>
      <c r="N15930" s="78">
        <v>-141.69999999999999</v>
      </c>
      <c r="O15930" s="78">
        <v>-1657.6</v>
      </c>
      <c r="P15930" s="78">
        <v>-3977.6</v>
      </c>
      <c r="Q15930" s="26">
        <v>37.75</v>
      </c>
      <c r="R15930" s="27">
        <v>37.75</v>
      </c>
      <c r="S15930" s="27">
        <v>37.75</v>
      </c>
      <c r="T15930" s="27">
        <v>37.75</v>
      </c>
      <c r="U15930" s="28">
        <v>37.75</v>
      </c>
    </row>
    <row r="15931" spans="1:21" x14ac:dyDescent="0.25">
      <c r="A15931" t="s">
        <v>26</v>
      </c>
      <c r="B15931" s="10" t="str">
        <f>VLOOKUP($E15931,'Overview Cluster Days'!$B:$G,3)</f>
        <v>E</v>
      </c>
      <c r="C15931" s="10" t="str">
        <f>VLOOKUP($E15931,'Overview Cluster Days'!$B:$G,5)</f>
        <v>Interseason</v>
      </c>
      <c r="D15931" s="10" t="str">
        <f>VLOOKUP($E15931,'Overview Cluster Days'!$B:$G,6)</f>
        <v>Weekday</v>
      </c>
      <c r="E15931" s="10">
        <v>20190510</v>
      </c>
      <c r="F15931" s="11">
        <v>18</v>
      </c>
      <c r="G15931" s="77">
        <v>-804.3</v>
      </c>
      <c r="H15931" s="78">
        <v>4862</v>
      </c>
      <c r="I15931" s="78">
        <v>9268.7000000000007</v>
      </c>
      <c r="J15931" s="78">
        <v>-357.9</v>
      </c>
      <c r="K15931" s="79">
        <v>-2614.8000000000002</v>
      </c>
      <c r="L15931" s="77">
        <v>-1797</v>
      </c>
      <c r="M15931" s="78">
        <v>4636</v>
      </c>
      <c r="N15931" s="78">
        <v>1323.2</v>
      </c>
      <c r="O15931" s="78">
        <v>-676.4</v>
      </c>
      <c r="P15931" s="78">
        <v>-3485.8</v>
      </c>
      <c r="Q15931" s="26">
        <v>43.12</v>
      </c>
      <c r="R15931" s="27">
        <v>43.12</v>
      </c>
      <c r="S15931" s="27">
        <v>43.12</v>
      </c>
      <c r="T15931" s="27">
        <v>43.12</v>
      </c>
      <c r="U15931" s="28">
        <v>43.12</v>
      </c>
    </row>
    <row r="15932" spans="1:21" x14ac:dyDescent="0.25">
      <c r="A15932" t="s">
        <v>26</v>
      </c>
      <c r="B15932" s="10" t="str">
        <f>VLOOKUP($E15932,'Overview Cluster Days'!$B:$G,3)</f>
        <v>E</v>
      </c>
      <c r="C15932" s="10" t="str">
        <f>VLOOKUP($E15932,'Overview Cluster Days'!$B:$G,5)</f>
        <v>Interseason</v>
      </c>
      <c r="D15932" s="10" t="str">
        <f>VLOOKUP($E15932,'Overview Cluster Days'!$B:$G,6)</f>
        <v>Weekday</v>
      </c>
      <c r="E15932" s="10">
        <v>20190510</v>
      </c>
      <c r="F15932" s="11">
        <v>19</v>
      </c>
      <c r="G15932" s="77">
        <v>-1194</v>
      </c>
      <c r="H15932" s="78">
        <v>1223.0999999999999</v>
      </c>
      <c r="I15932" s="78">
        <v>10498</v>
      </c>
      <c r="J15932" s="78">
        <v>-230.1</v>
      </c>
      <c r="K15932" s="79">
        <v>-1553.2</v>
      </c>
      <c r="L15932" s="77">
        <v>-2186.6999999999998</v>
      </c>
      <c r="M15932" s="78">
        <v>1994.7</v>
      </c>
      <c r="N15932" s="78">
        <v>2742.2</v>
      </c>
      <c r="O15932" s="78">
        <v>-126</v>
      </c>
      <c r="P15932" s="78">
        <v>-2424.1999999999998</v>
      </c>
      <c r="Q15932" s="26">
        <v>48.96</v>
      </c>
      <c r="R15932" s="27">
        <v>48.96</v>
      </c>
      <c r="S15932" s="27">
        <v>48.96</v>
      </c>
      <c r="T15932" s="27">
        <v>48.96</v>
      </c>
      <c r="U15932" s="28">
        <v>48.96</v>
      </c>
    </row>
    <row r="15933" spans="1:21" x14ac:dyDescent="0.25">
      <c r="A15933" t="s">
        <v>26</v>
      </c>
      <c r="B15933" s="10" t="str">
        <f>VLOOKUP($E15933,'Overview Cluster Days'!$B:$G,3)</f>
        <v>E</v>
      </c>
      <c r="C15933" s="10" t="str">
        <f>VLOOKUP($E15933,'Overview Cluster Days'!$B:$G,5)</f>
        <v>Interseason</v>
      </c>
      <c r="D15933" s="10" t="str">
        <f>VLOOKUP($E15933,'Overview Cluster Days'!$B:$G,6)</f>
        <v>Weekday</v>
      </c>
      <c r="E15933" s="10">
        <v>20190510</v>
      </c>
      <c r="F15933" s="11">
        <v>20</v>
      </c>
      <c r="G15933" s="77">
        <v>-1317.4</v>
      </c>
      <c r="H15933" s="78">
        <v>-1320.6</v>
      </c>
      <c r="I15933" s="78">
        <v>10651.2</v>
      </c>
      <c r="J15933" s="78">
        <v>-189.5</v>
      </c>
      <c r="K15933" s="79">
        <v>-44.2</v>
      </c>
      <c r="L15933" s="77">
        <v>-2310.1</v>
      </c>
      <c r="M15933" s="78">
        <v>271.89999999999998</v>
      </c>
      <c r="N15933" s="78">
        <v>3038.8</v>
      </c>
      <c r="O15933" s="78">
        <v>-85.4</v>
      </c>
      <c r="P15933" s="78">
        <v>-915.2</v>
      </c>
      <c r="Q15933" s="26">
        <v>50.24</v>
      </c>
      <c r="R15933" s="27">
        <v>50.24</v>
      </c>
      <c r="S15933" s="27">
        <v>50.24</v>
      </c>
      <c r="T15933" s="27">
        <v>50.24</v>
      </c>
      <c r="U15933" s="28">
        <v>50.24</v>
      </c>
    </row>
    <row r="15934" spans="1:21" x14ac:dyDescent="0.25">
      <c r="A15934" t="s">
        <v>26</v>
      </c>
      <c r="B15934" s="10" t="str">
        <f>VLOOKUP($E15934,'Overview Cluster Days'!$B:$G,3)</f>
        <v>E</v>
      </c>
      <c r="C15934" s="10" t="str">
        <f>VLOOKUP($E15934,'Overview Cluster Days'!$B:$G,5)</f>
        <v>Interseason</v>
      </c>
      <c r="D15934" s="10" t="str">
        <f>VLOOKUP($E15934,'Overview Cluster Days'!$B:$G,6)</f>
        <v>Weekday</v>
      </c>
      <c r="E15934" s="10">
        <v>20190510</v>
      </c>
      <c r="F15934" s="11">
        <v>21</v>
      </c>
      <c r="G15934" s="77">
        <v>-1349.8</v>
      </c>
      <c r="H15934" s="78">
        <v>-3327.8</v>
      </c>
      <c r="I15934" s="78">
        <v>12959.8</v>
      </c>
      <c r="J15934" s="78">
        <v>-189.4</v>
      </c>
      <c r="K15934" s="79">
        <v>180.8</v>
      </c>
      <c r="L15934" s="77">
        <v>-2342.5</v>
      </c>
      <c r="M15934" s="78">
        <v>-1685.3</v>
      </c>
      <c r="N15934" s="78">
        <v>5014.3</v>
      </c>
      <c r="O15934" s="78">
        <v>-146.30000000000001</v>
      </c>
      <c r="P15934" s="78">
        <v>-840.2</v>
      </c>
      <c r="Q15934" s="26">
        <v>50.97</v>
      </c>
      <c r="R15934" s="27">
        <v>50.97</v>
      </c>
      <c r="S15934" s="27">
        <v>50.97</v>
      </c>
      <c r="T15934" s="27">
        <v>50.97</v>
      </c>
      <c r="U15934" s="28">
        <v>50.97</v>
      </c>
    </row>
    <row r="15935" spans="1:21" x14ac:dyDescent="0.25">
      <c r="A15935" t="s">
        <v>26</v>
      </c>
      <c r="B15935" s="10" t="str">
        <f>VLOOKUP($E15935,'Overview Cluster Days'!$B:$G,3)</f>
        <v>E</v>
      </c>
      <c r="C15935" s="10" t="str">
        <f>VLOOKUP($E15935,'Overview Cluster Days'!$B:$G,5)</f>
        <v>Interseason</v>
      </c>
      <c r="D15935" s="10" t="str">
        <f>VLOOKUP($E15935,'Overview Cluster Days'!$B:$G,6)</f>
        <v>Weekday</v>
      </c>
      <c r="E15935" s="10">
        <v>20190510</v>
      </c>
      <c r="F15935" s="11">
        <v>22</v>
      </c>
      <c r="G15935" s="77">
        <v>-1281.5999999999999</v>
      </c>
      <c r="H15935" s="78">
        <v>-3969.8</v>
      </c>
      <c r="I15935" s="78">
        <v>12894.3</v>
      </c>
      <c r="J15935" s="78">
        <v>-241.8</v>
      </c>
      <c r="K15935" s="79">
        <v>495.8</v>
      </c>
      <c r="L15935" s="77">
        <v>-2274.3000000000002</v>
      </c>
      <c r="M15935" s="78">
        <v>-1950.6</v>
      </c>
      <c r="N15935" s="78">
        <v>4948.8</v>
      </c>
      <c r="O15935" s="78">
        <v>-198.7</v>
      </c>
      <c r="P15935" s="78">
        <v>-525.20000000000005</v>
      </c>
      <c r="Q15935" s="26">
        <v>50.99</v>
      </c>
      <c r="R15935" s="27">
        <v>50.99</v>
      </c>
      <c r="S15935" s="27">
        <v>50.99</v>
      </c>
      <c r="T15935" s="27">
        <v>50.99</v>
      </c>
      <c r="U15935" s="28">
        <v>50.99</v>
      </c>
    </row>
    <row r="15936" spans="1:21" x14ac:dyDescent="0.25">
      <c r="A15936" t="s">
        <v>26</v>
      </c>
      <c r="B15936" s="10" t="str">
        <f>VLOOKUP($E15936,'Overview Cluster Days'!$B:$G,3)</f>
        <v>E</v>
      </c>
      <c r="C15936" s="10" t="str">
        <f>VLOOKUP($E15936,'Overview Cluster Days'!$B:$G,5)</f>
        <v>Interseason</v>
      </c>
      <c r="D15936" s="10" t="str">
        <f>VLOOKUP($E15936,'Overview Cluster Days'!$B:$G,6)</f>
        <v>Weekday</v>
      </c>
      <c r="E15936" s="10">
        <v>20190510</v>
      </c>
      <c r="F15936" s="11">
        <v>23</v>
      </c>
      <c r="G15936" s="77">
        <v>-1284.5</v>
      </c>
      <c r="H15936" s="78">
        <v>-3568</v>
      </c>
      <c r="I15936" s="78">
        <v>11118.1</v>
      </c>
      <c r="J15936" s="78">
        <v>204.7</v>
      </c>
      <c r="K15936" s="79">
        <v>1032.9000000000001</v>
      </c>
      <c r="L15936" s="77">
        <v>-2277.1999999999998</v>
      </c>
      <c r="M15936" s="78">
        <v>-1155.0999999999999</v>
      </c>
      <c r="N15936" s="78">
        <v>3172.6</v>
      </c>
      <c r="O15936" s="78">
        <v>247.8</v>
      </c>
      <c r="P15936" s="78">
        <v>11.9</v>
      </c>
      <c r="Q15936" s="26">
        <v>50.97</v>
      </c>
      <c r="R15936" s="27">
        <v>50.97</v>
      </c>
      <c r="S15936" s="27">
        <v>50.97</v>
      </c>
      <c r="T15936" s="27">
        <v>50.97</v>
      </c>
      <c r="U15936" s="28">
        <v>50.97</v>
      </c>
    </row>
    <row r="15937" spans="1:21" x14ac:dyDescent="0.25">
      <c r="A15937" t="s">
        <v>26</v>
      </c>
      <c r="B15937" s="10" t="str">
        <f>VLOOKUP($E15937,'Overview Cluster Days'!$B:$G,3)</f>
        <v>E</v>
      </c>
      <c r="C15937" s="10" t="str">
        <f>VLOOKUP($E15937,'Overview Cluster Days'!$B:$G,5)</f>
        <v>Interseason</v>
      </c>
      <c r="D15937" s="10" t="str">
        <f>VLOOKUP($E15937,'Overview Cluster Days'!$B:$G,6)</f>
        <v>Weekday</v>
      </c>
      <c r="E15937" s="10">
        <v>20190510</v>
      </c>
      <c r="F15937" s="11">
        <v>24</v>
      </c>
      <c r="G15937" s="77">
        <v>-1118.5</v>
      </c>
      <c r="H15937" s="78">
        <v>-1756.9</v>
      </c>
      <c r="I15937" s="78">
        <v>9096.9</v>
      </c>
      <c r="J15937" s="78">
        <v>263.39999999999998</v>
      </c>
      <c r="K15937" s="79">
        <v>-593.4</v>
      </c>
      <c r="L15937" s="77">
        <v>-2090.9</v>
      </c>
      <c r="M15937" s="78">
        <v>683.7</v>
      </c>
      <c r="N15937" s="78">
        <v>2065.4</v>
      </c>
      <c r="O15937" s="78">
        <v>951.2</v>
      </c>
      <c r="P15937" s="78">
        <v>-1609.4</v>
      </c>
      <c r="Q15937" s="26">
        <v>47.53</v>
      </c>
      <c r="R15937" s="27">
        <v>47.53</v>
      </c>
      <c r="S15937" s="27">
        <v>47.53</v>
      </c>
      <c r="T15937" s="27">
        <v>47.53</v>
      </c>
      <c r="U15937" s="28">
        <v>47.53</v>
      </c>
    </row>
    <row r="15938" spans="1:21" x14ac:dyDescent="0.25">
      <c r="A15938" t="s">
        <v>26</v>
      </c>
      <c r="B15938" s="10" t="str">
        <f>VLOOKUP($E15938,'Overview Cluster Days'!$B:$G,3)</f>
        <v>H</v>
      </c>
      <c r="C15938" s="10" t="str">
        <f>VLOOKUP($E15938,'Overview Cluster Days'!$B:$G,5)</f>
        <v>Interseason</v>
      </c>
      <c r="D15938" s="10" t="str">
        <f>VLOOKUP($E15938,'Overview Cluster Days'!$B:$G,6)</f>
        <v>Weekend</v>
      </c>
      <c r="E15938" s="10">
        <v>20190511</v>
      </c>
      <c r="F15938" s="11">
        <v>1</v>
      </c>
      <c r="G15938" s="77">
        <v>-604</v>
      </c>
      <c r="H15938" s="78">
        <v>-1350</v>
      </c>
      <c r="I15938" s="78">
        <v>9596</v>
      </c>
      <c r="J15938" s="78">
        <v>-735.4</v>
      </c>
      <c r="K15938" s="79">
        <v>-256.5</v>
      </c>
      <c r="L15938" s="77">
        <v>-1501.5</v>
      </c>
      <c r="M15938" s="78">
        <v>-764.4</v>
      </c>
      <c r="N15938" s="78">
        <v>4400.6000000000004</v>
      </c>
      <c r="O15938" s="78">
        <v>-1335.2</v>
      </c>
      <c r="P15938" s="78">
        <v>-799.5</v>
      </c>
      <c r="Q15938" s="26">
        <v>44.66</v>
      </c>
      <c r="R15938" s="27">
        <v>44.66</v>
      </c>
      <c r="S15938" s="27">
        <v>44.66</v>
      </c>
      <c r="T15938" s="27">
        <v>44.66</v>
      </c>
      <c r="U15938" s="28">
        <v>44.66</v>
      </c>
    </row>
    <row r="15939" spans="1:21" x14ac:dyDescent="0.25">
      <c r="A15939" t="s">
        <v>26</v>
      </c>
      <c r="B15939" s="10" t="str">
        <f>VLOOKUP($E15939,'Overview Cluster Days'!$B:$G,3)</f>
        <v>H</v>
      </c>
      <c r="C15939" s="10" t="str">
        <f>VLOOKUP($E15939,'Overview Cluster Days'!$B:$G,5)</f>
        <v>Interseason</v>
      </c>
      <c r="D15939" s="10" t="str">
        <f>VLOOKUP($E15939,'Overview Cluster Days'!$B:$G,6)</f>
        <v>Weekend</v>
      </c>
      <c r="E15939" s="10">
        <v>20190511</v>
      </c>
      <c r="F15939" s="11">
        <v>2</v>
      </c>
      <c r="G15939" s="77">
        <v>-354.8</v>
      </c>
      <c r="H15939" s="78">
        <v>-1026.5999999999999</v>
      </c>
      <c r="I15939" s="78">
        <v>10105</v>
      </c>
      <c r="J15939" s="78">
        <v>-686.3</v>
      </c>
      <c r="K15939" s="79">
        <v>412.8</v>
      </c>
      <c r="L15939" s="77">
        <v>-1252.3</v>
      </c>
      <c r="M15939" s="78">
        <v>-1427.8</v>
      </c>
      <c r="N15939" s="78">
        <v>4909.6000000000004</v>
      </c>
      <c r="O15939" s="78">
        <v>-1961.3</v>
      </c>
      <c r="P15939" s="78">
        <v>-268.2</v>
      </c>
      <c r="Q15939" s="26">
        <v>40.090000000000003</v>
      </c>
      <c r="R15939" s="27">
        <v>40.090000000000003</v>
      </c>
      <c r="S15939" s="27">
        <v>40.090000000000003</v>
      </c>
      <c r="T15939" s="27">
        <v>40.090000000000003</v>
      </c>
      <c r="U15939" s="28">
        <v>40.090000000000003</v>
      </c>
    </row>
    <row r="15940" spans="1:21" x14ac:dyDescent="0.25">
      <c r="A15940" t="s">
        <v>26</v>
      </c>
      <c r="B15940" s="10" t="str">
        <f>VLOOKUP($E15940,'Overview Cluster Days'!$B:$G,3)</f>
        <v>H</v>
      </c>
      <c r="C15940" s="10" t="str">
        <f>VLOOKUP($E15940,'Overview Cluster Days'!$B:$G,5)</f>
        <v>Interseason</v>
      </c>
      <c r="D15940" s="10" t="str">
        <f>VLOOKUP($E15940,'Overview Cluster Days'!$B:$G,6)</f>
        <v>Weekend</v>
      </c>
      <c r="E15940" s="10">
        <v>20190511</v>
      </c>
      <c r="F15940" s="11">
        <v>3</v>
      </c>
      <c r="G15940" s="77">
        <v>-52</v>
      </c>
      <c r="H15940" s="78">
        <v>109.9</v>
      </c>
      <c r="I15940" s="78">
        <v>9869.2000000000007</v>
      </c>
      <c r="J15940" s="78">
        <v>-1861.3</v>
      </c>
      <c r="K15940" s="79">
        <v>565</v>
      </c>
      <c r="L15940" s="77">
        <v>-875.5</v>
      </c>
      <c r="M15940" s="78">
        <v>-473</v>
      </c>
      <c r="N15940" s="78">
        <v>4673.8</v>
      </c>
      <c r="O15940" s="78">
        <v>-3136.3</v>
      </c>
      <c r="P15940" s="78">
        <v>-189</v>
      </c>
      <c r="Q15940" s="26">
        <v>38.159999999999997</v>
      </c>
      <c r="R15940" s="27">
        <v>38.159999999999997</v>
      </c>
      <c r="S15940" s="27">
        <v>38.159999999999997</v>
      </c>
      <c r="T15940" s="27">
        <v>38.159999999999997</v>
      </c>
      <c r="U15940" s="28">
        <v>38.159999999999997</v>
      </c>
    </row>
    <row r="15941" spans="1:21" x14ac:dyDescent="0.25">
      <c r="A15941" t="s">
        <v>26</v>
      </c>
      <c r="B15941" s="10" t="str">
        <f>VLOOKUP($E15941,'Overview Cluster Days'!$B:$G,3)</f>
        <v>H</v>
      </c>
      <c r="C15941" s="10" t="str">
        <f>VLOOKUP($E15941,'Overview Cluster Days'!$B:$G,5)</f>
        <v>Interseason</v>
      </c>
      <c r="D15941" s="10" t="str">
        <f>VLOOKUP($E15941,'Overview Cluster Days'!$B:$G,6)</f>
        <v>Weekend</v>
      </c>
      <c r="E15941" s="10">
        <v>20190511</v>
      </c>
      <c r="F15941" s="11">
        <v>4</v>
      </c>
      <c r="G15941" s="77">
        <v>98.4</v>
      </c>
      <c r="H15941" s="78">
        <v>-291</v>
      </c>
      <c r="I15941" s="78">
        <v>10759.2</v>
      </c>
      <c r="J15941" s="78">
        <v>-2349.1</v>
      </c>
      <c r="K15941" s="79">
        <v>765.9</v>
      </c>
      <c r="L15941" s="77">
        <v>-725.1</v>
      </c>
      <c r="M15941" s="78">
        <v>-1848.5</v>
      </c>
      <c r="N15941" s="78">
        <v>5563.8</v>
      </c>
      <c r="O15941" s="78">
        <v>-2924.1</v>
      </c>
      <c r="P15941" s="78">
        <v>-66.099999999999994</v>
      </c>
      <c r="Q15941" s="26">
        <v>35.6</v>
      </c>
      <c r="R15941" s="27">
        <v>36.909999999999997</v>
      </c>
      <c r="S15941" s="27">
        <v>35.020000000000003</v>
      </c>
      <c r="T15941" s="27">
        <v>37.090000000000003</v>
      </c>
      <c r="U15941" s="28">
        <v>36.909999999999997</v>
      </c>
    </row>
    <row r="15942" spans="1:21" x14ac:dyDescent="0.25">
      <c r="A15942" t="s">
        <v>26</v>
      </c>
      <c r="B15942" s="10" t="str">
        <f>VLOOKUP($E15942,'Overview Cluster Days'!$B:$G,3)</f>
        <v>H</v>
      </c>
      <c r="C15942" s="10" t="str">
        <f>VLOOKUP($E15942,'Overview Cluster Days'!$B:$G,5)</f>
        <v>Interseason</v>
      </c>
      <c r="D15942" s="10" t="str">
        <f>VLOOKUP($E15942,'Overview Cluster Days'!$B:$G,6)</f>
        <v>Weekend</v>
      </c>
      <c r="E15942" s="10">
        <v>20190511</v>
      </c>
      <c r="F15942" s="11">
        <v>5</v>
      </c>
      <c r="G15942" s="77">
        <v>-8.1999999999999993</v>
      </c>
      <c r="H15942" s="78">
        <v>60.2</v>
      </c>
      <c r="I15942" s="78">
        <v>10307.799999999999</v>
      </c>
      <c r="J15942" s="78">
        <v>-2248.5</v>
      </c>
      <c r="K15942" s="79">
        <v>659.9</v>
      </c>
      <c r="L15942" s="77">
        <v>-831.7</v>
      </c>
      <c r="M15942" s="78">
        <v>-1272.0999999999999</v>
      </c>
      <c r="N15942" s="78">
        <v>5112.3999999999996</v>
      </c>
      <c r="O15942" s="78">
        <v>-2823.5</v>
      </c>
      <c r="P15942" s="78">
        <v>-185.1</v>
      </c>
      <c r="Q15942" s="26">
        <v>30.77</v>
      </c>
      <c r="R15942" s="27">
        <v>37.96</v>
      </c>
      <c r="S15942" s="27">
        <v>27.56</v>
      </c>
      <c r="T15942" s="27">
        <v>38.94</v>
      </c>
      <c r="U15942" s="28">
        <v>37.96</v>
      </c>
    </row>
    <row r="15943" spans="1:21" x14ac:dyDescent="0.25">
      <c r="A15943" t="s">
        <v>26</v>
      </c>
      <c r="B15943" s="10" t="str">
        <f>VLOOKUP($E15943,'Overview Cluster Days'!$B:$G,3)</f>
        <v>H</v>
      </c>
      <c r="C15943" s="10" t="str">
        <f>VLOOKUP($E15943,'Overview Cluster Days'!$B:$G,5)</f>
        <v>Interseason</v>
      </c>
      <c r="D15943" s="10" t="str">
        <f>VLOOKUP($E15943,'Overview Cluster Days'!$B:$G,6)</f>
        <v>Weekend</v>
      </c>
      <c r="E15943" s="10">
        <v>20190511</v>
      </c>
      <c r="F15943" s="11">
        <v>6</v>
      </c>
      <c r="G15943" s="77">
        <v>23.3</v>
      </c>
      <c r="H15943" s="78">
        <v>-49.8</v>
      </c>
      <c r="I15943" s="78">
        <v>10537.5</v>
      </c>
      <c r="J15943" s="78">
        <v>-2208.4</v>
      </c>
      <c r="K15943" s="79">
        <v>264.89999999999998</v>
      </c>
      <c r="L15943" s="77">
        <v>-800.2</v>
      </c>
      <c r="M15943" s="78">
        <v>-1311.4</v>
      </c>
      <c r="N15943" s="78">
        <v>5342.1</v>
      </c>
      <c r="O15943" s="78">
        <v>-2783.4</v>
      </c>
      <c r="P15943" s="78">
        <v>-447.1</v>
      </c>
      <c r="Q15943" s="26">
        <v>30.61</v>
      </c>
      <c r="R15943" s="27">
        <v>37.01</v>
      </c>
      <c r="S15943" s="27">
        <v>27.7</v>
      </c>
      <c r="T15943" s="27">
        <v>37.85</v>
      </c>
      <c r="U15943" s="28">
        <v>37.01</v>
      </c>
    </row>
    <row r="15944" spans="1:21" x14ac:dyDescent="0.25">
      <c r="A15944" t="s">
        <v>26</v>
      </c>
      <c r="B15944" s="10" t="str">
        <f>VLOOKUP($E15944,'Overview Cluster Days'!$B:$G,3)</f>
        <v>H</v>
      </c>
      <c r="C15944" s="10" t="str">
        <f>VLOOKUP($E15944,'Overview Cluster Days'!$B:$G,5)</f>
        <v>Interseason</v>
      </c>
      <c r="D15944" s="10" t="str">
        <f>VLOOKUP($E15944,'Overview Cluster Days'!$B:$G,6)</f>
        <v>Weekend</v>
      </c>
      <c r="E15944" s="10">
        <v>20190511</v>
      </c>
      <c r="F15944" s="11">
        <v>7</v>
      </c>
      <c r="G15944" s="77">
        <v>-40</v>
      </c>
      <c r="H15944" s="78">
        <v>194.3</v>
      </c>
      <c r="I15944" s="78">
        <v>11031.8</v>
      </c>
      <c r="J15944" s="78">
        <v>-2080</v>
      </c>
      <c r="K15944" s="79">
        <v>-212</v>
      </c>
      <c r="L15944" s="77">
        <v>-863.5</v>
      </c>
      <c r="M15944" s="78">
        <v>-1655.1</v>
      </c>
      <c r="N15944" s="78">
        <v>5836.4</v>
      </c>
      <c r="O15944" s="78">
        <v>-2657.8</v>
      </c>
      <c r="P15944" s="78">
        <v>-660</v>
      </c>
      <c r="Q15944" s="26">
        <v>32</v>
      </c>
      <c r="R15944" s="27">
        <v>36.99</v>
      </c>
      <c r="S15944" s="27">
        <v>29.76</v>
      </c>
      <c r="T15944" s="27">
        <v>37.630000000000003</v>
      </c>
      <c r="U15944" s="28">
        <v>36.99</v>
      </c>
    </row>
    <row r="15945" spans="1:21" x14ac:dyDescent="0.25">
      <c r="A15945" t="s">
        <v>26</v>
      </c>
      <c r="B15945" s="10" t="str">
        <f>VLOOKUP($E15945,'Overview Cluster Days'!$B:$G,3)</f>
        <v>H</v>
      </c>
      <c r="C15945" s="10" t="str">
        <f>VLOOKUP($E15945,'Overview Cluster Days'!$B:$G,5)</f>
        <v>Interseason</v>
      </c>
      <c r="D15945" s="10" t="str">
        <f>VLOOKUP($E15945,'Overview Cluster Days'!$B:$G,6)</f>
        <v>Weekend</v>
      </c>
      <c r="E15945" s="10">
        <v>20190511</v>
      </c>
      <c r="F15945" s="11">
        <v>8</v>
      </c>
      <c r="G15945" s="77">
        <v>3.1</v>
      </c>
      <c r="H15945" s="78">
        <v>-46</v>
      </c>
      <c r="I15945" s="78">
        <v>11349.9</v>
      </c>
      <c r="J15945" s="78">
        <v>-1939.2</v>
      </c>
      <c r="K15945" s="79">
        <v>-4.7</v>
      </c>
      <c r="L15945" s="77">
        <v>-826.5</v>
      </c>
      <c r="M15945" s="78">
        <v>-1447.3</v>
      </c>
      <c r="N15945" s="78">
        <v>6154.5</v>
      </c>
      <c r="O15945" s="78">
        <v>-3217</v>
      </c>
      <c r="P15945" s="78">
        <v>-663.7</v>
      </c>
      <c r="Q15945" s="26">
        <v>35.799999999999997</v>
      </c>
      <c r="R15945" s="27">
        <v>38.840000000000003</v>
      </c>
      <c r="S15945" s="27">
        <v>34.14</v>
      </c>
      <c r="T15945" s="27">
        <v>38.82</v>
      </c>
      <c r="U15945" s="28">
        <v>38.840000000000003</v>
      </c>
    </row>
    <row r="15946" spans="1:21" x14ac:dyDescent="0.25">
      <c r="A15946" t="s">
        <v>26</v>
      </c>
      <c r="B15946" s="10" t="str">
        <f>VLOOKUP($E15946,'Overview Cluster Days'!$B:$G,3)</f>
        <v>H</v>
      </c>
      <c r="C15946" s="10" t="str">
        <f>VLOOKUP($E15946,'Overview Cluster Days'!$B:$G,5)</f>
        <v>Interseason</v>
      </c>
      <c r="D15946" s="10" t="str">
        <f>VLOOKUP($E15946,'Overview Cluster Days'!$B:$G,6)</f>
        <v>Weekend</v>
      </c>
      <c r="E15946" s="10">
        <v>20190511</v>
      </c>
      <c r="F15946" s="11">
        <v>9</v>
      </c>
      <c r="G15946" s="77">
        <v>-384.4</v>
      </c>
      <c r="H15946" s="78">
        <v>-28.4</v>
      </c>
      <c r="I15946" s="78">
        <v>11309</v>
      </c>
      <c r="J15946" s="78">
        <v>-1563.3</v>
      </c>
      <c r="K15946" s="79">
        <v>-589.9</v>
      </c>
      <c r="L15946" s="77">
        <v>-1305.2</v>
      </c>
      <c r="M15946" s="78">
        <v>-221.1</v>
      </c>
      <c r="N15946" s="78">
        <v>5849.5</v>
      </c>
      <c r="O15946" s="78">
        <v>-3278.3</v>
      </c>
      <c r="P15946" s="78">
        <v>-1044.9000000000001</v>
      </c>
      <c r="Q15946" s="26">
        <v>33.83</v>
      </c>
      <c r="R15946" s="27">
        <v>42.35</v>
      </c>
      <c r="S15946" s="27">
        <v>29.14</v>
      </c>
      <c r="T15946" s="27">
        <v>42.21</v>
      </c>
      <c r="U15946" s="28">
        <v>42.35</v>
      </c>
    </row>
    <row r="15947" spans="1:21" x14ac:dyDescent="0.25">
      <c r="A15947" t="s">
        <v>26</v>
      </c>
      <c r="B15947" s="10" t="str">
        <f>VLOOKUP($E15947,'Overview Cluster Days'!$B:$G,3)</f>
        <v>H</v>
      </c>
      <c r="C15947" s="10" t="str">
        <f>VLOOKUP($E15947,'Overview Cluster Days'!$B:$G,5)</f>
        <v>Interseason</v>
      </c>
      <c r="D15947" s="10" t="str">
        <f>VLOOKUP($E15947,'Overview Cluster Days'!$B:$G,6)</f>
        <v>Weekend</v>
      </c>
      <c r="E15947" s="10">
        <v>20190511</v>
      </c>
      <c r="F15947" s="11">
        <v>10</v>
      </c>
      <c r="G15947" s="77">
        <v>-538.70000000000005</v>
      </c>
      <c r="H15947" s="78">
        <v>432.4</v>
      </c>
      <c r="I15947" s="78">
        <v>10829.8</v>
      </c>
      <c r="J15947" s="78">
        <v>-1511</v>
      </c>
      <c r="K15947" s="79">
        <v>-928.4</v>
      </c>
      <c r="L15947" s="77">
        <v>-1457.4</v>
      </c>
      <c r="M15947" s="78">
        <v>121.5</v>
      </c>
      <c r="N15947" s="78">
        <v>5370.3</v>
      </c>
      <c r="O15947" s="78">
        <v>-2587</v>
      </c>
      <c r="P15947" s="78">
        <v>-1447.4</v>
      </c>
      <c r="Q15947" s="26">
        <v>34.14</v>
      </c>
      <c r="R15947" s="27">
        <v>43.66</v>
      </c>
      <c r="S15947" s="27">
        <v>28.88</v>
      </c>
      <c r="T15947" s="27">
        <v>43.68</v>
      </c>
      <c r="U15947" s="28">
        <v>43.66</v>
      </c>
    </row>
    <row r="15948" spans="1:21" x14ac:dyDescent="0.25">
      <c r="A15948" t="s">
        <v>26</v>
      </c>
      <c r="B15948" s="10" t="str">
        <f>VLOOKUP($E15948,'Overview Cluster Days'!$B:$G,3)</f>
        <v>H</v>
      </c>
      <c r="C15948" s="10" t="str">
        <f>VLOOKUP($E15948,'Overview Cluster Days'!$B:$G,5)</f>
        <v>Interseason</v>
      </c>
      <c r="D15948" s="10" t="str">
        <f>VLOOKUP($E15948,'Overview Cluster Days'!$B:$G,6)</f>
        <v>Weekend</v>
      </c>
      <c r="E15948" s="10">
        <v>20190511</v>
      </c>
      <c r="F15948" s="11">
        <v>11</v>
      </c>
      <c r="G15948" s="77">
        <v>-465.9</v>
      </c>
      <c r="H15948" s="78">
        <v>1424.9</v>
      </c>
      <c r="I15948" s="78">
        <v>10524.6</v>
      </c>
      <c r="J15948" s="78">
        <v>-1287.7</v>
      </c>
      <c r="K15948" s="79">
        <v>-1112.4000000000001</v>
      </c>
      <c r="L15948" s="77">
        <v>-1367.4</v>
      </c>
      <c r="M15948" s="78">
        <v>-346.3</v>
      </c>
      <c r="N15948" s="78">
        <v>5439.1</v>
      </c>
      <c r="O15948" s="78">
        <v>-2096</v>
      </c>
      <c r="P15948" s="78">
        <v>-1629.4</v>
      </c>
      <c r="Q15948" s="26">
        <v>32.659999999999997</v>
      </c>
      <c r="R15948" s="27">
        <v>41.87</v>
      </c>
      <c r="S15948" s="27">
        <v>26.88</v>
      </c>
      <c r="T15948" s="27">
        <v>41.99</v>
      </c>
      <c r="U15948" s="28">
        <v>41.87</v>
      </c>
    </row>
    <row r="15949" spans="1:21" x14ac:dyDescent="0.25">
      <c r="A15949" t="s">
        <v>26</v>
      </c>
      <c r="B15949" s="10" t="str">
        <f>VLOOKUP($E15949,'Overview Cluster Days'!$B:$G,3)</f>
        <v>H</v>
      </c>
      <c r="C15949" s="10" t="str">
        <f>VLOOKUP($E15949,'Overview Cluster Days'!$B:$G,5)</f>
        <v>Interseason</v>
      </c>
      <c r="D15949" s="10" t="str">
        <f>VLOOKUP($E15949,'Overview Cluster Days'!$B:$G,6)</f>
        <v>Weekend</v>
      </c>
      <c r="E15949" s="10">
        <v>20190511</v>
      </c>
      <c r="F15949" s="11">
        <v>12</v>
      </c>
      <c r="G15949" s="77">
        <v>-246.8</v>
      </c>
      <c r="H15949" s="78">
        <v>1346.3</v>
      </c>
      <c r="I15949" s="78">
        <v>10654.5</v>
      </c>
      <c r="J15949" s="78">
        <v>-1214.5</v>
      </c>
      <c r="K15949" s="79">
        <v>-1090.2</v>
      </c>
      <c r="L15949" s="77">
        <v>-1134.0999999999999</v>
      </c>
      <c r="M15949" s="78">
        <v>-79.5</v>
      </c>
      <c r="N15949" s="78">
        <v>5569</v>
      </c>
      <c r="O15949" s="78">
        <v>-2784.2</v>
      </c>
      <c r="P15949" s="78">
        <v>-1571.2</v>
      </c>
      <c r="Q15949" s="26">
        <v>33.43</v>
      </c>
      <c r="R15949" s="27">
        <v>41.1</v>
      </c>
      <c r="S15949" s="27">
        <v>29.14</v>
      </c>
      <c r="T15949" s="27">
        <v>40.98</v>
      </c>
      <c r="U15949" s="28">
        <v>41.1</v>
      </c>
    </row>
    <row r="15950" spans="1:21" x14ac:dyDescent="0.25">
      <c r="A15950" t="s">
        <v>26</v>
      </c>
      <c r="B15950" s="10" t="str">
        <f>VLOOKUP($E15950,'Overview Cluster Days'!$B:$G,3)</f>
        <v>H</v>
      </c>
      <c r="C15950" s="10" t="str">
        <f>VLOOKUP($E15950,'Overview Cluster Days'!$B:$G,5)</f>
        <v>Interseason</v>
      </c>
      <c r="D15950" s="10" t="str">
        <f>VLOOKUP($E15950,'Overview Cluster Days'!$B:$G,6)</f>
        <v>Weekend</v>
      </c>
      <c r="E15950" s="10">
        <v>20190511</v>
      </c>
      <c r="F15950" s="11">
        <v>13</v>
      </c>
      <c r="G15950" s="77">
        <v>211</v>
      </c>
      <c r="H15950" s="78">
        <v>1211.0999999999999</v>
      </c>
      <c r="I15950" s="78">
        <v>11590.4</v>
      </c>
      <c r="J15950" s="78">
        <v>-1704.5</v>
      </c>
      <c r="K15950" s="79">
        <v>-1088.2</v>
      </c>
      <c r="L15950" s="77">
        <v>-641.9</v>
      </c>
      <c r="M15950" s="78">
        <v>-697.3</v>
      </c>
      <c r="N15950" s="78">
        <v>6504.9</v>
      </c>
      <c r="O15950" s="78">
        <v>-3152.5</v>
      </c>
      <c r="P15950" s="78">
        <v>-2013.2</v>
      </c>
      <c r="Q15950" s="26">
        <v>36.85</v>
      </c>
      <c r="R15950" s="27">
        <v>36.85</v>
      </c>
      <c r="S15950" s="27">
        <v>36.85</v>
      </c>
      <c r="T15950" s="27">
        <v>36.85</v>
      </c>
      <c r="U15950" s="28">
        <v>36.85</v>
      </c>
    </row>
    <row r="15951" spans="1:21" x14ac:dyDescent="0.25">
      <c r="A15951" t="s">
        <v>26</v>
      </c>
      <c r="B15951" s="10" t="str">
        <f>VLOOKUP($E15951,'Overview Cluster Days'!$B:$G,3)</f>
        <v>H</v>
      </c>
      <c r="C15951" s="10" t="str">
        <f>VLOOKUP($E15951,'Overview Cluster Days'!$B:$G,5)</f>
        <v>Interseason</v>
      </c>
      <c r="D15951" s="10" t="str">
        <f>VLOOKUP($E15951,'Overview Cluster Days'!$B:$G,6)</f>
        <v>Weekend</v>
      </c>
      <c r="E15951" s="10">
        <v>20190511</v>
      </c>
      <c r="F15951" s="11">
        <v>14</v>
      </c>
      <c r="G15951" s="77">
        <v>569</v>
      </c>
      <c r="H15951" s="78">
        <v>1106.2</v>
      </c>
      <c r="I15951" s="78">
        <v>10573.1</v>
      </c>
      <c r="J15951" s="78">
        <v>-1343.6</v>
      </c>
      <c r="K15951" s="79">
        <v>-1027</v>
      </c>
      <c r="L15951" s="77">
        <v>-218.1</v>
      </c>
      <c r="M15951" s="78">
        <v>-1069.8</v>
      </c>
      <c r="N15951" s="78">
        <v>5487.6</v>
      </c>
      <c r="O15951" s="78">
        <v>-2360.6999999999998</v>
      </c>
      <c r="P15951" s="78">
        <v>-1839</v>
      </c>
      <c r="Q15951" s="26">
        <v>34.5</v>
      </c>
      <c r="R15951" s="27">
        <v>36.229999999999997</v>
      </c>
      <c r="S15951" s="27">
        <v>34.5</v>
      </c>
      <c r="T15951" s="27">
        <v>38.29</v>
      </c>
      <c r="U15951" s="28">
        <v>36.229999999999997</v>
      </c>
    </row>
    <row r="15952" spans="1:21" x14ac:dyDescent="0.25">
      <c r="A15952" t="s">
        <v>26</v>
      </c>
      <c r="B15952" s="10" t="str">
        <f>VLOOKUP($E15952,'Overview Cluster Days'!$B:$G,3)</f>
        <v>H</v>
      </c>
      <c r="C15952" s="10" t="str">
        <f>VLOOKUP($E15952,'Overview Cluster Days'!$B:$G,5)</f>
        <v>Interseason</v>
      </c>
      <c r="D15952" s="10" t="str">
        <f>VLOOKUP($E15952,'Overview Cluster Days'!$B:$G,6)</f>
        <v>Weekend</v>
      </c>
      <c r="E15952" s="10">
        <v>20190511</v>
      </c>
      <c r="F15952" s="11">
        <v>15</v>
      </c>
      <c r="G15952" s="77">
        <v>1073.8</v>
      </c>
      <c r="H15952" s="78">
        <v>899.2</v>
      </c>
      <c r="I15952" s="78">
        <v>10163.6</v>
      </c>
      <c r="J15952" s="78">
        <v>-1368.6</v>
      </c>
      <c r="K15952" s="79">
        <v>-1278.5999999999999</v>
      </c>
      <c r="L15952" s="77">
        <v>324.2</v>
      </c>
      <c r="M15952" s="78">
        <v>-1256.8</v>
      </c>
      <c r="N15952" s="78">
        <v>5078.1000000000004</v>
      </c>
      <c r="O15952" s="78">
        <v>-2212.9</v>
      </c>
      <c r="P15952" s="78">
        <v>-1932.6</v>
      </c>
      <c r="Q15952" s="26">
        <v>31.48</v>
      </c>
      <c r="R15952" s="27">
        <v>32.869999999999997</v>
      </c>
      <c r="S15952" s="27">
        <v>31.98</v>
      </c>
      <c r="T15952" s="27">
        <v>33.9</v>
      </c>
      <c r="U15952" s="28">
        <v>32.869999999999997</v>
      </c>
    </row>
    <row r="15953" spans="1:21" x14ac:dyDescent="0.25">
      <c r="A15953" t="s">
        <v>26</v>
      </c>
      <c r="B15953" s="10" t="str">
        <f>VLOOKUP($E15953,'Overview Cluster Days'!$B:$G,3)</f>
        <v>H</v>
      </c>
      <c r="C15953" s="10" t="str">
        <f>VLOOKUP($E15953,'Overview Cluster Days'!$B:$G,5)</f>
        <v>Interseason</v>
      </c>
      <c r="D15953" s="10" t="str">
        <f>VLOOKUP($E15953,'Overview Cluster Days'!$B:$G,6)</f>
        <v>Weekend</v>
      </c>
      <c r="E15953" s="10">
        <v>20190511</v>
      </c>
      <c r="F15953" s="11">
        <v>16</v>
      </c>
      <c r="G15953" s="77">
        <v>1182.3</v>
      </c>
      <c r="H15953" s="78">
        <v>598.4</v>
      </c>
      <c r="I15953" s="78">
        <v>11385.8</v>
      </c>
      <c r="J15953" s="78">
        <v>-1410.1</v>
      </c>
      <c r="K15953" s="79">
        <v>-2593.5</v>
      </c>
      <c r="L15953" s="77">
        <v>432.7</v>
      </c>
      <c r="M15953" s="78">
        <v>-1310.2</v>
      </c>
      <c r="N15953" s="78">
        <v>6300.3</v>
      </c>
      <c r="O15953" s="78">
        <v>-2226.3000000000002</v>
      </c>
      <c r="P15953" s="78">
        <v>-3196.5</v>
      </c>
      <c r="Q15953" s="26">
        <v>31.97</v>
      </c>
      <c r="R15953" s="27">
        <v>31.97</v>
      </c>
      <c r="S15953" s="27">
        <v>31.97</v>
      </c>
      <c r="T15953" s="27">
        <v>31.97</v>
      </c>
      <c r="U15953" s="28">
        <v>31.97</v>
      </c>
    </row>
    <row r="15954" spans="1:21" x14ac:dyDescent="0.25">
      <c r="A15954" t="s">
        <v>26</v>
      </c>
      <c r="B15954" s="10" t="str">
        <f>VLOOKUP($E15954,'Overview Cluster Days'!$B:$G,3)</f>
        <v>H</v>
      </c>
      <c r="C15954" s="10" t="str">
        <f>VLOOKUP($E15954,'Overview Cluster Days'!$B:$G,5)</f>
        <v>Interseason</v>
      </c>
      <c r="D15954" s="10" t="str">
        <f>VLOOKUP($E15954,'Overview Cluster Days'!$B:$G,6)</f>
        <v>Weekend</v>
      </c>
      <c r="E15954" s="10">
        <v>20190511</v>
      </c>
      <c r="F15954" s="11">
        <v>17</v>
      </c>
      <c r="G15954" s="77">
        <v>1041.7</v>
      </c>
      <c r="H15954" s="78">
        <v>549.20000000000005</v>
      </c>
      <c r="I15954" s="78">
        <v>10660.6</v>
      </c>
      <c r="J15954" s="78">
        <v>-1425.2</v>
      </c>
      <c r="K15954" s="79">
        <v>-1797.1</v>
      </c>
      <c r="L15954" s="77">
        <v>292.10000000000002</v>
      </c>
      <c r="M15954" s="78">
        <v>-1077.4000000000001</v>
      </c>
      <c r="N15954" s="78">
        <v>5575.1</v>
      </c>
      <c r="O15954" s="78">
        <v>-2274.6999999999998</v>
      </c>
      <c r="P15954" s="78">
        <v>-2515.1</v>
      </c>
      <c r="Q15954" s="26">
        <v>26.83</v>
      </c>
      <c r="R15954" s="27">
        <v>32.18</v>
      </c>
      <c r="S15954" s="27">
        <v>24.16</v>
      </c>
      <c r="T15954" s="27">
        <v>32.619999999999997</v>
      </c>
      <c r="U15954" s="28">
        <v>32.18</v>
      </c>
    </row>
    <row r="15955" spans="1:21" x14ac:dyDescent="0.25">
      <c r="A15955" t="s">
        <v>26</v>
      </c>
      <c r="B15955" s="10" t="str">
        <f>VLOOKUP($E15955,'Overview Cluster Days'!$B:$G,3)</f>
        <v>H</v>
      </c>
      <c r="C15955" s="10" t="str">
        <f>VLOOKUP($E15955,'Overview Cluster Days'!$B:$G,5)</f>
        <v>Interseason</v>
      </c>
      <c r="D15955" s="10" t="str">
        <f>VLOOKUP($E15955,'Overview Cluster Days'!$B:$G,6)</f>
        <v>Weekend</v>
      </c>
      <c r="E15955" s="10">
        <v>20190511</v>
      </c>
      <c r="F15955" s="11">
        <v>18</v>
      </c>
      <c r="G15955" s="77">
        <v>867.4</v>
      </c>
      <c r="H15955" s="78">
        <v>1829.3</v>
      </c>
      <c r="I15955" s="78">
        <v>10145.200000000001</v>
      </c>
      <c r="J15955" s="78">
        <v>-1530.3</v>
      </c>
      <c r="K15955" s="79">
        <v>-1505</v>
      </c>
      <c r="L15955" s="77">
        <v>95.5</v>
      </c>
      <c r="M15955" s="78">
        <v>765.6</v>
      </c>
      <c r="N15955" s="78">
        <v>4499.7</v>
      </c>
      <c r="O15955" s="78">
        <v>-3079.8</v>
      </c>
      <c r="P15955" s="78">
        <v>-2281</v>
      </c>
      <c r="Q15955" s="26">
        <v>29.2</v>
      </c>
      <c r="R15955" s="27">
        <v>35.86</v>
      </c>
      <c r="S15955" s="27">
        <v>25.8</v>
      </c>
      <c r="T15955" s="27">
        <v>35.42</v>
      </c>
      <c r="U15955" s="28">
        <v>35.86</v>
      </c>
    </row>
    <row r="15956" spans="1:21" x14ac:dyDescent="0.25">
      <c r="A15956" t="s">
        <v>26</v>
      </c>
      <c r="B15956" s="10" t="str">
        <f>VLOOKUP($E15956,'Overview Cluster Days'!$B:$G,3)</f>
        <v>H</v>
      </c>
      <c r="C15956" s="10" t="str">
        <f>VLOOKUP($E15956,'Overview Cluster Days'!$B:$G,5)</f>
        <v>Interseason</v>
      </c>
      <c r="D15956" s="10" t="str">
        <f>VLOOKUP($E15956,'Overview Cluster Days'!$B:$G,6)</f>
        <v>Weekend</v>
      </c>
      <c r="E15956" s="10">
        <v>20190511</v>
      </c>
      <c r="F15956" s="11">
        <v>19</v>
      </c>
      <c r="G15956" s="77">
        <v>654.29999999999995</v>
      </c>
      <c r="H15956" s="78">
        <v>2787.7</v>
      </c>
      <c r="I15956" s="78">
        <v>9682.6</v>
      </c>
      <c r="J15956" s="78">
        <v>-1680.3</v>
      </c>
      <c r="K15956" s="79">
        <v>-1455.8</v>
      </c>
      <c r="L15956" s="77">
        <v>-227</v>
      </c>
      <c r="M15956" s="78">
        <v>1652</v>
      </c>
      <c r="N15956" s="78">
        <v>3764.1</v>
      </c>
      <c r="O15956" s="78">
        <v>-3128.3</v>
      </c>
      <c r="P15956" s="78">
        <v>-2060.8000000000002</v>
      </c>
      <c r="Q15956" s="26">
        <v>37.46</v>
      </c>
      <c r="R15956" s="27">
        <v>37.46</v>
      </c>
      <c r="S15956" s="27">
        <v>37.46</v>
      </c>
      <c r="T15956" s="27">
        <v>37.46</v>
      </c>
      <c r="U15956" s="28">
        <v>37.46</v>
      </c>
    </row>
    <row r="15957" spans="1:21" x14ac:dyDescent="0.25">
      <c r="A15957" t="s">
        <v>26</v>
      </c>
      <c r="B15957" s="10" t="str">
        <f>VLOOKUP($E15957,'Overview Cluster Days'!$B:$G,3)</f>
        <v>H</v>
      </c>
      <c r="C15957" s="10" t="str">
        <f>VLOOKUP($E15957,'Overview Cluster Days'!$B:$G,5)</f>
        <v>Interseason</v>
      </c>
      <c r="D15957" s="10" t="str">
        <f>VLOOKUP($E15957,'Overview Cluster Days'!$B:$G,6)</f>
        <v>Weekend</v>
      </c>
      <c r="E15957" s="10">
        <v>20190511</v>
      </c>
      <c r="F15957" s="11">
        <v>20</v>
      </c>
      <c r="G15957" s="77">
        <v>269.2</v>
      </c>
      <c r="H15957" s="78">
        <v>3682.5</v>
      </c>
      <c r="I15957" s="78">
        <v>8515.2000000000007</v>
      </c>
      <c r="J15957" s="78">
        <v>-1876.8</v>
      </c>
      <c r="K15957" s="79">
        <v>-961.4</v>
      </c>
      <c r="L15957" s="77">
        <v>-730.6</v>
      </c>
      <c r="M15957" s="78">
        <v>3149.1</v>
      </c>
      <c r="N15957" s="78">
        <v>2596.6999999999998</v>
      </c>
      <c r="O15957" s="78">
        <v>-3324.8</v>
      </c>
      <c r="P15957" s="78">
        <v>-1690.4</v>
      </c>
      <c r="Q15957" s="26">
        <v>40.17</v>
      </c>
      <c r="R15957" s="27">
        <v>40.17</v>
      </c>
      <c r="S15957" s="27">
        <v>40.17</v>
      </c>
      <c r="T15957" s="27">
        <v>40.17</v>
      </c>
      <c r="U15957" s="28">
        <v>40.17</v>
      </c>
    </row>
    <row r="15958" spans="1:21" x14ac:dyDescent="0.25">
      <c r="A15958" t="s">
        <v>26</v>
      </c>
      <c r="B15958" s="10" t="str">
        <f>VLOOKUP($E15958,'Overview Cluster Days'!$B:$G,3)</f>
        <v>H</v>
      </c>
      <c r="C15958" s="10" t="str">
        <f>VLOOKUP($E15958,'Overview Cluster Days'!$B:$G,5)</f>
        <v>Interseason</v>
      </c>
      <c r="D15958" s="10" t="str">
        <f>VLOOKUP($E15958,'Overview Cluster Days'!$B:$G,6)</f>
        <v>Weekend</v>
      </c>
      <c r="E15958" s="10">
        <v>20190511</v>
      </c>
      <c r="F15958" s="11">
        <v>21</v>
      </c>
      <c r="G15958" s="77">
        <v>-89.3</v>
      </c>
      <c r="H15958" s="78">
        <v>4626.3</v>
      </c>
      <c r="I15958" s="78">
        <v>8858.1</v>
      </c>
      <c r="J15958" s="78">
        <v>-2158.6999999999998</v>
      </c>
      <c r="K15958" s="79">
        <v>-1235.2</v>
      </c>
      <c r="L15958" s="77">
        <v>-1115.4000000000001</v>
      </c>
      <c r="M15958" s="78">
        <v>4152.7</v>
      </c>
      <c r="N15958" s="78">
        <v>2939.6</v>
      </c>
      <c r="O15958" s="78">
        <v>-3667.7</v>
      </c>
      <c r="P15958" s="78">
        <v>-2309.1999999999998</v>
      </c>
      <c r="Q15958" s="26">
        <v>38.47</v>
      </c>
      <c r="R15958" s="27">
        <v>38.47</v>
      </c>
      <c r="S15958" s="27">
        <v>38.47</v>
      </c>
      <c r="T15958" s="27">
        <v>38.47</v>
      </c>
      <c r="U15958" s="28">
        <v>38.47</v>
      </c>
    </row>
    <row r="15959" spans="1:21" x14ac:dyDescent="0.25">
      <c r="A15959" t="s">
        <v>26</v>
      </c>
      <c r="B15959" s="10" t="str">
        <f>VLOOKUP($E15959,'Overview Cluster Days'!$B:$G,3)</f>
        <v>H</v>
      </c>
      <c r="C15959" s="10" t="str">
        <f>VLOOKUP($E15959,'Overview Cluster Days'!$B:$G,5)</f>
        <v>Interseason</v>
      </c>
      <c r="D15959" s="10" t="str">
        <f>VLOOKUP($E15959,'Overview Cluster Days'!$B:$G,6)</f>
        <v>Weekend</v>
      </c>
      <c r="E15959" s="10">
        <v>20190511</v>
      </c>
      <c r="F15959" s="11">
        <v>22</v>
      </c>
      <c r="G15959" s="77">
        <v>-387.8</v>
      </c>
      <c r="H15959" s="78">
        <v>5358.4</v>
      </c>
      <c r="I15959" s="78">
        <v>7439.2</v>
      </c>
      <c r="J15959" s="78">
        <v>-2615.1999999999998</v>
      </c>
      <c r="K15959" s="79">
        <v>-858.5</v>
      </c>
      <c r="L15959" s="77">
        <v>-1413.9</v>
      </c>
      <c r="M15959" s="78">
        <v>5321</v>
      </c>
      <c r="N15959" s="78">
        <v>1520.7</v>
      </c>
      <c r="O15959" s="78">
        <v>-4022.3</v>
      </c>
      <c r="P15959" s="78">
        <v>-1405.5</v>
      </c>
      <c r="Q15959" s="26">
        <v>39.71</v>
      </c>
      <c r="R15959" s="27">
        <v>39.71</v>
      </c>
      <c r="S15959" s="27">
        <v>39.71</v>
      </c>
      <c r="T15959" s="27">
        <v>39.71</v>
      </c>
      <c r="U15959" s="28">
        <v>39.71</v>
      </c>
    </row>
    <row r="15960" spans="1:21" x14ac:dyDescent="0.25">
      <c r="A15960" t="s">
        <v>26</v>
      </c>
      <c r="B15960" s="10" t="str">
        <f>VLOOKUP($E15960,'Overview Cluster Days'!$B:$G,3)</f>
        <v>H</v>
      </c>
      <c r="C15960" s="10" t="str">
        <f>VLOOKUP($E15960,'Overview Cluster Days'!$B:$G,5)</f>
        <v>Interseason</v>
      </c>
      <c r="D15960" s="10" t="str">
        <f>VLOOKUP($E15960,'Overview Cluster Days'!$B:$G,6)</f>
        <v>Weekend</v>
      </c>
      <c r="E15960" s="10">
        <v>20190511</v>
      </c>
      <c r="F15960" s="11">
        <v>23</v>
      </c>
      <c r="G15960" s="77">
        <v>-585.1</v>
      </c>
      <c r="H15960" s="78">
        <v>6342.8</v>
      </c>
      <c r="I15960" s="78">
        <v>5416.7</v>
      </c>
      <c r="J15960" s="78">
        <v>-2632.2</v>
      </c>
      <c r="K15960" s="79">
        <v>-404.7</v>
      </c>
      <c r="L15960" s="77">
        <v>-1611.2</v>
      </c>
      <c r="M15960" s="78">
        <v>6070.6</v>
      </c>
      <c r="N15960" s="78">
        <v>-501.8</v>
      </c>
      <c r="O15960" s="78">
        <v>-2860.9</v>
      </c>
      <c r="P15960" s="78">
        <v>-1096.7</v>
      </c>
      <c r="Q15960" s="26">
        <v>42.31</v>
      </c>
      <c r="R15960" s="27">
        <v>39.4</v>
      </c>
      <c r="S15960" s="27">
        <v>40.92</v>
      </c>
      <c r="T15960" s="27">
        <v>44</v>
      </c>
      <c r="U15960" s="28">
        <v>39.4</v>
      </c>
    </row>
    <row r="15961" spans="1:21" x14ac:dyDescent="0.25">
      <c r="A15961" t="s">
        <v>26</v>
      </c>
      <c r="B15961" s="10" t="str">
        <f>VLOOKUP($E15961,'Overview Cluster Days'!$B:$G,3)</f>
        <v>H</v>
      </c>
      <c r="C15961" s="10" t="str">
        <f>VLOOKUP($E15961,'Overview Cluster Days'!$B:$G,5)</f>
        <v>Interseason</v>
      </c>
      <c r="D15961" s="10" t="str">
        <f>VLOOKUP($E15961,'Overview Cluster Days'!$B:$G,6)</f>
        <v>Weekend</v>
      </c>
      <c r="E15961" s="10">
        <v>20190511</v>
      </c>
      <c r="F15961" s="11">
        <v>24</v>
      </c>
      <c r="G15961" s="77">
        <v>-555.5</v>
      </c>
      <c r="H15961" s="78">
        <v>7212.9</v>
      </c>
      <c r="I15961" s="78">
        <v>2243.8000000000002</v>
      </c>
      <c r="J15961" s="78">
        <v>-2404.4</v>
      </c>
      <c r="K15961" s="79">
        <v>338</v>
      </c>
      <c r="L15961" s="77">
        <v>-1496.5</v>
      </c>
      <c r="M15961" s="78">
        <v>7198.5</v>
      </c>
      <c r="N15961" s="78">
        <v>-3401.7</v>
      </c>
      <c r="O15961" s="78">
        <v>-2300.3000000000002</v>
      </c>
      <c r="P15961" s="78">
        <v>0</v>
      </c>
      <c r="Q15961" s="26">
        <v>41.65</v>
      </c>
      <c r="R15961" s="27">
        <v>36.01</v>
      </c>
      <c r="S15961" s="27">
        <v>38.950000000000003</v>
      </c>
      <c r="T15961" s="27">
        <v>44.9</v>
      </c>
      <c r="U15961" s="28">
        <v>35.909999999999997</v>
      </c>
    </row>
    <row r="15962" spans="1:21" x14ac:dyDescent="0.25">
      <c r="A15962" t="s">
        <v>26</v>
      </c>
      <c r="B15962" s="10" t="str">
        <f>VLOOKUP($E15962,'Overview Cluster Days'!$B:$G,3)</f>
        <v>H</v>
      </c>
      <c r="C15962" s="10" t="str">
        <f>VLOOKUP($E15962,'Overview Cluster Days'!$B:$G,5)</f>
        <v>Interseason</v>
      </c>
      <c r="D15962" s="10" t="str">
        <f>VLOOKUP($E15962,'Overview Cluster Days'!$B:$G,6)</f>
        <v>Weekend</v>
      </c>
      <c r="E15962" s="10">
        <v>20190512</v>
      </c>
      <c r="F15962" s="11">
        <v>1</v>
      </c>
      <c r="G15962" s="77">
        <v>-295.60000000000002</v>
      </c>
      <c r="H15962" s="78">
        <v>5102.6000000000004</v>
      </c>
      <c r="I15962" s="78">
        <v>4213.6000000000004</v>
      </c>
      <c r="J15962" s="78">
        <v>-3028.6</v>
      </c>
      <c r="K15962" s="79">
        <v>167.5</v>
      </c>
      <c r="L15962" s="77">
        <v>-1160.7</v>
      </c>
      <c r="M15962" s="78">
        <v>6193.6</v>
      </c>
      <c r="N15962" s="78">
        <v>-918.8</v>
      </c>
      <c r="O15962" s="78">
        <v>-3620.6</v>
      </c>
      <c r="P15962" s="78">
        <v>-493.5</v>
      </c>
      <c r="Q15962" s="26">
        <v>36.049999999999997</v>
      </c>
      <c r="R15962" s="27">
        <v>36.049999999999997</v>
      </c>
      <c r="S15962" s="27">
        <v>36.049999999999997</v>
      </c>
      <c r="T15962" s="27">
        <v>36.049999999999997</v>
      </c>
      <c r="U15962" s="28">
        <v>36.049999999999997</v>
      </c>
    </row>
    <row r="15963" spans="1:21" x14ac:dyDescent="0.25">
      <c r="A15963" t="s">
        <v>26</v>
      </c>
      <c r="B15963" s="10" t="str">
        <f>VLOOKUP($E15963,'Overview Cluster Days'!$B:$G,3)</f>
        <v>H</v>
      </c>
      <c r="C15963" s="10" t="str">
        <f>VLOOKUP($E15963,'Overview Cluster Days'!$B:$G,5)</f>
        <v>Interseason</v>
      </c>
      <c r="D15963" s="10" t="str">
        <f>VLOOKUP($E15963,'Overview Cluster Days'!$B:$G,6)</f>
        <v>Weekend</v>
      </c>
      <c r="E15963" s="10">
        <v>20190512</v>
      </c>
      <c r="F15963" s="11">
        <v>2</v>
      </c>
      <c r="G15963" s="77">
        <v>-176.1</v>
      </c>
      <c r="H15963" s="78">
        <v>5236.8999999999996</v>
      </c>
      <c r="I15963" s="78">
        <v>5167.1000000000004</v>
      </c>
      <c r="J15963" s="78">
        <v>-3827.8</v>
      </c>
      <c r="K15963" s="79">
        <v>77.400000000000006</v>
      </c>
      <c r="L15963" s="77">
        <v>-1041.2</v>
      </c>
      <c r="M15963" s="78">
        <v>5846.9</v>
      </c>
      <c r="N15963" s="78">
        <v>34.700000000000003</v>
      </c>
      <c r="O15963" s="78">
        <v>-4419.8</v>
      </c>
      <c r="P15963" s="78">
        <v>-420.6</v>
      </c>
      <c r="Q15963" s="26">
        <v>32</v>
      </c>
      <c r="R15963" s="27">
        <v>32</v>
      </c>
      <c r="S15963" s="27">
        <v>32</v>
      </c>
      <c r="T15963" s="27">
        <v>32</v>
      </c>
      <c r="U15963" s="28">
        <v>32</v>
      </c>
    </row>
    <row r="15964" spans="1:21" x14ac:dyDescent="0.25">
      <c r="A15964" t="s">
        <v>26</v>
      </c>
      <c r="B15964" s="10" t="str">
        <f>VLOOKUP($E15964,'Overview Cluster Days'!$B:$G,3)</f>
        <v>H</v>
      </c>
      <c r="C15964" s="10" t="str">
        <f>VLOOKUP($E15964,'Overview Cluster Days'!$B:$G,5)</f>
        <v>Interseason</v>
      </c>
      <c r="D15964" s="10" t="str">
        <f>VLOOKUP($E15964,'Overview Cluster Days'!$B:$G,6)</f>
        <v>Weekend</v>
      </c>
      <c r="E15964" s="10">
        <v>20190512</v>
      </c>
      <c r="F15964" s="11">
        <v>3</v>
      </c>
      <c r="G15964" s="77">
        <v>-41.9</v>
      </c>
      <c r="H15964" s="78">
        <v>5059.7</v>
      </c>
      <c r="I15964" s="78">
        <v>6428.5</v>
      </c>
      <c r="J15964" s="78">
        <v>-4285.1000000000004</v>
      </c>
      <c r="K15964" s="79">
        <v>-671</v>
      </c>
      <c r="L15964" s="77">
        <v>-848.2</v>
      </c>
      <c r="M15964" s="78">
        <v>5642.7</v>
      </c>
      <c r="N15964" s="78">
        <v>1296.0999999999999</v>
      </c>
      <c r="O15964" s="78">
        <v>-5033.6000000000004</v>
      </c>
      <c r="P15964" s="78">
        <v>-1057</v>
      </c>
      <c r="Q15964" s="26">
        <v>29.5</v>
      </c>
      <c r="R15964" s="27">
        <v>29.5</v>
      </c>
      <c r="S15964" s="27">
        <v>29.5</v>
      </c>
      <c r="T15964" s="27">
        <v>29.5</v>
      </c>
      <c r="U15964" s="28">
        <v>29.5</v>
      </c>
    </row>
    <row r="15965" spans="1:21" x14ac:dyDescent="0.25">
      <c r="A15965" t="s">
        <v>26</v>
      </c>
      <c r="B15965" s="10" t="str">
        <f>VLOOKUP($E15965,'Overview Cluster Days'!$B:$G,3)</f>
        <v>H</v>
      </c>
      <c r="C15965" s="10" t="str">
        <f>VLOOKUP($E15965,'Overview Cluster Days'!$B:$G,5)</f>
        <v>Interseason</v>
      </c>
      <c r="D15965" s="10" t="str">
        <f>VLOOKUP($E15965,'Overview Cluster Days'!$B:$G,6)</f>
        <v>Weekend</v>
      </c>
      <c r="E15965" s="10">
        <v>20190512</v>
      </c>
      <c r="F15965" s="11">
        <v>4</v>
      </c>
      <c r="G15965" s="77">
        <v>6.1</v>
      </c>
      <c r="H15965" s="78">
        <v>3105.9</v>
      </c>
      <c r="I15965" s="78">
        <v>7646.6</v>
      </c>
      <c r="J15965" s="78">
        <v>-4187</v>
      </c>
      <c r="K15965" s="79">
        <v>-32.299999999999997</v>
      </c>
      <c r="L15965" s="77">
        <v>-791.1</v>
      </c>
      <c r="M15965" s="78">
        <v>3691.5</v>
      </c>
      <c r="N15965" s="78">
        <v>2753</v>
      </c>
      <c r="O15965" s="78">
        <v>-5009.1000000000004</v>
      </c>
      <c r="P15965" s="78">
        <v>-644.29999999999995</v>
      </c>
      <c r="Q15965" s="26">
        <v>26.38</v>
      </c>
      <c r="R15965" s="27">
        <v>26.38</v>
      </c>
      <c r="S15965" s="27">
        <v>26.38</v>
      </c>
      <c r="T15965" s="27">
        <v>26.38</v>
      </c>
      <c r="U15965" s="28">
        <v>26.38</v>
      </c>
    </row>
    <row r="15966" spans="1:21" x14ac:dyDescent="0.25">
      <c r="A15966" t="s">
        <v>26</v>
      </c>
      <c r="B15966" s="10" t="str">
        <f>VLOOKUP($E15966,'Overview Cluster Days'!$B:$G,3)</f>
        <v>H</v>
      </c>
      <c r="C15966" s="10" t="str">
        <f>VLOOKUP($E15966,'Overview Cluster Days'!$B:$G,5)</f>
        <v>Interseason</v>
      </c>
      <c r="D15966" s="10" t="str">
        <f>VLOOKUP($E15966,'Overview Cluster Days'!$B:$G,6)</f>
        <v>Weekend</v>
      </c>
      <c r="E15966" s="10">
        <v>20190512</v>
      </c>
      <c r="F15966" s="11">
        <v>5</v>
      </c>
      <c r="G15966" s="77">
        <v>-34.4</v>
      </c>
      <c r="H15966" s="78">
        <v>2361.1</v>
      </c>
      <c r="I15966" s="78">
        <v>8103.7</v>
      </c>
      <c r="J15966" s="78">
        <v>-4137.8</v>
      </c>
      <c r="K15966" s="79">
        <v>-53.4</v>
      </c>
      <c r="L15966" s="77">
        <v>-831.6</v>
      </c>
      <c r="M15966" s="78">
        <v>2946.7</v>
      </c>
      <c r="N15966" s="78">
        <v>3563.5</v>
      </c>
      <c r="O15966" s="78">
        <v>-4976.2</v>
      </c>
      <c r="P15966" s="78">
        <v>-702.4</v>
      </c>
      <c r="Q15966" s="26">
        <v>25.83</v>
      </c>
      <c r="R15966" s="27">
        <v>25.83</v>
      </c>
      <c r="S15966" s="27">
        <v>25.83</v>
      </c>
      <c r="T15966" s="27">
        <v>25.83</v>
      </c>
      <c r="U15966" s="28">
        <v>25.83</v>
      </c>
    </row>
    <row r="15967" spans="1:21" x14ac:dyDescent="0.25">
      <c r="A15967" t="s">
        <v>26</v>
      </c>
      <c r="B15967" s="10" t="str">
        <f>VLOOKUP($E15967,'Overview Cluster Days'!$B:$G,3)</f>
        <v>H</v>
      </c>
      <c r="C15967" s="10" t="str">
        <f>VLOOKUP($E15967,'Overview Cluster Days'!$B:$G,5)</f>
        <v>Interseason</v>
      </c>
      <c r="D15967" s="10" t="str">
        <f>VLOOKUP($E15967,'Overview Cluster Days'!$B:$G,6)</f>
        <v>Weekend</v>
      </c>
      <c r="E15967" s="10">
        <v>20190512</v>
      </c>
      <c r="F15967" s="11">
        <v>6</v>
      </c>
      <c r="G15967" s="77">
        <v>-65.2</v>
      </c>
      <c r="H15967" s="78">
        <v>2087.1999999999998</v>
      </c>
      <c r="I15967" s="78">
        <v>8009.2</v>
      </c>
      <c r="J15967" s="78">
        <v>-4152.8</v>
      </c>
      <c r="K15967" s="79">
        <v>-82.1</v>
      </c>
      <c r="L15967" s="77">
        <v>-862.4</v>
      </c>
      <c r="M15967" s="78">
        <v>2672.8</v>
      </c>
      <c r="N15967" s="78">
        <v>3764.5</v>
      </c>
      <c r="O15967" s="78">
        <v>-4995.8</v>
      </c>
      <c r="P15967" s="78">
        <v>-579.1</v>
      </c>
      <c r="Q15967" s="26">
        <v>23.84</v>
      </c>
      <c r="R15967" s="27">
        <v>23.84</v>
      </c>
      <c r="S15967" s="27">
        <v>23.84</v>
      </c>
      <c r="T15967" s="27">
        <v>23.84</v>
      </c>
      <c r="U15967" s="28">
        <v>23.84</v>
      </c>
    </row>
    <row r="15968" spans="1:21" x14ac:dyDescent="0.25">
      <c r="A15968" t="s">
        <v>26</v>
      </c>
      <c r="B15968" s="10" t="str">
        <f>VLOOKUP($E15968,'Overview Cluster Days'!$B:$G,3)</f>
        <v>H</v>
      </c>
      <c r="C15968" s="10" t="str">
        <f>VLOOKUP($E15968,'Overview Cluster Days'!$B:$G,5)</f>
        <v>Interseason</v>
      </c>
      <c r="D15968" s="10" t="str">
        <f>VLOOKUP($E15968,'Overview Cluster Days'!$B:$G,6)</f>
        <v>Weekend</v>
      </c>
      <c r="E15968" s="10">
        <v>20190512</v>
      </c>
      <c r="F15968" s="11">
        <v>7</v>
      </c>
      <c r="G15968" s="77">
        <v>-70.5</v>
      </c>
      <c r="H15968" s="78">
        <v>2392.3000000000002</v>
      </c>
      <c r="I15968" s="78">
        <v>7773.1</v>
      </c>
      <c r="J15968" s="78">
        <v>-3916.3</v>
      </c>
      <c r="K15968" s="79">
        <v>-5.0999999999999996</v>
      </c>
      <c r="L15968" s="77">
        <v>-867.7</v>
      </c>
      <c r="M15968" s="78">
        <v>2977.9</v>
      </c>
      <c r="N15968" s="78">
        <v>3297.7</v>
      </c>
      <c r="O15968" s="78">
        <v>-4945.8</v>
      </c>
      <c r="P15968" s="78">
        <v>-462.1</v>
      </c>
      <c r="Q15968" s="26">
        <v>23.99</v>
      </c>
      <c r="R15968" s="27">
        <v>23.99</v>
      </c>
      <c r="S15968" s="27">
        <v>23.99</v>
      </c>
      <c r="T15968" s="27">
        <v>23.99</v>
      </c>
      <c r="U15968" s="28">
        <v>23.99</v>
      </c>
    </row>
    <row r="15969" spans="1:21" x14ac:dyDescent="0.25">
      <c r="A15969" t="s">
        <v>26</v>
      </c>
      <c r="B15969" s="10" t="str">
        <f>VLOOKUP($E15969,'Overview Cluster Days'!$B:$G,3)</f>
        <v>H</v>
      </c>
      <c r="C15969" s="10" t="str">
        <f>VLOOKUP($E15969,'Overview Cluster Days'!$B:$G,5)</f>
        <v>Interseason</v>
      </c>
      <c r="D15969" s="10" t="str">
        <f>VLOOKUP($E15969,'Overview Cluster Days'!$B:$G,6)</f>
        <v>Weekend</v>
      </c>
      <c r="E15969" s="10">
        <v>20190512</v>
      </c>
      <c r="F15969" s="11">
        <v>8</v>
      </c>
      <c r="G15969" s="77">
        <v>-21.9</v>
      </c>
      <c r="H15969" s="78">
        <v>2541.1999999999998</v>
      </c>
      <c r="I15969" s="78">
        <v>7153</v>
      </c>
      <c r="J15969" s="78">
        <v>-3694.9</v>
      </c>
      <c r="K15969" s="79">
        <v>-238.2</v>
      </c>
      <c r="L15969" s="77">
        <v>-819.1</v>
      </c>
      <c r="M15969" s="78">
        <v>3126.8</v>
      </c>
      <c r="N15969" s="78">
        <v>3131.1</v>
      </c>
      <c r="O15969" s="78">
        <v>-4975.6000000000004</v>
      </c>
      <c r="P15969" s="78">
        <v>-463.2</v>
      </c>
      <c r="Q15969" s="26">
        <v>26.74</v>
      </c>
      <c r="R15969" s="27">
        <v>26.74</v>
      </c>
      <c r="S15969" s="27">
        <v>26.74</v>
      </c>
      <c r="T15969" s="27">
        <v>26.74</v>
      </c>
      <c r="U15969" s="28">
        <v>26.74</v>
      </c>
    </row>
    <row r="15970" spans="1:21" x14ac:dyDescent="0.25">
      <c r="A15970" t="s">
        <v>26</v>
      </c>
      <c r="B15970" s="10" t="str">
        <f>VLOOKUP($E15970,'Overview Cluster Days'!$B:$G,3)</f>
        <v>H</v>
      </c>
      <c r="C15970" s="10" t="str">
        <f>VLOOKUP($E15970,'Overview Cluster Days'!$B:$G,5)</f>
        <v>Interseason</v>
      </c>
      <c r="D15970" s="10" t="str">
        <f>VLOOKUP($E15970,'Overview Cluster Days'!$B:$G,6)</f>
        <v>Weekend</v>
      </c>
      <c r="E15970" s="10">
        <v>20190512</v>
      </c>
      <c r="F15970" s="11">
        <v>9</v>
      </c>
      <c r="G15970" s="77">
        <v>-2.6</v>
      </c>
      <c r="H15970" s="78">
        <v>5030.1000000000004</v>
      </c>
      <c r="I15970" s="78">
        <v>4775.7</v>
      </c>
      <c r="J15970" s="78">
        <v>-3322.8</v>
      </c>
      <c r="K15970" s="79">
        <v>-120.9</v>
      </c>
      <c r="L15970" s="77">
        <v>-845.4</v>
      </c>
      <c r="M15970" s="78">
        <v>5552.3</v>
      </c>
      <c r="N15970" s="78">
        <v>548.79999999999995</v>
      </c>
      <c r="O15970" s="78">
        <v>-4614.8</v>
      </c>
      <c r="P15970" s="78">
        <v>-640.9</v>
      </c>
      <c r="Q15970" s="26">
        <v>30.09</v>
      </c>
      <c r="R15970" s="27">
        <v>30.09</v>
      </c>
      <c r="S15970" s="27">
        <v>30.09</v>
      </c>
      <c r="T15970" s="27">
        <v>30.09</v>
      </c>
      <c r="U15970" s="28">
        <v>30.09</v>
      </c>
    </row>
    <row r="15971" spans="1:21" x14ac:dyDescent="0.25">
      <c r="A15971" t="s">
        <v>26</v>
      </c>
      <c r="B15971" s="10" t="str">
        <f>VLOOKUP($E15971,'Overview Cluster Days'!$B:$G,3)</f>
        <v>H</v>
      </c>
      <c r="C15971" s="10" t="str">
        <f>VLOOKUP($E15971,'Overview Cluster Days'!$B:$G,5)</f>
        <v>Interseason</v>
      </c>
      <c r="D15971" s="10" t="str">
        <f>VLOOKUP($E15971,'Overview Cluster Days'!$B:$G,6)</f>
        <v>Weekend</v>
      </c>
      <c r="E15971" s="10">
        <v>20190512</v>
      </c>
      <c r="F15971" s="11">
        <v>10</v>
      </c>
      <c r="G15971" s="77">
        <v>117.6</v>
      </c>
      <c r="H15971" s="78">
        <v>6322.5</v>
      </c>
      <c r="I15971" s="78">
        <v>4682.2</v>
      </c>
      <c r="J15971" s="78">
        <v>-3334.7</v>
      </c>
      <c r="K15971" s="79">
        <v>-1334.6</v>
      </c>
      <c r="L15971" s="77">
        <v>-693.8</v>
      </c>
      <c r="M15971" s="78">
        <v>6516.3</v>
      </c>
      <c r="N15971" s="78">
        <v>816.8</v>
      </c>
      <c r="O15971" s="78">
        <v>-4687.7</v>
      </c>
      <c r="P15971" s="78">
        <v>-1951.6</v>
      </c>
      <c r="Q15971" s="26">
        <v>27.25</v>
      </c>
      <c r="R15971" s="27">
        <v>27.25</v>
      </c>
      <c r="S15971" s="27">
        <v>27.25</v>
      </c>
      <c r="T15971" s="27">
        <v>27.25</v>
      </c>
      <c r="U15971" s="28">
        <v>27.25</v>
      </c>
    </row>
    <row r="15972" spans="1:21" x14ac:dyDescent="0.25">
      <c r="A15972" t="s">
        <v>26</v>
      </c>
      <c r="B15972" s="10" t="str">
        <f>VLOOKUP($E15972,'Overview Cluster Days'!$B:$G,3)</f>
        <v>H</v>
      </c>
      <c r="C15972" s="10" t="str">
        <f>VLOOKUP($E15972,'Overview Cluster Days'!$B:$G,5)</f>
        <v>Interseason</v>
      </c>
      <c r="D15972" s="10" t="str">
        <f>VLOOKUP($E15972,'Overview Cluster Days'!$B:$G,6)</f>
        <v>Weekend</v>
      </c>
      <c r="E15972" s="10">
        <v>20190512</v>
      </c>
      <c r="F15972" s="11">
        <v>11</v>
      </c>
      <c r="G15972" s="77">
        <v>131.19999999999999</v>
      </c>
      <c r="H15972" s="78">
        <v>6846.7</v>
      </c>
      <c r="I15972" s="78">
        <v>4940.3999999999996</v>
      </c>
      <c r="J15972" s="78">
        <v>-3141.5</v>
      </c>
      <c r="K15972" s="79">
        <v>-2569.4</v>
      </c>
      <c r="L15972" s="77">
        <v>-747</v>
      </c>
      <c r="M15972" s="78">
        <v>6790.9</v>
      </c>
      <c r="N15972" s="78">
        <v>1613</v>
      </c>
      <c r="O15972" s="78">
        <v>-4494.5</v>
      </c>
      <c r="P15972" s="78">
        <v>-3162.4</v>
      </c>
      <c r="Q15972" s="26">
        <v>21.33</v>
      </c>
      <c r="R15972" s="27">
        <v>21.33</v>
      </c>
      <c r="S15972" s="27">
        <v>21.33</v>
      </c>
      <c r="T15972" s="27">
        <v>21.33</v>
      </c>
      <c r="U15972" s="28">
        <v>21.33</v>
      </c>
    </row>
    <row r="15973" spans="1:21" x14ac:dyDescent="0.25">
      <c r="A15973" t="s">
        <v>26</v>
      </c>
      <c r="B15973" s="10" t="str">
        <f>VLOOKUP($E15973,'Overview Cluster Days'!$B:$G,3)</f>
        <v>H</v>
      </c>
      <c r="C15973" s="10" t="str">
        <f>VLOOKUP($E15973,'Overview Cluster Days'!$B:$G,5)</f>
        <v>Interseason</v>
      </c>
      <c r="D15973" s="10" t="str">
        <f>VLOOKUP($E15973,'Overview Cluster Days'!$B:$G,6)</f>
        <v>Weekend</v>
      </c>
      <c r="E15973" s="10">
        <v>20190512</v>
      </c>
      <c r="F15973" s="11">
        <v>12</v>
      </c>
      <c r="G15973" s="77">
        <v>-62.4</v>
      </c>
      <c r="H15973" s="78">
        <v>7492.6</v>
      </c>
      <c r="I15973" s="78">
        <v>5223.8</v>
      </c>
      <c r="J15973" s="78">
        <v>-3007.1</v>
      </c>
      <c r="K15973" s="79">
        <v>-3296.9</v>
      </c>
      <c r="L15973" s="77">
        <v>-968</v>
      </c>
      <c r="M15973" s="78">
        <v>7569.6</v>
      </c>
      <c r="N15973" s="78">
        <v>1896.4</v>
      </c>
      <c r="O15973" s="78">
        <v>-4360.1000000000004</v>
      </c>
      <c r="P15973" s="78">
        <v>-4137.8999999999996</v>
      </c>
      <c r="Q15973" s="26">
        <v>19.05</v>
      </c>
      <c r="R15973" s="27">
        <v>19.05</v>
      </c>
      <c r="S15973" s="27">
        <v>19.05</v>
      </c>
      <c r="T15973" s="27">
        <v>19.05</v>
      </c>
      <c r="U15973" s="28">
        <v>19.05</v>
      </c>
    </row>
    <row r="15974" spans="1:21" x14ac:dyDescent="0.25">
      <c r="A15974" t="s">
        <v>26</v>
      </c>
      <c r="B15974" s="10" t="str">
        <f>VLOOKUP($E15974,'Overview Cluster Days'!$B:$G,3)</f>
        <v>H</v>
      </c>
      <c r="C15974" s="10" t="str">
        <f>VLOOKUP($E15974,'Overview Cluster Days'!$B:$G,5)</f>
        <v>Interseason</v>
      </c>
      <c r="D15974" s="10" t="str">
        <f>VLOOKUP($E15974,'Overview Cluster Days'!$B:$G,6)</f>
        <v>Weekend</v>
      </c>
      <c r="E15974" s="10">
        <v>20190512</v>
      </c>
      <c r="F15974" s="11">
        <v>13</v>
      </c>
      <c r="G15974" s="77">
        <v>-252.2</v>
      </c>
      <c r="H15974" s="78">
        <v>8783.7000000000007</v>
      </c>
      <c r="I15974" s="78">
        <v>3700.3</v>
      </c>
      <c r="J15974" s="78">
        <v>-2939.4</v>
      </c>
      <c r="K15974" s="79">
        <v>-3213.7</v>
      </c>
      <c r="L15974" s="77">
        <v>-1151.7</v>
      </c>
      <c r="M15974" s="78">
        <v>9064.9</v>
      </c>
      <c r="N15974" s="78">
        <v>372.9</v>
      </c>
      <c r="O15974" s="78">
        <v>-4231.3999999999996</v>
      </c>
      <c r="P15974" s="78">
        <v>-4054.7</v>
      </c>
      <c r="Q15974" s="26">
        <v>15.5</v>
      </c>
      <c r="R15974" s="27">
        <v>15.5</v>
      </c>
      <c r="S15974" s="27">
        <v>15.5</v>
      </c>
      <c r="T15974" s="27">
        <v>15.5</v>
      </c>
      <c r="U15974" s="28">
        <v>15.5</v>
      </c>
    </row>
    <row r="15975" spans="1:21" x14ac:dyDescent="0.25">
      <c r="A15975" t="s">
        <v>26</v>
      </c>
      <c r="B15975" s="10" t="str">
        <f>VLOOKUP($E15975,'Overview Cluster Days'!$B:$G,3)</f>
        <v>H</v>
      </c>
      <c r="C15975" s="10" t="str">
        <f>VLOOKUP($E15975,'Overview Cluster Days'!$B:$G,5)</f>
        <v>Interseason</v>
      </c>
      <c r="D15975" s="10" t="str">
        <f>VLOOKUP($E15975,'Overview Cluster Days'!$B:$G,6)</f>
        <v>Weekend</v>
      </c>
      <c r="E15975" s="10">
        <v>20190512</v>
      </c>
      <c r="F15975" s="11">
        <v>14</v>
      </c>
      <c r="G15975" s="77">
        <v>-306.5</v>
      </c>
      <c r="H15975" s="78">
        <v>10348.799999999999</v>
      </c>
      <c r="I15975" s="78">
        <v>2880.9</v>
      </c>
      <c r="J15975" s="78">
        <v>-3219.6</v>
      </c>
      <c r="K15975" s="79">
        <v>-3167.3</v>
      </c>
      <c r="L15975" s="77">
        <v>-1139.0999999999999</v>
      </c>
      <c r="M15975" s="78">
        <v>9434.1</v>
      </c>
      <c r="N15975" s="78">
        <v>-446.5</v>
      </c>
      <c r="O15975" s="78">
        <v>-3840.2</v>
      </c>
      <c r="P15975" s="78">
        <v>-4008.3</v>
      </c>
      <c r="Q15975" s="26">
        <v>4.3</v>
      </c>
      <c r="R15975" s="27">
        <v>4.3</v>
      </c>
      <c r="S15975" s="27">
        <v>4.3</v>
      </c>
      <c r="T15975" s="27">
        <v>4.3</v>
      </c>
      <c r="U15975" s="28">
        <v>4.3</v>
      </c>
    </row>
    <row r="15976" spans="1:21" x14ac:dyDescent="0.25">
      <c r="A15976" t="s">
        <v>26</v>
      </c>
      <c r="B15976" s="10" t="str">
        <f>VLOOKUP($E15976,'Overview Cluster Days'!$B:$G,3)</f>
        <v>H</v>
      </c>
      <c r="C15976" s="10" t="str">
        <f>VLOOKUP($E15976,'Overview Cluster Days'!$B:$G,5)</f>
        <v>Interseason</v>
      </c>
      <c r="D15976" s="10" t="str">
        <f>VLOOKUP($E15976,'Overview Cluster Days'!$B:$G,6)</f>
        <v>Weekend</v>
      </c>
      <c r="E15976" s="10">
        <v>20190512</v>
      </c>
      <c r="F15976" s="11">
        <v>15</v>
      </c>
      <c r="G15976" s="77">
        <v>-288.7</v>
      </c>
      <c r="H15976" s="78">
        <v>10291.6</v>
      </c>
      <c r="I15976" s="78">
        <v>4205.8</v>
      </c>
      <c r="J15976" s="78">
        <v>-3223</v>
      </c>
      <c r="K15976" s="79">
        <v>-3340.1</v>
      </c>
      <c r="L15976" s="77">
        <v>-1082.8</v>
      </c>
      <c r="M15976" s="78">
        <v>8229</v>
      </c>
      <c r="N15976" s="78">
        <v>878.4</v>
      </c>
      <c r="O15976" s="78">
        <v>-3843.5</v>
      </c>
      <c r="P15976" s="78">
        <v>-4181.1000000000004</v>
      </c>
      <c r="Q15976" s="26">
        <v>-4.96</v>
      </c>
      <c r="R15976" s="27">
        <v>-4.96</v>
      </c>
      <c r="S15976" s="27">
        <v>-4.96</v>
      </c>
      <c r="T15976" s="27">
        <v>-4.96</v>
      </c>
      <c r="U15976" s="28">
        <v>-4.96</v>
      </c>
    </row>
    <row r="15977" spans="1:21" x14ac:dyDescent="0.25">
      <c r="A15977" t="s">
        <v>26</v>
      </c>
      <c r="B15977" s="10" t="str">
        <f>VLOOKUP($E15977,'Overview Cluster Days'!$B:$G,3)</f>
        <v>H</v>
      </c>
      <c r="C15977" s="10" t="str">
        <f>VLOOKUP($E15977,'Overview Cluster Days'!$B:$G,5)</f>
        <v>Interseason</v>
      </c>
      <c r="D15977" s="10" t="str">
        <f>VLOOKUP($E15977,'Overview Cluster Days'!$B:$G,6)</f>
        <v>Weekend</v>
      </c>
      <c r="E15977" s="10">
        <v>20190512</v>
      </c>
      <c r="F15977" s="11">
        <v>16</v>
      </c>
      <c r="G15977" s="77">
        <v>-271.10000000000002</v>
      </c>
      <c r="H15977" s="78">
        <v>9199.2999999999993</v>
      </c>
      <c r="I15977" s="78">
        <v>5562.7</v>
      </c>
      <c r="J15977" s="78">
        <v>-3188.8</v>
      </c>
      <c r="K15977" s="79">
        <v>-3425.2</v>
      </c>
      <c r="L15977" s="77">
        <v>-1065.2</v>
      </c>
      <c r="M15977" s="78">
        <v>7099.3</v>
      </c>
      <c r="N15977" s="78">
        <v>2235.3000000000002</v>
      </c>
      <c r="O15977" s="78">
        <v>-4003.2</v>
      </c>
      <c r="P15977" s="78">
        <v>-4266.2</v>
      </c>
      <c r="Q15977" s="26">
        <v>-11.77</v>
      </c>
      <c r="R15977" s="27">
        <v>-13.44</v>
      </c>
      <c r="S15977" s="27">
        <v>-12.31</v>
      </c>
      <c r="T15977" s="27">
        <v>-8.4</v>
      </c>
      <c r="U15977" s="28">
        <v>-13.02</v>
      </c>
    </row>
    <row r="15978" spans="1:21" x14ac:dyDescent="0.25">
      <c r="A15978" t="s">
        <v>26</v>
      </c>
      <c r="B15978" s="10" t="str">
        <f>VLOOKUP($E15978,'Overview Cluster Days'!$B:$G,3)</f>
        <v>H</v>
      </c>
      <c r="C15978" s="10" t="str">
        <f>VLOOKUP($E15978,'Overview Cluster Days'!$B:$G,5)</f>
        <v>Interseason</v>
      </c>
      <c r="D15978" s="10" t="str">
        <f>VLOOKUP($E15978,'Overview Cluster Days'!$B:$G,6)</f>
        <v>Weekend</v>
      </c>
      <c r="E15978" s="10">
        <v>20190512</v>
      </c>
      <c r="F15978" s="11">
        <v>17</v>
      </c>
      <c r="G15978" s="77">
        <v>-112.6</v>
      </c>
      <c r="H15978" s="78">
        <v>7162.2</v>
      </c>
      <c r="I15978" s="78">
        <v>6629.5</v>
      </c>
      <c r="J15978" s="78">
        <v>-3608.5</v>
      </c>
      <c r="K15978" s="79">
        <v>-2465.9</v>
      </c>
      <c r="L15978" s="77">
        <v>-906.7</v>
      </c>
      <c r="M15978" s="78">
        <v>5475.1</v>
      </c>
      <c r="N15978" s="78">
        <v>3302.1</v>
      </c>
      <c r="O15978" s="78">
        <v>-4563.6000000000004</v>
      </c>
      <c r="P15978" s="78">
        <v>-3306.9</v>
      </c>
      <c r="Q15978" s="26">
        <v>-0.48</v>
      </c>
      <c r="R15978" s="27">
        <v>-0.48</v>
      </c>
      <c r="S15978" s="27">
        <v>-0.48</v>
      </c>
      <c r="T15978" s="27">
        <v>-0.48</v>
      </c>
      <c r="U15978" s="28">
        <v>-0.48</v>
      </c>
    </row>
    <row r="15979" spans="1:21" x14ac:dyDescent="0.25">
      <c r="A15979" t="s">
        <v>26</v>
      </c>
      <c r="B15979" s="10" t="str">
        <f>VLOOKUP($E15979,'Overview Cluster Days'!$B:$G,3)</f>
        <v>H</v>
      </c>
      <c r="C15979" s="10" t="str">
        <f>VLOOKUP($E15979,'Overview Cluster Days'!$B:$G,5)</f>
        <v>Interseason</v>
      </c>
      <c r="D15979" s="10" t="str">
        <f>VLOOKUP($E15979,'Overview Cluster Days'!$B:$G,6)</f>
        <v>Weekend</v>
      </c>
      <c r="E15979" s="10">
        <v>20190512</v>
      </c>
      <c r="F15979" s="11">
        <v>18</v>
      </c>
      <c r="G15979" s="77">
        <v>-164.6</v>
      </c>
      <c r="H15979" s="78">
        <v>3792.8</v>
      </c>
      <c r="I15979" s="78">
        <v>8954.6</v>
      </c>
      <c r="J15979" s="78">
        <v>-4116.2</v>
      </c>
      <c r="K15979" s="79">
        <v>-1502.4</v>
      </c>
      <c r="L15979" s="77">
        <v>-988.1</v>
      </c>
      <c r="M15979" s="78">
        <v>3351.4</v>
      </c>
      <c r="N15979" s="78">
        <v>5089.2</v>
      </c>
      <c r="O15979" s="78">
        <v>-5247.1</v>
      </c>
      <c r="P15979" s="78">
        <v>-2205.4</v>
      </c>
      <c r="Q15979" s="26">
        <v>15.15</v>
      </c>
      <c r="R15979" s="27">
        <v>15.15</v>
      </c>
      <c r="S15979" s="27">
        <v>15.15</v>
      </c>
      <c r="T15979" s="27">
        <v>15.15</v>
      </c>
      <c r="U15979" s="28">
        <v>15.15</v>
      </c>
    </row>
    <row r="15980" spans="1:21" x14ac:dyDescent="0.25">
      <c r="A15980" t="s">
        <v>26</v>
      </c>
      <c r="B15980" s="10" t="str">
        <f>VLOOKUP($E15980,'Overview Cluster Days'!$B:$G,3)</f>
        <v>H</v>
      </c>
      <c r="C15980" s="10" t="str">
        <f>VLOOKUP($E15980,'Overview Cluster Days'!$B:$G,5)</f>
        <v>Interseason</v>
      </c>
      <c r="D15980" s="10" t="str">
        <f>VLOOKUP($E15980,'Overview Cluster Days'!$B:$G,6)</f>
        <v>Weekend</v>
      </c>
      <c r="E15980" s="10">
        <v>20190512</v>
      </c>
      <c r="F15980" s="11">
        <v>19</v>
      </c>
      <c r="G15980" s="77">
        <v>-145.6</v>
      </c>
      <c r="H15980" s="78">
        <v>3022.6</v>
      </c>
      <c r="I15980" s="78">
        <v>8714.7000000000007</v>
      </c>
      <c r="J15980" s="78">
        <v>-4033.7</v>
      </c>
      <c r="K15980" s="79">
        <v>145</v>
      </c>
      <c r="L15980" s="77">
        <v>-1115</v>
      </c>
      <c r="M15980" s="78">
        <v>2997.4</v>
      </c>
      <c r="N15980" s="78">
        <v>4040.3</v>
      </c>
      <c r="O15980" s="78">
        <v>-5325.7</v>
      </c>
      <c r="P15980" s="78">
        <v>-597</v>
      </c>
      <c r="Q15980" s="26">
        <v>34.25</v>
      </c>
      <c r="R15980" s="27">
        <v>34.25</v>
      </c>
      <c r="S15980" s="27">
        <v>34.25</v>
      </c>
      <c r="T15980" s="27">
        <v>34.25</v>
      </c>
      <c r="U15980" s="28">
        <v>34.25</v>
      </c>
    </row>
    <row r="15981" spans="1:21" x14ac:dyDescent="0.25">
      <c r="A15981" t="s">
        <v>26</v>
      </c>
      <c r="B15981" s="10" t="str">
        <f>VLOOKUP($E15981,'Overview Cluster Days'!$B:$G,3)</f>
        <v>H</v>
      </c>
      <c r="C15981" s="10" t="str">
        <f>VLOOKUP($E15981,'Overview Cluster Days'!$B:$G,5)</f>
        <v>Interseason</v>
      </c>
      <c r="D15981" s="10" t="str">
        <f>VLOOKUP($E15981,'Overview Cluster Days'!$B:$G,6)</f>
        <v>Weekend</v>
      </c>
      <c r="E15981" s="10">
        <v>20190512</v>
      </c>
      <c r="F15981" s="11">
        <v>20</v>
      </c>
      <c r="G15981" s="77">
        <v>-402.5</v>
      </c>
      <c r="H15981" s="78">
        <v>1093.9000000000001</v>
      </c>
      <c r="I15981" s="78">
        <v>10501.5</v>
      </c>
      <c r="J15981" s="78">
        <v>-3536</v>
      </c>
      <c r="K15981" s="79">
        <v>1006.7</v>
      </c>
      <c r="L15981" s="77">
        <v>-1428.6</v>
      </c>
      <c r="M15981" s="78">
        <v>953.8</v>
      </c>
      <c r="N15981" s="78">
        <v>5175.1000000000004</v>
      </c>
      <c r="O15981" s="78">
        <v>-4828</v>
      </c>
      <c r="P15981" s="78">
        <v>127.7</v>
      </c>
      <c r="Q15981" s="26">
        <v>35.69</v>
      </c>
      <c r="R15981" s="27">
        <v>37.57</v>
      </c>
      <c r="S15981" s="27">
        <v>34.68</v>
      </c>
      <c r="T15981" s="27">
        <v>37.57</v>
      </c>
      <c r="U15981" s="28">
        <v>37.06</v>
      </c>
    </row>
    <row r="15982" spans="1:21" x14ac:dyDescent="0.25">
      <c r="A15982" t="s">
        <v>26</v>
      </c>
      <c r="B15982" s="10" t="str">
        <f>VLOOKUP($E15982,'Overview Cluster Days'!$B:$G,3)</f>
        <v>H</v>
      </c>
      <c r="C15982" s="10" t="str">
        <f>VLOOKUP($E15982,'Overview Cluster Days'!$B:$G,5)</f>
        <v>Interseason</v>
      </c>
      <c r="D15982" s="10" t="str">
        <f>VLOOKUP($E15982,'Overview Cluster Days'!$B:$G,6)</f>
        <v>Weekend</v>
      </c>
      <c r="E15982" s="10">
        <v>20190512</v>
      </c>
      <c r="F15982" s="11">
        <v>21</v>
      </c>
      <c r="G15982" s="77">
        <v>-686.4</v>
      </c>
      <c r="H15982" s="78">
        <v>1502.6</v>
      </c>
      <c r="I15982" s="78">
        <v>11117.8</v>
      </c>
      <c r="J15982" s="78">
        <v>-3523.7</v>
      </c>
      <c r="K15982" s="79">
        <v>550.6</v>
      </c>
      <c r="L15982" s="77">
        <v>-1712.5</v>
      </c>
      <c r="M15982" s="78">
        <v>798.2</v>
      </c>
      <c r="N15982" s="78">
        <v>5366.4</v>
      </c>
      <c r="O15982" s="78">
        <v>-3999.7</v>
      </c>
      <c r="P15982" s="78">
        <v>-452.4</v>
      </c>
      <c r="Q15982" s="26">
        <v>41.84</v>
      </c>
      <c r="R15982" s="27">
        <v>39.83</v>
      </c>
      <c r="S15982" s="27">
        <v>38.6</v>
      </c>
      <c r="T15982" s="27">
        <v>40.61</v>
      </c>
      <c r="U15982" s="28">
        <v>39.83</v>
      </c>
    </row>
    <row r="15983" spans="1:21" x14ac:dyDescent="0.25">
      <c r="A15983" t="s">
        <v>26</v>
      </c>
      <c r="B15983" s="10" t="str">
        <f>VLOOKUP($E15983,'Overview Cluster Days'!$B:$G,3)</f>
        <v>H</v>
      </c>
      <c r="C15983" s="10" t="str">
        <f>VLOOKUP($E15983,'Overview Cluster Days'!$B:$G,5)</f>
        <v>Interseason</v>
      </c>
      <c r="D15983" s="10" t="str">
        <f>VLOOKUP($E15983,'Overview Cluster Days'!$B:$G,6)</f>
        <v>Weekend</v>
      </c>
      <c r="E15983" s="10">
        <v>20190512</v>
      </c>
      <c r="F15983" s="11">
        <v>22</v>
      </c>
      <c r="G15983" s="77">
        <v>-927.3</v>
      </c>
      <c r="H15983" s="78">
        <v>1420.7</v>
      </c>
      <c r="I15983" s="78">
        <v>10181</v>
      </c>
      <c r="J15983" s="78">
        <v>-3602.1</v>
      </c>
      <c r="K15983" s="79">
        <v>799.5</v>
      </c>
      <c r="L15983" s="77">
        <v>-1953.4</v>
      </c>
      <c r="M15983" s="78">
        <v>1399.2</v>
      </c>
      <c r="N15983" s="78">
        <v>4543.6000000000004</v>
      </c>
      <c r="O15983" s="78">
        <v>-4372.8999999999996</v>
      </c>
      <c r="P15983" s="78">
        <v>383.5</v>
      </c>
      <c r="Q15983" s="26">
        <v>41.92</v>
      </c>
      <c r="R15983" s="27">
        <v>41.92</v>
      </c>
      <c r="S15983" s="27">
        <v>41.92</v>
      </c>
      <c r="T15983" s="27">
        <v>41.92</v>
      </c>
      <c r="U15983" s="28">
        <v>41.92</v>
      </c>
    </row>
    <row r="15984" spans="1:21" x14ac:dyDescent="0.25">
      <c r="A15984" t="s">
        <v>26</v>
      </c>
      <c r="B15984" s="10" t="str">
        <f>VLOOKUP($E15984,'Overview Cluster Days'!$B:$G,3)</f>
        <v>H</v>
      </c>
      <c r="C15984" s="10" t="str">
        <f>VLOOKUP($E15984,'Overview Cluster Days'!$B:$G,5)</f>
        <v>Interseason</v>
      </c>
      <c r="D15984" s="10" t="str">
        <f>VLOOKUP($E15984,'Overview Cluster Days'!$B:$G,6)</f>
        <v>Weekend</v>
      </c>
      <c r="E15984" s="10">
        <v>20190512</v>
      </c>
      <c r="F15984" s="11">
        <v>23</v>
      </c>
      <c r="G15984" s="77">
        <v>-1027.5999999999999</v>
      </c>
      <c r="H15984" s="78">
        <v>2225.3000000000002</v>
      </c>
      <c r="I15984" s="78">
        <v>8447.7999999999993</v>
      </c>
      <c r="J15984" s="78">
        <v>-3602.8</v>
      </c>
      <c r="K15984" s="79">
        <v>1357.5</v>
      </c>
      <c r="L15984" s="77">
        <v>-2053.6999999999998</v>
      </c>
      <c r="M15984" s="78">
        <v>1759.8</v>
      </c>
      <c r="N15984" s="78">
        <v>2810.4</v>
      </c>
      <c r="O15984" s="78">
        <v>-3488</v>
      </c>
      <c r="P15984" s="78">
        <v>971.5</v>
      </c>
      <c r="Q15984" s="26">
        <v>43.81</v>
      </c>
      <c r="R15984" s="27">
        <v>42.91</v>
      </c>
      <c r="S15984" s="27">
        <v>43.38</v>
      </c>
      <c r="T15984" s="27">
        <v>44.33</v>
      </c>
      <c r="U15984" s="28">
        <v>42.64</v>
      </c>
    </row>
    <row r="15985" spans="1:21" x14ac:dyDescent="0.25">
      <c r="A15985" t="s">
        <v>26</v>
      </c>
      <c r="B15985" s="10" t="str">
        <f>VLOOKUP($E15985,'Overview Cluster Days'!$B:$G,3)</f>
        <v>H</v>
      </c>
      <c r="C15985" s="10" t="str">
        <f>VLOOKUP($E15985,'Overview Cluster Days'!$B:$G,5)</f>
        <v>Interseason</v>
      </c>
      <c r="D15985" s="10" t="str">
        <f>VLOOKUP($E15985,'Overview Cluster Days'!$B:$G,6)</f>
        <v>Weekend</v>
      </c>
      <c r="E15985" s="10">
        <v>20190512</v>
      </c>
      <c r="F15985" s="11">
        <v>24</v>
      </c>
      <c r="G15985" s="77">
        <v>-737.3</v>
      </c>
      <c r="H15985" s="78">
        <v>3065.3</v>
      </c>
      <c r="I15985" s="78">
        <v>6778.9</v>
      </c>
      <c r="J15985" s="78">
        <v>-3282.7</v>
      </c>
      <c r="K15985" s="79">
        <v>1826</v>
      </c>
      <c r="L15985" s="77">
        <v>-1655</v>
      </c>
      <c r="M15985" s="78">
        <v>2607.1999999999998</v>
      </c>
      <c r="N15985" s="78">
        <v>1141.5</v>
      </c>
      <c r="O15985" s="78">
        <v>-3441.7</v>
      </c>
      <c r="P15985" s="78">
        <v>1348</v>
      </c>
      <c r="Q15985" s="26">
        <v>40.29</v>
      </c>
      <c r="R15985" s="27">
        <v>38.46</v>
      </c>
      <c r="S15985" s="27">
        <v>39.409999999999997</v>
      </c>
      <c r="T15985" s="27">
        <v>41.35</v>
      </c>
      <c r="U15985" s="28">
        <v>37.9</v>
      </c>
    </row>
    <row r="15986" spans="1:21" x14ac:dyDescent="0.25">
      <c r="A15986" t="s">
        <v>26</v>
      </c>
      <c r="B15986" s="10" t="str">
        <f>VLOOKUP($E15986,'Overview Cluster Days'!$B:$G,3)</f>
        <v>E</v>
      </c>
      <c r="C15986" s="10" t="str">
        <f>VLOOKUP($E15986,'Overview Cluster Days'!$B:$G,5)</f>
        <v>Interseason</v>
      </c>
      <c r="D15986" s="10" t="str">
        <f>VLOOKUP($E15986,'Overview Cluster Days'!$B:$G,6)</f>
        <v>Weekday</v>
      </c>
      <c r="E15986" s="10">
        <v>20190513</v>
      </c>
      <c r="F15986" s="11">
        <v>1</v>
      </c>
      <c r="G15986" s="77">
        <v>-265.60000000000002</v>
      </c>
      <c r="H15986" s="78">
        <v>4171.7</v>
      </c>
      <c r="I15986" s="78">
        <v>3492.7</v>
      </c>
      <c r="J15986" s="78">
        <v>-3091.6</v>
      </c>
      <c r="K15986" s="79">
        <v>2386.3000000000002</v>
      </c>
      <c r="L15986" s="77">
        <v>-1120.5</v>
      </c>
      <c r="M15986" s="78">
        <v>4175.3</v>
      </c>
      <c r="N15986" s="78">
        <v>-1539.7</v>
      </c>
      <c r="O15986" s="78">
        <v>-3722.4</v>
      </c>
      <c r="P15986" s="78">
        <v>2207.3000000000002</v>
      </c>
      <c r="Q15986" s="26">
        <v>37.58</v>
      </c>
      <c r="R15986" s="27">
        <v>37.58</v>
      </c>
      <c r="S15986" s="27">
        <v>37.58</v>
      </c>
      <c r="T15986" s="27">
        <v>37.58</v>
      </c>
      <c r="U15986" s="28">
        <v>37.58</v>
      </c>
    </row>
    <row r="15987" spans="1:21" x14ac:dyDescent="0.25">
      <c r="A15987" t="s">
        <v>26</v>
      </c>
      <c r="B15987" s="10" t="str">
        <f>VLOOKUP($E15987,'Overview Cluster Days'!$B:$G,3)</f>
        <v>E</v>
      </c>
      <c r="C15987" s="10" t="str">
        <f>VLOOKUP($E15987,'Overview Cluster Days'!$B:$G,5)</f>
        <v>Interseason</v>
      </c>
      <c r="D15987" s="10" t="str">
        <f>VLOOKUP($E15987,'Overview Cluster Days'!$B:$G,6)</f>
        <v>Weekday</v>
      </c>
      <c r="E15987" s="10">
        <v>20190513</v>
      </c>
      <c r="F15987" s="11">
        <v>2</v>
      </c>
      <c r="G15987" s="77">
        <v>-144.9</v>
      </c>
      <c r="H15987" s="78">
        <v>3203</v>
      </c>
      <c r="I15987" s="78">
        <v>4921.2</v>
      </c>
      <c r="J15987" s="78">
        <v>-3313.8</v>
      </c>
      <c r="K15987" s="79">
        <v>2370.1999999999998</v>
      </c>
      <c r="L15987" s="77">
        <v>-954.2</v>
      </c>
      <c r="M15987" s="78">
        <v>2692.9</v>
      </c>
      <c r="N15987" s="78">
        <v>-111.2</v>
      </c>
      <c r="O15987" s="78">
        <v>-3967.7</v>
      </c>
      <c r="P15987" s="78">
        <v>2340.1999999999998</v>
      </c>
      <c r="Q15987" s="26">
        <v>34.47</v>
      </c>
      <c r="R15987" s="27">
        <v>34.47</v>
      </c>
      <c r="S15987" s="27">
        <v>34.47</v>
      </c>
      <c r="T15987" s="27">
        <v>34.47</v>
      </c>
      <c r="U15987" s="28">
        <v>34.47</v>
      </c>
    </row>
    <row r="15988" spans="1:21" x14ac:dyDescent="0.25">
      <c r="A15988" t="s">
        <v>26</v>
      </c>
      <c r="B15988" s="10" t="str">
        <f>VLOOKUP($E15988,'Overview Cluster Days'!$B:$G,3)</f>
        <v>E</v>
      </c>
      <c r="C15988" s="10" t="str">
        <f>VLOOKUP($E15988,'Overview Cluster Days'!$B:$G,5)</f>
        <v>Interseason</v>
      </c>
      <c r="D15988" s="10" t="str">
        <f>VLOOKUP($E15988,'Overview Cluster Days'!$B:$G,6)</f>
        <v>Weekday</v>
      </c>
      <c r="E15988" s="10">
        <v>20190513</v>
      </c>
      <c r="F15988" s="11">
        <v>3</v>
      </c>
      <c r="G15988" s="77">
        <v>-61.8</v>
      </c>
      <c r="H15988" s="78">
        <v>1045.9000000000001</v>
      </c>
      <c r="I15988" s="78">
        <v>6709.6</v>
      </c>
      <c r="J15988" s="78">
        <v>-3098.6</v>
      </c>
      <c r="K15988" s="79">
        <v>2418.6</v>
      </c>
      <c r="L15988" s="77">
        <v>-871.1</v>
      </c>
      <c r="M15988" s="78">
        <v>609.4</v>
      </c>
      <c r="N15988" s="78">
        <v>1677.2</v>
      </c>
      <c r="O15988" s="78">
        <v>-3909.1</v>
      </c>
      <c r="P15988" s="78">
        <v>2493.6</v>
      </c>
      <c r="Q15988" s="26">
        <v>32.01</v>
      </c>
      <c r="R15988" s="27">
        <v>32.01</v>
      </c>
      <c r="S15988" s="27">
        <v>32.01</v>
      </c>
      <c r="T15988" s="27">
        <v>32.01</v>
      </c>
      <c r="U15988" s="28">
        <v>32.01</v>
      </c>
    </row>
    <row r="15989" spans="1:21" x14ac:dyDescent="0.25">
      <c r="A15989" t="s">
        <v>26</v>
      </c>
      <c r="B15989" s="10" t="str">
        <f>VLOOKUP($E15989,'Overview Cluster Days'!$B:$G,3)</f>
        <v>E</v>
      </c>
      <c r="C15989" s="10" t="str">
        <f>VLOOKUP($E15989,'Overview Cluster Days'!$B:$G,5)</f>
        <v>Interseason</v>
      </c>
      <c r="D15989" s="10" t="str">
        <f>VLOOKUP($E15989,'Overview Cluster Days'!$B:$G,6)</f>
        <v>Weekday</v>
      </c>
      <c r="E15989" s="10">
        <v>20190513</v>
      </c>
      <c r="F15989" s="11">
        <v>4</v>
      </c>
      <c r="G15989" s="77">
        <v>-54.3</v>
      </c>
      <c r="H15989" s="78">
        <v>-562.1</v>
      </c>
      <c r="I15989" s="78">
        <v>8176.8</v>
      </c>
      <c r="J15989" s="78">
        <v>-3129.5</v>
      </c>
      <c r="K15989" s="79">
        <v>2675.2</v>
      </c>
      <c r="L15989" s="77">
        <v>-837.3</v>
      </c>
      <c r="M15989" s="78">
        <v>-1241.8</v>
      </c>
      <c r="N15989" s="78">
        <v>2967.4</v>
      </c>
      <c r="O15989" s="78">
        <v>-3721.5</v>
      </c>
      <c r="P15989" s="78">
        <v>2833.2</v>
      </c>
      <c r="Q15989" s="26">
        <v>32.44</v>
      </c>
      <c r="R15989" s="27">
        <v>30.37</v>
      </c>
      <c r="S15989" s="27">
        <v>31.79</v>
      </c>
      <c r="T15989" s="27">
        <v>36.799999999999997</v>
      </c>
      <c r="U15989" s="28">
        <v>30.37</v>
      </c>
    </row>
    <row r="15990" spans="1:21" x14ac:dyDescent="0.25">
      <c r="A15990" t="s">
        <v>26</v>
      </c>
      <c r="B15990" s="10" t="str">
        <f>VLOOKUP($E15990,'Overview Cluster Days'!$B:$G,3)</f>
        <v>E</v>
      </c>
      <c r="C15990" s="10" t="str">
        <f>VLOOKUP($E15990,'Overview Cluster Days'!$B:$G,5)</f>
        <v>Interseason</v>
      </c>
      <c r="D15990" s="10" t="str">
        <f>VLOOKUP($E15990,'Overview Cluster Days'!$B:$G,6)</f>
        <v>Weekday</v>
      </c>
      <c r="E15990" s="10">
        <v>20190513</v>
      </c>
      <c r="F15990" s="11">
        <v>5</v>
      </c>
      <c r="G15990" s="77">
        <v>-252.9</v>
      </c>
      <c r="H15990" s="78">
        <v>-941</v>
      </c>
      <c r="I15990" s="78">
        <v>8893.9</v>
      </c>
      <c r="J15990" s="78">
        <v>-3066.6</v>
      </c>
      <c r="K15990" s="79">
        <v>2539.5</v>
      </c>
      <c r="L15990" s="77">
        <v>-1035.9000000000001</v>
      </c>
      <c r="M15990" s="78">
        <v>-1001.5</v>
      </c>
      <c r="N15990" s="78">
        <v>3684.5</v>
      </c>
      <c r="O15990" s="78">
        <v>-4358.6000000000004</v>
      </c>
      <c r="P15990" s="78">
        <v>2711.5</v>
      </c>
      <c r="Q15990" s="26">
        <v>31.47</v>
      </c>
      <c r="R15990" s="27">
        <v>31.47</v>
      </c>
      <c r="S15990" s="27">
        <v>31.47</v>
      </c>
      <c r="T15990" s="27">
        <v>31.47</v>
      </c>
      <c r="U15990" s="28">
        <v>31.47</v>
      </c>
    </row>
    <row r="15991" spans="1:21" x14ac:dyDescent="0.25">
      <c r="A15991" t="s">
        <v>26</v>
      </c>
      <c r="B15991" s="10" t="str">
        <f>VLOOKUP($E15991,'Overview Cluster Days'!$B:$G,3)</f>
        <v>E</v>
      </c>
      <c r="C15991" s="10" t="str">
        <f>VLOOKUP($E15991,'Overview Cluster Days'!$B:$G,5)</f>
        <v>Interseason</v>
      </c>
      <c r="D15991" s="10" t="str">
        <f>VLOOKUP($E15991,'Overview Cluster Days'!$B:$G,6)</f>
        <v>Weekday</v>
      </c>
      <c r="E15991" s="10">
        <v>20190513</v>
      </c>
      <c r="F15991" s="11">
        <v>6</v>
      </c>
      <c r="G15991" s="77">
        <v>-697.4</v>
      </c>
      <c r="H15991" s="78">
        <v>-636.9</v>
      </c>
      <c r="I15991" s="78">
        <v>8934.7000000000007</v>
      </c>
      <c r="J15991" s="78">
        <v>-2056.9</v>
      </c>
      <c r="K15991" s="79">
        <v>1958.3</v>
      </c>
      <c r="L15991" s="77">
        <v>-1506.7</v>
      </c>
      <c r="M15991" s="78">
        <v>-1296.2</v>
      </c>
      <c r="N15991" s="78">
        <v>4468.5</v>
      </c>
      <c r="O15991" s="78">
        <v>-3348.9</v>
      </c>
      <c r="P15991" s="78">
        <v>1683.3</v>
      </c>
      <c r="Q15991" s="26">
        <v>36.06</v>
      </c>
      <c r="R15991" s="27">
        <v>36.06</v>
      </c>
      <c r="S15991" s="27">
        <v>36.06</v>
      </c>
      <c r="T15991" s="27">
        <v>36.06</v>
      </c>
      <c r="U15991" s="28">
        <v>36.06</v>
      </c>
    </row>
    <row r="15992" spans="1:21" x14ac:dyDescent="0.25">
      <c r="A15992" t="s">
        <v>26</v>
      </c>
      <c r="B15992" s="10" t="str">
        <f>VLOOKUP($E15992,'Overview Cluster Days'!$B:$G,3)</f>
        <v>E</v>
      </c>
      <c r="C15992" s="10" t="str">
        <f>VLOOKUP($E15992,'Overview Cluster Days'!$B:$G,5)</f>
        <v>Interseason</v>
      </c>
      <c r="D15992" s="10" t="str">
        <f>VLOOKUP($E15992,'Overview Cluster Days'!$B:$G,6)</f>
        <v>Weekday</v>
      </c>
      <c r="E15992" s="10">
        <v>20190513</v>
      </c>
      <c r="F15992" s="11">
        <v>7</v>
      </c>
      <c r="G15992" s="77">
        <v>-1564.3</v>
      </c>
      <c r="H15992" s="78">
        <v>-2665.8</v>
      </c>
      <c r="I15992" s="78">
        <v>8753.6</v>
      </c>
      <c r="J15992" s="78">
        <v>-839.8</v>
      </c>
      <c r="K15992" s="79">
        <v>785.7</v>
      </c>
      <c r="L15992" s="77">
        <v>-2373.6</v>
      </c>
      <c r="M15992" s="78">
        <v>-1973.7</v>
      </c>
      <c r="N15992" s="78">
        <v>5163.3999999999996</v>
      </c>
      <c r="O15992" s="78">
        <v>-1359.8</v>
      </c>
      <c r="P15992" s="78">
        <v>543.70000000000005</v>
      </c>
      <c r="Q15992" s="26">
        <v>45.52</v>
      </c>
      <c r="R15992" s="27">
        <v>48.2</v>
      </c>
      <c r="S15992" s="27">
        <v>44</v>
      </c>
      <c r="T15992" s="27">
        <v>47.97</v>
      </c>
      <c r="U15992" s="28">
        <v>47.31</v>
      </c>
    </row>
    <row r="15993" spans="1:21" x14ac:dyDescent="0.25">
      <c r="A15993" t="s">
        <v>26</v>
      </c>
      <c r="B15993" s="10" t="str">
        <f>VLOOKUP($E15993,'Overview Cluster Days'!$B:$G,3)</f>
        <v>E</v>
      </c>
      <c r="C15993" s="10" t="str">
        <f>VLOOKUP($E15993,'Overview Cluster Days'!$B:$G,5)</f>
        <v>Interseason</v>
      </c>
      <c r="D15993" s="10" t="str">
        <f>VLOOKUP($E15993,'Overview Cluster Days'!$B:$G,6)</f>
        <v>Weekday</v>
      </c>
      <c r="E15993" s="10">
        <v>20190513</v>
      </c>
      <c r="F15993" s="11">
        <v>8</v>
      </c>
      <c r="G15993" s="77">
        <v>-1783.3</v>
      </c>
      <c r="H15993" s="78">
        <v>-3178.1</v>
      </c>
      <c r="I15993" s="78">
        <v>8480.4</v>
      </c>
      <c r="J15993" s="78">
        <v>-307.8</v>
      </c>
      <c r="K15993" s="79">
        <v>1967.1</v>
      </c>
      <c r="L15993" s="77">
        <v>-2682.8</v>
      </c>
      <c r="M15993" s="78">
        <v>-2896.4</v>
      </c>
      <c r="N15993" s="78">
        <v>4851.5</v>
      </c>
      <c r="O15993" s="78">
        <v>-644.4</v>
      </c>
      <c r="P15993" s="78">
        <v>1372.1</v>
      </c>
      <c r="Q15993" s="26">
        <v>53.7</v>
      </c>
      <c r="R15993" s="27">
        <v>55.87</v>
      </c>
      <c r="S15993" s="27">
        <v>52.35</v>
      </c>
      <c r="T15993" s="27">
        <v>55.78</v>
      </c>
      <c r="U15993" s="28">
        <v>55.1</v>
      </c>
    </row>
    <row r="15994" spans="1:21" x14ac:dyDescent="0.25">
      <c r="A15994" t="s">
        <v>26</v>
      </c>
      <c r="B15994" s="10" t="str">
        <f>VLOOKUP($E15994,'Overview Cluster Days'!$B:$G,3)</f>
        <v>E</v>
      </c>
      <c r="C15994" s="10" t="str">
        <f>VLOOKUP($E15994,'Overview Cluster Days'!$B:$G,5)</f>
        <v>Interseason</v>
      </c>
      <c r="D15994" s="10" t="str">
        <f>VLOOKUP($E15994,'Overview Cluster Days'!$B:$G,6)</f>
        <v>Weekday</v>
      </c>
      <c r="E15994" s="10">
        <v>20190513</v>
      </c>
      <c r="F15994" s="11">
        <v>9</v>
      </c>
      <c r="G15994" s="77">
        <v>-1753.9</v>
      </c>
      <c r="H15994" s="78">
        <v>-1739</v>
      </c>
      <c r="I15994" s="78">
        <v>7192.8</v>
      </c>
      <c r="J15994" s="78">
        <v>-407.7</v>
      </c>
      <c r="K15994" s="79">
        <v>1564.6</v>
      </c>
      <c r="L15994" s="77">
        <v>-2780</v>
      </c>
      <c r="M15994" s="78">
        <v>-1583</v>
      </c>
      <c r="N15994" s="78">
        <v>3429</v>
      </c>
      <c r="O15994" s="78">
        <v>11.4</v>
      </c>
      <c r="P15994" s="78">
        <v>922.6</v>
      </c>
      <c r="Q15994" s="26">
        <v>53.64</v>
      </c>
      <c r="R15994" s="27">
        <v>53.64</v>
      </c>
      <c r="S15994" s="27">
        <v>53.64</v>
      </c>
      <c r="T15994" s="27">
        <v>53.64</v>
      </c>
      <c r="U15994" s="28">
        <v>53.64</v>
      </c>
    </row>
    <row r="15995" spans="1:21" x14ac:dyDescent="0.25">
      <c r="A15995" t="s">
        <v>26</v>
      </c>
      <c r="B15995" s="10" t="str">
        <f>VLOOKUP($E15995,'Overview Cluster Days'!$B:$G,3)</f>
        <v>E</v>
      </c>
      <c r="C15995" s="10" t="str">
        <f>VLOOKUP($E15995,'Overview Cluster Days'!$B:$G,5)</f>
        <v>Interseason</v>
      </c>
      <c r="D15995" s="10" t="str">
        <f>VLOOKUP($E15995,'Overview Cluster Days'!$B:$G,6)</f>
        <v>Weekday</v>
      </c>
      <c r="E15995" s="10">
        <v>20190513</v>
      </c>
      <c r="F15995" s="11">
        <v>10</v>
      </c>
      <c r="G15995" s="77">
        <v>-1590.5</v>
      </c>
      <c r="H15995" s="78">
        <v>1918.8</v>
      </c>
      <c r="I15995" s="78">
        <v>6572.2</v>
      </c>
      <c r="J15995" s="78">
        <v>23.5</v>
      </c>
      <c r="K15995" s="79">
        <v>-363.4</v>
      </c>
      <c r="L15995" s="77">
        <v>-2616.6</v>
      </c>
      <c r="M15995" s="78">
        <v>1549.2</v>
      </c>
      <c r="N15995" s="78">
        <v>1616.7</v>
      </c>
      <c r="O15995" s="78">
        <v>619.1</v>
      </c>
      <c r="P15995" s="78">
        <v>-1168.4000000000001</v>
      </c>
      <c r="Q15995" s="26">
        <v>47.93</v>
      </c>
      <c r="R15995" s="27">
        <v>47.93</v>
      </c>
      <c r="S15995" s="27">
        <v>47.93</v>
      </c>
      <c r="T15995" s="27">
        <v>47.93</v>
      </c>
      <c r="U15995" s="28">
        <v>47.93</v>
      </c>
    </row>
    <row r="15996" spans="1:21" x14ac:dyDescent="0.25">
      <c r="A15996" t="s">
        <v>26</v>
      </c>
      <c r="B15996" s="10" t="str">
        <f>VLOOKUP($E15996,'Overview Cluster Days'!$B:$G,3)</f>
        <v>E</v>
      </c>
      <c r="C15996" s="10" t="str">
        <f>VLOOKUP($E15996,'Overview Cluster Days'!$B:$G,5)</f>
        <v>Interseason</v>
      </c>
      <c r="D15996" s="10" t="str">
        <f>VLOOKUP($E15996,'Overview Cluster Days'!$B:$G,6)</f>
        <v>Weekday</v>
      </c>
      <c r="E15996" s="10">
        <v>20190513</v>
      </c>
      <c r="F15996" s="11">
        <v>11</v>
      </c>
      <c r="G15996" s="77">
        <v>-1090.0999999999999</v>
      </c>
      <c r="H15996" s="78">
        <v>3793</v>
      </c>
      <c r="I15996" s="78">
        <v>6961.1</v>
      </c>
      <c r="J15996" s="78">
        <v>220.5</v>
      </c>
      <c r="K15996" s="79">
        <v>-1636.3</v>
      </c>
      <c r="L15996" s="77">
        <v>-2116.1999999999998</v>
      </c>
      <c r="M15996" s="78">
        <v>2447.4</v>
      </c>
      <c r="N15996" s="78">
        <v>2005.6</v>
      </c>
      <c r="O15996" s="78">
        <v>34.5</v>
      </c>
      <c r="P15996" s="78">
        <v>-2371.3000000000002</v>
      </c>
      <c r="Q15996" s="26">
        <v>40.96</v>
      </c>
      <c r="R15996" s="27">
        <v>40.96</v>
      </c>
      <c r="S15996" s="27">
        <v>40.96</v>
      </c>
      <c r="T15996" s="27">
        <v>40.96</v>
      </c>
      <c r="U15996" s="28">
        <v>40.96</v>
      </c>
    </row>
    <row r="15997" spans="1:21" x14ac:dyDescent="0.25">
      <c r="A15997" t="s">
        <v>26</v>
      </c>
      <c r="B15997" s="10" t="str">
        <f>VLOOKUP($E15997,'Overview Cluster Days'!$B:$G,3)</f>
        <v>E</v>
      </c>
      <c r="C15997" s="10" t="str">
        <f>VLOOKUP($E15997,'Overview Cluster Days'!$B:$G,5)</f>
        <v>Interseason</v>
      </c>
      <c r="D15997" s="10" t="str">
        <f>VLOOKUP($E15997,'Overview Cluster Days'!$B:$G,6)</f>
        <v>Weekday</v>
      </c>
      <c r="E15997" s="10">
        <v>20190513</v>
      </c>
      <c r="F15997" s="11">
        <v>12</v>
      </c>
      <c r="G15997" s="77">
        <v>-737.5</v>
      </c>
      <c r="H15997" s="78">
        <v>4399.8</v>
      </c>
      <c r="I15997" s="78">
        <v>7750.6</v>
      </c>
      <c r="J15997" s="78">
        <v>91</v>
      </c>
      <c r="K15997" s="79">
        <v>-2186.9</v>
      </c>
      <c r="L15997" s="77">
        <v>-1758.6</v>
      </c>
      <c r="M15997" s="78">
        <v>2538.4</v>
      </c>
      <c r="N15997" s="78">
        <v>2795.1</v>
      </c>
      <c r="O15997" s="78">
        <v>-342</v>
      </c>
      <c r="P15997" s="78">
        <v>-3232.9</v>
      </c>
      <c r="Q15997" s="26">
        <v>36.86</v>
      </c>
      <c r="R15997" s="27">
        <v>36.86</v>
      </c>
      <c r="S15997" s="27">
        <v>36.86</v>
      </c>
      <c r="T15997" s="27">
        <v>36.86</v>
      </c>
      <c r="U15997" s="28">
        <v>36.86</v>
      </c>
    </row>
    <row r="15998" spans="1:21" x14ac:dyDescent="0.25">
      <c r="A15998" t="s">
        <v>26</v>
      </c>
      <c r="B15998" s="10" t="str">
        <f>VLOOKUP($E15998,'Overview Cluster Days'!$B:$G,3)</f>
        <v>E</v>
      </c>
      <c r="C15998" s="10" t="str">
        <f>VLOOKUP($E15998,'Overview Cluster Days'!$B:$G,5)</f>
        <v>Interseason</v>
      </c>
      <c r="D15998" s="10" t="str">
        <f>VLOOKUP($E15998,'Overview Cluster Days'!$B:$G,6)</f>
        <v>Weekday</v>
      </c>
      <c r="E15998" s="10">
        <v>20190513</v>
      </c>
      <c r="F15998" s="11">
        <v>13</v>
      </c>
      <c r="G15998" s="77">
        <v>-283</v>
      </c>
      <c r="H15998" s="78">
        <v>5181.2</v>
      </c>
      <c r="I15998" s="78">
        <v>7403.4</v>
      </c>
      <c r="J15998" s="78">
        <v>-304.89999999999998</v>
      </c>
      <c r="K15998" s="79">
        <v>-2480.8000000000002</v>
      </c>
      <c r="L15998" s="77">
        <v>-1269.5999999999999</v>
      </c>
      <c r="M15998" s="78">
        <v>2953.2</v>
      </c>
      <c r="N15998" s="78">
        <v>2650.9</v>
      </c>
      <c r="O15998" s="78">
        <v>-822.7</v>
      </c>
      <c r="P15998" s="78">
        <v>-3511.8</v>
      </c>
      <c r="Q15998" s="26">
        <v>35.229999999999997</v>
      </c>
      <c r="R15998" s="27">
        <v>35.229999999999997</v>
      </c>
      <c r="S15998" s="27">
        <v>35.229999999999997</v>
      </c>
      <c r="T15998" s="27">
        <v>35.229999999999997</v>
      </c>
      <c r="U15998" s="28">
        <v>35.229999999999997</v>
      </c>
    </row>
    <row r="15999" spans="1:21" x14ac:dyDescent="0.25">
      <c r="A15999" t="s">
        <v>26</v>
      </c>
      <c r="B15999" s="10" t="str">
        <f>VLOOKUP($E15999,'Overview Cluster Days'!$B:$G,3)</f>
        <v>E</v>
      </c>
      <c r="C15999" s="10" t="str">
        <f>VLOOKUP($E15999,'Overview Cluster Days'!$B:$G,5)</f>
        <v>Interseason</v>
      </c>
      <c r="D15999" s="10" t="str">
        <f>VLOOKUP($E15999,'Overview Cluster Days'!$B:$G,6)</f>
        <v>Weekday</v>
      </c>
      <c r="E15999" s="10">
        <v>20190513</v>
      </c>
      <c r="F15999" s="11">
        <v>14</v>
      </c>
      <c r="G15999" s="77">
        <v>-181.6</v>
      </c>
      <c r="H15999" s="78">
        <v>4824.3</v>
      </c>
      <c r="I15999" s="78">
        <v>7971.6</v>
      </c>
      <c r="J15999" s="78">
        <v>-533.9</v>
      </c>
      <c r="K15999" s="79">
        <v>-2540.4</v>
      </c>
      <c r="L15999" s="77">
        <v>-1115.5</v>
      </c>
      <c r="M15999" s="78">
        <v>2653.3</v>
      </c>
      <c r="N15999" s="78">
        <v>3219.1</v>
      </c>
      <c r="O15999" s="78">
        <v>-1185.5</v>
      </c>
      <c r="P15999" s="78">
        <v>-3571.4</v>
      </c>
      <c r="Q15999" s="26">
        <v>33.68</v>
      </c>
      <c r="R15999" s="27">
        <v>33.68</v>
      </c>
      <c r="S15999" s="27">
        <v>33.68</v>
      </c>
      <c r="T15999" s="27">
        <v>33.68</v>
      </c>
      <c r="U15999" s="28">
        <v>33.68</v>
      </c>
    </row>
    <row r="16000" spans="1:21" x14ac:dyDescent="0.25">
      <c r="A16000" t="s">
        <v>26</v>
      </c>
      <c r="B16000" s="10" t="str">
        <f>VLOOKUP($E16000,'Overview Cluster Days'!$B:$G,3)</f>
        <v>E</v>
      </c>
      <c r="C16000" s="10" t="str">
        <f>VLOOKUP($E16000,'Overview Cluster Days'!$B:$G,5)</f>
        <v>Interseason</v>
      </c>
      <c r="D16000" s="10" t="str">
        <f>VLOOKUP($E16000,'Overview Cluster Days'!$B:$G,6)</f>
        <v>Weekday</v>
      </c>
      <c r="E16000" s="10">
        <v>20190513</v>
      </c>
      <c r="F16000" s="11">
        <v>15</v>
      </c>
      <c r="G16000" s="77">
        <v>-467</v>
      </c>
      <c r="H16000" s="78">
        <v>3811.5</v>
      </c>
      <c r="I16000" s="78">
        <v>9325.9</v>
      </c>
      <c r="J16000" s="78">
        <v>-629.9</v>
      </c>
      <c r="K16000" s="79">
        <v>-2477</v>
      </c>
      <c r="L16000" s="77">
        <v>-1371.6</v>
      </c>
      <c r="M16000" s="78">
        <v>1640.5</v>
      </c>
      <c r="N16000" s="78">
        <v>4573.3999999999996</v>
      </c>
      <c r="O16000" s="78">
        <v>-1334.3</v>
      </c>
      <c r="P16000" s="78">
        <v>-3508</v>
      </c>
      <c r="Q16000" s="26">
        <v>32.4</v>
      </c>
      <c r="R16000" s="27">
        <v>32.4</v>
      </c>
      <c r="S16000" s="27">
        <v>32.4</v>
      </c>
      <c r="T16000" s="27">
        <v>32.4</v>
      </c>
      <c r="U16000" s="28">
        <v>32.4</v>
      </c>
    </row>
    <row r="16001" spans="1:21" x14ac:dyDescent="0.25">
      <c r="A16001" t="s">
        <v>26</v>
      </c>
      <c r="B16001" s="10" t="str">
        <f>VLOOKUP($E16001,'Overview Cluster Days'!$B:$G,3)</f>
        <v>E</v>
      </c>
      <c r="C16001" s="10" t="str">
        <f>VLOOKUP($E16001,'Overview Cluster Days'!$B:$G,5)</f>
        <v>Interseason</v>
      </c>
      <c r="D16001" s="10" t="str">
        <f>VLOOKUP($E16001,'Overview Cluster Days'!$B:$G,6)</f>
        <v>Weekday</v>
      </c>
      <c r="E16001" s="10">
        <v>20190513</v>
      </c>
      <c r="F16001" s="11">
        <v>16</v>
      </c>
      <c r="G16001" s="77">
        <v>-492.2</v>
      </c>
      <c r="H16001" s="78">
        <v>3231.7</v>
      </c>
      <c r="I16001" s="78">
        <v>10065</v>
      </c>
      <c r="J16001" s="78">
        <v>-744.9</v>
      </c>
      <c r="K16001" s="79">
        <v>-2192.8000000000002</v>
      </c>
      <c r="L16001" s="77">
        <v>-1396.8</v>
      </c>
      <c r="M16001" s="78">
        <v>1060.7</v>
      </c>
      <c r="N16001" s="78">
        <v>4990.5</v>
      </c>
      <c r="O16001" s="78">
        <v>-1406.6</v>
      </c>
      <c r="P16001" s="78">
        <v>-3247.8</v>
      </c>
      <c r="Q16001" s="26">
        <v>31.33</v>
      </c>
      <c r="R16001" s="27">
        <v>31.33</v>
      </c>
      <c r="S16001" s="27">
        <v>31.33</v>
      </c>
      <c r="T16001" s="27">
        <v>31.33</v>
      </c>
      <c r="U16001" s="28">
        <v>31.33</v>
      </c>
    </row>
    <row r="16002" spans="1:21" x14ac:dyDescent="0.25">
      <c r="A16002" t="s">
        <v>26</v>
      </c>
      <c r="B16002" s="10" t="str">
        <f>VLOOKUP($E16002,'Overview Cluster Days'!$B:$G,3)</f>
        <v>E</v>
      </c>
      <c r="C16002" s="10" t="str">
        <f>VLOOKUP($E16002,'Overview Cluster Days'!$B:$G,5)</f>
        <v>Interseason</v>
      </c>
      <c r="D16002" s="10" t="str">
        <f>VLOOKUP($E16002,'Overview Cluster Days'!$B:$G,6)</f>
        <v>Weekday</v>
      </c>
      <c r="E16002" s="10">
        <v>20190513</v>
      </c>
      <c r="F16002" s="11">
        <v>17</v>
      </c>
      <c r="G16002" s="77">
        <v>-262.10000000000002</v>
      </c>
      <c r="H16002" s="78">
        <v>1882.4</v>
      </c>
      <c r="I16002" s="78">
        <v>10837.9</v>
      </c>
      <c r="J16002" s="78">
        <v>-737.9</v>
      </c>
      <c r="K16002" s="79">
        <v>-2037.8</v>
      </c>
      <c r="L16002" s="77">
        <v>-1166.7</v>
      </c>
      <c r="M16002" s="78">
        <v>-288.60000000000002</v>
      </c>
      <c r="N16002" s="78">
        <v>5763.4</v>
      </c>
      <c r="O16002" s="78">
        <v>-1215.3</v>
      </c>
      <c r="P16002" s="78">
        <v>-3092.8</v>
      </c>
      <c r="Q16002" s="26">
        <v>31.76</v>
      </c>
      <c r="R16002" s="27">
        <v>31.76</v>
      </c>
      <c r="S16002" s="27">
        <v>31.76</v>
      </c>
      <c r="T16002" s="27">
        <v>31.76</v>
      </c>
      <c r="U16002" s="28">
        <v>31.76</v>
      </c>
    </row>
    <row r="16003" spans="1:21" x14ac:dyDescent="0.25">
      <c r="A16003" t="s">
        <v>26</v>
      </c>
      <c r="B16003" s="10" t="str">
        <f>VLOOKUP($E16003,'Overview Cluster Days'!$B:$G,3)</f>
        <v>E</v>
      </c>
      <c r="C16003" s="10" t="str">
        <f>VLOOKUP($E16003,'Overview Cluster Days'!$B:$G,5)</f>
        <v>Interseason</v>
      </c>
      <c r="D16003" s="10" t="str">
        <f>VLOOKUP($E16003,'Overview Cluster Days'!$B:$G,6)</f>
        <v>Weekday</v>
      </c>
      <c r="E16003" s="10">
        <v>20190513</v>
      </c>
      <c r="F16003" s="11">
        <v>18</v>
      </c>
      <c r="G16003" s="77">
        <v>-785.8</v>
      </c>
      <c r="H16003" s="78">
        <v>2562.6</v>
      </c>
      <c r="I16003" s="78">
        <v>9644.7000000000007</v>
      </c>
      <c r="J16003" s="78">
        <v>-398.7</v>
      </c>
      <c r="K16003" s="79">
        <v>-1518.2</v>
      </c>
      <c r="L16003" s="77">
        <v>-1738</v>
      </c>
      <c r="M16003" s="78">
        <v>1272.7</v>
      </c>
      <c r="N16003" s="78">
        <v>4570.2</v>
      </c>
      <c r="O16003" s="78">
        <v>-1531.7</v>
      </c>
      <c r="P16003" s="78">
        <v>-2573.1999999999998</v>
      </c>
      <c r="Q16003" s="26">
        <v>26.71</v>
      </c>
      <c r="R16003" s="27">
        <v>39.409999999999997</v>
      </c>
      <c r="S16003" s="27">
        <v>18.8</v>
      </c>
      <c r="T16003" s="27">
        <v>37.880000000000003</v>
      </c>
      <c r="U16003" s="28">
        <v>39.409999999999997</v>
      </c>
    </row>
    <row r="16004" spans="1:21" x14ac:dyDescent="0.25">
      <c r="A16004" t="s">
        <v>26</v>
      </c>
      <c r="B16004" s="10" t="str">
        <f>VLOOKUP($E16004,'Overview Cluster Days'!$B:$G,3)</f>
        <v>E</v>
      </c>
      <c r="C16004" s="10" t="str">
        <f>VLOOKUP($E16004,'Overview Cluster Days'!$B:$G,5)</f>
        <v>Interseason</v>
      </c>
      <c r="D16004" s="10" t="str">
        <f>VLOOKUP($E16004,'Overview Cluster Days'!$B:$G,6)</f>
        <v>Weekday</v>
      </c>
      <c r="E16004" s="10">
        <v>20190513</v>
      </c>
      <c r="F16004" s="11">
        <v>19</v>
      </c>
      <c r="G16004" s="77">
        <v>-1099</v>
      </c>
      <c r="H16004" s="78">
        <v>45.8</v>
      </c>
      <c r="I16004" s="78">
        <v>9892.7999999999993</v>
      </c>
      <c r="J16004" s="78">
        <v>298.2</v>
      </c>
      <c r="K16004" s="79">
        <v>-913.9</v>
      </c>
      <c r="L16004" s="77">
        <v>-2125.1</v>
      </c>
      <c r="M16004" s="78">
        <v>-304.5</v>
      </c>
      <c r="N16004" s="78">
        <v>4382.3</v>
      </c>
      <c r="O16004" s="78">
        <v>-221.8</v>
      </c>
      <c r="P16004" s="78">
        <v>-1730.9</v>
      </c>
      <c r="Q16004" s="26">
        <v>39.65</v>
      </c>
      <c r="R16004" s="27">
        <v>46.97</v>
      </c>
      <c r="S16004" s="27">
        <v>35.159999999999997</v>
      </c>
      <c r="T16004" s="27">
        <v>46.07</v>
      </c>
      <c r="U16004" s="28">
        <v>46.97</v>
      </c>
    </row>
    <row r="16005" spans="1:21" x14ac:dyDescent="0.25">
      <c r="A16005" t="s">
        <v>26</v>
      </c>
      <c r="B16005" s="10" t="str">
        <f>VLOOKUP($E16005,'Overview Cluster Days'!$B:$G,3)</f>
        <v>E</v>
      </c>
      <c r="C16005" s="10" t="str">
        <f>VLOOKUP($E16005,'Overview Cluster Days'!$B:$G,5)</f>
        <v>Interseason</v>
      </c>
      <c r="D16005" s="10" t="str">
        <f>VLOOKUP($E16005,'Overview Cluster Days'!$B:$G,6)</f>
        <v>Weekday</v>
      </c>
      <c r="E16005" s="10">
        <v>20190513</v>
      </c>
      <c r="F16005" s="11">
        <v>20</v>
      </c>
      <c r="G16005" s="77">
        <v>-1370.4</v>
      </c>
      <c r="H16005" s="78">
        <v>-2849</v>
      </c>
      <c r="I16005" s="78">
        <v>10132.299999999999</v>
      </c>
      <c r="J16005" s="78">
        <v>190.1</v>
      </c>
      <c r="K16005" s="79">
        <v>1082.5</v>
      </c>
      <c r="L16005" s="77">
        <v>-2396.5</v>
      </c>
      <c r="M16005" s="78">
        <v>-2426.5</v>
      </c>
      <c r="N16005" s="78">
        <v>4621.8</v>
      </c>
      <c r="O16005" s="78">
        <v>82.7</v>
      </c>
      <c r="P16005" s="78">
        <v>118.5</v>
      </c>
      <c r="Q16005" s="26">
        <v>47.79</v>
      </c>
      <c r="R16005" s="27">
        <v>52.48</v>
      </c>
      <c r="S16005" s="27">
        <v>44.03</v>
      </c>
      <c r="T16005" s="27">
        <v>52.48</v>
      </c>
      <c r="U16005" s="28">
        <v>50.98</v>
      </c>
    </row>
    <row r="16006" spans="1:21" x14ac:dyDescent="0.25">
      <c r="A16006" t="s">
        <v>26</v>
      </c>
      <c r="B16006" s="10" t="str">
        <f>VLOOKUP($E16006,'Overview Cluster Days'!$B:$G,3)</f>
        <v>E</v>
      </c>
      <c r="C16006" s="10" t="str">
        <f>VLOOKUP($E16006,'Overview Cluster Days'!$B:$G,5)</f>
        <v>Interseason</v>
      </c>
      <c r="D16006" s="10" t="str">
        <f>VLOOKUP($E16006,'Overview Cluster Days'!$B:$G,6)</f>
        <v>Weekday</v>
      </c>
      <c r="E16006" s="10">
        <v>20190513</v>
      </c>
      <c r="F16006" s="11">
        <v>21</v>
      </c>
      <c r="G16006" s="77">
        <v>-1377.4</v>
      </c>
      <c r="H16006" s="78">
        <v>-3806.6</v>
      </c>
      <c r="I16006" s="78">
        <v>10527.6</v>
      </c>
      <c r="J16006" s="78">
        <v>-36.6</v>
      </c>
      <c r="K16006" s="79">
        <v>1114.0999999999999</v>
      </c>
      <c r="L16006" s="77">
        <v>-2403.5</v>
      </c>
      <c r="M16006" s="78">
        <v>-2321.1999999999998</v>
      </c>
      <c r="N16006" s="78">
        <v>5017.1000000000004</v>
      </c>
      <c r="O16006" s="78">
        <v>-317.5</v>
      </c>
      <c r="P16006" s="78">
        <v>25.1</v>
      </c>
      <c r="Q16006" s="26">
        <v>45.54</v>
      </c>
      <c r="R16006" s="27">
        <v>52.46</v>
      </c>
      <c r="S16006" s="27">
        <v>41.3</v>
      </c>
      <c r="T16006" s="27">
        <v>51.67</v>
      </c>
      <c r="U16006" s="28">
        <v>50.44</v>
      </c>
    </row>
    <row r="16007" spans="1:21" x14ac:dyDescent="0.25">
      <c r="A16007" t="s">
        <v>26</v>
      </c>
      <c r="B16007" s="10" t="str">
        <f>VLOOKUP($E16007,'Overview Cluster Days'!$B:$G,3)</f>
        <v>E</v>
      </c>
      <c r="C16007" s="10" t="str">
        <f>VLOOKUP($E16007,'Overview Cluster Days'!$B:$G,5)</f>
        <v>Interseason</v>
      </c>
      <c r="D16007" s="10" t="str">
        <f>VLOOKUP($E16007,'Overview Cluster Days'!$B:$G,6)</f>
        <v>Weekday</v>
      </c>
      <c r="E16007" s="10">
        <v>20190513</v>
      </c>
      <c r="F16007" s="11">
        <v>22</v>
      </c>
      <c r="G16007" s="77">
        <v>-1361.3</v>
      </c>
      <c r="H16007" s="78">
        <v>-3848.4</v>
      </c>
      <c r="I16007" s="78">
        <v>10725.1</v>
      </c>
      <c r="J16007" s="78">
        <v>-320.10000000000002</v>
      </c>
      <c r="K16007" s="79">
        <v>845.4</v>
      </c>
      <c r="L16007" s="77">
        <v>-2387.4</v>
      </c>
      <c r="M16007" s="78">
        <v>-3689.6</v>
      </c>
      <c r="N16007" s="78">
        <v>5746.6</v>
      </c>
      <c r="O16007" s="78">
        <v>99</v>
      </c>
      <c r="P16007" s="78">
        <v>231.4</v>
      </c>
      <c r="Q16007" s="26">
        <v>47.98</v>
      </c>
      <c r="R16007" s="27">
        <v>47.98</v>
      </c>
      <c r="S16007" s="27">
        <v>47.98</v>
      </c>
      <c r="T16007" s="27">
        <v>47.98</v>
      </c>
      <c r="U16007" s="28">
        <v>47.98</v>
      </c>
    </row>
    <row r="16008" spans="1:21" x14ac:dyDescent="0.25">
      <c r="A16008" t="s">
        <v>26</v>
      </c>
      <c r="B16008" s="10" t="str">
        <f>VLOOKUP($E16008,'Overview Cluster Days'!$B:$G,3)</f>
        <v>E</v>
      </c>
      <c r="C16008" s="10" t="str">
        <f>VLOOKUP($E16008,'Overview Cluster Days'!$B:$G,5)</f>
        <v>Interseason</v>
      </c>
      <c r="D16008" s="10" t="str">
        <f>VLOOKUP($E16008,'Overview Cluster Days'!$B:$G,6)</f>
        <v>Weekday</v>
      </c>
      <c r="E16008" s="10">
        <v>20190513</v>
      </c>
      <c r="F16008" s="11">
        <v>23</v>
      </c>
      <c r="G16008" s="77">
        <v>-1347.8</v>
      </c>
      <c r="H16008" s="78">
        <v>-1921.2</v>
      </c>
      <c r="I16008" s="78">
        <v>8438.4</v>
      </c>
      <c r="J16008" s="78">
        <v>-31.9</v>
      </c>
      <c r="K16008" s="79">
        <v>527</v>
      </c>
      <c r="L16008" s="77">
        <v>-2373.9</v>
      </c>
      <c r="M16008" s="78">
        <v>-1318.3</v>
      </c>
      <c r="N16008" s="78">
        <v>3459.9</v>
      </c>
      <c r="O16008" s="78">
        <v>425.3</v>
      </c>
      <c r="P16008" s="78">
        <v>-193</v>
      </c>
      <c r="Q16008" s="26">
        <v>47.55</v>
      </c>
      <c r="R16008" s="27">
        <v>47.55</v>
      </c>
      <c r="S16008" s="27">
        <v>47.55</v>
      </c>
      <c r="T16008" s="27">
        <v>47.55</v>
      </c>
      <c r="U16008" s="28">
        <v>47.55</v>
      </c>
    </row>
    <row r="16009" spans="1:21" x14ac:dyDescent="0.25">
      <c r="A16009" t="s">
        <v>26</v>
      </c>
      <c r="B16009" s="10" t="str">
        <f>VLOOKUP($E16009,'Overview Cluster Days'!$B:$G,3)</f>
        <v>E</v>
      </c>
      <c r="C16009" s="10" t="str">
        <f>VLOOKUP($E16009,'Overview Cluster Days'!$B:$G,5)</f>
        <v>Interseason</v>
      </c>
      <c r="D16009" s="10" t="str">
        <f>VLOOKUP($E16009,'Overview Cluster Days'!$B:$G,6)</f>
        <v>Weekday</v>
      </c>
      <c r="E16009" s="10">
        <v>20190513</v>
      </c>
      <c r="F16009" s="11">
        <v>24</v>
      </c>
      <c r="G16009" s="77">
        <v>-1035</v>
      </c>
      <c r="H16009" s="78">
        <v>-1051.2</v>
      </c>
      <c r="I16009" s="78">
        <v>7104.5</v>
      </c>
      <c r="J16009" s="78">
        <v>357.9</v>
      </c>
      <c r="K16009" s="79">
        <v>284.10000000000002</v>
      </c>
      <c r="L16009" s="77">
        <v>-1989.2</v>
      </c>
      <c r="M16009" s="78">
        <v>-579.79999999999995</v>
      </c>
      <c r="N16009" s="78">
        <v>2360</v>
      </c>
      <c r="O16009" s="78">
        <v>357.9</v>
      </c>
      <c r="P16009" s="78">
        <v>-148.9</v>
      </c>
      <c r="Q16009" s="26">
        <v>43.57</v>
      </c>
      <c r="R16009" s="27">
        <v>43.57</v>
      </c>
      <c r="S16009" s="27">
        <v>43.57</v>
      </c>
      <c r="T16009" s="27">
        <v>43.57</v>
      </c>
      <c r="U16009" s="28">
        <v>43.57</v>
      </c>
    </row>
    <row r="16010" spans="1:21" x14ac:dyDescent="0.25">
      <c r="A16010" t="s">
        <v>26</v>
      </c>
      <c r="B16010" s="10" t="str">
        <f>VLOOKUP($E16010,'Overview Cluster Days'!$B:$G,3)</f>
        <v>E</v>
      </c>
      <c r="C16010" s="10" t="str">
        <f>VLOOKUP($E16010,'Overview Cluster Days'!$B:$G,5)</f>
        <v>Interseason</v>
      </c>
      <c r="D16010" s="10" t="str">
        <f>VLOOKUP($E16010,'Overview Cluster Days'!$B:$G,6)</f>
        <v>Weekday</v>
      </c>
      <c r="E16010" s="10">
        <v>20190514</v>
      </c>
      <c r="F16010" s="11">
        <v>1</v>
      </c>
      <c r="G16010" s="77">
        <v>6.6</v>
      </c>
      <c r="H16010" s="78">
        <v>880.3</v>
      </c>
      <c r="I16010" s="78">
        <v>8288.2000000000007</v>
      </c>
      <c r="J16010" s="78">
        <v>-1150.3</v>
      </c>
      <c r="K16010" s="79">
        <v>1164</v>
      </c>
      <c r="L16010" s="77">
        <v>-867.6</v>
      </c>
      <c r="M16010" s="78">
        <v>-1219.7</v>
      </c>
      <c r="N16010" s="78">
        <v>3120.8</v>
      </c>
      <c r="O16010" s="78">
        <v>-1606.5</v>
      </c>
      <c r="P16010" s="78">
        <v>573</v>
      </c>
      <c r="Q16010" s="26">
        <v>38.69</v>
      </c>
      <c r="R16010" s="27">
        <v>38.69</v>
      </c>
      <c r="S16010" s="27">
        <v>38.69</v>
      </c>
      <c r="T16010" s="27">
        <v>38.69</v>
      </c>
      <c r="U16010" s="28">
        <v>38.69</v>
      </c>
    </row>
    <row r="16011" spans="1:21" x14ac:dyDescent="0.25">
      <c r="A16011" t="s">
        <v>26</v>
      </c>
      <c r="B16011" s="10" t="str">
        <f>VLOOKUP($E16011,'Overview Cluster Days'!$B:$G,3)</f>
        <v>E</v>
      </c>
      <c r="C16011" s="10" t="str">
        <f>VLOOKUP($E16011,'Overview Cluster Days'!$B:$G,5)</f>
        <v>Interseason</v>
      </c>
      <c r="D16011" s="10" t="str">
        <f>VLOOKUP($E16011,'Overview Cluster Days'!$B:$G,6)</f>
        <v>Weekday</v>
      </c>
      <c r="E16011" s="10">
        <v>20190514</v>
      </c>
      <c r="F16011" s="11">
        <v>2</v>
      </c>
      <c r="G16011" s="77">
        <v>297.60000000000002</v>
      </c>
      <c r="H16011" s="78">
        <v>-592.1</v>
      </c>
      <c r="I16011" s="78">
        <v>9881.5</v>
      </c>
      <c r="J16011" s="78">
        <v>-989.9</v>
      </c>
      <c r="K16011" s="79">
        <v>1279.7</v>
      </c>
      <c r="L16011" s="77">
        <v>-576.6</v>
      </c>
      <c r="M16011" s="78">
        <v>-2615.3000000000002</v>
      </c>
      <c r="N16011" s="78">
        <v>4714.1000000000004</v>
      </c>
      <c r="O16011" s="78">
        <v>-2122.9</v>
      </c>
      <c r="P16011" s="78">
        <v>600.70000000000005</v>
      </c>
      <c r="Q16011" s="26">
        <v>35.71</v>
      </c>
      <c r="R16011" s="27">
        <v>35.86</v>
      </c>
      <c r="S16011" s="27">
        <v>35.64</v>
      </c>
      <c r="T16011" s="27">
        <v>35.840000000000003</v>
      </c>
      <c r="U16011" s="28">
        <v>35.81</v>
      </c>
    </row>
    <row r="16012" spans="1:21" x14ac:dyDescent="0.25">
      <c r="A16012" t="s">
        <v>26</v>
      </c>
      <c r="B16012" s="10" t="str">
        <f>VLOOKUP($E16012,'Overview Cluster Days'!$B:$G,3)</f>
        <v>E</v>
      </c>
      <c r="C16012" s="10" t="str">
        <f>VLOOKUP($E16012,'Overview Cluster Days'!$B:$G,5)</f>
        <v>Interseason</v>
      </c>
      <c r="D16012" s="10" t="str">
        <f>VLOOKUP($E16012,'Overview Cluster Days'!$B:$G,6)</f>
        <v>Weekday</v>
      </c>
      <c r="E16012" s="10">
        <v>20190514</v>
      </c>
      <c r="F16012" s="11">
        <v>3</v>
      </c>
      <c r="G16012" s="77">
        <v>418.9</v>
      </c>
      <c r="H16012" s="78">
        <v>-1135.5999999999999</v>
      </c>
      <c r="I16012" s="78">
        <v>9879.2999999999993</v>
      </c>
      <c r="J16012" s="78">
        <v>-886.7</v>
      </c>
      <c r="K16012" s="79">
        <v>1315.2</v>
      </c>
      <c r="L16012" s="77">
        <v>-407.7</v>
      </c>
      <c r="M16012" s="78">
        <v>-3016.7</v>
      </c>
      <c r="N16012" s="78">
        <v>4711.8999999999996</v>
      </c>
      <c r="O16012" s="78">
        <v>-2019.7</v>
      </c>
      <c r="P16012" s="78">
        <v>732.2</v>
      </c>
      <c r="Q16012" s="26">
        <v>34.33</v>
      </c>
      <c r="R16012" s="27">
        <v>35.49</v>
      </c>
      <c r="S16012" s="27">
        <v>33.69</v>
      </c>
      <c r="T16012" s="27">
        <v>35.4</v>
      </c>
      <c r="U16012" s="28">
        <v>35.11</v>
      </c>
    </row>
    <row r="16013" spans="1:21" x14ac:dyDescent="0.25">
      <c r="A16013" t="s">
        <v>26</v>
      </c>
      <c r="B16013" s="10" t="str">
        <f>VLOOKUP($E16013,'Overview Cluster Days'!$B:$G,3)</f>
        <v>E</v>
      </c>
      <c r="C16013" s="10" t="str">
        <f>VLOOKUP($E16013,'Overview Cluster Days'!$B:$G,5)</f>
        <v>Interseason</v>
      </c>
      <c r="D16013" s="10" t="str">
        <f>VLOOKUP($E16013,'Overview Cluster Days'!$B:$G,6)</f>
        <v>Weekday</v>
      </c>
      <c r="E16013" s="10">
        <v>20190514</v>
      </c>
      <c r="F16013" s="11">
        <v>4</v>
      </c>
      <c r="G16013" s="77">
        <v>354.5</v>
      </c>
      <c r="H16013" s="78">
        <v>-1805.3</v>
      </c>
      <c r="I16013" s="78">
        <v>10215.700000000001</v>
      </c>
      <c r="J16013" s="78">
        <v>-858.6</v>
      </c>
      <c r="K16013" s="79">
        <v>1596.1</v>
      </c>
      <c r="L16013" s="77">
        <v>-472.1</v>
      </c>
      <c r="M16013" s="78">
        <v>-3641.7</v>
      </c>
      <c r="N16013" s="78">
        <v>5048.3</v>
      </c>
      <c r="O16013" s="78">
        <v>-1991.6</v>
      </c>
      <c r="P16013" s="78">
        <v>1057.0999999999999</v>
      </c>
      <c r="Q16013" s="26">
        <v>34.35</v>
      </c>
      <c r="R16013" s="27">
        <v>35.880000000000003</v>
      </c>
      <c r="S16013" s="27">
        <v>33.51</v>
      </c>
      <c r="T16013" s="27">
        <v>35.76</v>
      </c>
      <c r="U16013" s="28">
        <v>35.39</v>
      </c>
    </row>
    <row r="16014" spans="1:21" x14ac:dyDescent="0.25">
      <c r="A16014" t="s">
        <v>26</v>
      </c>
      <c r="B16014" s="10" t="str">
        <f>VLOOKUP($E16014,'Overview Cluster Days'!$B:$G,3)</f>
        <v>E</v>
      </c>
      <c r="C16014" s="10" t="str">
        <f>VLOOKUP($E16014,'Overview Cluster Days'!$B:$G,5)</f>
        <v>Interseason</v>
      </c>
      <c r="D16014" s="10" t="str">
        <f>VLOOKUP($E16014,'Overview Cluster Days'!$B:$G,6)</f>
        <v>Weekday</v>
      </c>
      <c r="E16014" s="10">
        <v>20190514</v>
      </c>
      <c r="F16014" s="11">
        <v>5</v>
      </c>
      <c r="G16014" s="77">
        <v>265.5</v>
      </c>
      <c r="H16014" s="78">
        <v>-1710.2</v>
      </c>
      <c r="I16014" s="78">
        <v>9582.7000000000007</v>
      </c>
      <c r="J16014" s="78">
        <v>-239.5</v>
      </c>
      <c r="K16014" s="79">
        <v>1426.9</v>
      </c>
      <c r="L16014" s="77">
        <v>-561.1</v>
      </c>
      <c r="M16014" s="78">
        <v>-3353.6</v>
      </c>
      <c r="N16014" s="78">
        <v>4415.3</v>
      </c>
      <c r="O16014" s="78">
        <v>-1372.5</v>
      </c>
      <c r="P16014" s="78">
        <v>871.9</v>
      </c>
      <c r="Q16014" s="26">
        <v>32.06</v>
      </c>
      <c r="R16014" s="27">
        <v>36.19</v>
      </c>
      <c r="S16014" s="27">
        <v>29.77</v>
      </c>
      <c r="T16014" s="27">
        <v>35.840000000000003</v>
      </c>
      <c r="U16014" s="28">
        <v>34.85</v>
      </c>
    </row>
    <row r="16015" spans="1:21" x14ac:dyDescent="0.25">
      <c r="A16015" t="s">
        <v>26</v>
      </c>
      <c r="B16015" s="10" t="str">
        <f>VLOOKUP($E16015,'Overview Cluster Days'!$B:$G,3)</f>
        <v>E</v>
      </c>
      <c r="C16015" s="10" t="str">
        <f>VLOOKUP($E16015,'Overview Cluster Days'!$B:$G,5)</f>
        <v>Interseason</v>
      </c>
      <c r="D16015" s="10" t="str">
        <f>VLOOKUP($E16015,'Overview Cluster Days'!$B:$G,6)</f>
        <v>Weekday</v>
      </c>
      <c r="E16015" s="10">
        <v>20190514</v>
      </c>
      <c r="F16015" s="11">
        <v>6</v>
      </c>
      <c r="G16015" s="77">
        <v>-143.80000000000001</v>
      </c>
      <c r="H16015" s="78">
        <v>-2680.4</v>
      </c>
      <c r="I16015" s="78">
        <v>10012.299999999999</v>
      </c>
      <c r="J16015" s="78">
        <v>744.3</v>
      </c>
      <c r="K16015" s="79">
        <v>1076.5999999999999</v>
      </c>
      <c r="L16015" s="77">
        <v>-806.7</v>
      </c>
      <c r="M16015" s="78">
        <v>-4340.1000000000004</v>
      </c>
      <c r="N16015" s="78">
        <v>4844.8999999999996</v>
      </c>
      <c r="O16015" s="78">
        <v>-141.69999999999999</v>
      </c>
      <c r="P16015" s="78">
        <v>443.6</v>
      </c>
      <c r="Q16015" s="26">
        <v>38.82</v>
      </c>
      <c r="R16015" s="27">
        <v>40.06</v>
      </c>
      <c r="S16015" s="27">
        <v>38.14</v>
      </c>
      <c r="T16015" s="27">
        <v>39.94</v>
      </c>
      <c r="U16015" s="28">
        <v>39.65</v>
      </c>
    </row>
    <row r="16016" spans="1:21" x14ac:dyDescent="0.25">
      <c r="A16016" t="s">
        <v>26</v>
      </c>
      <c r="B16016" s="10" t="str">
        <f>VLOOKUP($E16016,'Overview Cluster Days'!$B:$G,3)</f>
        <v>E</v>
      </c>
      <c r="C16016" s="10" t="str">
        <f>VLOOKUP($E16016,'Overview Cluster Days'!$B:$G,5)</f>
        <v>Interseason</v>
      </c>
      <c r="D16016" s="10" t="str">
        <f>VLOOKUP($E16016,'Overview Cluster Days'!$B:$G,6)</f>
        <v>Weekday</v>
      </c>
      <c r="E16016" s="10">
        <v>20190514</v>
      </c>
      <c r="F16016" s="11">
        <v>7</v>
      </c>
      <c r="G16016" s="77">
        <v>-939.7</v>
      </c>
      <c r="H16016" s="78">
        <v>-4852.2</v>
      </c>
      <c r="I16016" s="78">
        <v>9185.5</v>
      </c>
      <c r="J16016" s="78">
        <v>2015.9</v>
      </c>
      <c r="K16016" s="79">
        <v>1109.7</v>
      </c>
      <c r="L16016" s="77">
        <v>-544.1</v>
      </c>
      <c r="M16016" s="78">
        <v>-5465.8</v>
      </c>
      <c r="N16016" s="78">
        <v>3855.2</v>
      </c>
      <c r="O16016" s="78">
        <v>1735</v>
      </c>
      <c r="P16016" s="78">
        <v>419.7</v>
      </c>
      <c r="Q16016" s="26">
        <v>44.45</v>
      </c>
      <c r="R16016" s="27">
        <v>49.61</v>
      </c>
      <c r="S16016" s="27">
        <v>41.54</v>
      </c>
      <c r="T16016" s="27">
        <v>49.18</v>
      </c>
      <c r="U16016" s="28">
        <v>47.91</v>
      </c>
    </row>
    <row r="16017" spans="1:21" x14ac:dyDescent="0.25">
      <c r="A16017" t="s">
        <v>26</v>
      </c>
      <c r="B16017" s="10" t="str">
        <f>VLOOKUP($E16017,'Overview Cluster Days'!$B:$G,3)</f>
        <v>E</v>
      </c>
      <c r="C16017" s="10" t="str">
        <f>VLOOKUP($E16017,'Overview Cluster Days'!$B:$G,5)</f>
        <v>Interseason</v>
      </c>
      <c r="D16017" s="10" t="str">
        <f>VLOOKUP($E16017,'Overview Cluster Days'!$B:$G,6)</f>
        <v>Weekday</v>
      </c>
      <c r="E16017" s="10">
        <v>20190514</v>
      </c>
      <c r="F16017" s="11">
        <v>8</v>
      </c>
      <c r="G16017" s="77">
        <v>-697.6</v>
      </c>
      <c r="H16017" s="78">
        <v>-5066.7</v>
      </c>
      <c r="I16017" s="78">
        <v>8397.2999999999993</v>
      </c>
      <c r="J16017" s="78">
        <v>1536.7</v>
      </c>
      <c r="K16017" s="79">
        <v>2114.5</v>
      </c>
      <c r="L16017" s="77">
        <v>-697.6</v>
      </c>
      <c r="M16017" s="78">
        <v>-5506.3</v>
      </c>
      <c r="N16017" s="78">
        <v>3484.6</v>
      </c>
      <c r="O16017" s="78">
        <v>1255.8</v>
      </c>
      <c r="P16017" s="78">
        <v>1463.5</v>
      </c>
      <c r="Q16017" s="26">
        <v>53.1</v>
      </c>
      <c r="R16017" s="27">
        <v>55.54</v>
      </c>
      <c r="S16017" s="27">
        <v>51.87</v>
      </c>
      <c r="T16017" s="27">
        <v>54.9</v>
      </c>
      <c r="U16017" s="28">
        <v>54.7</v>
      </c>
    </row>
    <row r="16018" spans="1:21" x14ac:dyDescent="0.25">
      <c r="A16018" t="s">
        <v>26</v>
      </c>
      <c r="B16018" s="10" t="str">
        <f>VLOOKUP($E16018,'Overview Cluster Days'!$B:$G,3)</f>
        <v>E</v>
      </c>
      <c r="C16018" s="10" t="str">
        <f>VLOOKUP($E16018,'Overview Cluster Days'!$B:$G,5)</f>
        <v>Interseason</v>
      </c>
      <c r="D16018" s="10" t="str">
        <f>VLOOKUP($E16018,'Overview Cluster Days'!$B:$G,6)</f>
        <v>Weekday</v>
      </c>
      <c r="E16018" s="10">
        <v>20190514</v>
      </c>
      <c r="F16018" s="11">
        <v>9</v>
      </c>
      <c r="G16018" s="77">
        <v>-637.1</v>
      </c>
      <c r="H16018" s="78">
        <v>-3569.1</v>
      </c>
      <c r="I16018" s="78">
        <v>8178.5</v>
      </c>
      <c r="J16018" s="78">
        <v>1390.7</v>
      </c>
      <c r="K16018" s="79">
        <v>1242.9000000000001</v>
      </c>
      <c r="L16018" s="77">
        <v>-1663.2</v>
      </c>
      <c r="M16018" s="78">
        <v>-4373.1000000000004</v>
      </c>
      <c r="N16018" s="78">
        <v>4148.8</v>
      </c>
      <c r="O16018" s="78">
        <v>1399.6</v>
      </c>
      <c r="P16018" s="78">
        <v>487.9</v>
      </c>
      <c r="Q16018" s="26">
        <v>55.63</v>
      </c>
      <c r="R16018" s="27">
        <v>55.63</v>
      </c>
      <c r="S16018" s="27">
        <v>55.63</v>
      </c>
      <c r="T16018" s="27">
        <v>55.63</v>
      </c>
      <c r="U16018" s="28">
        <v>55.63</v>
      </c>
    </row>
    <row r="16019" spans="1:21" x14ac:dyDescent="0.25">
      <c r="A16019" t="s">
        <v>26</v>
      </c>
      <c r="B16019" s="10" t="str">
        <f>VLOOKUP($E16019,'Overview Cluster Days'!$B:$G,3)</f>
        <v>E</v>
      </c>
      <c r="C16019" s="10" t="str">
        <f>VLOOKUP($E16019,'Overview Cluster Days'!$B:$G,5)</f>
        <v>Interseason</v>
      </c>
      <c r="D16019" s="10" t="str">
        <f>VLOOKUP($E16019,'Overview Cluster Days'!$B:$G,6)</f>
        <v>Weekday</v>
      </c>
      <c r="E16019" s="10">
        <v>20190514</v>
      </c>
      <c r="F16019" s="11">
        <v>10</v>
      </c>
      <c r="G16019" s="77">
        <v>-817</v>
      </c>
      <c r="H16019" s="78">
        <v>468.7</v>
      </c>
      <c r="I16019" s="78">
        <v>7343.8</v>
      </c>
      <c r="J16019" s="78">
        <v>1753.4</v>
      </c>
      <c r="K16019" s="79">
        <v>-390.2</v>
      </c>
      <c r="L16019" s="77">
        <v>-1843.1</v>
      </c>
      <c r="M16019" s="78">
        <v>-850.6</v>
      </c>
      <c r="N16019" s="78">
        <v>2689.1</v>
      </c>
      <c r="O16019" s="78">
        <v>1278.8</v>
      </c>
      <c r="P16019" s="78">
        <v>-1274.2</v>
      </c>
      <c r="Q16019" s="26">
        <v>47.08</v>
      </c>
      <c r="R16019" s="27">
        <v>47.08</v>
      </c>
      <c r="S16019" s="27">
        <v>47.08</v>
      </c>
      <c r="T16019" s="27">
        <v>47.08</v>
      </c>
      <c r="U16019" s="28">
        <v>47.08</v>
      </c>
    </row>
    <row r="16020" spans="1:21" x14ac:dyDescent="0.25">
      <c r="A16020" t="s">
        <v>26</v>
      </c>
      <c r="B16020" s="10" t="str">
        <f>VLOOKUP($E16020,'Overview Cluster Days'!$B:$G,3)</f>
        <v>E</v>
      </c>
      <c r="C16020" s="10" t="str">
        <f>VLOOKUP($E16020,'Overview Cluster Days'!$B:$G,5)</f>
        <v>Interseason</v>
      </c>
      <c r="D16020" s="10" t="str">
        <f>VLOOKUP($E16020,'Overview Cluster Days'!$B:$G,6)</f>
        <v>Weekday</v>
      </c>
      <c r="E16020" s="10">
        <v>20190514</v>
      </c>
      <c r="F16020" s="11">
        <v>11</v>
      </c>
      <c r="G16020" s="77">
        <v>-486.2</v>
      </c>
      <c r="H16020" s="78">
        <v>2446.4</v>
      </c>
      <c r="I16020" s="78">
        <v>6844</v>
      </c>
      <c r="J16020" s="78">
        <v>2373.6</v>
      </c>
      <c r="K16020" s="79">
        <v>-1436.7</v>
      </c>
      <c r="L16020" s="77">
        <v>-1512.3</v>
      </c>
      <c r="M16020" s="78">
        <v>534.29999999999995</v>
      </c>
      <c r="N16020" s="78">
        <v>2189.3000000000002</v>
      </c>
      <c r="O16020" s="78">
        <v>1287.4000000000001</v>
      </c>
      <c r="P16020" s="78">
        <v>-2498.6999999999998</v>
      </c>
      <c r="Q16020" s="26">
        <v>41.18</v>
      </c>
      <c r="R16020" s="27">
        <v>41.18</v>
      </c>
      <c r="S16020" s="27">
        <v>41.18</v>
      </c>
      <c r="T16020" s="27">
        <v>41.18</v>
      </c>
      <c r="U16020" s="28">
        <v>41.18</v>
      </c>
    </row>
    <row r="16021" spans="1:21" x14ac:dyDescent="0.25">
      <c r="A16021" t="s">
        <v>26</v>
      </c>
      <c r="B16021" s="10" t="str">
        <f>VLOOKUP($E16021,'Overview Cluster Days'!$B:$G,3)</f>
        <v>E</v>
      </c>
      <c r="C16021" s="10" t="str">
        <f>VLOOKUP($E16021,'Overview Cluster Days'!$B:$G,5)</f>
        <v>Interseason</v>
      </c>
      <c r="D16021" s="10" t="str">
        <f>VLOOKUP($E16021,'Overview Cluster Days'!$B:$G,6)</f>
        <v>Weekday</v>
      </c>
      <c r="E16021" s="10">
        <v>20190514</v>
      </c>
      <c r="F16021" s="11">
        <v>12</v>
      </c>
      <c r="G16021" s="77">
        <v>-170.2</v>
      </c>
      <c r="H16021" s="78">
        <v>3245.3</v>
      </c>
      <c r="I16021" s="78">
        <v>6957.1</v>
      </c>
      <c r="J16021" s="78">
        <v>2235.3000000000002</v>
      </c>
      <c r="K16021" s="79">
        <v>-2113.8000000000002</v>
      </c>
      <c r="L16021" s="77">
        <v>-1190.2</v>
      </c>
      <c r="M16021" s="78">
        <v>961.3</v>
      </c>
      <c r="N16021" s="78">
        <v>2302.4</v>
      </c>
      <c r="O16021" s="78">
        <v>1102.3</v>
      </c>
      <c r="P16021" s="78">
        <v>-3175.8</v>
      </c>
      <c r="Q16021" s="26">
        <v>37.26</v>
      </c>
      <c r="R16021" s="27">
        <v>37.26</v>
      </c>
      <c r="S16021" s="27">
        <v>37.26</v>
      </c>
      <c r="T16021" s="27">
        <v>37.26</v>
      </c>
      <c r="U16021" s="28">
        <v>37.26</v>
      </c>
    </row>
    <row r="16022" spans="1:21" x14ac:dyDescent="0.25">
      <c r="A16022" t="s">
        <v>26</v>
      </c>
      <c r="B16022" s="10" t="str">
        <f>VLOOKUP($E16022,'Overview Cluster Days'!$B:$G,3)</f>
        <v>E</v>
      </c>
      <c r="C16022" s="10" t="str">
        <f>VLOOKUP($E16022,'Overview Cluster Days'!$B:$G,5)</f>
        <v>Interseason</v>
      </c>
      <c r="D16022" s="10" t="str">
        <f>VLOOKUP($E16022,'Overview Cluster Days'!$B:$G,6)</f>
        <v>Weekday</v>
      </c>
      <c r="E16022" s="10">
        <v>20190514</v>
      </c>
      <c r="F16022" s="11">
        <v>13</v>
      </c>
      <c r="G16022" s="77">
        <v>366.2</v>
      </c>
      <c r="H16022" s="78">
        <v>3321.6</v>
      </c>
      <c r="I16022" s="78">
        <v>6669.1</v>
      </c>
      <c r="J16022" s="78">
        <v>1730.5</v>
      </c>
      <c r="K16022" s="79">
        <v>-2239.1</v>
      </c>
      <c r="L16022" s="77">
        <v>-618.4</v>
      </c>
      <c r="M16022" s="78">
        <v>1027.5999999999999</v>
      </c>
      <c r="N16022" s="78">
        <v>2274.4</v>
      </c>
      <c r="O16022" s="78">
        <v>597.5</v>
      </c>
      <c r="P16022" s="78">
        <v>-3281.1</v>
      </c>
      <c r="Q16022" s="26">
        <v>35.04</v>
      </c>
      <c r="R16022" s="27">
        <v>35.04</v>
      </c>
      <c r="S16022" s="27">
        <v>35.04</v>
      </c>
      <c r="T16022" s="27">
        <v>35.04</v>
      </c>
      <c r="U16022" s="28">
        <v>35.04</v>
      </c>
    </row>
    <row r="16023" spans="1:21" x14ac:dyDescent="0.25">
      <c r="A16023" t="s">
        <v>26</v>
      </c>
      <c r="B16023" s="10" t="str">
        <f>VLOOKUP($E16023,'Overview Cluster Days'!$B:$G,3)</f>
        <v>E</v>
      </c>
      <c r="C16023" s="10" t="str">
        <f>VLOOKUP($E16023,'Overview Cluster Days'!$B:$G,5)</f>
        <v>Interseason</v>
      </c>
      <c r="D16023" s="10" t="str">
        <f>VLOOKUP($E16023,'Overview Cluster Days'!$B:$G,6)</f>
        <v>Weekday</v>
      </c>
      <c r="E16023" s="10">
        <v>20190514</v>
      </c>
      <c r="F16023" s="11">
        <v>14</v>
      </c>
      <c r="G16023" s="77">
        <v>570.1</v>
      </c>
      <c r="H16023" s="78">
        <v>2796.8</v>
      </c>
      <c r="I16023" s="78">
        <v>7446.2</v>
      </c>
      <c r="J16023" s="78">
        <v>1373</v>
      </c>
      <c r="K16023" s="79">
        <v>-2400.5</v>
      </c>
      <c r="L16023" s="77">
        <v>-360.8</v>
      </c>
      <c r="M16023" s="78">
        <v>511.8</v>
      </c>
      <c r="N16023" s="78">
        <v>3051.5</v>
      </c>
      <c r="O16023" s="78">
        <v>240</v>
      </c>
      <c r="P16023" s="78">
        <v>-3442.5</v>
      </c>
      <c r="Q16023" s="26">
        <v>34.64</v>
      </c>
      <c r="R16023" s="27">
        <v>34.64</v>
      </c>
      <c r="S16023" s="27">
        <v>34.64</v>
      </c>
      <c r="T16023" s="27">
        <v>34.64</v>
      </c>
      <c r="U16023" s="28">
        <v>34.64</v>
      </c>
    </row>
    <row r="16024" spans="1:21" x14ac:dyDescent="0.25">
      <c r="A16024" t="s">
        <v>26</v>
      </c>
      <c r="B16024" s="10" t="str">
        <f>VLOOKUP($E16024,'Overview Cluster Days'!$B:$G,3)</f>
        <v>E</v>
      </c>
      <c r="C16024" s="10" t="str">
        <f>VLOOKUP($E16024,'Overview Cluster Days'!$B:$G,5)</f>
        <v>Interseason</v>
      </c>
      <c r="D16024" s="10" t="str">
        <f>VLOOKUP($E16024,'Overview Cluster Days'!$B:$G,6)</f>
        <v>Weekday</v>
      </c>
      <c r="E16024" s="10">
        <v>20190514</v>
      </c>
      <c r="F16024" s="11">
        <v>15</v>
      </c>
      <c r="G16024" s="77">
        <v>452.7</v>
      </c>
      <c r="H16024" s="78">
        <v>2076.4</v>
      </c>
      <c r="I16024" s="78">
        <v>8063.5</v>
      </c>
      <c r="J16024" s="78">
        <v>1350.7</v>
      </c>
      <c r="K16024" s="79">
        <v>-2217.1</v>
      </c>
      <c r="L16024" s="77">
        <v>-445.8</v>
      </c>
      <c r="M16024" s="78">
        <v>-181.6</v>
      </c>
      <c r="N16024" s="78">
        <v>3668.8</v>
      </c>
      <c r="O16024" s="78">
        <v>217.7</v>
      </c>
      <c r="P16024" s="78">
        <v>-3259.1</v>
      </c>
      <c r="Q16024" s="26">
        <v>34.299999999999997</v>
      </c>
      <c r="R16024" s="27">
        <v>34.299999999999997</v>
      </c>
      <c r="S16024" s="27">
        <v>34.299999999999997</v>
      </c>
      <c r="T16024" s="27">
        <v>34.299999999999997</v>
      </c>
      <c r="U16024" s="28">
        <v>34.299999999999997</v>
      </c>
    </row>
    <row r="16025" spans="1:21" x14ac:dyDescent="0.25">
      <c r="A16025" t="s">
        <v>26</v>
      </c>
      <c r="B16025" s="10" t="str">
        <f>VLOOKUP($E16025,'Overview Cluster Days'!$B:$G,3)</f>
        <v>E</v>
      </c>
      <c r="C16025" s="10" t="str">
        <f>VLOOKUP($E16025,'Overview Cluster Days'!$B:$G,5)</f>
        <v>Interseason</v>
      </c>
      <c r="D16025" s="10" t="str">
        <f>VLOOKUP($E16025,'Overview Cluster Days'!$B:$G,6)</f>
        <v>Weekday</v>
      </c>
      <c r="E16025" s="10">
        <v>20190514</v>
      </c>
      <c r="F16025" s="11">
        <v>16</v>
      </c>
      <c r="G16025" s="77">
        <v>554.1</v>
      </c>
      <c r="H16025" s="78">
        <v>914.8</v>
      </c>
      <c r="I16025" s="78">
        <v>9618.5</v>
      </c>
      <c r="J16025" s="78">
        <v>1274.8</v>
      </c>
      <c r="K16025" s="79">
        <v>-2118</v>
      </c>
      <c r="L16025" s="77">
        <v>-344.4</v>
      </c>
      <c r="M16025" s="78">
        <v>-1305.2</v>
      </c>
      <c r="N16025" s="78">
        <v>4707.8</v>
      </c>
      <c r="O16025" s="78">
        <v>141.80000000000001</v>
      </c>
      <c r="P16025" s="78">
        <v>-3200</v>
      </c>
      <c r="Q16025" s="26">
        <v>34.26</v>
      </c>
      <c r="R16025" s="27">
        <v>34.26</v>
      </c>
      <c r="S16025" s="27">
        <v>34.26</v>
      </c>
      <c r="T16025" s="27">
        <v>34.26</v>
      </c>
      <c r="U16025" s="28">
        <v>34.26</v>
      </c>
    </row>
    <row r="16026" spans="1:21" x14ac:dyDescent="0.25">
      <c r="A16026" t="s">
        <v>26</v>
      </c>
      <c r="B16026" s="10" t="str">
        <f>VLOOKUP($E16026,'Overview Cluster Days'!$B:$G,3)</f>
        <v>E</v>
      </c>
      <c r="C16026" s="10" t="str">
        <f>VLOOKUP($E16026,'Overview Cluster Days'!$B:$G,5)</f>
        <v>Interseason</v>
      </c>
      <c r="D16026" s="10" t="str">
        <f>VLOOKUP($E16026,'Overview Cluster Days'!$B:$G,6)</f>
        <v>Weekday</v>
      </c>
      <c r="E16026" s="10">
        <v>20190514</v>
      </c>
      <c r="F16026" s="11">
        <v>17</v>
      </c>
      <c r="G16026" s="77">
        <v>494.7</v>
      </c>
      <c r="H16026" s="78">
        <v>743.4</v>
      </c>
      <c r="I16026" s="78">
        <v>9587.7000000000007</v>
      </c>
      <c r="J16026" s="78">
        <v>1508.8</v>
      </c>
      <c r="K16026" s="79">
        <v>-2097.4</v>
      </c>
      <c r="L16026" s="77">
        <v>-403.8</v>
      </c>
      <c r="M16026" s="78">
        <v>-1469.6</v>
      </c>
      <c r="N16026" s="78">
        <v>4677</v>
      </c>
      <c r="O16026" s="78">
        <v>375.8</v>
      </c>
      <c r="P16026" s="78">
        <v>-3179.4</v>
      </c>
      <c r="Q16026" s="26">
        <v>34.659999999999997</v>
      </c>
      <c r="R16026" s="27">
        <v>35.880000000000003</v>
      </c>
      <c r="S16026" s="27">
        <v>33.97</v>
      </c>
      <c r="T16026" s="27">
        <v>35.770000000000003</v>
      </c>
      <c r="U16026" s="28">
        <v>35.880000000000003</v>
      </c>
    </row>
    <row r="16027" spans="1:21" x14ac:dyDescent="0.25">
      <c r="A16027" t="s">
        <v>26</v>
      </c>
      <c r="B16027" s="10" t="str">
        <f>VLOOKUP($E16027,'Overview Cluster Days'!$B:$G,3)</f>
        <v>E</v>
      </c>
      <c r="C16027" s="10" t="str">
        <f>VLOOKUP($E16027,'Overview Cluster Days'!$B:$G,5)</f>
        <v>Interseason</v>
      </c>
      <c r="D16027" s="10" t="str">
        <f>VLOOKUP($E16027,'Overview Cluster Days'!$B:$G,6)</f>
        <v>Weekday</v>
      </c>
      <c r="E16027" s="10">
        <v>20190514</v>
      </c>
      <c r="F16027" s="11">
        <v>18</v>
      </c>
      <c r="G16027" s="77">
        <v>-2.8</v>
      </c>
      <c r="H16027" s="78">
        <v>1061.2</v>
      </c>
      <c r="I16027" s="78">
        <v>8872.5</v>
      </c>
      <c r="J16027" s="78">
        <v>1377.4</v>
      </c>
      <c r="K16027" s="79">
        <v>-1440.8</v>
      </c>
      <c r="L16027" s="77">
        <v>-964.1</v>
      </c>
      <c r="M16027" s="78">
        <v>-763.3</v>
      </c>
      <c r="N16027" s="78">
        <v>3961.8</v>
      </c>
      <c r="O16027" s="78">
        <v>244.4</v>
      </c>
      <c r="P16027" s="78">
        <v>-2478.8000000000002</v>
      </c>
      <c r="Q16027" s="26">
        <v>34.130000000000003</v>
      </c>
      <c r="R16027" s="27">
        <v>40.69</v>
      </c>
      <c r="S16027" s="27">
        <v>30.04</v>
      </c>
      <c r="T16027" s="27">
        <v>39.9</v>
      </c>
      <c r="U16027" s="28">
        <v>40.69</v>
      </c>
    </row>
    <row r="16028" spans="1:21" x14ac:dyDescent="0.25">
      <c r="A16028" t="s">
        <v>26</v>
      </c>
      <c r="B16028" s="10" t="str">
        <f>VLOOKUP($E16028,'Overview Cluster Days'!$B:$G,3)</f>
        <v>E</v>
      </c>
      <c r="C16028" s="10" t="str">
        <f>VLOOKUP($E16028,'Overview Cluster Days'!$B:$G,5)</f>
        <v>Interseason</v>
      </c>
      <c r="D16028" s="10" t="str">
        <f>VLOOKUP($E16028,'Overview Cluster Days'!$B:$G,6)</f>
        <v>Weekday</v>
      </c>
      <c r="E16028" s="10">
        <v>20190514</v>
      </c>
      <c r="F16028" s="11">
        <v>19</v>
      </c>
      <c r="G16028" s="77">
        <v>-376.4</v>
      </c>
      <c r="H16028" s="78">
        <v>-1282.4000000000001</v>
      </c>
      <c r="I16028" s="78">
        <v>8729.2999999999993</v>
      </c>
      <c r="J16028" s="78">
        <v>1869.2</v>
      </c>
      <c r="K16028" s="79">
        <v>-545.1</v>
      </c>
      <c r="L16028" s="77">
        <v>-1402.5</v>
      </c>
      <c r="M16028" s="78">
        <v>-2441.1999999999998</v>
      </c>
      <c r="N16028" s="78">
        <v>3814.6</v>
      </c>
      <c r="O16028" s="78">
        <v>1349.2</v>
      </c>
      <c r="P16028" s="78">
        <v>-1320.1</v>
      </c>
      <c r="Q16028" s="26">
        <v>39.08</v>
      </c>
      <c r="R16028" s="27">
        <v>45.67</v>
      </c>
      <c r="S16028" s="27">
        <v>35.04</v>
      </c>
      <c r="T16028" s="27">
        <v>44.86</v>
      </c>
      <c r="U16028" s="28">
        <v>45.67</v>
      </c>
    </row>
    <row r="16029" spans="1:21" x14ac:dyDescent="0.25">
      <c r="A16029" t="s">
        <v>26</v>
      </c>
      <c r="B16029" s="10" t="str">
        <f>VLOOKUP($E16029,'Overview Cluster Days'!$B:$G,3)</f>
        <v>E</v>
      </c>
      <c r="C16029" s="10" t="str">
        <f>VLOOKUP($E16029,'Overview Cluster Days'!$B:$G,5)</f>
        <v>Interseason</v>
      </c>
      <c r="D16029" s="10" t="str">
        <f>VLOOKUP($E16029,'Overview Cluster Days'!$B:$G,6)</f>
        <v>Weekday</v>
      </c>
      <c r="E16029" s="10">
        <v>20190514</v>
      </c>
      <c r="F16029" s="11">
        <v>20</v>
      </c>
      <c r="G16029" s="77">
        <v>-574.6</v>
      </c>
      <c r="H16029" s="78">
        <v>-3637.7</v>
      </c>
      <c r="I16029" s="78">
        <v>8924.2999999999993</v>
      </c>
      <c r="J16029" s="78">
        <v>1518</v>
      </c>
      <c r="K16029" s="79">
        <v>1060.5999999999999</v>
      </c>
      <c r="L16029" s="77">
        <v>-1600.7</v>
      </c>
      <c r="M16029" s="78">
        <v>-3978.6</v>
      </c>
      <c r="N16029" s="78">
        <v>4009.6</v>
      </c>
      <c r="O16029" s="78">
        <v>1237.0999999999999</v>
      </c>
      <c r="P16029" s="78">
        <v>332.6</v>
      </c>
      <c r="Q16029" s="26">
        <v>46.28</v>
      </c>
      <c r="R16029" s="27">
        <v>48.47</v>
      </c>
      <c r="S16029" s="27">
        <v>44.95</v>
      </c>
      <c r="T16029" s="27">
        <v>48.21</v>
      </c>
      <c r="U16029" s="28">
        <v>47.95</v>
      </c>
    </row>
    <row r="16030" spans="1:21" x14ac:dyDescent="0.25">
      <c r="A16030" t="s">
        <v>26</v>
      </c>
      <c r="B16030" s="10" t="str">
        <f>VLOOKUP($E16030,'Overview Cluster Days'!$B:$G,3)</f>
        <v>E</v>
      </c>
      <c r="C16030" s="10" t="str">
        <f>VLOOKUP($E16030,'Overview Cluster Days'!$B:$G,5)</f>
        <v>Interseason</v>
      </c>
      <c r="D16030" s="10" t="str">
        <f>VLOOKUP($E16030,'Overview Cluster Days'!$B:$G,6)</f>
        <v>Weekday</v>
      </c>
      <c r="E16030" s="10">
        <v>20190514</v>
      </c>
      <c r="F16030" s="11">
        <v>21</v>
      </c>
      <c r="G16030" s="77">
        <v>-691.2</v>
      </c>
      <c r="H16030" s="78">
        <v>-4489.3999999999996</v>
      </c>
      <c r="I16030" s="78">
        <v>9292.1</v>
      </c>
      <c r="J16030" s="78">
        <v>1305.5</v>
      </c>
      <c r="K16030" s="79">
        <v>1458.5</v>
      </c>
      <c r="L16030" s="77">
        <v>-1717.3</v>
      </c>
      <c r="M16030" s="78">
        <v>-4362.2</v>
      </c>
      <c r="N16030" s="78">
        <v>4377.3999999999996</v>
      </c>
      <c r="O16030" s="78">
        <v>1024.5999999999999</v>
      </c>
      <c r="P16030" s="78">
        <v>677.5</v>
      </c>
      <c r="Q16030" s="26">
        <v>46.5</v>
      </c>
      <c r="R16030" s="27">
        <v>49.1</v>
      </c>
      <c r="S16030" s="27">
        <v>44.9</v>
      </c>
      <c r="T16030" s="27">
        <v>48.8</v>
      </c>
      <c r="U16030" s="28">
        <v>48.34</v>
      </c>
    </row>
    <row r="16031" spans="1:21" x14ac:dyDescent="0.25">
      <c r="A16031" t="s">
        <v>26</v>
      </c>
      <c r="B16031" s="10" t="str">
        <f>VLOOKUP($E16031,'Overview Cluster Days'!$B:$G,3)</f>
        <v>E</v>
      </c>
      <c r="C16031" s="10" t="str">
        <f>VLOOKUP($E16031,'Overview Cluster Days'!$B:$G,5)</f>
        <v>Interseason</v>
      </c>
      <c r="D16031" s="10" t="str">
        <f>VLOOKUP($E16031,'Overview Cluster Days'!$B:$G,6)</f>
        <v>Weekday</v>
      </c>
      <c r="E16031" s="10">
        <v>20190514</v>
      </c>
      <c r="F16031" s="11">
        <v>22</v>
      </c>
      <c r="G16031" s="77">
        <v>-691.7</v>
      </c>
      <c r="H16031" s="78">
        <v>-5119.1000000000004</v>
      </c>
      <c r="I16031" s="78">
        <v>10506.6</v>
      </c>
      <c r="J16031" s="78">
        <v>1182.9000000000001</v>
      </c>
      <c r="K16031" s="79">
        <v>1476.9</v>
      </c>
      <c r="L16031" s="77">
        <v>-1717.8</v>
      </c>
      <c r="M16031" s="78">
        <v>-5560</v>
      </c>
      <c r="N16031" s="78">
        <v>5591.9</v>
      </c>
      <c r="O16031" s="78">
        <v>902</v>
      </c>
      <c r="P16031" s="78">
        <v>783.9</v>
      </c>
      <c r="Q16031" s="26">
        <v>47.93</v>
      </c>
      <c r="R16031" s="27">
        <v>47.93</v>
      </c>
      <c r="S16031" s="27">
        <v>47.93</v>
      </c>
      <c r="T16031" s="27">
        <v>47.93</v>
      </c>
      <c r="U16031" s="28">
        <v>47.93</v>
      </c>
    </row>
    <row r="16032" spans="1:21" x14ac:dyDescent="0.25">
      <c r="A16032" t="s">
        <v>26</v>
      </c>
      <c r="B16032" s="10" t="str">
        <f>VLOOKUP($E16032,'Overview Cluster Days'!$B:$G,3)</f>
        <v>E</v>
      </c>
      <c r="C16032" s="10" t="str">
        <f>VLOOKUP($E16032,'Overview Cluster Days'!$B:$G,5)</f>
        <v>Interseason</v>
      </c>
      <c r="D16032" s="10" t="str">
        <f>VLOOKUP($E16032,'Overview Cluster Days'!$B:$G,6)</f>
        <v>Weekday</v>
      </c>
      <c r="E16032" s="10">
        <v>20190514</v>
      </c>
      <c r="F16032" s="11">
        <v>23</v>
      </c>
      <c r="G16032" s="77">
        <v>-809.1</v>
      </c>
      <c r="H16032" s="78">
        <v>-3520</v>
      </c>
      <c r="I16032" s="78">
        <v>8353.6</v>
      </c>
      <c r="J16032" s="78">
        <v>1405.4</v>
      </c>
      <c r="K16032" s="79">
        <v>1458.7</v>
      </c>
      <c r="L16032" s="77">
        <v>-1835.2</v>
      </c>
      <c r="M16032" s="78">
        <v>-3320.2</v>
      </c>
      <c r="N16032" s="78">
        <v>3438.9</v>
      </c>
      <c r="O16032" s="78">
        <v>1126.8</v>
      </c>
      <c r="P16032" s="78">
        <v>589.70000000000005</v>
      </c>
      <c r="Q16032" s="26">
        <v>45.36</v>
      </c>
      <c r="R16032" s="27">
        <v>45.36</v>
      </c>
      <c r="S16032" s="27">
        <v>45.36</v>
      </c>
      <c r="T16032" s="27">
        <v>45.36</v>
      </c>
      <c r="U16032" s="28">
        <v>45.36</v>
      </c>
    </row>
    <row r="16033" spans="1:21" x14ac:dyDescent="0.25">
      <c r="A16033" t="s">
        <v>26</v>
      </c>
      <c r="B16033" s="10" t="str">
        <f>VLOOKUP($E16033,'Overview Cluster Days'!$B:$G,3)</f>
        <v>E</v>
      </c>
      <c r="C16033" s="10" t="str">
        <f>VLOOKUP($E16033,'Overview Cluster Days'!$B:$G,5)</f>
        <v>Interseason</v>
      </c>
      <c r="D16033" s="10" t="str">
        <f>VLOOKUP($E16033,'Overview Cluster Days'!$B:$G,6)</f>
        <v>Weekday</v>
      </c>
      <c r="E16033" s="10">
        <v>20190514</v>
      </c>
      <c r="F16033" s="11">
        <v>24</v>
      </c>
      <c r="G16033" s="77">
        <v>-494</v>
      </c>
      <c r="H16033" s="78">
        <v>-957</v>
      </c>
      <c r="I16033" s="78">
        <v>6721.4</v>
      </c>
      <c r="J16033" s="78">
        <v>1752.2</v>
      </c>
      <c r="K16033" s="79">
        <v>1312.1</v>
      </c>
      <c r="L16033" s="77">
        <v>-1425.9</v>
      </c>
      <c r="M16033" s="78">
        <v>-1784.4</v>
      </c>
      <c r="N16033" s="78">
        <v>1795.7</v>
      </c>
      <c r="O16033" s="78">
        <v>775.5</v>
      </c>
      <c r="P16033" s="78">
        <v>639.1</v>
      </c>
      <c r="Q16033" s="26">
        <v>40.409999999999997</v>
      </c>
      <c r="R16033" s="27">
        <v>40.409999999999997</v>
      </c>
      <c r="S16033" s="27">
        <v>40.409999999999997</v>
      </c>
      <c r="T16033" s="27">
        <v>40.409999999999997</v>
      </c>
      <c r="U16033" s="28">
        <v>40.409999999999997</v>
      </c>
    </row>
    <row r="16034" spans="1:21" x14ac:dyDescent="0.25">
      <c r="A16034" t="s">
        <v>26</v>
      </c>
      <c r="B16034" s="10" t="str">
        <f>VLOOKUP($E16034,'Overview Cluster Days'!$B:$G,3)</f>
        <v>E</v>
      </c>
      <c r="C16034" s="10" t="str">
        <f>VLOOKUP($E16034,'Overview Cluster Days'!$B:$G,5)</f>
        <v>Interseason</v>
      </c>
      <c r="D16034" s="10" t="str">
        <f>VLOOKUP($E16034,'Overview Cluster Days'!$B:$G,6)</f>
        <v>Weekday</v>
      </c>
      <c r="E16034" s="10">
        <v>20190515</v>
      </c>
      <c r="F16034" s="11">
        <v>1</v>
      </c>
      <c r="G16034" s="77">
        <v>52.9</v>
      </c>
      <c r="H16034" s="78">
        <v>406.2</v>
      </c>
      <c r="I16034" s="78">
        <v>6607.8</v>
      </c>
      <c r="J16034" s="78">
        <v>1636.8</v>
      </c>
      <c r="K16034" s="79">
        <v>697.8</v>
      </c>
      <c r="L16034" s="77">
        <v>-809.1</v>
      </c>
      <c r="M16034" s="78">
        <v>-1162</v>
      </c>
      <c r="N16034" s="78">
        <v>934.5</v>
      </c>
      <c r="O16034" s="78">
        <v>503.8</v>
      </c>
      <c r="P16034" s="78">
        <v>532.79999999999995</v>
      </c>
      <c r="Q16034" s="26">
        <v>37.21</v>
      </c>
      <c r="R16034" s="27">
        <v>37.21</v>
      </c>
      <c r="S16034" s="27">
        <v>37.21</v>
      </c>
      <c r="T16034" s="27">
        <v>37.21</v>
      </c>
      <c r="U16034" s="28">
        <v>37.21</v>
      </c>
    </row>
    <row r="16035" spans="1:21" x14ac:dyDescent="0.25">
      <c r="A16035" t="s">
        <v>26</v>
      </c>
      <c r="B16035" s="10" t="str">
        <f>VLOOKUP($E16035,'Overview Cluster Days'!$B:$G,3)</f>
        <v>E</v>
      </c>
      <c r="C16035" s="10" t="str">
        <f>VLOOKUP($E16035,'Overview Cluster Days'!$B:$G,5)</f>
        <v>Interseason</v>
      </c>
      <c r="D16035" s="10" t="str">
        <f>VLOOKUP($E16035,'Overview Cluster Days'!$B:$G,6)</f>
        <v>Weekday</v>
      </c>
      <c r="E16035" s="10">
        <v>20190515</v>
      </c>
      <c r="F16035" s="11">
        <v>2</v>
      </c>
      <c r="G16035" s="77">
        <v>349.8</v>
      </c>
      <c r="H16035" s="78">
        <v>258.10000000000002</v>
      </c>
      <c r="I16035" s="78">
        <v>6765.7</v>
      </c>
      <c r="J16035" s="78">
        <v>1506</v>
      </c>
      <c r="K16035" s="79">
        <v>1079.8</v>
      </c>
      <c r="L16035" s="77">
        <v>-399.3</v>
      </c>
      <c r="M16035" s="78">
        <v>-1841.9</v>
      </c>
      <c r="N16035" s="78">
        <v>1092.4000000000001</v>
      </c>
      <c r="O16035" s="78">
        <v>373</v>
      </c>
      <c r="P16035" s="78">
        <v>775.8</v>
      </c>
      <c r="Q16035" s="26">
        <v>35.9</v>
      </c>
      <c r="R16035" s="27">
        <v>35.9</v>
      </c>
      <c r="S16035" s="27">
        <v>35.9</v>
      </c>
      <c r="T16035" s="27">
        <v>35.9</v>
      </c>
      <c r="U16035" s="28">
        <v>35.9</v>
      </c>
    </row>
    <row r="16036" spans="1:21" x14ac:dyDescent="0.25">
      <c r="A16036" t="s">
        <v>26</v>
      </c>
      <c r="B16036" s="10" t="str">
        <f>VLOOKUP($E16036,'Overview Cluster Days'!$B:$G,3)</f>
        <v>E</v>
      </c>
      <c r="C16036" s="10" t="str">
        <f>VLOOKUP($E16036,'Overview Cluster Days'!$B:$G,5)</f>
        <v>Interseason</v>
      </c>
      <c r="D16036" s="10" t="str">
        <f>VLOOKUP($E16036,'Overview Cluster Days'!$B:$G,6)</f>
        <v>Weekday</v>
      </c>
      <c r="E16036" s="10">
        <v>20190515</v>
      </c>
      <c r="F16036" s="11">
        <v>3</v>
      </c>
      <c r="G16036" s="77">
        <v>450.5</v>
      </c>
      <c r="H16036" s="78">
        <v>-879.7</v>
      </c>
      <c r="I16036" s="78">
        <v>7757.8</v>
      </c>
      <c r="J16036" s="78">
        <v>1154.5999999999999</v>
      </c>
      <c r="K16036" s="79">
        <v>1523.5</v>
      </c>
      <c r="L16036" s="77">
        <v>-364.9</v>
      </c>
      <c r="M16036" s="78">
        <v>-2979.7</v>
      </c>
      <c r="N16036" s="78">
        <v>2084.5</v>
      </c>
      <c r="O16036" s="78">
        <v>21.6</v>
      </c>
      <c r="P16036" s="78">
        <v>1238.5</v>
      </c>
      <c r="Q16036" s="26">
        <v>35.68</v>
      </c>
      <c r="R16036" s="27">
        <v>35.68</v>
      </c>
      <c r="S16036" s="27">
        <v>35.68</v>
      </c>
      <c r="T16036" s="27">
        <v>35.68</v>
      </c>
      <c r="U16036" s="28">
        <v>35.68</v>
      </c>
    </row>
    <row r="16037" spans="1:21" x14ac:dyDescent="0.25">
      <c r="A16037" t="s">
        <v>26</v>
      </c>
      <c r="B16037" s="10" t="str">
        <f>VLOOKUP($E16037,'Overview Cluster Days'!$B:$G,3)</f>
        <v>E</v>
      </c>
      <c r="C16037" s="10" t="str">
        <f>VLOOKUP($E16037,'Overview Cluster Days'!$B:$G,5)</f>
        <v>Interseason</v>
      </c>
      <c r="D16037" s="10" t="str">
        <f>VLOOKUP($E16037,'Overview Cluster Days'!$B:$G,6)</f>
        <v>Weekday</v>
      </c>
      <c r="E16037" s="10">
        <v>20190515</v>
      </c>
      <c r="F16037" s="11">
        <v>4</v>
      </c>
      <c r="G16037" s="77">
        <v>103</v>
      </c>
      <c r="H16037" s="78">
        <v>-2159.4</v>
      </c>
      <c r="I16037" s="78">
        <v>9298.2999999999993</v>
      </c>
      <c r="J16037" s="78">
        <v>1175.3</v>
      </c>
      <c r="K16037" s="79">
        <v>1518.5</v>
      </c>
      <c r="L16037" s="77">
        <v>-712.4</v>
      </c>
      <c r="M16037" s="78">
        <v>-4259.3999999999996</v>
      </c>
      <c r="N16037" s="78">
        <v>3685</v>
      </c>
      <c r="O16037" s="78">
        <v>42.3</v>
      </c>
      <c r="P16037" s="78">
        <v>1244.5</v>
      </c>
      <c r="Q16037" s="26">
        <v>35.68</v>
      </c>
      <c r="R16037" s="27">
        <v>35.68</v>
      </c>
      <c r="S16037" s="27">
        <v>35.68</v>
      </c>
      <c r="T16037" s="27">
        <v>35.68</v>
      </c>
      <c r="U16037" s="28">
        <v>35.68</v>
      </c>
    </row>
    <row r="16038" spans="1:21" x14ac:dyDescent="0.25">
      <c r="A16038" t="s">
        <v>26</v>
      </c>
      <c r="B16038" s="10" t="str">
        <f>VLOOKUP($E16038,'Overview Cluster Days'!$B:$G,3)</f>
        <v>E</v>
      </c>
      <c r="C16038" s="10" t="str">
        <f>VLOOKUP($E16038,'Overview Cluster Days'!$B:$G,5)</f>
        <v>Interseason</v>
      </c>
      <c r="D16038" s="10" t="str">
        <f>VLOOKUP($E16038,'Overview Cluster Days'!$B:$G,6)</f>
        <v>Weekday</v>
      </c>
      <c r="E16038" s="10">
        <v>20190515</v>
      </c>
      <c r="F16038" s="11">
        <v>5</v>
      </c>
      <c r="G16038" s="77">
        <v>185.4</v>
      </c>
      <c r="H16038" s="78">
        <v>-3618.9</v>
      </c>
      <c r="I16038" s="78">
        <v>9792.9</v>
      </c>
      <c r="J16038" s="78">
        <v>1534.1</v>
      </c>
      <c r="K16038" s="79">
        <v>1540.2</v>
      </c>
      <c r="L16038" s="77">
        <v>-630</v>
      </c>
      <c r="M16038" s="78">
        <v>-5295.9</v>
      </c>
      <c r="N16038" s="78">
        <v>4178.6000000000004</v>
      </c>
      <c r="O16038" s="78">
        <v>401.1</v>
      </c>
      <c r="P16038" s="78">
        <v>1346.2</v>
      </c>
      <c r="Q16038" s="26">
        <v>34.43</v>
      </c>
      <c r="R16038" s="27">
        <v>34.43</v>
      </c>
      <c r="S16038" s="27">
        <v>34.43</v>
      </c>
      <c r="T16038" s="27">
        <v>34.43</v>
      </c>
      <c r="U16038" s="28">
        <v>34.43</v>
      </c>
    </row>
    <row r="16039" spans="1:21" x14ac:dyDescent="0.25">
      <c r="A16039" t="s">
        <v>26</v>
      </c>
      <c r="B16039" s="10" t="str">
        <f>VLOOKUP($E16039,'Overview Cluster Days'!$B:$G,3)</f>
        <v>E</v>
      </c>
      <c r="C16039" s="10" t="str">
        <f>VLOOKUP($E16039,'Overview Cluster Days'!$B:$G,5)</f>
        <v>Interseason</v>
      </c>
      <c r="D16039" s="10" t="str">
        <f>VLOOKUP($E16039,'Overview Cluster Days'!$B:$G,6)</f>
        <v>Weekday</v>
      </c>
      <c r="E16039" s="10">
        <v>20190515</v>
      </c>
      <c r="F16039" s="11">
        <v>6</v>
      </c>
      <c r="G16039" s="77">
        <v>-257</v>
      </c>
      <c r="H16039" s="78">
        <v>-2932.2</v>
      </c>
      <c r="I16039" s="78">
        <v>8909.7999999999993</v>
      </c>
      <c r="J16039" s="78">
        <v>1822</v>
      </c>
      <c r="K16039" s="79">
        <v>1062.4000000000001</v>
      </c>
      <c r="L16039" s="77">
        <v>-270.5</v>
      </c>
      <c r="M16039" s="78">
        <v>-4567.3999999999996</v>
      </c>
      <c r="N16039" s="78">
        <v>3292.5</v>
      </c>
      <c r="O16039" s="78">
        <v>689</v>
      </c>
      <c r="P16039" s="78">
        <v>856.4</v>
      </c>
      <c r="Q16039" s="26">
        <v>36.39</v>
      </c>
      <c r="R16039" s="27">
        <v>36.39</v>
      </c>
      <c r="S16039" s="27">
        <v>36.39</v>
      </c>
      <c r="T16039" s="27">
        <v>36.39</v>
      </c>
      <c r="U16039" s="28">
        <v>36.39</v>
      </c>
    </row>
    <row r="16040" spans="1:21" x14ac:dyDescent="0.25">
      <c r="A16040" t="s">
        <v>26</v>
      </c>
      <c r="B16040" s="10" t="str">
        <f>VLOOKUP($E16040,'Overview Cluster Days'!$B:$G,3)</f>
        <v>E</v>
      </c>
      <c r="C16040" s="10" t="str">
        <f>VLOOKUP($E16040,'Overview Cluster Days'!$B:$G,5)</f>
        <v>Interseason</v>
      </c>
      <c r="D16040" s="10" t="str">
        <f>VLOOKUP($E16040,'Overview Cluster Days'!$B:$G,6)</f>
        <v>Weekday</v>
      </c>
      <c r="E16040" s="10">
        <v>20190515</v>
      </c>
      <c r="F16040" s="11">
        <v>7</v>
      </c>
      <c r="G16040" s="77">
        <v>-970.6</v>
      </c>
      <c r="H16040" s="78">
        <v>-3786.9</v>
      </c>
      <c r="I16040" s="78">
        <v>8132.3</v>
      </c>
      <c r="J16040" s="78">
        <v>2287.4</v>
      </c>
      <c r="K16040" s="79">
        <v>462.7</v>
      </c>
      <c r="L16040" s="77">
        <v>-970.6</v>
      </c>
      <c r="M16040" s="78">
        <v>-4964.1000000000004</v>
      </c>
      <c r="N16040" s="78">
        <v>4214.6000000000004</v>
      </c>
      <c r="O16040" s="78">
        <v>1767.4</v>
      </c>
      <c r="P16040" s="78">
        <v>-47.3</v>
      </c>
      <c r="Q16040" s="26">
        <v>45.47</v>
      </c>
      <c r="R16040" s="27">
        <v>46.3</v>
      </c>
      <c r="S16040" s="27">
        <v>45.01</v>
      </c>
      <c r="T16040" s="27">
        <v>46.23</v>
      </c>
      <c r="U16040" s="28">
        <v>46.3</v>
      </c>
    </row>
    <row r="16041" spans="1:21" x14ac:dyDescent="0.25">
      <c r="A16041" t="s">
        <v>26</v>
      </c>
      <c r="B16041" s="10" t="str">
        <f>VLOOKUP($E16041,'Overview Cluster Days'!$B:$G,3)</f>
        <v>E</v>
      </c>
      <c r="C16041" s="10" t="str">
        <f>VLOOKUP($E16041,'Overview Cluster Days'!$B:$G,5)</f>
        <v>Interseason</v>
      </c>
      <c r="D16041" s="10" t="str">
        <f>VLOOKUP($E16041,'Overview Cluster Days'!$B:$G,6)</f>
        <v>Weekday</v>
      </c>
      <c r="E16041" s="10">
        <v>20190515</v>
      </c>
      <c r="F16041" s="11">
        <v>8</v>
      </c>
      <c r="G16041" s="77">
        <v>-1155.4000000000001</v>
      </c>
      <c r="H16041" s="78">
        <v>-4311.2</v>
      </c>
      <c r="I16041" s="78">
        <v>7851.9</v>
      </c>
      <c r="J16041" s="78">
        <v>1495.1</v>
      </c>
      <c r="K16041" s="79">
        <v>1493.8</v>
      </c>
      <c r="L16041" s="77">
        <v>-1155.4000000000001</v>
      </c>
      <c r="M16041" s="78">
        <v>-5115.2</v>
      </c>
      <c r="N16041" s="78">
        <v>3662.1</v>
      </c>
      <c r="O16041" s="78">
        <v>1437.7</v>
      </c>
      <c r="P16041" s="78">
        <v>1170.8</v>
      </c>
      <c r="Q16041" s="26">
        <v>51.1</v>
      </c>
      <c r="R16041" s="27">
        <v>51.1</v>
      </c>
      <c r="S16041" s="27">
        <v>51.1</v>
      </c>
      <c r="T16041" s="27">
        <v>51.1</v>
      </c>
      <c r="U16041" s="28">
        <v>51.1</v>
      </c>
    </row>
    <row r="16042" spans="1:21" x14ac:dyDescent="0.25">
      <c r="A16042" t="s">
        <v>26</v>
      </c>
      <c r="B16042" s="10" t="str">
        <f>VLOOKUP($E16042,'Overview Cluster Days'!$B:$G,3)</f>
        <v>E</v>
      </c>
      <c r="C16042" s="10" t="str">
        <f>VLOOKUP($E16042,'Overview Cluster Days'!$B:$G,5)</f>
        <v>Interseason</v>
      </c>
      <c r="D16042" s="10" t="str">
        <f>VLOOKUP($E16042,'Overview Cluster Days'!$B:$G,6)</f>
        <v>Weekday</v>
      </c>
      <c r="E16042" s="10">
        <v>20190515</v>
      </c>
      <c r="F16042" s="11">
        <v>9</v>
      </c>
      <c r="G16042" s="77">
        <v>-414.4</v>
      </c>
      <c r="H16042" s="78">
        <v>-1824.1</v>
      </c>
      <c r="I16042" s="78">
        <v>7833.3</v>
      </c>
      <c r="J16042" s="78">
        <v>1277.3</v>
      </c>
      <c r="K16042" s="79">
        <v>1322.5</v>
      </c>
      <c r="L16042" s="77">
        <v>-1347.6</v>
      </c>
      <c r="M16042" s="78">
        <v>-2628.1</v>
      </c>
      <c r="N16042" s="78">
        <v>1715.9</v>
      </c>
      <c r="O16042" s="78">
        <v>1410.3</v>
      </c>
      <c r="P16042" s="78">
        <v>849.5</v>
      </c>
      <c r="Q16042" s="26">
        <v>55.07</v>
      </c>
      <c r="R16042" s="27">
        <v>55.07</v>
      </c>
      <c r="S16042" s="27">
        <v>55.07</v>
      </c>
      <c r="T16042" s="27">
        <v>55.07</v>
      </c>
      <c r="U16042" s="28">
        <v>55.07</v>
      </c>
    </row>
    <row r="16043" spans="1:21" x14ac:dyDescent="0.25">
      <c r="A16043" t="s">
        <v>26</v>
      </c>
      <c r="B16043" s="10" t="str">
        <f>VLOOKUP($E16043,'Overview Cluster Days'!$B:$G,3)</f>
        <v>E</v>
      </c>
      <c r="C16043" s="10" t="str">
        <f>VLOOKUP($E16043,'Overview Cluster Days'!$B:$G,5)</f>
        <v>Interseason</v>
      </c>
      <c r="D16043" s="10" t="str">
        <f>VLOOKUP($E16043,'Overview Cluster Days'!$B:$G,6)</f>
        <v>Weekday</v>
      </c>
      <c r="E16043" s="10">
        <v>20190515</v>
      </c>
      <c r="F16043" s="11">
        <v>10</v>
      </c>
      <c r="G16043" s="77">
        <v>-870.1</v>
      </c>
      <c r="H16043" s="78">
        <v>1460.8</v>
      </c>
      <c r="I16043" s="78">
        <v>8055</v>
      </c>
      <c r="J16043" s="78">
        <v>1620</v>
      </c>
      <c r="K16043" s="79">
        <v>-1323.7</v>
      </c>
      <c r="L16043" s="77">
        <v>-1896.2</v>
      </c>
      <c r="M16043" s="78">
        <v>658.2</v>
      </c>
      <c r="N16043" s="78">
        <v>1937.6</v>
      </c>
      <c r="O16043" s="78">
        <v>1339.1</v>
      </c>
      <c r="P16043" s="78">
        <v>-2038.7</v>
      </c>
      <c r="Q16043" s="26">
        <v>47.82</v>
      </c>
      <c r="R16043" s="27">
        <v>47.82</v>
      </c>
      <c r="S16043" s="27">
        <v>47.82</v>
      </c>
      <c r="T16043" s="27">
        <v>47.82</v>
      </c>
      <c r="U16043" s="28">
        <v>47.82</v>
      </c>
    </row>
    <row r="16044" spans="1:21" x14ac:dyDescent="0.25">
      <c r="A16044" t="s">
        <v>26</v>
      </c>
      <c r="B16044" s="10" t="str">
        <f>VLOOKUP($E16044,'Overview Cluster Days'!$B:$G,3)</f>
        <v>E</v>
      </c>
      <c r="C16044" s="10" t="str">
        <f>VLOOKUP($E16044,'Overview Cluster Days'!$B:$G,5)</f>
        <v>Interseason</v>
      </c>
      <c r="D16044" s="10" t="str">
        <f>VLOOKUP($E16044,'Overview Cluster Days'!$B:$G,6)</f>
        <v>Weekday</v>
      </c>
      <c r="E16044" s="10">
        <v>20190515</v>
      </c>
      <c r="F16044" s="11">
        <v>11</v>
      </c>
      <c r="G16044" s="77">
        <v>-306.39999999999998</v>
      </c>
      <c r="H16044" s="78">
        <v>2707.3</v>
      </c>
      <c r="I16044" s="78">
        <v>7228.3</v>
      </c>
      <c r="J16044" s="78">
        <v>2396.9</v>
      </c>
      <c r="K16044" s="79">
        <v>-2221.6999999999998</v>
      </c>
      <c r="L16044" s="77">
        <v>-1332.5</v>
      </c>
      <c r="M16044" s="78">
        <v>1358.6</v>
      </c>
      <c r="N16044" s="78">
        <v>1110.9000000000001</v>
      </c>
      <c r="O16044" s="78">
        <v>1774.7</v>
      </c>
      <c r="P16044" s="78">
        <v>-2911.7</v>
      </c>
      <c r="Q16044" s="26">
        <v>44.73</v>
      </c>
      <c r="R16044" s="27">
        <v>44.73</v>
      </c>
      <c r="S16044" s="27">
        <v>44.73</v>
      </c>
      <c r="T16044" s="27">
        <v>44.73</v>
      </c>
      <c r="U16044" s="28">
        <v>44.73</v>
      </c>
    </row>
    <row r="16045" spans="1:21" x14ac:dyDescent="0.25">
      <c r="A16045" t="s">
        <v>26</v>
      </c>
      <c r="B16045" s="10" t="str">
        <f>VLOOKUP($E16045,'Overview Cluster Days'!$B:$G,3)</f>
        <v>E</v>
      </c>
      <c r="C16045" s="10" t="str">
        <f>VLOOKUP($E16045,'Overview Cluster Days'!$B:$G,5)</f>
        <v>Interseason</v>
      </c>
      <c r="D16045" s="10" t="str">
        <f>VLOOKUP($E16045,'Overview Cluster Days'!$B:$G,6)</f>
        <v>Weekday</v>
      </c>
      <c r="E16045" s="10">
        <v>20190515</v>
      </c>
      <c r="F16045" s="11">
        <v>12</v>
      </c>
      <c r="G16045" s="77">
        <v>172</v>
      </c>
      <c r="H16045" s="78">
        <v>2516.9</v>
      </c>
      <c r="I16045" s="78">
        <v>7033.6</v>
      </c>
      <c r="J16045" s="78">
        <v>2873.8</v>
      </c>
      <c r="K16045" s="79">
        <v>-2505.4</v>
      </c>
      <c r="L16045" s="77">
        <v>-60</v>
      </c>
      <c r="M16045" s="78">
        <v>729.5</v>
      </c>
      <c r="N16045" s="78">
        <v>916.2</v>
      </c>
      <c r="O16045" s="78">
        <v>1788.7</v>
      </c>
      <c r="P16045" s="78">
        <v>-3374.4</v>
      </c>
      <c r="Q16045" s="26">
        <v>41.23</v>
      </c>
      <c r="R16045" s="27">
        <v>41.23</v>
      </c>
      <c r="S16045" s="27">
        <v>41.23</v>
      </c>
      <c r="T16045" s="27">
        <v>41.23</v>
      </c>
      <c r="U16045" s="28">
        <v>41.23</v>
      </c>
    </row>
    <row r="16046" spans="1:21" x14ac:dyDescent="0.25">
      <c r="A16046" t="s">
        <v>26</v>
      </c>
      <c r="B16046" s="10" t="str">
        <f>VLOOKUP($E16046,'Overview Cluster Days'!$B:$G,3)</f>
        <v>E</v>
      </c>
      <c r="C16046" s="10" t="str">
        <f>VLOOKUP($E16046,'Overview Cluster Days'!$B:$G,5)</f>
        <v>Interseason</v>
      </c>
      <c r="D16046" s="10" t="str">
        <f>VLOOKUP($E16046,'Overview Cluster Days'!$B:$G,6)</f>
        <v>Weekday</v>
      </c>
      <c r="E16046" s="10">
        <v>20190515</v>
      </c>
      <c r="F16046" s="11">
        <v>13</v>
      </c>
      <c r="G16046" s="77">
        <v>700.3</v>
      </c>
      <c r="H16046" s="78">
        <v>3588.1</v>
      </c>
      <c r="I16046" s="78">
        <v>6347.4</v>
      </c>
      <c r="J16046" s="78">
        <v>3196.9</v>
      </c>
      <c r="K16046" s="79">
        <v>-2476.4</v>
      </c>
      <c r="L16046" s="77">
        <v>-309.60000000000002</v>
      </c>
      <c r="M16046" s="78">
        <v>1361.1</v>
      </c>
      <c r="N16046" s="78">
        <v>230</v>
      </c>
      <c r="O16046" s="78">
        <v>2063.9</v>
      </c>
      <c r="P16046" s="78">
        <v>-3345.4</v>
      </c>
      <c r="Q16046" s="26">
        <v>39.299999999999997</v>
      </c>
      <c r="R16046" s="27">
        <v>39.299999999999997</v>
      </c>
      <c r="S16046" s="27">
        <v>39.299999999999997</v>
      </c>
      <c r="T16046" s="27">
        <v>39.299999999999997</v>
      </c>
      <c r="U16046" s="28">
        <v>39.299999999999997</v>
      </c>
    </row>
    <row r="16047" spans="1:21" x14ac:dyDescent="0.25">
      <c r="A16047" t="s">
        <v>26</v>
      </c>
      <c r="B16047" s="10" t="str">
        <f>VLOOKUP($E16047,'Overview Cluster Days'!$B:$G,3)</f>
        <v>E</v>
      </c>
      <c r="C16047" s="10" t="str">
        <f>VLOOKUP($E16047,'Overview Cluster Days'!$B:$G,5)</f>
        <v>Interseason</v>
      </c>
      <c r="D16047" s="10" t="str">
        <f>VLOOKUP($E16047,'Overview Cluster Days'!$B:$G,6)</f>
        <v>Weekday</v>
      </c>
      <c r="E16047" s="10">
        <v>20190515</v>
      </c>
      <c r="F16047" s="11">
        <v>14</v>
      </c>
      <c r="G16047" s="77">
        <v>892.4</v>
      </c>
      <c r="H16047" s="78">
        <v>2841.4</v>
      </c>
      <c r="I16047" s="78">
        <v>8002.1</v>
      </c>
      <c r="J16047" s="78">
        <v>2412.3000000000002</v>
      </c>
      <c r="K16047" s="79">
        <v>-2873.5</v>
      </c>
      <c r="L16047" s="77">
        <v>-66.900000000000006</v>
      </c>
      <c r="M16047" s="78">
        <v>645.4</v>
      </c>
      <c r="N16047" s="78">
        <v>1884.7</v>
      </c>
      <c r="O16047" s="78">
        <v>1279.3</v>
      </c>
      <c r="P16047" s="78">
        <v>-3742.5</v>
      </c>
      <c r="Q16047" s="26">
        <v>36.04</v>
      </c>
      <c r="R16047" s="27">
        <v>36.04</v>
      </c>
      <c r="S16047" s="27">
        <v>36.04</v>
      </c>
      <c r="T16047" s="27">
        <v>36.04</v>
      </c>
      <c r="U16047" s="28">
        <v>36.04</v>
      </c>
    </row>
    <row r="16048" spans="1:21" x14ac:dyDescent="0.25">
      <c r="A16048" t="s">
        <v>26</v>
      </c>
      <c r="B16048" s="10" t="str">
        <f>VLOOKUP($E16048,'Overview Cluster Days'!$B:$G,3)</f>
        <v>E</v>
      </c>
      <c r="C16048" s="10" t="str">
        <f>VLOOKUP($E16048,'Overview Cluster Days'!$B:$G,5)</f>
        <v>Interseason</v>
      </c>
      <c r="D16048" s="10" t="str">
        <f>VLOOKUP($E16048,'Overview Cluster Days'!$B:$G,6)</f>
        <v>Weekday</v>
      </c>
      <c r="E16048" s="10">
        <v>20190515</v>
      </c>
      <c r="F16048" s="11">
        <v>15</v>
      </c>
      <c r="G16048" s="77">
        <v>1036</v>
      </c>
      <c r="H16048" s="78">
        <v>2247.6999999999998</v>
      </c>
      <c r="I16048" s="78">
        <v>8826</v>
      </c>
      <c r="J16048" s="78">
        <v>1868.7</v>
      </c>
      <c r="K16048" s="79">
        <v>-2760.2</v>
      </c>
      <c r="L16048" s="77">
        <v>111.2</v>
      </c>
      <c r="M16048" s="78">
        <v>73.7</v>
      </c>
      <c r="N16048" s="78">
        <v>2708.6</v>
      </c>
      <c r="O16048" s="78">
        <v>735.7</v>
      </c>
      <c r="P16048" s="78">
        <v>-3629.2</v>
      </c>
      <c r="Q16048" s="26">
        <v>35.630000000000003</v>
      </c>
      <c r="R16048" s="27">
        <v>35.630000000000003</v>
      </c>
      <c r="S16048" s="27">
        <v>35.630000000000003</v>
      </c>
      <c r="T16048" s="27">
        <v>35.630000000000003</v>
      </c>
      <c r="U16048" s="28">
        <v>35.630000000000003</v>
      </c>
    </row>
    <row r="16049" spans="1:21" x14ac:dyDescent="0.25">
      <c r="A16049" t="s">
        <v>26</v>
      </c>
      <c r="B16049" s="10" t="str">
        <f>VLOOKUP($E16049,'Overview Cluster Days'!$B:$G,3)</f>
        <v>E</v>
      </c>
      <c r="C16049" s="10" t="str">
        <f>VLOOKUP($E16049,'Overview Cluster Days'!$B:$G,5)</f>
        <v>Interseason</v>
      </c>
      <c r="D16049" s="10" t="str">
        <f>VLOOKUP($E16049,'Overview Cluster Days'!$B:$G,6)</f>
        <v>Weekday</v>
      </c>
      <c r="E16049" s="10">
        <v>20190515</v>
      </c>
      <c r="F16049" s="11">
        <v>16</v>
      </c>
      <c r="G16049" s="77">
        <v>1044.4000000000001</v>
      </c>
      <c r="H16049" s="78">
        <v>946.2</v>
      </c>
      <c r="I16049" s="78">
        <v>10000.4</v>
      </c>
      <c r="J16049" s="78">
        <v>1769.9</v>
      </c>
      <c r="K16049" s="79">
        <v>-2762.7</v>
      </c>
      <c r="L16049" s="77">
        <v>119.6</v>
      </c>
      <c r="M16049" s="78">
        <v>-1235.8</v>
      </c>
      <c r="N16049" s="78">
        <v>4111</v>
      </c>
      <c r="O16049" s="78">
        <v>636.9</v>
      </c>
      <c r="P16049" s="78">
        <v>-3631.7</v>
      </c>
      <c r="Q16049" s="26">
        <v>34.700000000000003</v>
      </c>
      <c r="R16049" s="27">
        <v>34.700000000000003</v>
      </c>
      <c r="S16049" s="27">
        <v>34.700000000000003</v>
      </c>
      <c r="T16049" s="27">
        <v>34.700000000000003</v>
      </c>
      <c r="U16049" s="28">
        <v>34.700000000000003</v>
      </c>
    </row>
    <row r="16050" spans="1:21" x14ac:dyDescent="0.25">
      <c r="A16050" t="s">
        <v>26</v>
      </c>
      <c r="B16050" s="10" t="str">
        <f>VLOOKUP($E16050,'Overview Cluster Days'!$B:$G,3)</f>
        <v>E</v>
      </c>
      <c r="C16050" s="10" t="str">
        <f>VLOOKUP($E16050,'Overview Cluster Days'!$B:$G,5)</f>
        <v>Interseason</v>
      </c>
      <c r="D16050" s="10" t="str">
        <f>VLOOKUP($E16050,'Overview Cluster Days'!$B:$G,6)</f>
        <v>Weekday</v>
      </c>
      <c r="E16050" s="10">
        <v>20190515</v>
      </c>
      <c r="F16050" s="11">
        <v>17</v>
      </c>
      <c r="G16050" s="77">
        <v>951.1</v>
      </c>
      <c r="H16050" s="78">
        <v>732.3</v>
      </c>
      <c r="I16050" s="78">
        <v>10704.8</v>
      </c>
      <c r="J16050" s="78">
        <v>1985.1</v>
      </c>
      <c r="K16050" s="79">
        <v>-2797.1</v>
      </c>
      <c r="L16050" s="77">
        <v>26.3</v>
      </c>
      <c r="M16050" s="78">
        <v>-1449.7</v>
      </c>
      <c r="N16050" s="78">
        <v>4814.3999999999996</v>
      </c>
      <c r="O16050" s="78">
        <v>336.1</v>
      </c>
      <c r="P16050" s="78">
        <v>-3727.1</v>
      </c>
      <c r="Q16050" s="26">
        <v>35.54</v>
      </c>
      <c r="R16050" s="27">
        <v>35.54</v>
      </c>
      <c r="S16050" s="27">
        <v>35.54</v>
      </c>
      <c r="T16050" s="27">
        <v>35.54</v>
      </c>
      <c r="U16050" s="28">
        <v>35.54</v>
      </c>
    </row>
    <row r="16051" spans="1:21" x14ac:dyDescent="0.25">
      <c r="A16051" t="s">
        <v>26</v>
      </c>
      <c r="B16051" s="10" t="str">
        <f>VLOOKUP($E16051,'Overview Cluster Days'!$B:$G,3)</f>
        <v>E</v>
      </c>
      <c r="C16051" s="10" t="str">
        <f>VLOOKUP($E16051,'Overview Cluster Days'!$B:$G,5)</f>
        <v>Interseason</v>
      </c>
      <c r="D16051" s="10" t="str">
        <f>VLOOKUP($E16051,'Overview Cluster Days'!$B:$G,6)</f>
        <v>Weekday</v>
      </c>
      <c r="E16051" s="10">
        <v>20190515</v>
      </c>
      <c r="F16051" s="11">
        <v>18</v>
      </c>
      <c r="G16051" s="77">
        <v>507.1</v>
      </c>
      <c r="H16051" s="78">
        <v>-124.9</v>
      </c>
      <c r="I16051" s="78">
        <v>9461.2000000000007</v>
      </c>
      <c r="J16051" s="78">
        <v>2131.8000000000002</v>
      </c>
      <c r="K16051" s="79">
        <v>-1962.6</v>
      </c>
      <c r="L16051" s="77">
        <v>-475.5</v>
      </c>
      <c r="M16051" s="78">
        <v>-1625.5</v>
      </c>
      <c r="N16051" s="78">
        <v>3572.8</v>
      </c>
      <c r="O16051" s="78">
        <v>1431.8</v>
      </c>
      <c r="P16051" s="78">
        <v>-2903.6</v>
      </c>
      <c r="Q16051" s="26">
        <v>37.07</v>
      </c>
      <c r="R16051" s="27">
        <v>42.07</v>
      </c>
      <c r="S16051" s="27">
        <v>33.96</v>
      </c>
      <c r="T16051" s="27">
        <v>41.47</v>
      </c>
      <c r="U16051" s="28">
        <v>42.07</v>
      </c>
    </row>
    <row r="16052" spans="1:21" x14ac:dyDescent="0.25">
      <c r="A16052" t="s">
        <v>26</v>
      </c>
      <c r="B16052" s="10" t="str">
        <f>VLOOKUP($E16052,'Overview Cluster Days'!$B:$G,3)</f>
        <v>E</v>
      </c>
      <c r="C16052" s="10" t="str">
        <f>VLOOKUP($E16052,'Overview Cluster Days'!$B:$G,5)</f>
        <v>Interseason</v>
      </c>
      <c r="D16052" s="10" t="str">
        <f>VLOOKUP($E16052,'Overview Cluster Days'!$B:$G,6)</f>
        <v>Weekday</v>
      </c>
      <c r="E16052" s="10">
        <v>20190515</v>
      </c>
      <c r="F16052" s="11">
        <v>19</v>
      </c>
      <c r="G16052" s="77">
        <v>80.3</v>
      </c>
      <c r="H16052" s="78">
        <v>-580.29999999999995</v>
      </c>
      <c r="I16052" s="78">
        <v>9552.5</v>
      </c>
      <c r="J16052" s="78">
        <v>2060.5</v>
      </c>
      <c r="K16052" s="79">
        <v>-1380</v>
      </c>
      <c r="L16052" s="77">
        <v>-945.8</v>
      </c>
      <c r="M16052" s="78">
        <v>-1628.3</v>
      </c>
      <c r="N16052" s="78">
        <v>3549.1</v>
      </c>
      <c r="O16052" s="78">
        <v>1116</v>
      </c>
      <c r="P16052" s="78">
        <v>-2091</v>
      </c>
      <c r="Q16052" s="26">
        <v>41.33</v>
      </c>
      <c r="R16052" s="27">
        <v>44.56</v>
      </c>
      <c r="S16052" s="27">
        <v>39.35</v>
      </c>
      <c r="T16052" s="27">
        <v>44.17</v>
      </c>
      <c r="U16052" s="28">
        <v>44.56</v>
      </c>
    </row>
    <row r="16053" spans="1:21" x14ac:dyDescent="0.25">
      <c r="A16053" t="s">
        <v>26</v>
      </c>
      <c r="B16053" s="10" t="str">
        <f>VLOOKUP($E16053,'Overview Cluster Days'!$B:$G,3)</f>
        <v>E</v>
      </c>
      <c r="C16053" s="10" t="str">
        <f>VLOOKUP($E16053,'Overview Cluster Days'!$B:$G,5)</f>
        <v>Interseason</v>
      </c>
      <c r="D16053" s="10" t="str">
        <f>VLOOKUP($E16053,'Overview Cluster Days'!$B:$G,6)</f>
        <v>Weekday</v>
      </c>
      <c r="E16053" s="10">
        <v>20190515</v>
      </c>
      <c r="F16053" s="11">
        <v>20</v>
      </c>
      <c r="G16053" s="77">
        <v>-137.9</v>
      </c>
      <c r="H16053" s="78">
        <v>-1866.6</v>
      </c>
      <c r="I16053" s="78">
        <v>9855.5</v>
      </c>
      <c r="J16053" s="78">
        <v>1821.8</v>
      </c>
      <c r="K16053" s="79">
        <v>-855.8</v>
      </c>
      <c r="L16053" s="77">
        <v>-1164</v>
      </c>
      <c r="M16053" s="78">
        <v>-2532.6</v>
      </c>
      <c r="N16053" s="78">
        <v>3866.1</v>
      </c>
      <c r="O16053" s="78">
        <v>1371.3</v>
      </c>
      <c r="P16053" s="78">
        <v>-1540.8</v>
      </c>
      <c r="Q16053" s="26">
        <v>45.8</v>
      </c>
      <c r="R16053" s="27">
        <v>45.8</v>
      </c>
      <c r="S16053" s="27">
        <v>45.8</v>
      </c>
      <c r="T16053" s="27">
        <v>45.8</v>
      </c>
      <c r="U16053" s="28">
        <v>45.8</v>
      </c>
    </row>
    <row r="16054" spans="1:21" x14ac:dyDescent="0.25">
      <c r="A16054" t="s">
        <v>26</v>
      </c>
      <c r="B16054" s="10" t="str">
        <f>VLOOKUP($E16054,'Overview Cluster Days'!$B:$G,3)</f>
        <v>E</v>
      </c>
      <c r="C16054" s="10" t="str">
        <f>VLOOKUP($E16054,'Overview Cluster Days'!$B:$G,5)</f>
        <v>Interseason</v>
      </c>
      <c r="D16054" s="10" t="str">
        <f>VLOOKUP($E16054,'Overview Cluster Days'!$B:$G,6)</f>
        <v>Weekday</v>
      </c>
      <c r="E16054" s="10">
        <v>20190515</v>
      </c>
      <c r="F16054" s="11">
        <v>21</v>
      </c>
      <c r="G16054" s="77">
        <v>-287.10000000000002</v>
      </c>
      <c r="H16054" s="78">
        <v>-2359.5</v>
      </c>
      <c r="I16054" s="78">
        <v>10357.1</v>
      </c>
      <c r="J16054" s="78">
        <v>1610.4</v>
      </c>
      <c r="K16054" s="79">
        <v>-807.4</v>
      </c>
      <c r="L16054" s="77">
        <v>-1313.2</v>
      </c>
      <c r="M16054" s="78">
        <v>-2308.3000000000002</v>
      </c>
      <c r="N16054" s="78">
        <v>4367.7</v>
      </c>
      <c r="O16054" s="78">
        <v>1061.2</v>
      </c>
      <c r="P16054" s="78">
        <v>-1807.4</v>
      </c>
      <c r="Q16054" s="26">
        <v>44.37</v>
      </c>
      <c r="R16054" s="27">
        <v>44.37</v>
      </c>
      <c r="S16054" s="27">
        <v>44.37</v>
      </c>
      <c r="T16054" s="27">
        <v>44.37</v>
      </c>
      <c r="U16054" s="28">
        <v>44.37</v>
      </c>
    </row>
    <row r="16055" spans="1:21" x14ac:dyDescent="0.25">
      <c r="A16055" t="s">
        <v>26</v>
      </c>
      <c r="B16055" s="10" t="str">
        <f>VLOOKUP($E16055,'Overview Cluster Days'!$B:$G,3)</f>
        <v>E</v>
      </c>
      <c r="C16055" s="10" t="str">
        <f>VLOOKUP($E16055,'Overview Cluster Days'!$B:$G,5)</f>
        <v>Interseason</v>
      </c>
      <c r="D16055" s="10" t="str">
        <f>VLOOKUP($E16055,'Overview Cluster Days'!$B:$G,6)</f>
        <v>Weekday</v>
      </c>
      <c r="E16055" s="10">
        <v>20190515</v>
      </c>
      <c r="F16055" s="11">
        <v>22</v>
      </c>
      <c r="G16055" s="77">
        <v>-269.60000000000002</v>
      </c>
      <c r="H16055" s="78">
        <v>-2036.4</v>
      </c>
      <c r="I16055" s="78">
        <v>10120.9</v>
      </c>
      <c r="J16055" s="78">
        <v>1585.3</v>
      </c>
      <c r="K16055" s="79">
        <v>-173.5</v>
      </c>
      <c r="L16055" s="77">
        <v>-1295.7</v>
      </c>
      <c r="M16055" s="78">
        <v>-2181.6</v>
      </c>
      <c r="N16055" s="78">
        <v>4131.5</v>
      </c>
      <c r="O16055" s="78">
        <v>369.3</v>
      </c>
      <c r="P16055" s="78">
        <v>-1023.5</v>
      </c>
      <c r="Q16055" s="26">
        <v>43.23</v>
      </c>
      <c r="R16055" s="27">
        <v>43.23</v>
      </c>
      <c r="S16055" s="27">
        <v>43.23</v>
      </c>
      <c r="T16055" s="27">
        <v>43.23</v>
      </c>
      <c r="U16055" s="28">
        <v>43.23</v>
      </c>
    </row>
    <row r="16056" spans="1:21" x14ac:dyDescent="0.25">
      <c r="A16056" t="s">
        <v>26</v>
      </c>
      <c r="B16056" s="10" t="str">
        <f>VLOOKUP($E16056,'Overview Cluster Days'!$B:$G,3)</f>
        <v>E</v>
      </c>
      <c r="C16056" s="10" t="str">
        <f>VLOOKUP($E16056,'Overview Cluster Days'!$B:$G,5)</f>
        <v>Interseason</v>
      </c>
      <c r="D16056" s="10" t="str">
        <f>VLOOKUP($E16056,'Overview Cluster Days'!$B:$G,6)</f>
        <v>Weekday</v>
      </c>
      <c r="E16056" s="10">
        <v>20190515</v>
      </c>
      <c r="F16056" s="11">
        <v>23</v>
      </c>
      <c r="G16056" s="77">
        <v>-276.89999999999998</v>
      </c>
      <c r="H16056" s="78">
        <v>705.9</v>
      </c>
      <c r="I16056" s="78">
        <v>6451.1</v>
      </c>
      <c r="J16056" s="78">
        <v>1973.2</v>
      </c>
      <c r="K16056" s="79">
        <v>538.20000000000005</v>
      </c>
      <c r="L16056" s="77">
        <v>-1303</v>
      </c>
      <c r="M16056" s="78">
        <v>279.3</v>
      </c>
      <c r="N16056" s="78">
        <v>461.7</v>
      </c>
      <c r="O16056" s="78">
        <v>718.8</v>
      </c>
      <c r="P16056" s="78">
        <v>-156.80000000000001</v>
      </c>
      <c r="Q16056" s="26">
        <v>43.5</v>
      </c>
      <c r="R16056" s="27">
        <v>43.5</v>
      </c>
      <c r="S16056" s="27">
        <v>43.5</v>
      </c>
      <c r="T16056" s="27">
        <v>43.5</v>
      </c>
      <c r="U16056" s="28">
        <v>43.5</v>
      </c>
    </row>
    <row r="16057" spans="1:21" x14ac:dyDescent="0.25">
      <c r="A16057" t="s">
        <v>26</v>
      </c>
      <c r="B16057" s="10" t="str">
        <f>VLOOKUP($E16057,'Overview Cluster Days'!$B:$G,3)</f>
        <v>E</v>
      </c>
      <c r="C16057" s="10" t="str">
        <f>VLOOKUP($E16057,'Overview Cluster Days'!$B:$G,5)</f>
        <v>Interseason</v>
      </c>
      <c r="D16057" s="10" t="str">
        <f>VLOOKUP($E16057,'Overview Cluster Days'!$B:$G,6)</f>
        <v>Weekday</v>
      </c>
      <c r="E16057" s="10">
        <v>20190515</v>
      </c>
      <c r="F16057" s="11">
        <v>24</v>
      </c>
      <c r="G16057" s="77">
        <v>33.6</v>
      </c>
      <c r="H16057" s="78">
        <v>3231.9</v>
      </c>
      <c r="I16057" s="78">
        <v>4836.7</v>
      </c>
      <c r="J16057" s="78">
        <v>2154.6999999999998</v>
      </c>
      <c r="K16057" s="79">
        <v>693.9</v>
      </c>
      <c r="L16057" s="77">
        <v>-879.1</v>
      </c>
      <c r="M16057" s="78">
        <v>1572.2</v>
      </c>
      <c r="N16057" s="78">
        <v>-1100.7</v>
      </c>
      <c r="O16057" s="78">
        <v>690.7</v>
      </c>
      <c r="P16057" s="78">
        <v>-283.10000000000002</v>
      </c>
      <c r="Q16057" s="26">
        <v>38.909999999999997</v>
      </c>
      <c r="R16057" s="27">
        <v>38.909999999999997</v>
      </c>
      <c r="S16057" s="27">
        <v>38.909999999999997</v>
      </c>
      <c r="T16057" s="27">
        <v>38.909999999999997</v>
      </c>
      <c r="U16057" s="28">
        <v>38.909999999999997</v>
      </c>
    </row>
    <row r="16058" spans="1:21" x14ac:dyDescent="0.25">
      <c r="A16058"/>
      <c r="G16058" s="20"/>
      <c r="H16058" s="21"/>
      <c r="I16058" s="21"/>
      <c r="J16058" s="21"/>
      <c r="K16058" s="22"/>
      <c r="L16058" s="20"/>
      <c r="M16058" s="21"/>
      <c r="N16058" s="21"/>
      <c r="O16058" s="21"/>
      <c r="P16058" s="21"/>
      <c r="Q16058" s="26"/>
      <c r="R16058" s="27"/>
      <c r="S16058" s="27"/>
      <c r="T16058" s="27"/>
      <c r="U16058" s="28"/>
    </row>
    <row r="16059" spans="1:21" x14ac:dyDescent="0.25">
      <c r="A16059"/>
      <c r="G16059" s="20"/>
      <c r="H16059" s="21"/>
      <c r="I16059" s="21"/>
      <c r="J16059" s="21"/>
      <c r="K16059" s="22"/>
      <c r="L16059" s="20"/>
      <c r="M16059" s="21"/>
      <c r="N16059" s="21"/>
      <c r="O16059" s="21"/>
      <c r="P16059" s="21"/>
      <c r="Q16059" s="26"/>
      <c r="R16059" s="27"/>
      <c r="S16059" s="27"/>
      <c r="T16059" s="27"/>
      <c r="U16059" s="28"/>
    </row>
    <row r="16060" spans="1:21" x14ac:dyDescent="0.25">
      <c r="A16060"/>
      <c r="G16060" s="20"/>
      <c r="H16060" s="21"/>
      <c r="I16060" s="21"/>
      <c r="J16060" s="21"/>
      <c r="K16060" s="22"/>
      <c r="L16060" s="20"/>
      <c r="M16060" s="21"/>
      <c r="N16060" s="21"/>
      <c r="O16060" s="21"/>
      <c r="P16060" s="21"/>
      <c r="Q16060" s="26"/>
      <c r="R16060" s="27"/>
      <c r="S16060" s="27"/>
      <c r="T16060" s="27"/>
      <c r="U16060" s="28"/>
    </row>
    <row r="16061" spans="1:21" x14ac:dyDescent="0.25">
      <c r="A16061"/>
      <c r="G16061" s="20"/>
      <c r="H16061" s="21"/>
      <c r="I16061" s="21"/>
      <c r="J16061" s="21"/>
      <c r="K16061" s="22"/>
      <c r="L16061" s="20"/>
      <c r="M16061" s="21"/>
      <c r="N16061" s="21"/>
      <c r="O16061" s="21"/>
      <c r="P16061" s="21"/>
      <c r="Q16061" s="26"/>
      <c r="R16061" s="27"/>
      <c r="S16061" s="27"/>
      <c r="T16061" s="27"/>
      <c r="U16061" s="28"/>
    </row>
    <row r="16062" spans="1:21" x14ac:dyDescent="0.25">
      <c r="A16062"/>
      <c r="G16062" s="20"/>
      <c r="H16062" s="21"/>
      <c r="I16062" s="21"/>
      <c r="J16062" s="21"/>
      <c r="K16062" s="22"/>
      <c r="L16062" s="20"/>
      <c r="M16062" s="21"/>
      <c r="N16062" s="21"/>
      <c r="O16062" s="21"/>
      <c r="P16062" s="21"/>
      <c r="Q16062" s="26"/>
      <c r="R16062" s="27"/>
      <c r="S16062" s="27"/>
      <c r="T16062" s="27"/>
      <c r="U16062" s="28"/>
    </row>
    <row r="16063" spans="1:21" x14ac:dyDescent="0.25">
      <c r="A16063"/>
      <c r="G16063" s="20"/>
      <c r="H16063" s="21"/>
      <c r="I16063" s="21"/>
      <c r="J16063" s="21"/>
      <c r="K16063" s="22"/>
      <c r="L16063" s="20"/>
      <c r="M16063" s="21"/>
      <c r="N16063" s="21"/>
      <c r="O16063" s="21"/>
      <c r="P16063" s="21"/>
      <c r="Q16063" s="26"/>
      <c r="R16063" s="27"/>
      <c r="S16063" s="27"/>
      <c r="T16063" s="27"/>
      <c r="U16063" s="28"/>
    </row>
    <row r="16064" spans="1:21" x14ac:dyDescent="0.25">
      <c r="A16064"/>
      <c r="G16064" s="20"/>
      <c r="H16064" s="21"/>
      <c r="I16064" s="21"/>
      <c r="J16064" s="21"/>
      <c r="K16064" s="22"/>
      <c r="L16064" s="20"/>
      <c r="M16064" s="21"/>
      <c r="N16064" s="21"/>
      <c r="O16064" s="21"/>
      <c r="P16064" s="21"/>
      <c r="Q16064" s="26"/>
      <c r="R16064" s="27"/>
      <c r="S16064" s="27"/>
      <c r="T16064" s="27"/>
      <c r="U16064" s="28"/>
    </row>
    <row r="16065" spans="1:21" x14ac:dyDescent="0.25">
      <c r="A16065"/>
      <c r="G16065" s="20"/>
      <c r="H16065" s="21"/>
      <c r="I16065" s="21"/>
      <c r="J16065" s="21"/>
      <c r="K16065" s="22"/>
      <c r="L16065" s="20"/>
      <c r="M16065" s="21"/>
      <c r="N16065" s="21"/>
      <c r="O16065" s="21"/>
      <c r="P16065" s="21"/>
      <c r="Q16065" s="26"/>
      <c r="R16065" s="27"/>
      <c r="S16065" s="27"/>
      <c r="T16065" s="27"/>
      <c r="U16065" s="28"/>
    </row>
    <row r="16066" spans="1:21" x14ac:dyDescent="0.25">
      <c r="A16066"/>
      <c r="G16066" s="20"/>
      <c r="H16066" s="21"/>
      <c r="I16066" s="21"/>
      <c r="J16066" s="21"/>
      <c r="K16066" s="22"/>
      <c r="L16066" s="20"/>
      <c r="M16066" s="21"/>
      <c r="N16066" s="21"/>
      <c r="O16066" s="21"/>
      <c r="P16066" s="21"/>
      <c r="Q16066" s="26"/>
      <c r="R16066" s="27"/>
      <c r="S16066" s="27"/>
      <c r="T16066" s="27"/>
      <c r="U16066" s="28"/>
    </row>
    <row r="16067" spans="1:21" x14ac:dyDescent="0.25">
      <c r="A16067"/>
      <c r="G16067" s="20"/>
      <c r="H16067" s="21"/>
      <c r="I16067" s="21"/>
      <c r="J16067" s="21"/>
      <c r="K16067" s="22"/>
      <c r="L16067" s="20"/>
      <c r="M16067" s="21"/>
      <c r="N16067" s="21"/>
      <c r="O16067" s="21"/>
      <c r="P16067" s="21"/>
      <c r="Q16067" s="26"/>
      <c r="R16067" s="27"/>
      <c r="S16067" s="27"/>
      <c r="T16067" s="27"/>
      <c r="U16067" s="28"/>
    </row>
    <row r="16068" spans="1:21" x14ac:dyDescent="0.25">
      <c r="A16068"/>
      <c r="G16068" s="20"/>
      <c r="H16068" s="21"/>
      <c r="I16068" s="21"/>
      <c r="J16068" s="21"/>
      <c r="K16068" s="22"/>
      <c r="L16068" s="20"/>
      <c r="M16068" s="21"/>
      <c r="N16068" s="21"/>
      <c r="O16068" s="21"/>
      <c r="P16068" s="21"/>
      <c r="Q16068" s="26"/>
      <c r="R16068" s="27"/>
      <c r="S16068" s="27"/>
      <c r="T16068" s="27"/>
      <c r="U16068" s="28"/>
    </row>
    <row r="16069" spans="1:21" x14ac:dyDescent="0.25">
      <c r="A16069"/>
      <c r="G16069" s="20"/>
      <c r="H16069" s="21"/>
      <c r="I16069" s="21"/>
      <c r="J16069" s="21"/>
      <c r="K16069" s="22"/>
      <c r="L16069" s="20"/>
      <c r="M16069" s="21"/>
      <c r="N16069" s="21"/>
      <c r="O16069" s="21"/>
      <c r="P16069" s="21"/>
      <c r="Q16069" s="26"/>
      <c r="R16069" s="27"/>
      <c r="S16069" s="27"/>
      <c r="T16069" s="27"/>
      <c r="U16069" s="28"/>
    </row>
    <row r="16070" spans="1:21" x14ac:dyDescent="0.25">
      <c r="A16070"/>
      <c r="G16070" s="20"/>
      <c r="H16070" s="21"/>
      <c r="I16070" s="21"/>
      <c r="J16070" s="21"/>
      <c r="K16070" s="22"/>
      <c r="L16070" s="20"/>
      <c r="M16070" s="21"/>
      <c r="N16070" s="21"/>
      <c r="O16070" s="21"/>
      <c r="P16070" s="21"/>
      <c r="Q16070" s="26"/>
      <c r="R16070" s="27"/>
      <c r="S16070" s="27"/>
      <c r="T16070" s="27"/>
      <c r="U16070" s="28"/>
    </row>
    <row r="16071" spans="1:21" x14ac:dyDescent="0.25">
      <c r="A16071"/>
      <c r="G16071" s="20"/>
      <c r="H16071" s="21"/>
      <c r="I16071" s="21"/>
      <c r="J16071" s="21"/>
      <c r="K16071" s="22"/>
      <c r="L16071" s="20"/>
      <c r="M16071" s="21"/>
      <c r="N16071" s="21"/>
      <c r="O16071" s="21"/>
      <c r="P16071" s="21"/>
      <c r="Q16071" s="26"/>
      <c r="R16071" s="27"/>
      <c r="S16071" s="27"/>
      <c r="T16071" s="27"/>
      <c r="U16071" s="28"/>
    </row>
    <row r="16072" spans="1:21" x14ac:dyDescent="0.25">
      <c r="A16072"/>
      <c r="G16072" s="20"/>
      <c r="H16072" s="21"/>
      <c r="I16072" s="21"/>
      <c r="J16072" s="21"/>
      <c r="K16072" s="22"/>
      <c r="L16072" s="20"/>
      <c r="M16072" s="21"/>
      <c r="N16072" s="21"/>
      <c r="O16072" s="21"/>
      <c r="P16072" s="21"/>
      <c r="Q16072" s="26"/>
      <c r="R16072" s="27"/>
      <c r="S16072" s="27"/>
      <c r="T16072" s="27"/>
      <c r="U16072" s="28"/>
    </row>
    <row r="16073" spans="1:21" x14ac:dyDescent="0.25">
      <c r="A16073"/>
      <c r="G16073" s="20"/>
      <c r="H16073" s="21"/>
      <c r="I16073" s="21"/>
      <c r="J16073" s="21"/>
      <c r="K16073" s="22"/>
      <c r="L16073" s="20"/>
      <c r="M16073" s="21"/>
      <c r="N16073" s="21"/>
      <c r="O16073" s="21"/>
      <c r="P16073" s="21"/>
      <c r="Q16073" s="26"/>
      <c r="R16073" s="27"/>
      <c r="S16073" s="27"/>
      <c r="T16073" s="27"/>
      <c r="U16073" s="28"/>
    </row>
    <row r="16074" spans="1:21" x14ac:dyDescent="0.25">
      <c r="A16074"/>
      <c r="G16074" s="20"/>
      <c r="H16074" s="21"/>
      <c r="I16074" s="21"/>
      <c r="J16074" s="21"/>
      <c r="K16074" s="22"/>
      <c r="L16074" s="20"/>
      <c r="M16074" s="21"/>
      <c r="N16074" s="21"/>
      <c r="O16074" s="21"/>
      <c r="P16074" s="21"/>
      <c r="Q16074" s="26"/>
      <c r="R16074" s="27"/>
      <c r="S16074" s="27"/>
      <c r="T16074" s="27"/>
      <c r="U16074" s="28"/>
    </row>
    <row r="16075" spans="1:21" x14ac:dyDescent="0.25">
      <c r="A16075"/>
      <c r="G16075" s="20"/>
      <c r="H16075" s="21"/>
      <c r="I16075" s="21"/>
      <c r="J16075" s="21"/>
      <c r="K16075" s="22"/>
      <c r="L16075" s="20"/>
      <c r="M16075" s="21"/>
      <c r="N16075" s="21"/>
      <c r="O16075" s="21"/>
      <c r="P16075" s="21"/>
      <c r="Q16075" s="26"/>
      <c r="R16075" s="27"/>
      <c r="S16075" s="27"/>
      <c r="T16075" s="27"/>
      <c r="U16075" s="28"/>
    </row>
    <row r="16076" spans="1:21" x14ac:dyDescent="0.25">
      <c r="A16076"/>
      <c r="G16076" s="20"/>
      <c r="H16076" s="21"/>
      <c r="I16076" s="21"/>
      <c r="J16076" s="21"/>
      <c r="K16076" s="22"/>
      <c r="L16076" s="20"/>
      <c r="M16076" s="21"/>
      <c r="N16076" s="21"/>
      <c r="O16076" s="21"/>
      <c r="P16076" s="21"/>
      <c r="Q16076" s="26"/>
      <c r="R16076" s="27"/>
      <c r="S16076" s="27"/>
      <c r="T16076" s="27"/>
      <c r="U16076" s="28"/>
    </row>
    <row r="16077" spans="1:21" x14ac:dyDescent="0.25">
      <c r="A16077"/>
      <c r="G16077" s="20"/>
      <c r="H16077" s="21"/>
      <c r="I16077" s="21"/>
      <c r="J16077" s="21"/>
      <c r="K16077" s="22"/>
      <c r="L16077" s="20"/>
      <c r="M16077" s="21"/>
      <c r="N16077" s="21"/>
      <c r="O16077" s="21"/>
      <c r="P16077" s="21"/>
      <c r="Q16077" s="26"/>
      <c r="R16077" s="27"/>
      <c r="S16077" s="27"/>
      <c r="T16077" s="27"/>
      <c r="U16077" s="28"/>
    </row>
    <row r="16078" spans="1:21" x14ac:dyDescent="0.25">
      <c r="A16078"/>
      <c r="G16078" s="20"/>
      <c r="H16078" s="21"/>
      <c r="I16078" s="21"/>
      <c r="J16078" s="21"/>
      <c r="K16078" s="22"/>
      <c r="L16078" s="20"/>
      <c r="M16078" s="21"/>
      <c r="N16078" s="21"/>
      <c r="O16078" s="21"/>
      <c r="P16078" s="21"/>
      <c r="Q16078" s="26"/>
      <c r="R16078" s="27"/>
      <c r="S16078" s="27"/>
      <c r="T16078" s="27"/>
      <c r="U16078" s="28"/>
    </row>
    <row r="16079" spans="1:21" x14ac:dyDescent="0.25">
      <c r="A16079"/>
      <c r="G16079" s="20"/>
      <c r="H16079" s="21"/>
      <c r="I16079" s="21"/>
      <c r="J16079" s="21"/>
      <c r="K16079" s="22"/>
      <c r="L16079" s="20"/>
      <c r="M16079" s="21"/>
      <c r="N16079" s="21"/>
      <c r="O16079" s="21"/>
      <c r="P16079" s="21"/>
      <c r="Q16079" s="26"/>
      <c r="R16079" s="27"/>
      <c r="S16079" s="27"/>
      <c r="T16079" s="27"/>
      <c r="U16079" s="28"/>
    </row>
    <row r="16080" spans="1:21" x14ac:dyDescent="0.25">
      <c r="A16080"/>
      <c r="G16080" s="20"/>
      <c r="H16080" s="21"/>
      <c r="I16080" s="21"/>
      <c r="J16080" s="21"/>
      <c r="K16080" s="22"/>
      <c r="L16080" s="20"/>
      <c r="M16080" s="21"/>
      <c r="N16080" s="21"/>
      <c r="O16080" s="21"/>
      <c r="P16080" s="21"/>
      <c r="Q16080" s="26"/>
      <c r="R16080" s="27"/>
      <c r="S16080" s="27"/>
      <c r="T16080" s="27"/>
      <c r="U16080" s="28"/>
    </row>
    <row r="16081" spans="1:21" x14ac:dyDescent="0.25">
      <c r="A16081"/>
      <c r="G16081" s="20"/>
      <c r="H16081" s="21"/>
      <c r="I16081" s="21"/>
      <c r="J16081" s="21"/>
      <c r="K16081" s="22"/>
      <c r="L16081" s="20"/>
      <c r="M16081" s="21"/>
      <c r="N16081" s="21"/>
      <c r="O16081" s="21"/>
      <c r="P16081" s="21"/>
      <c r="Q16081" s="26"/>
      <c r="R16081" s="27"/>
      <c r="S16081" s="27"/>
      <c r="T16081" s="27"/>
      <c r="U16081" s="28"/>
    </row>
    <row r="16082" spans="1:21" x14ac:dyDescent="0.25">
      <c r="A16082"/>
      <c r="G16082" s="20"/>
      <c r="H16082" s="21"/>
      <c r="I16082" s="21"/>
      <c r="J16082" s="21"/>
      <c r="K16082" s="22"/>
      <c r="L16082" s="20"/>
      <c r="M16082" s="21"/>
      <c r="N16082" s="21"/>
      <c r="O16082" s="21"/>
      <c r="P16082" s="21"/>
      <c r="Q16082" s="26"/>
      <c r="R16082" s="27"/>
      <c r="S16082" s="27"/>
      <c r="T16082" s="27"/>
      <c r="U16082" s="28"/>
    </row>
    <row r="16083" spans="1:21" x14ac:dyDescent="0.25">
      <c r="A16083"/>
      <c r="G16083" s="20"/>
      <c r="H16083" s="21"/>
      <c r="I16083" s="21"/>
      <c r="J16083" s="21"/>
      <c r="K16083" s="22"/>
      <c r="L16083" s="20"/>
      <c r="M16083" s="21"/>
      <c r="N16083" s="21"/>
      <c r="O16083" s="21"/>
      <c r="P16083" s="21"/>
      <c r="Q16083" s="26"/>
      <c r="R16083" s="27"/>
      <c r="S16083" s="27"/>
      <c r="T16083" s="27"/>
      <c r="U16083" s="28"/>
    </row>
    <row r="16084" spans="1:21" x14ac:dyDescent="0.25">
      <c r="A16084"/>
      <c r="G16084" s="20"/>
      <c r="H16084" s="21"/>
      <c r="I16084" s="21"/>
      <c r="J16084" s="21"/>
      <c r="K16084" s="22"/>
      <c r="L16084" s="20"/>
      <c r="M16084" s="21"/>
      <c r="N16084" s="21"/>
      <c r="O16084" s="21"/>
      <c r="P16084" s="21"/>
      <c r="Q16084" s="26"/>
      <c r="R16084" s="27"/>
      <c r="S16084" s="27"/>
      <c r="T16084" s="27"/>
      <c r="U16084" s="28"/>
    </row>
    <row r="16085" spans="1:21" x14ac:dyDescent="0.25">
      <c r="A16085"/>
      <c r="G16085" s="20"/>
      <c r="H16085" s="21"/>
      <c r="I16085" s="21"/>
      <c r="J16085" s="21"/>
      <c r="K16085" s="22"/>
      <c r="L16085" s="20"/>
      <c r="M16085" s="21"/>
      <c r="N16085" s="21"/>
      <c r="O16085" s="21"/>
      <c r="P16085" s="21"/>
      <c r="Q16085" s="26"/>
      <c r="R16085" s="27"/>
      <c r="S16085" s="27"/>
      <c r="T16085" s="27"/>
      <c r="U16085" s="28"/>
    </row>
    <row r="16086" spans="1:21" x14ac:dyDescent="0.25">
      <c r="A16086"/>
      <c r="G16086" s="20"/>
      <c r="H16086" s="21"/>
      <c r="I16086" s="21"/>
      <c r="J16086" s="21"/>
      <c r="K16086" s="22"/>
      <c r="L16086" s="20"/>
      <c r="M16086" s="21"/>
      <c r="N16086" s="21"/>
      <c r="O16086" s="21"/>
      <c r="P16086" s="21"/>
      <c r="Q16086" s="26"/>
      <c r="R16086" s="27"/>
      <c r="S16086" s="27"/>
      <c r="T16086" s="27"/>
      <c r="U16086" s="28"/>
    </row>
    <row r="16087" spans="1:21" x14ac:dyDescent="0.25">
      <c r="A16087"/>
      <c r="G16087" s="20"/>
      <c r="H16087" s="21"/>
      <c r="I16087" s="21"/>
      <c r="J16087" s="21"/>
      <c r="K16087" s="22"/>
      <c r="L16087" s="20"/>
      <c r="M16087" s="21"/>
      <c r="N16087" s="21"/>
      <c r="O16087" s="21"/>
      <c r="P16087" s="21"/>
      <c r="Q16087" s="26"/>
      <c r="R16087" s="27"/>
      <c r="S16087" s="27"/>
      <c r="T16087" s="27"/>
      <c r="U16087" s="28"/>
    </row>
    <row r="16088" spans="1:21" x14ac:dyDescent="0.25">
      <c r="A16088"/>
      <c r="G16088" s="20"/>
      <c r="H16088" s="21"/>
      <c r="I16088" s="21"/>
      <c r="J16088" s="21"/>
      <c r="K16088" s="22"/>
      <c r="L16088" s="20"/>
      <c r="M16088" s="21"/>
      <c r="N16088" s="21"/>
      <c r="O16088" s="21"/>
      <c r="P16088" s="21"/>
      <c r="Q16088" s="26"/>
      <c r="R16088" s="27"/>
      <c r="S16088" s="27"/>
      <c r="T16088" s="27"/>
      <c r="U16088" s="28"/>
    </row>
    <row r="16089" spans="1:21" x14ac:dyDescent="0.25">
      <c r="A16089"/>
      <c r="G16089" s="20"/>
      <c r="H16089" s="21"/>
      <c r="I16089" s="21"/>
      <c r="J16089" s="21"/>
      <c r="K16089" s="22"/>
      <c r="L16089" s="20"/>
      <c r="M16089" s="21"/>
      <c r="N16089" s="21"/>
      <c r="O16089" s="21"/>
      <c r="P16089" s="21"/>
      <c r="Q16089" s="26"/>
      <c r="R16089" s="27"/>
      <c r="S16089" s="27"/>
      <c r="T16089" s="27"/>
      <c r="U16089" s="28"/>
    </row>
    <row r="16090" spans="1:21" x14ac:dyDescent="0.25">
      <c r="A16090"/>
      <c r="G16090" s="20"/>
      <c r="H16090" s="21"/>
      <c r="I16090" s="21"/>
      <c r="J16090" s="21"/>
      <c r="K16090" s="22"/>
      <c r="L16090" s="20"/>
      <c r="M16090" s="21"/>
      <c r="N16090" s="21"/>
      <c r="O16090" s="21"/>
      <c r="P16090" s="21"/>
      <c r="Q16090" s="26"/>
      <c r="R16090" s="27"/>
      <c r="S16090" s="27"/>
      <c r="T16090" s="27"/>
      <c r="U16090" s="28"/>
    </row>
    <row r="16091" spans="1:21" x14ac:dyDescent="0.25">
      <c r="A16091"/>
      <c r="G16091" s="20"/>
      <c r="H16091" s="21"/>
      <c r="I16091" s="21"/>
      <c r="J16091" s="21"/>
      <c r="K16091" s="22"/>
      <c r="L16091" s="20"/>
      <c r="M16091" s="21"/>
      <c r="N16091" s="21"/>
      <c r="O16091" s="21"/>
      <c r="P16091" s="21"/>
      <c r="Q16091" s="26"/>
      <c r="R16091" s="27"/>
      <c r="S16091" s="27"/>
      <c r="T16091" s="27"/>
      <c r="U16091" s="28"/>
    </row>
    <row r="16092" spans="1:21" x14ac:dyDescent="0.25">
      <c r="A16092"/>
      <c r="G16092" s="20"/>
      <c r="H16092" s="21"/>
      <c r="I16092" s="21"/>
      <c r="J16092" s="21"/>
      <c r="K16092" s="22"/>
      <c r="L16092" s="20"/>
      <c r="M16092" s="21"/>
      <c r="N16092" s="21"/>
      <c r="O16092" s="21"/>
      <c r="P16092" s="21"/>
      <c r="Q16092" s="26"/>
      <c r="R16092" s="27"/>
      <c r="S16092" s="27"/>
      <c r="T16092" s="27"/>
      <c r="U16092" s="28"/>
    </row>
    <row r="16093" spans="1:21" x14ac:dyDescent="0.25">
      <c r="A16093"/>
      <c r="G16093" s="20"/>
      <c r="H16093" s="21"/>
      <c r="I16093" s="21"/>
      <c r="J16093" s="21"/>
      <c r="K16093" s="22"/>
      <c r="L16093" s="20"/>
      <c r="M16093" s="21"/>
      <c r="N16093" s="21"/>
      <c r="O16093" s="21"/>
      <c r="P16093" s="21"/>
      <c r="Q16093" s="26"/>
      <c r="R16093" s="27"/>
      <c r="S16093" s="27"/>
      <c r="T16093" s="27"/>
      <c r="U16093" s="28"/>
    </row>
    <row r="16094" spans="1:21" x14ac:dyDescent="0.25">
      <c r="A16094"/>
      <c r="G16094" s="20"/>
      <c r="H16094" s="21"/>
      <c r="I16094" s="21"/>
      <c r="J16094" s="21"/>
      <c r="K16094" s="22"/>
      <c r="L16094" s="20"/>
      <c r="M16094" s="21"/>
      <c r="N16094" s="21"/>
      <c r="O16094" s="21"/>
      <c r="P16094" s="21"/>
      <c r="Q16094" s="26"/>
      <c r="R16094" s="27"/>
      <c r="S16094" s="27"/>
      <c r="T16094" s="27"/>
      <c r="U16094" s="28"/>
    </row>
    <row r="16095" spans="1:21" x14ac:dyDescent="0.25">
      <c r="A16095"/>
      <c r="G16095" s="20"/>
      <c r="H16095" s="21"/>
      <c r="I16095" s="21"/>
      <c r="J16095" s="21"/>
      <c r="K16095" s="22"/>
      <c r="L16095" s="20"/>
      <c r="M16095" s="21"/>
      <c r="N16095" s="21"/>
      <c r="O16095" s="21"/>
      <c r="P16095" s="21"/>
      <c r="Q16095" s="26"/>
      <c r="R16095" s="27"/>
      <c r="S16095" s="27"/>
      <c r="T16095" s="27"/>
      <c r="U16095" s="28"/>
    </row>
    <row r="16096" spans="1:21" x14ac:dyDescent="0.25">
      <c r="A16096"/>
      <c r="G16096" s="20"/>
      <c r="H16096" s="21"/>
      <c r="I16096" s="21"/>
      <c r="J16096" s="21"/>
      <c r="K16096" s="22"/>
      <c r="L16096" s="20"/>
      <c r="M16096" s="21"/>
      <c r="N16096" s="21"/>
      <c r="O16096" s="21"/>
      <c r="P16096" s="21"/>
      <c r="Q16096" s="26"/>
      <c r="R16096" s="27"/>
      <c r="S16096" s="27"/>
      <c r="T16096" s="27"/>
      <c r="U16096" s="28"/>
    </row>
    <row r="16097" spans="1:21" x14ac:dyDescent="0.25">
      <c r="A16097"/>
      <c r="G16097" s="20"/>
      <c r="H16097" s="21"/>
      <c r="I16097" s="21"/>
      <c r="J16097" s="21"/>
      <c r="K16097" s="22"/>
      <c r="L16097" s="20"/>
      <c r="M16097" s="21"/>
      <c r="N16097" s="21"/>
      <c r="O16097" s="21"/>
      <c r="P16097" s="21"/>
      <c r="Q16097" s="26"/>
      <c r="R16097" s="27"/>
      <c r="S16097" s="27"/>
      <c r="T16097" s="27"/>
      <c r="U16097" s="28"/>
    </row>
    <row r="16098" spans="1:21" x14ac:dyDescent="0.25">
      <c r="A16098"/>
      <c r="G16098" s="20"/>
      <c r="H16098" s="21"/>
      <c r="I16098" s="21"/>
      <c r="J16098" s="21"/>
      <c r="K16098" s="22"/>
      <c r="L16098" s="20"/>
      <c r="M16098" s="21"/>
      <c r="N16098" s="21"/>
      <c r="O16098" s="21"/>
      <c r="P16098" s="21"/>
      <c r="Q16098" s="26"/>
      <c r="R16098" s="27"/>
      <c r="S16098" s="27"/>
      <c r="T16098" s="27"/>
      <c r="U16098" s="28"/>
    </row>
    <row r="16099" spans="1:21" x14ac:dyDescent="0.25">
      <c r="A16099"/>
      <c r="G16099" s="20"/>
      <c r="H16099" s="21"/>
      <c r="I16099" s="21"/>
      <c r="J16099" s="21"/>
      <c r="K16099" s="22"/>
      <c r="L16099" s="20"/>
      <c r="M16099" s="21"/>
      <c r="N16099" s="21"/>
      <c r="O16099" s="21"/>
      <c r="P16099" s="21"/>
      <c r="Q16099" s="26"/>
      <c r="R16099" s="27"/>
      <c r="S16099" s="27"/>
      <c r="T16099" s="27"/>
      <c r="U16099" s="28"/>
    </row>
    <row r="16100" spans="1:21" x14ac:dyDescent="0.25">
      <c r="A16100"/>
      <c r="G16100" s="20"/>
      <c r="H16100" s="21"/>
      <c r="I16100" s="21"/>
      <c r="J16100" s="21"/>
      <c r="K16100" s="22"/>
      <c r="L16100" s="20"/>
      <c r="M16100" s="21"/>
      <c r="N16100" s="21"/>
      <c r="O16100" s="21"/>
      <c r="P16100" s="21"/>
      <c r="Q16100" s="26"/>
      <c r="R16100" s="27"/>
      <c r="S16100" s="27"/>
      <c r="T16100" s="27"/>
      <c r="U16100" s="28"/>
    </row>
    <row r="16101" spans="1:21" x14ac:dyDescent="0.25">
      <c r="A16101"/>
      <c r="G16101" s="20"/>
      <c r="H16101" s="21"/>
      <c r="I16101" s="21"/>
      <c r="J16101" s="21"/>
      <c r="K16101" s="22"/>
      <c r="L16101" s="20"/>
      <c r="M16101" s="21"/>
      <c r="N16101" s="21"/>
      <c r="O16101" s="21"/>
      <c r="P16101" s="21"/>
      <c r="Q16101" s="26"/>
      <c r="R16101" s="27"/>
      <c r="S16101" s="27"/>
      <c r="T16101" s="27"/>
      <c r="U16101" s="28"/>
    </row>
    <row r="16102" spans="1:21" x14ac:dyDescent="0.25">
      <c r="A16102"/>
      <c r="G16102" s="20"/>
      <c r="H16102" s="21"/>
      <c r="I16102" s="21"/>
      <c r="J16102" s="21"/>
      <c r="K16102" s="22"/>
      <c r="L16102" s="20"/>
      <c r="M16102" s="21"/>
      <c r="N16102" s="21"/>
      <c r="O16102" s="21"/>
      <c r="P16102" s="21"/>
      <c r="Q16102" s="26"/>
      <c r="R16102" s="27"/>
      <c r="S16102" s="27"/>
      <c r="T16102" s="27"/>
      <c r="U16102" s="28"/>
    </row>
    <row r="16103" spans="1:21" x14ac:dyDescent="0.25">
      <c r="A16103"/>
      <c r="G16103" s="20"/>
      <c r="H16103" s="21"/>
      <c r="I16103" s="21"/>
      <c r="J16103" s="21"/>
      <c r="K16103" s="22"/>
      <c r="L16103" s="20"/>
      <c r="M16103" s="21"/>
      <c r="N16103" s="21"/>
      <c r="O16103" s="21"/>
      <c r="P16103" s="21"/>
      <c r="Q16103" s="26"/>
      <c r="R16103" s="27"/>
      <c r="S16103" s="27"/>
      <c r="T16103" s="27"/>
      <c r="U16103" s="28"/>
    </row>
    <row r="16104" spans="1:21" x14ac:dyDescent="0.25">
      <c r="A16104"/>
      <c r="G16104" s="20"/>
      <c r="H16104" s="21"/>
      <c r="I16104" s="21"/>
      <c r="J16104" s="21"/>
      <c r="K16104" s="22"/>
      <c r="L16104" s="20"/>
      <c r="M16104" s="21"/>
      <c r="N16104" s="21"/>
      <c r="O16104" s="21"/>
      <c r="P16104" s="21"/>
      <c r="Q16104" s="26"/>
      <c r="R16104" s="27"/>
      <c r="S16104" s="27"/>
      <c r="T16104" s="27"/>
      <c r="U16104" s="28"/>
    </row>
    <row r="16105" spans="1:21" x14ac:dyDescent="0.25">
      <c r="A16105"/>
      <c r="G16105" s="20"/>
      <c r="H16105" s="21"/>
      <c r="I16105" s="21"/>
      <c r="J16105" s="21"/>
      <c r="K16105" s="22"/>
      <c r="L16105" s="20"/>
      <c r="M16105" s="21"/>
      <c r="N16105" s="21"/>
      <c r="O16105" s="21"/>
      <c r="P16105" s="21"/>
      <c r="Q16105" s="26"/>
      <c r="R16105" s="27"/>
      <c r="S16105" s="27"/>
      <c r="T16105" s="27"/>
      <c r="U16105" s="28"/>
    </row>
    <row r="16106" spans="1:21" x14ac:dyDescent="0.25">
      <c r="A16106"/>
      <c r="G16106" s="20"/>
      <c r="H16106" s="21"/>
      <c r="I16106" s="21"/>
      <c r="J16106" s="21"/>
      <c r="K16106" s="22"/>
      <c r="L16106" s="20"/>
      <c r="M16106" s="21"/>
      <c r="N16106" s="21"/>
      <c r="O16106" s="21"/>
      <c r="P16106" s="21"/>
      <c r="Q16106" s="26"/>
      <c r="R16106" s="27"/>
      <c r="S16106" s="27"/>
      <c r="T16106" s="27"/>
      <c r="U16106" s="28"/>
    </row>
    <row r="16107" spans="1:21" x14ac:dyDescent="0.25">
      <c r="A16107"/>
      <c r="G16107" s="20"/>
      <c r="H16107" s="21"/>
      <c r="I16107" s="21"/>
      <c r="J16107" s="21"/>
      <c r="K16107" s="22"/>
      <c r="L16107" s="20"/>
      <c r="M16107" s="21"/>
      <c r="N16107" s="21"/>
      <c r="O16107" s="21"/>
      <c r="P16107" s="21"/>
      <c r="Q16107" s="26"/>
      <c r="R16107" s="27"/>
      <c r="S16107" s="27"/>
      <c r="T16107" s="27"/>
      <c r="U16107" s="28"/>
    </row>
    <row r="16108" spans="1:21" x14ac:dyDescent="0.25">
      <c r="A16108"/>
      <c r="G16108" s="20"/>
      <c r="H16108" s="21"/>
      <c r="I16108" s="21"/>
      <c r="J16108" s="21"/>
      <c r="K16108" s="22"/>
      <c r="L16108" s="20"/>
      <c r="M16108" s="21"/>
      <c r="N16108" s="21"/>
      <c r="O16108" s="21"/>
      <c r="P16108" s="21"/>
      <c r="Q16108" s="26"/>
      <c r="R16108" s="27"/>
      <c r="S16108" s="27"/>
      <c r="T16108" s="27"/>
      <c r="U16108" s="28"/>
    </row>
    <row r="16109" spans="1:21" x14ac:dyDescent="0.25">
      <c r="A16109"/>
      <c r="G16109" s="20"/>
      <c r="H16109" s="21"/>
      <c r="I16109" s="21"/>
      <c r="J16109" s="21"/>
      <c r="K16109" s="22"/>
      <c r="L16109" s="20"/>
      <c r="M16109" s="21"/>
      <c r="N16109" s="21"/>
      <c r="O16109" s="21"/>
      <c r="P16109" s="21"/>
      <c r="Q16109" s="26"/>
      <c r="R16109" s="27"/>
      <c r="S16109" s="27"/>
      <c r="T16109" s="27"/>
      <c r="U16109" s="28"/>
    </row>
    <row r="16110" spans="1:21" x14ac:dyDescent="0.25">
      <c r="A16110"/>
      <c r="G16110" s="20"/>
      <c r="H16110" s="21"/>
      <c r="I16110" s="21"/>
      <c r="J16110" s="21"/>
      <c r="K16110" s="22"/>
      <c r="L16110" s="20"/>
      <c r="M16110" s="21"/>
      <c r="N16110" s="21"/>
      <c r="O16110" s="21"/>
      <c r="P16110" s="21"/>
      <c r="Q16110" s="26"/>
      <c r="R16110" s="27"/>
      <c r="S16110" s="27"/>
      <c r="T16110" s="27"/>
      <c r="U16110" s="28"/>
    </row>
    <row r="16111" spans="1:21" x14ac:dyDescent="0.25">
      <c r="A16111"/>
      <c r="G16111" s="20"/>
      <c r="H16111" s="21"/>
      <c r="I16111" s="21"/>
      <c r="J16111" s="21"/>
      <c r="K16111" s="22"/>
      <c r="L16111" s="20"/>
      <c r="M16111" s="21"/>
      <c r="N16111" s="21"/>
      <c r="O16111" s="21"/>
      <c r="P16111" s="21"/>
      <c r="Q16111" s="26"/>
      <c r="R16111" s="27"/>
      <c r="S16111" s="27"/>
      <c r="T16111" s="27"/>
      <c r="U16111" s="28"/>
    </row>
    <row r="16112" spans="1:21" x14ac:dyDescent="0.25">
      <c r="A16112"/>
      <c r="G16112" s="20"/>
      <c r="H16112" s="21"/>
      <c r="I16112" s="21"/>
      <c r="J16112" s="21"/>
      <c r="K16112" s="22"/>
      <c r="L16112" s="20"/>
      <c r="M16112" s="21"/>
      <c r="N16112" s="21"/>
      <c r="O16112" s="21"/>
      <c r="P16112" s="21"/>
      <c r="Q16112" s="26"/>
      <c r="R16112" s="27"/>
      <c r="S16112" s="27"/>
      <c r="T16112" s="27"/>
      <c r="U16112" s="28"/>
    </row>
    <row r="16113" spans="1:21" x14ac:dyDescent="0.25">
      <c r="A16113"/>
      <c r="G16113" s="20"/>
      <c r="H16113" s="21"/>
      <c r="I16113" s="21"/>
      <c r="J16113" s="21"/>
      <c r="K16113" s="22"/>
      <c r="L16113" s="20"/>
      <c r="M16113" s="21"/>
      <c r="N16113" s="21"/>
      <c r="O16113" s="21"/>
      <c r="P16113" s="21"/>
      <c r="Q16113" s="26"/>
      <c r="R16113" s="27"/>
      <c r="S16113" s="27"/>
      <c r="T16113" s="27"/>
      <c r="U16113" s="28"/>
    </row>
    <row r="16114" spans="1:21" x14ac:dyDescent="0.25">
      <c r="A16114"/>
      <c r="G16114" s="20"/>
      <c r="H16114" s="21"/>
      <c r="I16114" s="21"/>
      <c r="J16114" s="21"/>
      <c r="K16114" s="22"/>
      <c r="L16114" s="20"/>
      <c r="M16114" s="21"/>
      <c r="N16114" s="21"/>
      <c r="O16114" s="21"/>
      <c r="P16114" s="21"/>
      <c r="Q16114" s="26"/>
      <c r="R16114" s="27"/>
      <c r="S16114" s="27"/>
      <c r="T16114" s="27"/>
      <c r="U16114" s="28"/>
    </row>
    <row r="16115" spans="1:21" x14ac:dyDescent="0.25">
      <c r="A16115"/>
      <c r="G16115" s="20"/>
      <c r="H16115" s="21"/>
      <c r="I16115" s="21"/>
      <c r="J16115" s="21"/>
      <c r="K16115" s="22"/>
      <c r="L16115" s="20"/>
      <c r="M16115" s="21"/>
      <c r="N16115" s="21"/>
      <c r="O16115" s="21"/>
      <c r="P16115" s="21"/>
      <c r="Q16115" s="26"/>
      <c r="R16115" s="27"/>
      <c r="S16115" s="27"/>
      <c r="T16115" s="27"/>
      <c r="U16115" s="28"/>
    </row>
    <row r="16116" spans="1:21" x14ac:dyDescent="0.25">
      <c r="A16116"/>
      <c r="G16116" s="20"/>
      <c r="H16116" s="21"/>
      <c r="I16116" s="21"/>
      <c r="J16116" s="21"/>
      <c r="K16116" s="22"/>
      <c r="L16116" s="20"/>
      <c r="M16116" s="21"/>
      <c r="N16116" s="21"/>
      <c r="O16116" s="21"/>
      <c r="P16116" s="21"/>
      <c r="Q16116" s="26"/>
      <c r="R16116" s="27"/>
      <c r="S16116" s="27"/>
      <c r="T16116" s="27"/>
      <c r="U16116" s="28"/>
    </row>
    <row r="16117" spans="1:21" x14ac:dyDescent="0.25">
      <c r="A16117"/>
      <c r="G16117" s="20"/>
      <c r="H16117" s="21"/>
      <c r="I16117" s="21"/>
      <c r="J16117" s="21"/>
      <c r="K16117" s="22"/>
      <c r="L16117" s="20"/>
      <c r="M16117" s="21"/>
      <c r="N16117" s="21"/>
      <c r="O16117" s="21"/>
      <c r="P16117" s="21"/>
      <c r="Q16117" s="26"/>
      <c r="R16117" s="27"/>
      <c r="S16117" s="27"/>
      <c r="T16117" s="27"/>
      <c r="U16117" s="28"/>
    </row>
    <row r="16118" spans="1:21" x14ac:dyDescent="0.25">
      <c r="A16118"/>
      <c r="G16118" s="20"/>
      <c r="H16118" s="21"/>
      <c r="I16118" s="21"/>
      <c r="J16118" s="21"/>
      <c r="K16118" s="22"/>
      <c r="L16118" s="20"/>
      <c r="M16118" s="21"/>
      <c r="N16118" s="21"/>
      <c r="O16118" s="21"/>
      <c r="P16118" s="21"/>
      <c r="Q16118" s="26"/>
      <c r="R16118" s="27"/>
      <c r="S16118" s="27"/>
      <c r="T16118" s="27"/>
      <c r="U16118" s="28"/>
    </row>
    <row r="16119" spans="1:21" x14ac:dyDescent="0.25">
      <c r="A16119"/>
      <c r="G16119" s="20"/>
      <c r="H16119" s="21"/>
      <c r="I16119" s="21"/>
      <c r="J16119" s="21"/>
      <c r="K16119" s="22"/>
      <c r="L16119" s="20"/>
      <c r="M16119" s="21"/>
      <c r="N16119" s="21"/>
      <c r="O16119" s="21"/>
      <c r="P16119" s="21"/>
      <c r="Q16119" s="26"/>
      <c r="R16119" s="27"/>
      <c r="S16119" s="27"/>
      <c r="T16119" s="27"/>
      <c r="U16119" s="28"/>
    </row>
    <row r="16120" spans="1:21" x14ac:dyDescent="0.25">
      <c r="A16120"/>
      <c r="G16120" s="20"/>
      <c r="H16120" s="21"/>
      <c r="I16120" s="21"/>
      <c r="J16120" s="21"/>
      <c r="K16120" s="22"/>
      <c r="L16120" s="20"/>
      <c r="M16120" s="21"/>
      <c r="N16120" s="21"/>
      <c r="O16120" s="21"/>
      <c r="P16120" s="21"/>
      <c r="Q16120" s="26"/>
      <c r="R16120" s="27"/>
      <c r="S16120" s="27"/>
      <c r="T16120" s="27"/>
      <c r="U16120" s="28"/>
    </row>
    <row r="16121" spans="1:21" x14ac:dyDescent="0.25">
      <c r="A16121"/>
      <c r="G16121" s="20"/>
      <c r="H16121" s="21"/>
      <c r="I16121" s="21"/>
      <c r="J16121" s="21"/>
      <c r="K16121" s="22"/>
      <c r="L16121" s="20"/>
      <c r="M16121" s="21"/>
      <c r="N16121" s="21"/>
      <c r="O16121" s="21"/>
      <c r="P16121" s="21"/>
      <c r="Q16121" s="26"/>
      <c r="R16121" s="27"/>
      <c r="S16121" s="27"/>
      <c r="T16121" s="27"/>
      <c r="U16121" s="28"/>
    </row>
    <row r="16122" spans="1:21" x14ac:dyDescent="0.25">
      <c r="A16122"/>
      <c r="G16122" s="20"/>
      <c r="H16122" s="21"/>
      <c r="I16122" s="21"/>
      <c r="J16122" s="21"/>
      <c r="K16122" s="22"/>
      <c r="L16122" s="20"/>
      <c r="M16122" s="21"/>
      <c r="N16122" s="21"/>
      <c r="O16122" s="21"/>
      <c r="P16122" s="21"/>
      <c r="Q16122" s="26"/>
      <c r="R16122" s="27"/>
      <c r="S16122" s="27"/>
      <c r="T16122" s="27"/>
      <c r="U16122" s="28"/>
    </row>
    <row r="16123" spans="1:21" x14ac:dyDescent="0.25">
      <c r="A16123"/>
      <c r="G16123" s="20"/>
      <c r="H16123" s="21"/>
      <c r="I16123" s="21"/>
      <c r="J16123" s="21"/>
      <c r="K16123" s="22"/>
      <c r="L16123" s="20"/>
      <c r="M16123" s="21"/>
      <c r="N16123" s="21"/>
      <c r="O16123" s="21"/>
      <c r="P16123" s="21"/>
      <c r="Q16123" s="26"/>
      <c r="R16123" s="27"/>
      <c r="S16123" s="27"/>
      <c r="T16123" s="27"/>
      <c r="U16123" s="28"/>
    </row>
    <row r="16124" spans="1:21" x14ac:dyDescent="0.25">
      <c r="A16124"/>
      <c r="G16124" s="20"/>
      <c r="H16124" s="21"/>
      <c r="I16124" s="21"/>
      <c r="J16124" s="21"/>
      <c r="K16124" s="22"/>
      <c r="L16124" s="20"/>
      <c r="M16124" s="21"/>
      <c r="N16124" s="21"/>
      <c r="O16124" s="21"/>
      <c r="P16124" s="21"/>
      <c r="Q16124" s="26"/>
      <c r="R16124" s="27"/>
      <c r="S16124" s="27"/>
      <c r="T16124" s="27"/>
      <c r="U16124" s="28"/>
    </row>
    <row r="16125" spans="1:21" x14ac:dyDescent="0.25">
      <c r="A16125"/>
      <c r="G16125" s="20"/>
      <c r="H16125" s="21"/>
      <c r="I16125" s="21"/>
      <c r="J16125" s="21"/>
      <c r="K16125" s="22"/>
      <c r="L16125" s="20"/>
      <c r="M16125" s="21"/>
      <c r="N16125" s="21"/>
      <c r="O16125" s="21"/>
      <c r="P16125" s="21"/>
      <c r="Q16125" s="26"/>
      <c r="R16125" s="27"/>
      <c r="S16125" s="27"/>
      <c r="T16125" s="27"/>
      <c r="U16125" s="28"/>
    </row>
    <row r="16126" spans="1:21" x14ac:dyDescent="0.25">
      <c r="A16126"/>
      <c r="G16126" s="20"/>
      <c r="H16126" s="21"/>
      <c r="I16126" s="21"/>
      <c r="J16126" s="21"/>
      <c r="K16126" s="22"/>
      <c r="L16126" s="20"/>
      <c r="M16126" s="21"/>
      <c r="N16126" s="21"/>
      <c r="O16126" s="21"/>
      <c r="P16126" s="21"/>
      <c r="Q16126" s="26"/>
      <c r="R16126" s="27"/>
      <c r="S16126" s="27"/>
      <c r="T16126" s="27"/>
      <c r="U16126" s="28"/>
    </row>
    <row r="16127" spans="1:21" x14ac:dyDescent="0.25">
      <c r="A16127"/>
      <c r="G16127" s="20"/>
      <c r="H16127" s="21"/>
      <c r="I16127" s="21"/>
      <c r="J16127" s="21"/>
      <c r="K16127" s="22"/>
      <c r="L16127" s="20"/>
      <c r="M16127" s="21"/>
      <c r="N16127" s="21"/>
      <c r="O16127" s="21"/>
      <c r="P16127" s="21"/>
      <c r="Q16127" s="26"/>
      <c r="R16127" s="27"/>
      <c r="S16127" s="27"/>
      <c r="T16127" s="27"/>
      <c r="U16127" s="28"/>
    </row>
    <row r="16128" spans="1:21" x14ac:dyDescent="0.25">
      <c r="A16128"/>
      <c r="G16128" s="20"/>
      <c r="H16128" s="21"/>
      <c r="I16128" s="21"/>
      <c r="J16128" s="21"/>
      <c r="K16128" s="22"/>
      <c r="L16128" s="20"/>
      <c r="M16128" s="21"/>
      <c r="N16128" s="21"/>
      <c r="O16128" s="21"/>
      <c r="P16128" s="21"/>
      <c r="Q16128" s="26"/>
      <c r="R16128" s="27"/>
      <c r="S16128" s="27"/>
      <c r="T16128" s="27"/>
      <c r="U16128" s="28"/>
    </row>
    <row r="16129" spans="1:21" x14ac:dyDescent="0.25">
      <c r="A16129"/>
      <c r="G16129" s="20"/>
      <c r="H16129" s="21"/>
      <c r="I16129" s="21"/>
      <c r="J16129" s="21"/>
      <c r="K16129" s="22"/>
      <c r="L16129" s="20"/>
      <c r="M16129" s="21"/>
      <c r="N16129" s="21"/>
      <c r="O16129" s="21"/>
      <c r="P16129" s="21"/>
      <c r="Q16129" s="26"/>
      <c r="R16129" s="27"/>
      <c r="S16129" s="27"/>
      <c r="T16129" s="27"/>
      <c r="U16129" s="28"/>
    </row>
    <row r="16130" spans="1:21" x14ac:dyDescent="0.25">
      <c r="A16130"/>
      <c r="G16130" s="20"/>
      <c r="H16130" s="21"/>
      <c r="I16130" s="21"/>
      <c r="J16130" s="21"/>
      <c r="K16130" s="22"/>
      <c r="L16130" s="20"/>
      <c r="M16130" s="21"/>
      <c r="N16130" s="21"/>
      <c r="O16130" s="21"/>
      <c r="P16130" s="21"/>
      <c r="Q16130" s="26"/>
      <c r="R16130" s="27"/>
      <c r="S16130" s="27"/>
      <c r="T16130" s="27"/>
      <c r="U16130" s="28"/>
    </row>
    <row r="16131" spans="1:21" x14ac:dyDescent="0.25">
      <c r="A16131"/>
      <c r="G16131" s="20"/>
      <c r="H16131" s="21"/>
      <c r="I16131" s="21"/>
      <c r="J16131" s="21"/>
      <c r="K16131" s="22"/>
      <c r="L16131" s="20"/>
      <c r="M16131" s="21"/>
      <c r="N16131" s="21"/>
      <c r="O16131" s="21"/>
      <c r="P16131" s="21"/>
      <c r="Q16131" s="26"/>
      <c r="R16131" s="27"/>
      <c r="S16131" s="27"/>
      <c r="T16131" s="27"/>
      <c r="U16131" s="28"/>
    </row>
    <row r="16132" spans="1:21" x14ac:dyDescent="0.25">
      <c r="A16132"/>
      <c r="G16132" s="20"/>
      <c r="H16132" s="21"/>
      <c r="I16132" s="21"/>
      <c r="J16132" s="21"/>
      <c r="K16132" s="22"/>
      <c r="L16132" s="20"/>
      <c r="M16132" s="21"/>
      <c r="N16132" s="21"/>
      <c r="O16132" s="21"/>
      <c r="P16132" s="21"/>
      <c r="Q16132" s="26"/>
      <c r="R16132" s="27"/>
      <c r="S16132" s="27"/>
      <c r="T16132" s="27"/>
      <c r="U16132" s="28"/>
    </row>
    <row r="16133" spans="1:21" x14ac:dyDescent="0.25">
      <c r="A16133"/>
      <c r="G16133" s="20"/>
      <c r="H16133" s="21"/>
      <c r="I16133" s="21"/>
      <c r="J16133" s="21"/>
      <c r="K16133" s="22"/>
      <c r="L16133" s="20"/>
      <c r="M16133" s="21"/>
      <c r="N16133" s="21"/>
      <c r="O16133" s="21"/>
      <c r="P16133" s="21"/>
      <c r="Q16133" s="26"/>
      <c r="R16133" s="27"/>
      <c r="S16133" s="27"/>
      <c r="T16133" s="27"/>
      <c r="U16133" s="28"/>
    </row>
    <row r="16134" spans="1:21" x14ac:dyDescent="0.25">
      <c r="A16134"/>
      <c r="G16134" s="20"/>
      <c r="H16134" s="21"/>
      <c r="I16134" s="21"/>
      <c r="J16134" s="21"/>
      <c r="K16134" s="22"/>
      <c r="L16134" s="20"/>
      <c r="M16134" s="21"/>
      <c r="N16134" s="21"/>
      <c r="O16134" s="21"/>
      <c r="P16134" s="21"/>
      <c r="Q16134" s="26"/>
      <c r="R16134" s="27"/>
      <c r="S16134" s="27"/>
      <c r="T16134" s="27"/>
      <c r="U16134" s="28"/>
    </row>
    <row r="16135" spans="1:21" x14ac:dyDescent="0.25">
      <c r="A16135"/>
      <c r="G16135" s="20"/>
      <c r="H16135" s="21"/>
      <c r="I16135" s="21"/>
      <c r="J16135" s="21"/>
      <c r="K16135" s="22"/>
      <c r="L16135" s="20"/>
      <c r="M16135" s="21"/>
      <c r="N16135" s="21"/>
      <c r="O16135" s="21"/>
      <c r="P16135" s="21"/>
      <c r="Q16135" s="26"/>
      <c r="R16135" s="27"/>
      <c r="S16135" s="27"/>
      <c r="T16135" s="27"/>
      <c r="U16135" s="28"/>
    </row>
    <row r="16136" spans="1:21" x14ac:dyDescent="0.25">
      <c r="A16136"/>
      <c r="G16136" s="20"/>
      <c r="H16136" s="21"/>
      <c r="I16136" s="21"/>
      <c r="J16136" s="21"/>
      <c r="K16136" s="22"/>
      <c r="L16136" s="20"/>
      <c r="M16136" s="21"/>
      <c r="N16136" s="21"/>
      <c r="O16136" s="21"/>
      <c r="P16136" s="21"/>
      <c r="Q16136" s="26"/>
      <c r="R16136" s="27"/>
      <c r="S16136" s="27"/>
      <c r="T16136" s="27"/>
      <c r="U16136" s="28"/>
    </row>
    <row r="16137" spans="1:21" x14ac:dyDescent="0.25">
      <c r="A16137"/>
      <c r="G16137" s="20"/>
      <c r="H16137" s="21"/>
      <c r="I16137" s="21"/>
      <c r="J16137" s="21"/>
      <c r="K16137" s="22"/>
      <c r="L16137" s="20"/>
      <c r="M16137" s="21"/>
      <c r="N16137" s="21"/>
      <c r="O16137" s="21"/>
      <c r="P16137" s="21"/>
      <c r="Q16137" s="26"/>
      <c r="R16137" s="27"/>
      <c r="S16137" s="27"/>
      <c r="T16137" s="27"/>
      <c r="U16137" s="28"/>
    </row>
    <row r="16138" spans="1:21" x14ac:dyDescent="0.25">
      <c r="A16138"/>
      <c r="G16138" s="20"/>
      <c r="H16138" s="21"/>
      <c r="I16138" s="21"/>
      <c r="J16138" s="21"/>
      <c r="K16138" s="22"/>
      <c r="L16138" s="20"/>
      <c r="M16138" s="21"/>
      <c r="N16138" s="21"/>
      <c r="O16138" s="21"/>
      <c r="P16138" s="21"/>
      <c r="Q16138" s="26"/>
      <c r="R16138" s="27"/>
      <c r="S16138" s="27"/>
      <c r="T16138" s="27"/>
      <c r="U16138" s="28"/>
    </row>
    <row r="16139" spans="1:21" x14ac:dyDescent="0.25">
      <c r="A16139"/>
      <c r="G16139" s="20"/>
      <c r="H16139" s="21"/>
      <c r="I16139" s="21"/>
      <c r="J16139" s="21"/>
      <c r="K16139" s="22"/>
      <c r="L16139" s="20"/>
      <c r="M16139" s="21"/>
      <c r="N16139" s="21"/>
      <c r="O16139" s="21"/>
      <c r="P16139" s="21"/>
      <c r="Q16139" s="26"/>
      <c r="R16139" s="27"/>
      <c r="S16139" s="27"/>
      <c r="T16139" s="27"/>
      <c r="U16139" s="28"/>
    </row>
    <row r="16140" spans="1:21" x14ac:dyDescent="0.25">
      <c r="A16140"/>
      <c r="G16140" s="20"/>
      <c r="H16140" s="21"/>
      <c r="I16140" s="21"/>
      <c r="J16140" s="21"/>
      <c r="K16140" s="22"/>
      <c r="L16140" s="20"/>
      <c r="M16140" s="21"/>
      <c r="N16140" s="21"/>
      <c r="O16140" s="21"/>
      <c r="P16140" s="21"/>
      <c r="Q16140" s="26"/>
      <c r="R16140" s="27"/>
      <c r="S16140" s="27"/>
      <c r="T16140" s="27"/>
      <c r="U16140" s="28"/>
    </row>
    <row r="16141" spans="1:21" x14ac:dyDescent="0.25">
      <c r="A16141"/>
      <c r="G16141" s="20"/>
      <c r="H16141" s="21"/>
      <c r="I16141" s="21"/>
      <c r="J16141" s="21"/>
      <c r="K16141" s="22"/>
      <c r="L16141" s="20"/>
      <c r="M16141" s="21"/>
      <c r="N16141" s="21"/>
      <c r="O16141" s="21"/>
      <c r="P16141" s="21"/>
      <c r="Q16141" s="26"/>
      <c r="R16141" s="27"/>
      <c r="S16141" s="27"/>
      <c r="T16141" s="27"/>
      <c r="U16141" s="28"/>
    </row>
    <row r="16142" spans="1:21" x14ac:dyDescent="0.25">
      <c r="A16142"/>
      <c r="G16142" s="20"/>
      <c r="H16142" s="21"/>
      <c r="I16142" s="21"/>
      <c r="J16142" s="21"/>
      <c r="K16142" s="22"/>
      <c r="L16142" s="20"/>
      <c r="M16142" s="21"/>
      <c r="N16142" s="21"/>
      <c r="O16142" s="21"/>
      <c r="P16142" s="21"/>
      <c r="Q16142" s="26"/>
      <c r="R16142" s="27"/>
      <c r="S16142" s="27"/>
      <c r="T16142" s="27"/>
      <c r="U16142" s="28"/>
    </row>
    <row r="16143" spans="1:21" x14ac:dyDescent="0.25">
      <c r="A16143"/>
      <c r="G16143" s="20"/>
      <c r="H16143" s="21"/>
      <c r="I16143" s="21"/>
      <c r="J16143" s="21"/>
      <c r="K16143" s="22"/>
      <c r="L16143" s="20"/>
      <c r="M16143" s="21"/>
      <c r="N16143" s="21"/>
      <c r="O16143" s="21"/>
      <c r="P16143" s="21"/>
      <c r="Q16143" s="26"/>
      <c r="R16143" s="27"/>
      <c r="S16143" s="27"/>
      <c r="T16143" s="27"/>
      <c r="U16143" s="28"/>
    </row>
    <row r="16144" spans="1:21" x14ac:dyDescent="0.25">
      <c r="A16144"/>
      <c r="G16144" s="20"/>
      <c r="H16144" s="21"/>
      <c r="I16144" s="21"/>
      <c r="J16144" s="21"/>
      <c r="K16144" s="22"/>
      <c r="L16144" s="20"/>
      <c r="M16144" s="21"/>
      <c r="N16144" s="21"/>
      <c r="O16144" s="21"/>
      <c r="P16144" s="21"/>
      <c r="Q16144" s="26"/>
      <c r="R16144" s="27"/>
      <c r="S16144" s="27"/>
      <c r="T16144" s="27"/>
      <c r="U16144" s="28"/>
    </row>
    <row r="16145" spans="1:21" x14ac:dyDescent="0.25">
      <c r="A16145"/>
      <c r="G16145" s="20"/>
      <c r="H16145" s="21"/>
      <c r="I16145" s="21"/>
      <c r="J16145" s="21"/>
      <c r="K16145" s="22"/>
      <c r="L16145" s="20"/>
      <c r="M16145" s="21"/>
      <c r="N16145" s="21"/>
      <c r="O16145" s="21"/>
      <c r="P16145" s="21"/>
      <c r="Q16145" s="26"/>
      <c r="R16145" s="27"/>
      <c r="S16145" s="27"/>
      <c r="T16145" s="27"/>
      <c r="U16145" s="28"/>
    </row>
    <row r="16146" spans="1:21" x14ac:dyDescent="0.25">
      <c r="A16146"/>
      <c r="G16146" s="20"/>
      <c r="H16146" s="21"/>
      <c r="I16146" s="21"/>
      <c r="J16146" s="21"/>
      <c r="K16146" s="22"/>
      <c r="L16146" s="20"/>
      <c r="M16146" s="21"/>
      <c r="N16146" s="21"/>
      <c r="O16146" s="21"/>
      <c r="P16146" s="21"/>
      <c r="Q16146" s="26"/>
      <c r="R16146" s="27"/>
      <c r="S16146" s="27"/>
      <c r="T16146" s="27"/>
      <c r="U16146" s="28"/>
    </row>
    <row r="16147" spans="1:21" x14ac:dyDescent="0.25">
      <c r="A16147"/>
      <c r="G16147" s="20"/>
      <c r="H16147" s="21"/>
      <c r="I16147" s="21"/>
      <c r="J16147" s="21"/>
      <c r="K16147" s="22"/>
      <c r="L16147" s="20"/>
      <c r="M16147" s="21"/>
      <c r="N16147" s="21"/>
      <c r="O16147" s="21"/>
      <c r="P16147" s="21"/>
      <c r="Q16147" s="26"/>
      <c r="R16147" s="27"/>
      <c r="S16147" s="27"/>
      <c r="T16147" s="27"/>
      <c r="U16147" s="28"/>
    </row>
    <row r="16148" spans="1:21" x14ac:dyDescent="0.25">
      <c r="A16148"/>
      <c r="G16148" s="20"/>
      <c r="H16148" s="21"/>
      <c r="I16148" s="21"/>
      <c r="J16148" s="21"/>
      <c r="K16148" s="22"/>
      <c r="L16148" s="20"/>
      <c r="M16148" s="21"/>
      <c r="N16148" s="21"/>
      <c r="O16148" s="21"/>
      <c r="P16148" s="21"/>
      <c r="Q16148" s="26"/>
      <c r="R16148" s="27"/>
      <c r="S16148" s="27"/>
      <c r="T16148" s="27"/>
      <c r="U16148" s="28"/>
    </row>
    <row r="16149" spans="1:21" x14ac:dyDescent="0.25">
      <c r="A16149"/>
      <c r="G16149" s="20"/>
      <c r="H16149" s="21"/>
      <c r="I16149" s="21"/>
      <c r="J16149" s="21"/>
      <c r="K16149" s="22"/>
      <c r="L16149" s="20"/>
      <c r="M16149" s="21"/>
      <c r="N16149" s="21"/>
      <c r="O16149" s="21"/>
      <c r="P16149" s="21"/>
      <c r="Q16149" s="26"/>
      <c r="R16149" s="27"/>
      <c r="S16149" s="27"/>
      <c r="T16149" s="27"/>
      <c r="U16149" s="28"/>
    </row>
    <row r="16150" spans="1:21" x14ac:dyDescent="0.25">
      <c r="A16150"/>
      <c r="G16150" s="20"/>
      <c r="H16150" s="21"/>
      <c r="I16150" s="21"/>
      <c r="J16150" s="21"/>
      <c r="K16150" s="22"/>
      <c r="L16150" s="20"/>
      <c r="M16150" s="21"/>
      <c r="N16150" s="21"/>
      <c r="O16150" s="21"/>
      <c r="P16150" s="21"/>
      <c r="Q16150" s="26"/>
      <c r="R16150" s="27"/>
      <c r="S16150" s="27"/>
      <c r="T16150" s="27"/>
      <c r="U16150" s="28"/>
    </row>
    <row r="16151" spans="1:21" x14ac:dyDescent="0.25">
      <c r="A16151"/>
      <c r="G16151" s="20"/>
      <c r="H16151" s="21"/>
      <c r="I16151" s="21"/>
      <c r="J16151" s="21"/>
      <c r="K16151" s="22"/>
      <c r="L16151" s="20"/>
      <c r="M16151" s="21"/>
      <c r="N16151" s="21"/>
      <c r="O16151" s="21"/>
      <c r="P16151" s="21"/>
      <c r="Q16151" s="26"/>
      <c r="R16151" s="27"/>
      <c r="S16151" s="27"/>
      <c r="T16151" s="27"/>
      <c r="U16151" s="28"/>
    </row>
    <row r="16152" spans="1:21" x14ac:dyDescent="0.25">
      <c r="A16152"/>
      <c r="G16152" s="20"/>
      <c r="H16152" s="21"/>
      <c r="I16152" s="21"/>
      <c r="J16152" s="21"/>
      <c r="K16152" s="22"/>
      <c r="L16152" s="20"/>
      <c r="M16152" s="21"/>
      <c r="N16152" s="21"/>
      <c r="O16152" s="21"/>
      <c r="P16152" s="21"/>
      <c r="Q16152" s="26"/>
      <c r="R16152" s="27"/>
      <c r="S16152" s="27"/>
      <c r="T16152" s="27"/>
      <c r="U16152" s="28"/>
    </row>
    <row r="16153" spans="1:21" x14ac:dyDescent="0.25">
      <c r="A16153"/>
      <c r="G16153" s="20"/>
      <c r="H16153" s="21"/>
      <c r="I16153" s="21"/>
      <c r="J16153" s="21"/>
      <c r="K16153" s="22"/>
      <c r="L16153" s="20"/>
      <c r="M16153" s="21"/>
      <c r="N16153" s="21"/>
      <c r="O16153" s="21"/>
      <c r="P16153" s="21"/>
      <c r="Q16153" s="26"/>
      <c r="R16153" s="27"/>
      <c r="S16153" s="27"/>
      <c r="T16153" s="27"/>
      <c r="U16153" s="28"/>
    </row>
    <row r="16154" spans="1:21" x14ac:dyDescent="0.25">
      <c r="A16154"/>
      <c r="G16154" s="20"/>
      <c r="H16154" s="21"/>
      <c r="I16154" s="21"/>
      <c r="J16154" s="21"/>
      <c r="K16154" s="22"/>
      <c r="L16154" s="20"/>
      <c r="M16154" s="21"/>
      <c r="N16154" s="21"/>
      <c r="O16154" s="21"/>
      <c r="P16154" s="21"/>
      <c r="Q16154" s="26"/>
      <c r="R16154" s="27"/>
      <c r="S16154" s="27"/>
      <c r="T16154" s="27"/>
      <c r="U16154" s="28"/>
    </row>
    <row r="16155" spans="1:21" x14ac:dyDescent="0.25">
      <c r="A16155"/>
      <c r="G16155" s="20"/>
      <c r="H16155" s="21"/>
      <c r="I16155" s="21"/>
      <c r="J16155" s="21"/>
      <c r="K16155" s="22"/>
      <c r="L16155" s="20"/>
      <c r="M16155" s="21"/>
      <c r="N16155" s="21"/>
      <c r="O16155" s="21"/>
      <c r="P16155" s="21"/>
      <c r="Q16155" s="26"/>
      <c r="R16155" s="27"/>
      <c r="S16155" s="27"/>
      <c r="T16155" s="27"/>
      <c r="U16155" s="28"/>
    </row>
    <row r="16156" spans="1:21" x14ac:dyDescent="0.25">
      <c r="A16156"/>
      <c r="G16156" s="20"/>
      <c r="H16156" s="21"/>
      <c r="I16156" s="21"/>
      <c r="J16156" s="21"/>
      <c r="K16156" s="22"/>
      <c r="L16156" s="20"/>
      <c r="M16156" s="21"/>
      <c r="N16156" s="21"/>
      <c r="O16156" s="21"/>
      <c r="P16156" s="21"/>
      <c r="Q16156" s="26"/>
      <c r="R16156" s="27"/>
      <c r="S16156" s="27"/>
      <c r="T16156" s="27"/>
      <c r="U16156" s="28"/>
    </row>
    <row r="16157" spans="1:21" x14ac:dyDescent="0.25">
      <c r="A16157"/>
      <c r="G16157" s="20"/>
      <c r="H16157" s="21"/>
      <c r="I16157" s="21"/>
      <c r="J16157" s="21"/>
      <c r="K16157" s="22"/>
      <c r="L16157" s="20"/>
      <c r="M16157" s="21"/>
      <c r="N16157" s="21"/>
      <c r="O16157" s="21"/>
      <c r="P16157" s="21"/>
      <c r="Q16157" s="26"/>
      <c r="R16157" s="27"/>
      <c r="S16157" s="27"/>
      <c r="T16157" s="27"/>
      <c r="U16157" s="28"/>
    </row>
    <row r="16158" spans="1:21" x14ac:dyDescent="0.25">
      <c r="A16158"/>
      <c r="G16158" s="20"/>
      <c r="H16158" s="21"/>
      <c r="I16158" s="21"/>
      <c r="J16158" s="21"/>
      <c r="K16158" s="22"/>
      <c r="L16158" s="20"/>
      <c r="M16158" s="21"/>
      <c r="N16158" s="21"/>
      <c r="O16158" s="21"/>
      <c r="P16158" s="21"/>
      <c r="Q16158" s="26"/>
      <c r="R16158" s="27"/>
      <c r="S16158" s="27"/>
      <c r="T16158" s="27"/>
      <c r="U16158" s="28"/>
    </row>
    <row r="16159" spans="1:21" x14ac:dyDescent="0.25">
      <c r="A16159"/>
      <c r="G16159" s="20"/>
      <c r="H16159" s="21"/>
      <c r="I16159" s="21"/>
      <c r="J16159" s="21"/>
      <c r="K16159" s="22"/>
      <c r="L16159" s="20"/>
      <c r="M16159" s="21"/>
      <c r="N16159" s="21"/>
      <c r="O16159" s="21"/>
      <c r="P16159" s="21"/>
      <c r="Q16159" s="26"/>
      <c r="R16159" s="27"/>
      <c r="S16159" s="27"/>
      <c r="T16159" s="27"/>
      <c r="U16159" s="28"/>
    </row>
    <row r="16160" spans="1:21" x14ac:dyDescent="0.25">
      <c r="A16160"/>
      <c r="G16160" s="20"/>
      <c r="H16160" s="21"/>
      <c r="I16160" s="21"/>
      <c r="J16160" s="21"/>
      <c r="K16160" s="22"/>
      <c r="L16160" s="20"/>
      <c r="M16160" s="21"/>
      <c r="N16160" s="21"/>
      <c r="O16160" s="21"/>
      <c r="P16160" s="21"/>
      <c r="Q16160" s="26"/>
      <c r="R16160" s="27"/>
      <c r="S16160" s="27"/>
      <c r="T16160" s="27"/>
      <c r="U16160" s="28"/>
    </row>
    <row r="16161" spans="1:21" x14ac:dyDescent="0.25">
      <c r="A16161"/>
      <c r="G16161" s="20"/>
      <c r="H16161" s="21"/>
      <c r="I16161" s="21"/>
      <c r="J16161" s="21"/>
      <c r="K16161" s="22"/>
      <c r="L16161" s="20"/>
      <c r="M16161" s="21"/>
      <c r="N16161" s="21"/>
      <c r="O16161" s="21"/>
      <c r="P16161" s="21"/>
      <c r="Q16161" s="26"/>
      <c r="R16161" s="27"/>
      <c r="S16161" s="27"/>
      <c r="T16161" s="27"/>
      <c r="U16161" s="28"/>
    </row>
    <row r="16162" spans="1:21" x14ac:dyDescent="0.25">
      <c r="A16162"/>
      <c r="G16162" s="20"/>
      <c r="H16162" s="21"/>
      <c r="I16162" s="21"/>
      <c r="J16162" s="21"/>
      <c r="K16162" s="22"/>
      <c r="L16162" s="20"/>
      <c r="M16162" s="21"/>
      <c r="N16162" s="21"/>
      <c r="O16162" s="21"/>
      <c r="P16162" s="21"/>
      <c r="Q16162" s="26"/>
      <c r="R16162" s="27"/>
      <c r="S16162" s="27"/>
      <c r="T16162" s="27"/>
      <c r="U16162" s="28"/>
    </row>
    <row r="16163" spans="1:21" x14ac:dyDescent="0.25">
      <c r="A16163"/>
      <c r="G16163" s="20"/>
      <c r="H16163" s="21"/>
      <c r="I16163" s="21"/>
      <c r="J16163" s="21"/>
      <c r="K16163" s="22"/>
      <c r="L16163" s="20"/>
      <c r="M16163" s="21"/>
      <c r="N16163" s="21"/>
      <c r="O16163" s="21"/>
      <c r="P16163" s="21"/>
      <c r="Q16163" s="26"/>
      <c r="R16163" s="27"/>
      <c r="S16163" s="27"/>
      <c r="T16163" s="27"/>
      <c r="U16163" s="28"/>
    </row>
    <row r="16164" spans="1:21" x14ac:dyDescent="0.25">
      <c r="A16164"/>
      <c r="G16164" s="20"/>
      <c r="H16164" s="21"/>
      <c r="I16164" s="21"/>
      <c r="J16164" s="21"/>
      <c r="K16164" s="22"/>
      <c r="L16164" s="20"/>
      <c r="M16164" s="21"/>
      <c r="N16164" s="21"/>
      <c r="O16164" s="21"/>
      <c r="P16164" s="21"/>
      <c r="Q16164" s="26"/>
      <c r="R16164" s="27"/>
      <c r="S16164" s="27"/>
      <c r="T16164" s="27"/>
      <c r="U16164" s="28"/>
    </row>
    <row r="16165" spans="1:21" x14ac:dyDescent="0.25">
      <c r="A16165"/>
      <c r="G16165" s="20"/>
      <c r="H16165" s="21"/>
      <c r="I16165" s="21"/>
      <c r="J16165" s="21"/>
      <c r="K16165" s="22"/>
      <c r="L16165" s="20"/>
      <c r="M16165" s="21"/>
      <c r="N16165" s="21"/>
      <c r="O16165" s="21"/>
      <c r="P16165" s="21"/>
      <c r="Q16165" s="26"/>
      <c r="R16165" s="27"/>
      <c r="S16165" s="27"/>
      <c r="T16165" s="27"/>
      <c r="U16165" s="28"/>
    </row>
    <row r="16166" spans="1:21" x14ac:dyDescent="0.25">
      <c r="A16166"/>
      <c r="G16166" s="20"/>
      <c r="H16166" s="21"/>
      <c r="I16166" s="21"/>
      <c r="J16166" s="21"/>
      <c r="K16166" s="22"/>
      <c r="L16166" s="20"/>
      <c r="M16166" s="21"/>
      <c r="N16166" s="21"/>
      <c r="O16166" s="21"/>
      <c r="P16166" s="21"/>
      <c r="Q16166" s="26"/>
      <c r="R16166" s="27"/>
      <c r="S16166" s="27"/>
      <c r="T16166" s="27"/>
      <c r="U16166" s="28"/>
    </row>
    <row r="16167" spans="1:21" x14ac:dyDescent="0.25">
      <c r="A16167"/>
      <c r="G16167" s="20"/>
      <c r="H16167" s="21"/>
      <c r="I16167" s="21"/>
      <c r="J16167" s="21"/>
      <c r="K16167" s="22"/>
      <c r="L16167" s="20"/>
      <c r="M16167" s="21"/>
      <c r="N16167" s="21"/>
      <c r="O16167" s="21"/>
      <c r="P16167" s="21"/>
      <c r="Q16167" s="26"/>
      <c r="R16167" s="27"/>
      <c r="S16167" s="27"/>
      <c r="T16167" s="27"/>
      <c r="U16167" s="28"/>
    </row>
    <row r="16168" spans="1:21" x14ac:dyDescent="0.25">
      <c r="A16168"/>
      <c r="G16168" s="20"/>
      <c r="H16168" s="21"/>
      <c r="I16168" s="21"/>
      <c r="J16168" s="21"/>
      <c r="K16168" s="22"/>
      <c r="L16168" s="20"/>
      <c r="M16168" s="21"/>
      <c r="N16168" s="21"/>
      <c r="O16168" s="21"/>
      <c r="P16168" s="21"/>
      <c r="Q16168" s="26"/>
      <c r="R16168" s="27"/>
      <c r="S16168" s="27"/>
      <c r="T16168" s="27"/>
      <c r="U16168" s="28"/>
    </row>
    <row r="16169" spans="1:21" x14ac:dyDescent="0.25">
      <c r="A16169"/>
      <c r="G16169" s="20"/>
      <c r="H16169" s="21"/>
      <c r="I16169" s="21"/>
      <c r="J16169" s="21"/>
      <c r="K16169" s="22"/>
      <c r="L16169" s="20"/>
      <c r="M16169" s="21"/>
      <c r="N16169" s="21"/>
      <c r="O16169" s="21"/>
      <c r="P16169" s="21"/>
      <c r="Q16169" s="26"/>
      <c r="R16169" s="27"/>
      <c r="S16169" s="27"/>
      <c r="T16169" s="27"/>
      <c r="U16169" s="28"/>
    </row>
    <row r="16170" spans="1:21" x14ac:dyDescent="0.25">
      <c r="A16170"/>
      <c r="G16170" s="20"/>
      <c r="H16170" s="21"/>
      <c r="I16170" s="21"/>
      <c r="J16170" s="21"/>
      <c r="K16170" s="22"/>
      <c r="L16170" s="20"/>
      <c r="M16170" s="21"/>
      <c r="N16170" s="21"/>
      <c r="O16170" s="21"/>
      <c r="P16170" s="21"/>
      <c r="Q16170" s="26"/>
      <c r="R16170" s="27"/>
      <c r="S16170" s="27"/>
      <c r="T16170" s="27"/>
      <c r="U16170" s="28"/>
    </row>
    <row r="16171" spans="1:21" x14ac:dyDescent="0.25">
      <c r="A16171"/>
      <c r="G16171" s="20"/>
      <c r="H16171" s="21"/>
      <c r="I16171" s="21"/>
      <c r="J16171" s="21"/>
      <c r="K16171" s="22"/>
      <c r="L16171" s="20"/>
      <c r="M16171" s="21"/>
      <c r="N16171" s="21"/>
      <c r="O16171" s="21"/>
      <c r="P16171" s="21"/>
      <c r="Q16171" s="26"/>
      <c r="R16171" s="27"/>
      <c r="S16171" s="27"/>
      <c r="T16171" s="27"/>
      <c r="U16171" s="28"/>
    </row>
    <row r="16172" spans="1:21" x14ac:dyDescent="0.25">
      <c r="A16172"/>
      <c r="G16172" s="20"/>
      <c r="H16172" s="21"/>
      <c r="I16172" s="21"/>
      <c r="J16172" s="21"/>
      <c r="K16172" s="22"/>
      <c r="L16172" s="20"/>
      <c r="M16172" s="21"/>
      <c r="N16172" s="21"/>
      <c r="O16172" s="21"/>
      <c r="P16172" s="21"/>
      <c r="Q16172" s="26"/>
      <c r="R16172" s="27"/>
      <c r="S16172" s="27"/>
      <c r="T16172" s="27"/>
      <c r="U16172" s="28"/>
    </row>
    <row r="16173" spans="1:21" x14ac:dyDescent="0.25">
      <c r="A16173"/>
      <c r="G16173" s="20"/>
      <c r="H16173" s="21"/>
      <c r="I16173" s="21"/>
      <c r="J16173" s="21"/>
      <c r="K16173" s="22"/>
      <c r="L16173" s="20"/>
      <c r="M16173" s="21"/>
      <c r="N16173" s="21"/>
      <c r="O16173" s="21"/>
      <c r="P16173" s="21"/>
      <c r="Q16173" s="26"/>
      <c r="R16173" s="27"/>
      <c r="S16173" s="27"/>
      <c r="T16173" s="27"/>
      <c r="U16173" s="28"/>
    </row>
    <row r="16174" spans="1:21" x14ac:dyDescent="0.25">
      <c r="A16174"/>
      <c r="G16174" s="20"/>
      <c r="H16174" s="21"/>
      <c r="I16174" s="21"/>
      <c r="J16174" s="21"/>
      <c r="K16174" s="22"/>
      <c r="L16174" s="20"/>
      <c r="M16174" s="21"/>
      <c r="N16174" s="21"/>
      <c r="O16174" s="21"/>
      <c r="P16174" s="21"/>
      <c r="Q16174" s="26"/>
      <c r="R16174" s="27"/>
      <c r="S16174" s="27"/>
      <c r="T16174" s="27"/>
      <c r="U16174" s="28"/>
    </row>
    <row r="16175" spans="1:21" x14ac:dyDescent="0.25">
      <c r="A16175"/>
      <c r="G16175" s="20"/>
      <c r="H16175" s="21"/>
      <c r="I16175" s="21"/>
      <c r="J16175" s="21"/>
      <c r="K16175" s="22"/>
      <c r="L16175" s="20"/>
      <c r="M16175" s="21"/>
      <c r="N16175" s="21"/>
      <c r="O16175" s="21"/>
      <c r="P16175" s="21"/>
      <c r="Q16175" s="26"/>
      <c r="R16175" s="27"/>
      <c r="S16175" s="27"/>
      <c r="T16175" s="27"/>
      <c r="U16175" s="28"/>
    </row>
    <row r="16176" spans="1:21" x14ac:dyDescent="0.25">
      <c r="A16176"/>
      <c r="G16176" s="20"/>
      <c r="H16176" s="21"/>
      <c r="I16176" s="21"/>
      <c r="J16176" s="21"/>
      <c r="K16176" s="22"/>
      <c r="L16176" s="20"/>
      <c r="M16176" s="21"/>
      <c r="N16176" s="21"/>
      <c r="O16176" s="21"/>
      <c r="P16176" s="21"/>
      <c r="Q16176" s="26"/>
      <c r="R16176" s="27"/>
      <c r="S16176" s="27"/>
      <c r="T16176" s="27"/>
      <c r="U16176" s="28"/>
    </row>
    <row r="16177" spans="1:21" x14ac:dyDescent="0.25">
      <c r="A16177"/>
      <c r="G16177" s="20"/>
      <c r="H16177" s="21"/>
      <c r="I16177" s="21"/>
      <c r="J16177" s="21"/>
      <c r="K16177" s="22"/>
      <c r="L16177" s="20"/>
      <c r="M16177" s="21"/>
      <c r="N16177" s="21"/>
      <c r="O16177" s="21"/>
      <c r="P16177" s="21"/>
      <c r="Q16177" s="26"/>
      <c r="R16177" s="27"/>
      <c r="S16177" s="27"/>
      <c r="T16177" s="27"/>
      <c r="U16177" s="28"/>
    </row>
    <row r="16178" spans="1:21" x14ac:dyDescent="0.25">
      <c r="A16178"/>
      <c r="G16178" s="20"/>
      <c r="H16178" s="21"/>
      <c r="I16178" s="21"/>
      <c r="J16178" s="21"/>
      <c r="K16178" s="22"/>
      <c r="L16178" s="20"/>
      <c r="M16178" s="21"/>
      <c r="N16178" s="21"/>
      <c r="O16178" s="21"/>
      <c r="P16178" s="21"/>
      <c r="Q16178" s="26"/>
      <c r="R16178" s="27"/>
      <c r="S16178" s="27"/>
      <c r="T16178" s="27"/>
      <c r="U16178" s="28"/>
    </row>
    <row r="16179" spans="1:21" x14ac:dyDescent="0.25">
      <c r="A16179"/>
      <c r="G16179" s="20"/>
      <c r="H16179" s="21"/>
      <c r="I16179" s="21"/>
      <c r="J16179" s="21"/>
      <c r="K16179" s="22"/>
      <c r="L16179" s="20"/>
      <c r="M16179" s="21"/>
      <c r="N16179" s="21"/>
      <c r="O16179" s="21"/>
      <c r="P16179" s="21"/>
      <c r="Q16179" s="26"/>
      <c r="R16179" s="27"/>
      <c r="S16179" s="27"/>
      <c r="T16179" s="27"/>
      <c r="U16179" s="28"/>
    </row>
    <row r="16180" spans="1:21" x14ac:dyDescent="0.25">
      <c r="A16180"/>
      <c r="G16180" s="20"/>
      <c r="H16180" s="21"/>
      <c r="I16180" s="21"/>
      <c r="J16180" s="21"/>
      <c r="K16180" s="22"/>
      <c r="L16180" s="20"/>
      <c r="M16180" s="21"/>
      <c r="N16180" s="21"/>
      <c r="O16180" s="21"/>
      <c r="P16180" s="21"/>
      <c r="Q16180" s="26"/>
      <c r="R16180" s="27"/>
      <c r="S16180" s="27"/>
      <c r="T16180" s="27"/>
      <c r="U16180" s="28"/>
    </row>
    <row r="16181" spans="1:21" x14ac:dyDescent="0.25">
      <c r="A16181"/>
      <c r="G16181" s="20"/>
      <c r="H16181" s="21"/>
      <c r="I16181" s="21"/>
      <c r="J16181" s="21"/>
      <c r="K16181" s="22"/>
      <c r="L16181" s="20"/>
      <c r="M16181" s="21"/>
      <c r="N16181" s="21"/>
      <c r="O16181" s="21"/>
      <c r="P16181" s="21"/>
      <c r="Q16181" s="26"/>
      <c r="R16181" s="27"/>
      <c r="S16181" s="27"/>
      <c r="T16181" s="27"/>
      <c r="U16181" s="28"/>
    </row>
    <row r="16182" spans="1:21" x14ac:dyDescent="0.25">
      <c r="A16182"/>
      <c r="G16182" s="20"/>
      <c r="H16182" s="21"/>
      <c r="I16182" s="21"/>
      <c r="J16182" s="21"/>
      <c r="K16182" s="22"/>
      <c r="L16182" s="20"/>
      <c r="M16182" s="21"/>
      <c r="N16182" s="21"/>
      <c r="O16182" s="21"/>
      <c r="P16182" s="21"/>
      <c r="Q16182" s="26"/>
      <c r="R16182" s="27"/>
      <c r="S16182" s="27"/>
      <c r="T16182" s="27"/>
      <c r="U16182" s="28"/>
    </row>
    <row r="16183" spans="1:21" x14ac:dyDescent="0.25">
      <c r="A16183"/>
      <c r="G16183" s="20"/>
      <c r="H16183" s="21"/>
      <c r="I16183" s="21"/>
      <c r="J16183" s="21"/>
      <c r="K16183" s="22"/>
      <c r="L16183" s="20"/>
      <c r="M16183" s="21"/>
      <c r="N16183" s="21"/>
      <c r="O16183" s="21"/>
      <c r="P16183" s="21"/>
      <c r="Q16183" s="26"/>
      <c r="R16183" s="27"/>
      <c r="S16183" s="27"/>
      <c r="T16183" s="27"/>
      <c r="U16183" s="28"/>
    </row>
    <row r="16184" spans="1:21" x14ac:dyDescent="0.25">
      <c r="A16184"/>
      <c r="G16184" s="20"/>
      <c r="H16184" s="21"/>
      <c r="I16184" s="21"/>
      <c r="J16184" s="21"/>
      <c r="K16184" s="22"/>
      <c r="L16184" s="20"/>
      <c r="M16184" s="21"/>
      <c r="N16184" s="21"/>
      <c r="O16184" s="21"/>
      <c r="P16184" s="21"/>
      <c r="Q16184" s="26"/>
      <c r="R16184" s="27"/>
      <c r="S16184" s="27"/>
      <c r="T16184" s="27"/>
      <c r="U16184" s="28"/>
    </row>
    <row r="16185" spans="1:21" x14ac:dyDescent="0.25">
      <c r="A16185"/>
      <c r="G16185" s="20"/>
      <c r="H16185" s="21"/>
      <c r="I16185" s="21"/>
      <c r="J16185" s="21"/>
      <c r="K16185" s="22"/>
      <c r="L16185" s="20"/>
      <c r="M16185" s="21"/>
      <c r="N16185" s="21"/>
      <c r="O16185" s="21"/>
      <c r="P16185" s="21"/>
      <c r="Q16185" s="26"/>
      <c r="R16185" s="27"/>
      <c r="S16185" s="27"/>
      <c r="T16185" s="27"/>
      <c r="U16185" s="28"/>
    </row>
    <row r="16186" spans="1:21" x14ac:dyDescent="0.25">
      <c r="A16186"/>
      <c r="G16186" s="20"/>
      <c r="H16186" s="21"/>
      <c r="I16186" s="21"/>
      <c r="J16186" s="21"/>
      <c r="K16186" s="22"/>
      <c r="L16186" s="20"/>
      <c r="M16186" s="21"/>
      <c r="N16186" s="21"/>
      <c r="O16186" s="21"/>
      <c r="P16186" s="21"/>
      <c r="Q16186" s="26"/>
      <c r="R16186" s="27"/>
      <c r="S16186" s="27"/>
      <c r="T16186" s="27"/>
      <c r="U16186" s="28"/>
    </row>
    <row r="16187" spans="1:21" x14ac:dyDescent="0.25">
      <c r="A16187"/>
      <c r="G16187" s="20"/>
      <c r="H16187" s="21"/>
      <c r="I16187" s="21"/>
      <c r="J16187" s="21"/>
      <c r="K16187" s="22"/>
      <c r="L16187" s="20"/>
      <c r="M16187" s="21"/>
      <c r="N16187" s="21"/>
      <c r="O16187" s="21"/>
      <c r="P16187" s="21"/>
      <c r="Q16187" s="26"/>
      <c r="R16187" s="27"/>
      <c r="S16187" s="27"/>
      <c r="T16187" s="27"/>
      <c r="U16187" s="28"/>
    </row>
    <row r="16188" spans="1:21" x14ac:dyDescent="0.25">
      <c r="A16188"/>
      <c r="G16188" s="20"/>
      <c r="H16188" s="21"/>
      <c r="I16188" s="21"/>
      <c r="J16188" s="21"/>
      <c r="K16188" s="22"/>
      <c r="L16188" s="20"/>
      <c r="M16188" s="21"/>
      <c r="N16188" s="21"/>
      <c r="O16188" s="21"/>
      <c r="P16188" s="21"/>
      <c r="Q16188" s="26"/>
      <c r="R16188" s="27"/>
      <c r="S16188" s="27"/>
      <c r="T16188" s="27"/>
      <c r="U16188" s="28"/>
    </row>
    <row r="16189" spans="1:21" x14ac:dyDescent="0.25">
      <c r="A16189"/>
      <c r="G16189" s="20"/>
      <c r="H16189" s="21"/>
      <c r="I16189" s="21"/>
      <c r="J16189" s="21"/>
      <c r="K16189" s="22"/>
      <c r="L16189" s="20"/>
      <c r="M16189" s="21"/>
      <c r="N16189" s="21"/>
      <c r="O16189" s="21"/>
      <c r="P16189" s="21"/>
      <c r="Q16189" s="26"/>
      <c r="R16189" s="27"/>
      <c r="S16189" s="27"/>
      <c r="T16189" s="27"/>
      <c r="U16189" s="28"/>
    </row>
    <row r="16190" spans="1:21" x14ac:dyDescent="0.25">
      <c r="A16190"/>
      <c r="G16190" s="20"/>
      <c r="H16190" s="21"/>
      <c r="I16190" s="21"/>
      <c r="J16190" s="21"/>
      <c r="K16190" s="22"/>
      <c r="L16190" s="20"/>
      <c r="M16190" s="21"/>
      <c r="N16190" s="21"/>
      <c r="O16190" s="21"/>
      <c r="P16190" s="21"/>
      <c r="Q16190" s="26"/>
      <c r="R16190" s="27"/>
      <c r="S16190" s="27"/>
      <c r="T16190" s="27"/>
      <c r="U16190" s="28"/>
    </row>
    <row r="16191" spans="1:21" x14ac:dyDescent="0.25">
      <c r="A16191"/>
      <c r="G16191" s="20"/>
      <c r="H16191" s="21"/>
      <c r="I16191" s="21"/>
      <c r="J16191" s="21"/>
      <c r="K16191" s="22"/>
      <c r="L16191" s="20"/>
      <c r="M16191" s="21"/>
      <c r="N16191" s="21"/>
      <c r="O16191" s="21"/>
      <c r="P16191" s="21"/>
      <c r="Q16191" s="26"/>
      <c r="R16191" s="27"/>
      <c r="S16191" s="27"/>
      <c r="T16191" s="27"/>
      <c r="U16191" s="28"/>
    </row>
    <row r="16192" spans="1:21" x14ac:dyDescent="0.25">
      <c r="A16192"/>
      <c r="G16192" s="20"/>
      <c r="H16192" s="21"/>
      <c r="I16192" s="21"/>
      <c r="J16192" s="21"/>
      <c r="K16192" s="22"/>
      <c r="L16192" s="20"/>
      <c r="M16192" s="21"/>
      <c r="N16192" s="21"/>
      <c r="O16192" s="21"/>
      <c r="P16192" s="21"/>
      <c r="Q16192" s="26"/>
      <c r="R16192" s="27"/>
      <c r="S16192" s="27"/>
      <c r="T16192" s="27"/>
      <c r="U16192" s="28"/>
    </row>
    <row r="16193" spans="1:21" x14ac:dyDescent="0.25">
      <c r="A16193"/>
      <c r="G16193" s="20"/>
      <c r="H16193" s="21"/>
      <c r="I16193" s="21"/>
      <c r="J16193" s="21"/>
      <c r="K16193" s="22"/>
      <c r="L16193" s="20"/>
      <c r="M16193" s="21"/>
      <c r="N16193" s="21"/>
      <c r="O16193" s="21"/>
      <c r="P16193" s="21"/>
      <c r="Q16193" s="26"/>
      <c r="R16193" s="27"/>
      <c r="S16193" s="27"/>
      <c r="T16193" s="27"/>
      <c r="U16193" s="28"/>
    </row>
    <row r="16194" spans="1:21" x14ac:dyDescent="0.25">
      <c r="A16194"/>
      <c r="G16194" s="20"/>
      <c r="H16194" s="21"/>
      <c r="I16194" s="21"/>
      <c r="J16194" s="21"/>
      <c r="K16194" s="22"/>
      <c r="L16194" s="20"/>
      <c r="M16194" s="21"/>
      <c r="N16194" s="21"/>
      <c r="O16194" s="21"/>
      <c r="P16194" s="21"/>
      <c r="Q16194" s="26"/>
      <c r="R16194" s="27"/>
      <c r="S16194" s="27"/>
      <c r="T16194" s="27"/>
      <c r="U16194" s="28"/>
    </row>
    <row r="16195" spans="1:21" x14ac:dyDescent="0.25">
      <c r="A16195"/>
      <c r="G16195" s="20"/>
      <c r="H16195" s="21"/>
      <c r="I16195" s="21"/>
      <c r="J16195" s="21"/>
      <c r="K16195" s="22"/>
      <c r="L16195" s="20"/>
      <c r="M16195" s="21"/>
      <c r="N16195" s="21"/>
      <c r="O16195" s="21"/>
      <c r="P16195" s="21"/>
      <c r="Q16195" s="26"/>
      <c r="R16195" s="27"/>
      <c r="S16195" s="27"/>
      <c r="T16195" s="27"/>
      <c r="U16195" s="28"/>
    </row>
    <row r="16196" spans="1:21" x14ac:dyDescent="0.25">
      <c r="A16196"/>
      <c r="G16196" s="20"/>
      <c r="H16196" s="21"/>
      <c r="I16196" s="21"/>
      <c r="J16196" s="21"/>
      <c r="K16196" s="22"/>
      <c r="L16196" s="20"/>
      <c r="M16196" s="21"/>
      <c r="N16196" s="21"/>
      <c r="O16196" s="21"/>
      <c r="P16196" s="21"/>
      <c r="Q16196" s="26"/>
      <c r="R16196" s="27"/>
      <c r="S16196" s="27"/>
      <c r="T16196" s="27"/>
      <c r="U16196" s="28"/>
    </row>
    <row r="16197" spans="1:21" x14ac:dyDescent="0.25">
      <c r="A16197"/>
      <c r="G16197" s="20"/>
      <c r="H16197" s="21"/>
      <c r="I16197" s="21"/>
      <c r="J16197" s="21"/>
      <c r="K16197" s="22"/>
      <c r="L16197" s="20"/>
      <c r="M16197" s="21"/>
      <c r="N16197" s="21"/>
      <c r="O16197" s="21"/>
      <c r="P16197" s="21"/>
      <c r="Q16197" s="26"/>
      <c r="R16197" s="27"/>
      <c r="S16197" s="27"/>
      <c r="T16197" s="27"/>
      <c r="U16197" s="28"/>
    </row>
    <row r="16198" spans="1:21" x14ac:dyDescent="0.25">
      <c r="A16198"/>
      <c r="G16198" s="20"/>
      <c r="H16198" s="21"/>
      <c r="I16198" s="21"/>
      <c r="J16198" s="21"/>
      <c r="K16198" s="22"/>
      <c r="L16198" s="20"/>
      <c r="M16198" s="21"/>
      <c r="N16198" s="21"/>
      <c r="O16198" s="21"/>
      <c r="P16198" s="21"/>
      <c r="Q16198" s="26"/>
      <c r="R16198" s="27"/>
      <c r="S16198" s="27"/>
      <c r="T16198" s="27"/>
      <c r="U16198" s="28"/>
    </row>
    <row r="16199" spans="1:21" x14ac:dyDescent="0.25">
      <c r="A16199"/>
      <c r="G16199" s="20"/>
      <c r="H16199" s="21"/>
      <c r="I16199" s="21"/>
      <c r="J16199" s="21"/>
      <c r="K16199" s="22"/>
      <c r="L16199" s="20"/>
      <c r="M16199" s="21"/>
      <c r="N16199" s="21"/>
      <c r="O16199" s="21"/>
      <c r="P16199" s="21"/>
      <c r="Q16199" s="26"/>
      <c r="R16199" s="27"/>
      <c r="S16199" s="27"/>
      <c r="T16199" s="27"/>
      <c r="U16199" s="28"/>
    </row>
    <row r="16200" spans="1:21" x14ac:dyDescent="0.25">
      <c r="A16200"/>
      <c r="G16200" s="20"/>
      <c r="H16200" s="21"/>
      <c r="I16200" s="21"/>
      <c r="J16200" s="21"/>
      <c r="K16200" s="22"/>
      <c r="L16200" s="20"/>
      <c r="M16200" s="21"/>
      <c r="N16200" s="21"/>
      <c r="O16200" s="21"/>
      <c r="P16200" s="21"/>
      <c r="Q16200" s="26"/>
      <c r="R16200" s="27"/>
      <c r="S16200" s="27"/>
      <c r="T16200" s="27"/>
      <c r="U16200" s="28"/>
    </row>
    <row r="16201" spans="1:21" x14ac:dyDescent="0.25">
      <c r="A16201"/>
      <c r="G16201" s="20"/>
      <c r="H16201" s="21"/>
      <c r="I16201" s="21"/>
      <c r="J16201" s="21"/>
      <c r="K16201" s="22"/>
      <c r="L16201" s="20"/>
      <c r="M16201" s="21"/>
      <c r="N16201" s="21"/>
      <c r="O16201" s="21"/>
      <c r="P16201" s="21"/>
      <c r="Q16201" s="26"/>
      <c r="R16201" s="27"/>
      <c r="S16201" s="27"/>
      <c r="T16201" s="27"/>
      <c r="U16201" s="28"/>
    </row>
    <row r="16202" spans="1:21" x14ac:dyDescent="0.25">
      <c r="A16202"/>
      <c r="G16202" s="20"/>
      <c r="H16202" s="21"/>
      <c r="I16202" s="21"/>
      <c r="J16202" s="21"/>
      <c r="K16202" s="22"/>
      <c r="L16202" s="20"/>
      <c r="M16202" s="21"/>
      <c r="N16202" s="21"/>
      <c r="O16202" s="21"/>
      <c r="P16202" s="21"/>
      <c r="Q16202" s="26"/>
      <c r="R16202" s="27"/>
      <c r="S16202" s="27"/>
      <c r="T16202" s="27"/>
      <c r="U16202" s="28"/>
    </row>
    <row r="16203" spans="1:21" x14ac:dyDescent="0.25">
      <c r="A16203"/>
      <c r="G16203" s="20"/>
      <c r="H16203" s="21"/>
      <c r="I16203" s="21"/>
      <c r="J16203" s="21"/>
      <c r="K16203" s="22"/>
      <c r="L16203" s="20"/>
      <c r="M16203" s="21"/>
      <c r="N16203" s="21"/>
      <c r="O16203" s="21"/>
      <c r="P16203" s="21"/>
      <c r="Q16203" s="26"/>
      <c r="R16203" s="27"/>
      <c r="S16203" s="27"/>
      <c r="T16203" s="27"/>
      <c r="U16203" s="28"/>
    </row>
    <row r="16204" spans="1:21" x14ac:dyDescent="0.25">
      <c r="A16204"/>
      <c r="G16204" s="20"/>
      <c r="H16204" s="21"/>
      <c r="I16204" s="21"/>
      <c r="J16204" s="21"/>
      <c r="K16204" s="22"/>
      <c r="L16204" s="20"/>
      <c r="M16204" s="21"/>
      <c r="N16204" s="21"/>
      <c r="O16204" s="21"/>
      <c r="P16204" s="21"/>
      <c r="Q16204" s="26"/>
      <c r="R16204" s="27"/>
      <c r="S16204" s="27"/>
      <c r="T16204" s="27"/>
      <c r="U16204" s="28"/>
    </row>
    <row r="16205" spans="1:21" x14ac:dyDescent="0.25">
      <c r="A16205"/>
      <c r="G16205" s="20"/>
      <c r="H16205" s="21"/>
      <c r="I16205" s="21"/>
      <c r="J16205" s="21"/>
      <c r="K16205" s="22"/>
      <c r="L16205" s="20"/>
      <c r="M16205" s="21"/>
      <c r="N16205" s="21"/>
      <c r="O16205" s="21"/>
      <c r="P16205" s="21"/>
      <c r="Q16205" s="26"/>
      <c r="R16205" s="27"/>
      <c r="S16205" s="27"/>
      <c r="T16205" s="27"/>
      <c r="U16205" s="28"/>
    </row>
    <row r="16206" spans="1:21" x14ac:dyDescent="0.25">
      <c r="A16206"/>
      <c r="G16206" s="20"/>
      <c r="H16206" s="21"/>
      <c r="I16206" s="21"/>
      <c r="J16206" s="21"/>
      <c r="K16206" s="22"/>
      <c r="L16206" s="20"/>
      <c r="M16206" s="21"/>
      <c r="N16206" s="21"/>
      <c r="O16206" s="21"/>
      <c r="P16206" s="21"/>
      <c r="Q16206" s="26"/>
      <c r="R16206" s="27"/>
      <c r="S16206" s="27"/>
      <c r="T16206" s="27"/>
      <c r="U16206" s="28"/>
    </row>
    <row r="16207" spans="1:21" x14ac:dyDescent="0.25">
      <c r="A16207"/>
      <c r="G16207" s="20"/>
      <c r="H16207" s="21"/>
      <c r="I16207" s="21"/>
      <c r="J16207" s="21"/>
      <c r="K16207" s="22"/>
      <c r="L16207" s="20"/>
      <c r="M16207" s="21"/>
      <c r="N16207" s="21"/>
      <c r="O16207" s="21"/>
      <c r="P16207" s="21"/>
      <c r="Q16207" s="26"/>
      <c r="R16207" s="27"/>
      <c r="S16207" s="27"/>
      <c r="T16207" s="27"/>
      <c r="U16207" s="28"/>
    </row>
    <row r="16208" spans="1:21" x14ac:dyDescent="0.25">
      <c r="A16208"/>
      <c r="G16208" s="20"/>
      <c r="H16208" s="21"/>
      <c r="I16208" s="21"/>
      <c r="J16208" s="21"/>
      <c r="K16208" s="22"/>
      <c r="L16208" s="20"/>
      <c r="M16208" s="21"/>
      <c r="N16208" s="21"/>
      <c r="O16208" s="21"/>
      <c r="P16208" s="21"/>
      <c r="Q16208" s="26"/>
      <c r="R16208" s="27"/>
      <c r="S16208" s="27"/>
      <c r="T16208" s="27"/>
      <c r="U16208" s="28"/>
    </row>
    <row r="16209" spans="1:21" x14ac:dyDescent="0.25">
      <c r="A16209"/>
      <c r="G16209" s="20"/>
      <c r="H16209" s="21"/>
      <c r="I16209" s="21"/>
      <c r="J16209" s="21"/>
      <c r="K16209" s="22"/>
      <c r="L16209" s="20"/>
      <c r="M16209" s="21"/>
      <c r="N16209" s="21"/>
      <c r="O16209" s="21"/>
      <c r="P16209" s="21"/>
      <c r="Q16209" s="26"/>
      <c r="R16209" s="27"/>
      <c r="S16209" s="27"/>
      <c r="T16209" s="27"/>
      <c r="U16209" s="28"/>
    </row>
    <row r="16210" spans="1:21" x14ac:dyDescent="0.25">
      <c r="A16210"/>
      <c r="G16210" s="20"/>
      <c r="H16210" s="21"/>
      <c r="I16210" s="21"/>
      <c r="J16210" s="21"/>
      <c r="K16210" s="22"/>
      <c r="L16210" s="20"/>
      <c r="M16210" s="21"/>
      <c r="N16210" s="21"/>
      <c r="O16210" s="21"/>
      <c r="P16210" s="21"/>
      <c r="Q16210" s="26"/>
      <c r="R16210" s="27"/>
      <c r="S16210" s="27"/>
      <c r="T16210" s="27"/>
      <c r="U16210" s="28"/>
    </row>
    <row r="16211" spans="1:21" x14ac:dyDescent="0.25">
      <c r="A16211"/>
      <c r="G16211" s="20"/>
      <c r="H16211" s="21"/>
      <c r="I16211" s="21"/>
      <c r="J16211" s="21"/>
      <c r="K16211" s="22"/>
      <c r="L16211" s="20"/>
      <c r="M16211" s="21"/>
      <c r="N16211" s="21"/>
      <c r="O16211" s="21"/>
      <c r="P16211" s="21"/>
      <c r="Q16211" s="26"/>
      <c r="R16211" s="27"/>
      <c r="S16211" s="27"/>
      <c r="T16211" s="27"/>
      <c r="U16211" s="28"/>
    </row>
    <row r="16212" spans="1:21" x14ac:dyDescent="0.25">
      <c r="A16212"/>
      <c r="G16212" s="20"/>
      <c r="H16212" s="21"/>
      <c r="I16212" s="21"/>
      <c r="J16212" s="21"/>
      <c r="K16212" s="22"/>
      <c r="L16212" s="20"/>
      <c r="M16212" s="21"/>
      <c r="N16212" s="21"/>
      <c r="O16212" s="21"/>
      <c r="P16212" s="21"/>
      <c r="Q16212" s="26"/>
      <c r="R16212" s="27"/>
      <c r="S16212" s="27"/>
      <c r="T16212" s="27"/>
      <c r="U16212" s="28"/>
    </row>
    <row r="16213" spans="1:21" x14ac:dyDescent="0.25">
      <c r="A16213"/>
      <c r="G16213" s="20"/>
      <c r="H16213" s="21"/>
      <c r="I16213" s="21"/>
      <c r="J16213" s="21"/>
      <c r="K16213" s="22"/>
      <c r="L16213" s="20"/>
      <c r="M16213" s="21"/>
      <c r="N16213" s="21"/>
      <c r="O16213" s="21"/>
      <c r="P16213" s="21"/>
      <c r="Q16213" s="26"/>
      <c r="R16213" s="27"/>
      <c r="S16213" s="27"/>
      <c r="T16213" s="27"/>
      <c r="U16213" s="28"/>
    </row>
    <row r="16214" spans="1:21" x14ac:dyDescent="0.25">
      <c r="A16214"/>
      <c r="G16214" s="20"/>
      <c r="H16214" s="21"/>
      <c r="I16214" s="21"/>
      <c r="J16214" s="21"/>
      <c r="K16214" s="22"/>
      <c r="L16214" s="20"/>
      <c r="M16214" s="21"/>
      <c r="N16214" s="21"/>
      <c r="O16214" s="21"/>
      <c r="P16214" s="21"/>
      <c r="Q16214" s="26"/>
      <c r="R16214" s="27"/>
      <c r="S16214" s="27"/>
      <c r="T16214" s="27"/>
      <c r="U16214" s="28"/>
    </row>
    <row r="16215" spans="1:21" x14ac:dyDescent="0.25">
      <c r="A16215"/>
      <c r="G16215" s="20"/>
      <c r="H16215" s="21"/>
      <c r="I16215" s="21"/>
      <c r="J16215" s="21"/>
      <c r="K16215" s="22"/>
      <c r="L16215" s="20"/>
      <c r="M16215" s="21"/>
      <c r="N16215" s="21"/>
      <c r="O16215" s="21"/>
      <c r="P16215" s="21"/>
      <c r="Q16215" s="26"/>
      <c r="R16215" s="27"/>
      <c r="S16215" s="27"/>
      <c r="T16215" s="27"/>
      <c r="U16215" s="28"/>
    </row>
    <row r="16216" spans="1:21" x14ac:dyDescent="0.25">
      <c r="A16216"/>
      <c r="G16216" s="20"/>
      <c r="H16216" s="21"/>
      <c r="I16216" s="21"/>
      <c r="J16216" s="21"/>
      <c r="K16216" s="22"/>
      <c r="L16216" s="20"/>
      <c r="M16216" s="21"/>
      <c r="N16216" s="21"/>
      <c r="O16216" s="21"/>
      <c r="P16216" s="21"/>
      <c r="Q16216" s="26"/>
      <c r="R16216" s="27"/>
      <c r="S16216" s="27"/>
      <c r="T16216" s="27"/>
      <c r="U16216" s="28"/>
    </row>
    <row r="16217" spans="1:21" x14ac:dyDescent="0.25">
      <c r="A16217"/>
      <c r="G16217" s="20"/>
      <c r="H16217" s="21"/>
      <c r="I16217" s="21"/>
      <c r="J16217" s="21"/>
      <c r="K16217" s="22"/>
      <c r="L16217" s="20"/>
      <c r="M16217" s="21"/>
      <c r="N16217" s="21"/>
      <c r="O16217" s="21"/>
      <c r="P16217" s="21"/>
      <c r="Q16217" s="26"/>
      <c r="R16217" s="27"/>
      <c r="S16217" s="27"/>
      <c r="T16217" s="27"/>
      <c r="U16217" s="28"/>
    </row>
    <row r="16218" spans="1:21" x14ac:dyDescent="0.25">
      <c r="A16218"/>
      <c r="G16218" s="20"/>
      <c r="H16218" s="21"/>
      <c r="I16218" s="21"/>
      <c r="J16218" s="21"/>
      <c r="K16218" s="22"/>
      <c r="L16218" s="20"/>
      <c r="M16218" s="21"/>
      <c r="N16218" s="21"/>
      <c r="O16218" s="21"/>
      <c r="P16218" s="21"/>
      <c r="Q16218" s="26"/>
      <c r="R16218" s="27"/>
      <c r="S16218" s="27"/>
      <c r="T16218" s="27"/>
      <c r="U16218" s="28"/>
    </row>
    <row r="16219" spans="1:21" x14ac:dyDescent="0.25">
      <c r="A16219"/>
      <c r="G16219" s="20"/>
      <c r="H16219" s="21"/>
      <c r="I16219" s="21"/>
      <c r="J16219" s="21"/>
      <c r="K16219" s="22"/>
      <c r="L16219" s="20"/>
      <c r="M16219" s="21"/>
      <c r="N16219" s="21"/>
      <c r="O16219" s="21"/>
      <c r="P16219" s="21"/>
      <c r="Q16219" s="26"/>
      <c r="R16219" s="27"/>
      <c r="S16219" s="27"/>
      <c r="T16219" s="27"/>
      <c r="U16219" s="28"/>
    </row>
    <row r="16220" spans="1:21" x14ac:dyDescent="0.25">
      <c r="A16220"/>
      <c r="G16220" s="20"/>
      <c r="H16220" s="21"/>
      <c r="I16220" s="21"/>
      <c r="J16220" s="21"/>
      <c r="K16220" s="22"/>
      <c r="L16220" s="20"/>
      <c r="M16220" s="21"/>
      <c r="N16220" s="21"/>
      <c r="O16220" s="21"/>
      <c r="P16220" s="21"/>
      <c r="Q16220" s="26"/>
      <c r="R16220" s="27"/>
      <c r="S16220" s="27"/>
      <c r="T16220" s="27"/>
      <c r="U16220" s="28"/>
    </row>
    <row r="16221" spans="1:21" x14ac:dyDescent="0.25">
      <c r="A16221"/>
      <c r="G16221" s="20"/>
      <c r="H16221" s="21"/>
      <c r="I16221" s="21"/>
      <c r="J16221" s="21"/>
      <c r="K16221" s="22"/>
      <c r="L16221" s="20"/>
      <c r="M16221" s="21"/>
      <c r="N16221" s="21"/>
      <c r="O16221" s="21"/>
      <c r="P16221" s="21"/>
      <c r="Q16221" s="26"/>
      <c r="R16221" s="27"/>
      <c r="S16221" s="27"/>
      <c r="T16221" s="27"/>
      <c r="U16221" s="28"/>
    </row>
    <row r="16222" spans="1:21" x14ac:dyDescent="0.25">
      <c r="A16222"/>
      <c r="G16222" s="20"/>
      <c r="H16222" s="21"/>
      <c r="I16222" s="21"/>
      <c r="J16222" s="21"/>
      <c r="K16222" s="22"/>
      <c r="L16222" s="20"/>
      <c r="M16222" s="21"/>
      <c r="N16222" s="21"/>
      <c r="O16222" s="21"/>
      <c r="P16222" s="21"/>
      <c r="Q16222" s="26"/>
      <c r="R16222" s="27"/>
      <c r="S16222" s="27"/>
      <c r="T16222" s="27"/>
      <c r="U16222" s="28"/>
    </row>
    <row r="16223" spans="1:21" x14ac:dyDescent="0.25">
      <c r="A16223"/>
      <c r="G16223" s="20"/>
      <c r="H16223" s="21"/>
      <c r="I16223" s="21"/>
      <c r="J16223" s="21"/>
      <c r="K16223" s="22"/>
      <c r="L16223" s="20"/>
      <c r="M16223" s="21"/>
      <c r="N16223" s="21"/>
      <c r="O16223" s="21"/>
      <c r="P16223" s="21"/>
      <c r="Q16223" s="26"/>
      <c r="R16223" s="27"/>
      <c r="S16223" s="27"/>
      <c r="T16223" s="27"/>
      <c r="U16223" s="28"/>
    </row>
    <row r="16224" spans="1:21" x14ac:dyDescent="0.25">
      <c r="A16224"/>
      <c r="G16224" s="20"/>
      <c r="H16224" s="21"/>
      <c r="I16224" s="21"/>
      <c r="J16224" s="21"/>
      <c r="K16224" s="22"/>
      <c r="L16224" s="20"/>
      <c r="M16224" s="21"/>
      <c r="N16224" s="21"/>
      <c r="O16224" s="21"/>
      <c r="P16224" s="21"/>
      <c r="Q16224" s="26"/>
      <c r="R16224" s="27"/>
      <c r="S16224" s="27"/>
      <c r="T16224" s="27"/>
      <c r="U16224" s="28"/>
    </row>
    <row r="16225" spans="1:21" x14ac:dyDescent="0.25">
      <c r="A16225"/>
      <c r="G16225" s="20"/>
      <c r="H16225" s="21"/>
      <c r="I16225" s="21"/>
      <c r="J16225" s="21"/>
      <c r="K16225" s="22"/>
      <c r="L16225" s="20"/>
      <c r="M16225" s="21"/>
      <c r="N16225" s="21"/>
      <c r="O16225" s="21"/>
      <c r="P16225" s="21"/>
      <c r="Q16225" s="26"/>
      <c r="R16225" s="27"/>
      <c r="S16225" s="27"/>
      <c r="T16225" s="27"/>
      <c r="U16225" s="28"/>
    </row>
    <row r="16226" spans="1:21" x14ac:dyDescent="0.25">
      <c r="A16226"/>
      <c r="G16226" s="20"/>
      <c r="H16226" s="21"/>
      <c r="I16226" s="21"/>
      <c r="J16226" s="21"/>
      <c r="K16226" s="22"/>
      <c r="L16226" s="20"/>
      <c r="M16226" s="21"/>
      <c r="N16226" s="21"/>
      <c r="O16226" s="21"/>
      <c r="P16226" s="21"/>
      <c r="Q16226" s="26"/>
      <c r="R16226" s="27"/>
      <c r="S16226" s="27"/>
      <c r="T16226" s="27"/>
      <c r="U16226" s="28"/>
    </row>
    <row r="16227" spans="1:21" x14ac:dyDescent="0.25">
      <c r="A16227"/>
      <c r="G16227" s="20"/>
      <c r="H16227" s="21"/>
      <c r="I16227" s="21"/>
      <c r="J16227" s="21"/>
      <c r="K16227" s="22"/>
      <c r="L16227" s="20"/>
      <c r="M16227" s="21"/>
      <c r="N16227" s="21"/>
      <c r="O16227" s="21"/>
      <c r="P16227" s="21"/>
      <c r="Q16227" s="26"/>
      <c r="R16227" s="27"/>
      <c r="S16227" s="27"/>
      <c r="T16227" s="27"/>
      <c r="U16227" s="28"/>
    </row>
    <row r="16228" spans="1:21" x14ac:dyDescent="0.25">
      <c r="A16228"/>
      <c r="G16228" s="20"/>
      <c r="H16228" s="21"/>
      <c r="I16228" s="21"/>
      <c r="J16228" s="21"/>
      <c r="K16228" s="22"/>
      <c r="L16228" s="20"/>
      <c r="M16228" s="21"/>
      <c r="N16228" s="21"/>
      <c r="O16228" s="21"/>
      <c r="P16228" s="21"/>
      <c r="Q16228" s="26"/>
      <c r="R16228" s="27"/>
      <c r="S16228" s="27"/>
      <c r="T16228" s="27"/>
      <c r="U16228" s="28"/>
    </row>
    <row r="16229" spans="1:21" x14ac:dyDescent="0.25">
      <c r="A16229"/>
      <c r="G16229" s="20"/>
      <c r="H16229" s="21"/>
      <c r="I16229" s="21"/>
      <c r="J16229" s="21"/>
      <c r="K16229" s="22"/>
      <c r="L16229" s="20"/>
      <c r="M16229" s="21"/>
      <c r="N16229" s="21"/>
      <c r="O16229" s="21"/>
      <c r="P16229" s="21"/>
      <c r="Q16229" s="26"/>
      <c r="R16229" s="27"/>
      <c r="S16229" s="27"/>
      <c r="T16229" s="27"/>
      <c r="U16229" s="28"/>
    </row>
    <row r="16230" spans="1:21" x14ac:dyDescent="0.25">
      <c r="A16230"/>
      <c r="G16230" s="20"/>
      <c r="H16230" s="21"/>
      <c r="I16230" s="21"/>
      <c r="J16230" s="21"/>
      <c r="K16230" s="22"/>
      <c r="L16230" s="20"/>
      <c r="M16230" s="21"/>
      <c r="N16230" s="21"/>
      <c r="O16230" s="21"/>
      <c r="P16230" s="21"/>
      <c r="Q16230" s="26"/>
      <c r="R16230" s="27"/>
      <c r="S16230" s="27"/>
      <c r="T16230" s="27"/>
      <c r="U16230" s="28"/>
    </row>
    <row r="16231" spans="1:21" x14ac:dyDescent="0.25">
      <c r="A16231"/>
      <c r="G16231" s="20"/>
      <c r="H16231" s="21"/>
      <c r="I16231" s="21"/>
      <c r="J16231" s="21"/>
      <c r="K16231" s="22"/>
      <c r="L16231" s="20"/>
      <c r="M16231" s="21"/>
      <c r="N16231" s="21"/>
      <c r="O16231" s="21"/>
      <c r="P16231" s="21"/>
      <c r="Q16231" s="26"/>
      <c r="R16231" s="27"/>
      <c r="S16231" s="27"/>
      <c r="T16231" s="27"/>
      <c r="U16231" s="28"/>
    </row>
    <row r="16232" spans="1:21" x14ac:dyDescent="0.25">
      <c r="A16232"/>
      <c r="G16232" s="20"/>
      <c r="H16232" s="21"/>
      <c r="I16232" s="21"/>
      <c r="J16232" s="21"/>
      <c r="K16232" s="22"/>
      <c r="L16232" s="20"/>
      <c r="M16232" s="21"/>
      <c r="N16232" s="21"/>
      <c r="O16232" s="21"/>
      <c r="P16232" s="21"/>
      <c r="Q16232" s="26"/>
      <c r="R16232" s="27"/>
      <c r="S16232" s="27"/>
      <c r="T16232" s="27"/>
      <c r="U16232" s="28"/>
    </row>
    <row r="16233" spans="1:21" x14ac:dyDescent="0.25">
      <c r="A16233"/>
      <c r="G16233" s="20"/>
      <c r="H16233" s="21"/>
      <c r="I16233" s="21"/>
      <c r="J16233" s="21"/>
      <c r="K16233" s="22"/>
      <c r="L16233" s="20"/>
      <c r="M16233" s="21"/>
      <c r="N16233" s="21"/>
      <c r="O16233" s="21"/>
      <c r="P16233" s="21"/>
      <c r="Q16233" s="26"/>
      <c r="R16233" s="27"/>
      <c r="S16233" s="27"/>
      <c r="T16233" s="27"/>
      <c r="U16233" s="28"/>
    </row>
    <row r="16234" spans="1:21" x14ac:dyDescent="0.25">
      <c r="A16234"/>
      <c r="G16234" s="20"/>
      <c r="H16234" s="21"/>
      <c r="I16234" s="21"/>
      <c r="J16234" s="21"/>
      <c r="K16234" s="22"/>
      <c r="L16234" s="20"/>
      <c r="M16234" s="21"/>
      <c r="N16234" s="21"/>
      <c r="O16234" s="21"/>
      <c r="P16234" s="21"/>
      <c r="Q16234" s="26"/>
      <c r="R16234" s="27"/>
      <c r="S16234" s="27"/>
      <c r="T16234" s="27"/>
      <c r="U16234" s="28"/>
    </row>
    <row r="16235" spans="1:21" x14ac:dyDescent="0.25">
      <c r="A16235"/>
      <c r="G16235" s="20"/>
      <c r="H16235" s="21"/>
      <c r="I16235" s="21"/>
      <c r="J16235" s="21"/>
      <c r="K16235" s="22"/>
      <c r="L16235" s="20"/>
      <c r="M16235" s="21"/>
      <c r="N16235" s="21"/>
      <c r="O16235" s="21"/>
      <c r="P16235" s="21"/>
      <c r="Q16235" s="26"/>
      <c r="R16235" s="27"/>
      <c r="S16235" s="27"/>
      <c r="T16235" s="27"/>
      <c r="U16235" s="28"/>
    </row>
    <row r="16236" spans="1:21" x14ac:dyDescent="0.25">
      <c r="A16236"/>
      <c r="G16236" s="20"/>
      <c r="H16236" s="21"/>
      <c r="I16236" s="21"/>
      <c r="J16236" s="21"/>
      <c r="K16236" s="22"/>
      <c r="L16236" s="20"/>
      <c r="M16236" s="21"/>
      <c r="N16236" s="21"/>
      <c r="O16236" s="21"/>
      <c r="P16236" s="21"/>
      <c r="Q16236" s="26"/>
      <c r="R16236" s="27"/>
      <c r="S16236" s="27"/>
      <c r="T16236" s="27"/>
      <c r="U16236" s="28"/>
    </row>
    <row r="16237" spans="1:21" x14ac:dyDescent="0.25">
      <c r="A16237"/>
      <c r="G16237" s="20"/>
      <c r="H16237" s="21"/>
      <c r="I16237" s="21"/>
      <c r="J16237" s="21"/>
      <c r="K16237" s="22"/>
      <c r="L16237" s="20"/>
      <c r="M16237" s="21"/>
      <c r="N16237" s="21"/>
      <c r="O16237" s="21"/>
      <c r="P16237" s="21"/>
      <c r="Q16237" s="26"/>
      <c r="R16237" s="27"/>
      <c r="S16237" s="27"/>
      <c r="T16237" s="27"/>
      <c r="U16237" s="28"/>
    </row>
    <row r="16238" spans="1:21" x14ac:dyDescent="0.25">
      <c r="A16238"/>
      <c r="G16238" s="20"/>
      <c r="H16238" s="21"/>
      <c r="I16238" s="21"/>
      <c r="J16238" s="21"/>
      <c r="K16238" s="22"/>
      <c r="L16238" s="20"/>
      <c r="M16238" s="21"/>
      <c r="N16238" s="21"/>
      <c r="O16238" s="21"/>
      <c r="P16238" s="21"/>
      <c r="Q16238" s="26"/>
      <c r="R16238" s="27"/>
      <c r="S16238" s="27"/>
      <c r="T16238" s="27"/>
      <c r="U16238" s="28"/>
    </row>
    <row r="16239" spans="1:21" x14ac:dyDescent="0.25">
      <c r="A16239"/>
      <c r="G16239" s="20"/>
      <c r="H16239" s="21"/>
      <c r="I16239" s="21"/>
      <c r="J16239" s="21"/>
      <c r="K16239" s="22"/>
      <c r="L16239" s="20"/>
      <c r="M16239" s="21"/>
      <c r="N16239" s="21"/>
      <c r="O16239" s="21"/>
      <c r="P16239" s="21"/>
      <c r="Q16239" s="26"/>
      <c r="R16239" s="27"/>
      <c r="S16239" s="27"/>
      <c r="T16239" s="27"/>
      <c r="U16239" s="28"/>
    </row>
    <row r="16240" spans="1:21" x14ac:dyDescent="0.25">
      <c r="A16240"/>
      <c r="G16240" s="20"/>
      <c r="H16240" s="21"/>
      <c r="I16240" s="21"/>
      <c r="J16240" s="21"/>
      <c r="K16240" s="22"/>
      <c r="L16240" s="20"/>
      <c r="M16240" s="21"/>
      <c r="N16240" s="21"/>
      <c r="O16240" s="21"/>
      <c r="P16240" s="21"/>
      <c r="Q16240" s="26"/>
      <c r="R16240" s="27"/>
      <c r="S16240" s="27"/>
      <c r="T16240" s="27"/>
      <c r="U16240" s="28"/>
    </row>
    <row r="16241" spans="1:21" x14ac:dyDescent="0.25">
      <c r="A16241"/>
      <c r="G16241" s="20"/>
      <c r="H16241" s="21"/>
      <c r="I16241" s="21"/>
      <c r="J16241" s="21"/>
      <c r="K16241" s="22"/>
      <c r="L16241" s="20"/>
      <c r="M16241" s="21"/>
      <c r="N16241" s="21"/>
      <c r="O16241" s="21"/>
      <c r="P16241" s="21"/>
      <c r="Q16241" s="26"/>
      <c r="R16241" s="27"/>
      <c r="S16241" s="27"/>
      <c r="T16241" s="27"/>
      <c r="U16241" s="28"/>
    </row>
    <row r="16242" spans="1:21" x14ac:dyDescent="0.25">
      <c r="A16242"/>
      <c r="G16242" s="20"/>
      <c r="H16242" s="21"/>
      <c r="I16242" s="21"/>
      <c r="J16242" s="21"/>
      <c r="K16242" s="22"/>
      <c r="L16242" s="20"/>
      <c r="M16242" s="21"/>
      <c r="N16242" s="21"/>
      <c r="O16242" s="21"/>
      <c r="P16242" s="21"/>
      <c r="Q16242" s="26"/>
      <c r="R16242" s="27"/>
      <c r="S16242" s="27"/>
      <c r="T16242" s="27"/>
      <c r="U16242" s="28"/>
    </row>
    <row r="16243" spans="1:21" x14ac:dyDescent="0.25">
      <c r="A16243"/>
      <c r="G16243" s="20"/>
      <c r="H16243" s="21"/>
      <c r="I16243" s="21"/>
      <c r="J16243" s="21"/>
      <c r="K16243" s="22"/>
      <c r="L16243" s="20"/>
      <c r="M16243" s="21"/>
      <c r="N16243" s="21"/>
      <c r="O16243" s="21"/>
      <c r="P16243" s="21"/>
      <c r="Q16243" s="26"/>
      <c r="R16243" s="27"/>
      <c r="S16243" s="27"/>
      <c r="T16243" s="27"/>
      <c r="U16243" s="28"/>
    </row>
    <row r="16244" spans="1:21" x14ac:dyDescent="0.25">
      <c r="A16244"/>
      <c r="G16244" s="20"/>
      <c r="H16244" s="21"/>
      <c r="I16244" s="21"/>
      <c r="J16244" s="21"/>
      <c r="K16244" s="22"/>
      <c r="L16244" s="20"/>
      <c r="M16244" s="21"/>
      <c r="N16244" s="21"/>
      <c r="O16244" s="21"/>
      <c r="P16244" s="21"/>
      <c r="Q16244" s="26"/>
      <c r="R16244" s="27"/>
      <c r="S16244" s="27"/>
      <c r="T16244" s="27"/>
      <c r="U16244" s="28"/>
    </row>
    <row r="16245" spans="1:21" x14ac:dyDescent="0.25">
      <c r="A16245"/>
      <c r="G16245" s="20"/>
      <c r="H16245" s="21"/>
      <c r="I16245" s="21"/>
      <c r="J16245" s="21"/>
      <c r="K16245" s="22"/>
      <c r="L16245" s="20"/>
      <c r="M16245" s="21"/>
      <c r="N16245" s="21"/>
      <c r="O16245" s="21"/>
      <c r="P16245" s="21"/>
      <c r="Q16245" s="26"/>
      <c r="R16245" s="27"/>
      <c r="S16245" s="27"/>
      <c r="T16245" s="27"/>
      <c r="U16245" s="28"/>
    </row>
    <row r="16246" spans="1:21" x14ac:dyDescent="0.25">
      <c r="A16246"/>
      <c r="G16246" s="20"/>
      <c r="H16246" s="21"/>
      <c r="I16246" s="21"/>
      <c r="J16246" s="21"/>
      <c r="K16246" s="22"/>
      <c r="L16246" s="20"/>
      <c r="M16246" s="21"/>
      <c r="N16246" s="21"/>
      <c r="O16246" s="21"/>
      <c r="P16246" s="21"/>
      <c r="Q16246" s="26"/>
      <c r="R16246" s="27"/>
      <c r="S16246" s="27"/>
      <c r="T16246" s="27"/>
      <c r="U16246" s="28"/>
    </row>
    <row r="16247" spans="1:21" x14ac:dyDescent="0.25">
      <c r="A16247"/>
      <c r="G16247" s="20"/>
      <c r="H16247" s="21"/>
      <c r="I16247" s="21"/>
      <c r="J16247" s="21"/>
      <c r="K16247" s="22"/>
      <c r="L16247" s="20"/>
      <c r="M16247" s="21"/>
      <c r="N16247" s="21"/>
      <c r="O16247" s="21"/>
      <c r="P16247" s="21"/>
      <c r="Q16247" s="26"/>
      <c r="R16247" s="27"/>
      <c r="S16247" s="27"/>
      <c r="T16247" s="27"/>
      <c r="U16247" s="28"/>
    </row>
    <row r="16248" spans="1:21" x14ac:dyDescent="0.25">
      <c r="A16248"/>
      <c r="G16248" s="20"/>
      <c r="H16248" s="21"/>
      <c r="I16248" s="21"/>
      <c r="J16248" s="21"/>
      <c r="K16248" s="22"/>
      <c r="L16248" s="20"/>
      <c r="M16248" s="21"/>
      <c r="N16248" s="21"/>
      <c r="O16248" s="21"/>
      <c r="P16248" s="21"/>
      <c r="Q16248" s="26"/>
      <c r="R16248" s="27"/>
      <c r="S16248" s="27"/>
      <c r="T16248" s="27"/>
      <c r="U16248" s="28"/>
    </row>
    <row r="16249" spans="1:21" x14ac:dyDescent="0.25">
      <c r="A16249"/>
      <c r="G16249" s="20"/>
      <c r="H16249" s="21"/>
      <c r="I16249" s="21"/>
      <c r="J16249" s="21"/>
      <c r="K16249" s="22"/>
      <c r="L16249" s="20"/>
      <c r="M16249" s="21"/>
      <c r="N16249" s="21"/>
      <c r="O16249" s="21"/>
      <c r="P16249" s="21"/>
      <c r="Q16249" s="26"/>
      <c r="R16249" s="27"/>
      <c r="S16249" s="27"/>
      <c r="T16249" s="27"/>
      <c r="U16249" s="28"/>
    </row>
    <row r="16250" spans="1:21" x14ac:dyDescent="0.25">
      <c r="A16250"/>
      <c r="G16250" s="20"/>
      <c r="H16250" s="21"/>
      <c r="I16250" s="21"/>
      <c r="J16250" s="21"/>
      <c r="K16250" s="22"/>
      <c r="L16250" s="20"/>
      <c r="M16250" s="21"/>
      <c r="N16250" s="21"/>
      <c r="O16250" s="21"/>
      <c r="P16250" s="21"/>
      <c r="Q16250" s="26"/>
      <c r="R16250" s="27"/>
      <c r="S16250" s="27"/>
      <c r="T16250" s="27"/>
      <c r="U16250" s="28"/>
    </row>
    <row r="16251" spans="1:21" x14ac:dyDescent="0.25">
      <c r="A16251"/>
      <c r="G16251" s="20"/>
      <c r="H16251" s="21"/>
      <c r="I16251" s="21"/>
      <c r="J16251" s="21"/>
      <c r="K16251" s="22"/>
      <c r="L16251" s="20"/>
      <c r="M16251" s="21"/>
      <c r="N16251" s="21"/>
      <c r="O16251" s="21"/>
      <c r="P16251" s="21"/>
      <c r="Q16251" s="26"/>
      <c r="R16251" s="27"/>
      <c r="S16251" s="27"/>
      <c r="T16251" s="27"/>
      <c r="U16251" s="28"/>
    </row>
    <row r="16252" spans="1:21" x14ac:dyDescent="0.25">
      <c r="A16252"/>
      <c r="G16252" s="20"/>
      <c r="H16252" s="21"/>
      <c r="I16252" s="21"/>
      <c r="J16252" s="21"/>
      <c r="K16252" s="22"/>
      <c r="L16252" s="20"/>
      <c r="M16252" s="21"/>
      <c r="N16252" s="21"/>
      <c r="O16252" s="21"/>
      <c r="P16252" s="21"/>
      <c r="Q16252" s="26"/>
      <c r="R16252" s="27"/>
      <c r="S16252" s="27"/>
      <c r="T16252" s="27"/>
      <c r="U16252" s="28"/>
    </row>
    <row r="16253" spans="1:21" x14ac:dyDescent="0.25">
      <c r="A16253"/>
      <c r="G16253" s="20"/>
      <c r="H16253" s="21"/>
      <c r="I16253" s="21"/>
      <c r="J16253" s="21"/>
      <c r="K16253" s="22"/>
      <c r="L16253" s="20"/>
      <c r="M16253" s="21"/>
      <c r="N16253" s="21"/>
      <c r="O16253" s="21"/>
      <c r="P16253" s="21"/>
      <c r="Q16253" s="26"/>
      <c r="R16253" s="27"/>
      <c r="S16253" s="27"/>
      <c r="T16253" s="27"/>
      <c r="U16253" s="28"/>
    </row>
    <row r="16254" spans="1:21" x14ac:dyDescent="0.25">
      <c r="A16254"/>
      <c r="G16254" s="20"/>
      <c r="H16254" s="21"/>
      <c r="I16254" s="21"/>
      <c r="J16254" s="21"/>
      <c r="K16254" s="22"/>
      <c r="L16254" s="20"/>
      <c r="M16254" s="21"/>
      <c r="N16254" s="21"/>
      <c r="O16254" s="21"/>
      <c r="P16254" s="21"/>
      <c r="Q16254" s="26"/>
      <c r="R16254" s="27"/>
      <c r="S16254" s="27"/>
      <c r="T16254" s="27"/>
      <c r="U16254" s="28"/>
    </row>
    <row r="16255" spans="1:21" x14ac:dyDescent="0.25">
      <c r="A16255"/>
      <c r="G16255" s="20"/>
      <c r="H16255" s="21"/>
      <c r="I16255" s="21"/>
      <c r="J16255" s="21"/>
      <c r="K16255" s="22"/>
      <c r="L16255" s="20"/>
      <c r="M16255" s="21"/>
      <c r="N16255" s="21"/>
      <c r="O16255" s="21"/>
      <c r="P16255" s="21"/>
      <c r="Q16255" s="26"/>
      <c r="R16255" s="27"/>
      <c r="S16255" s="27"/>
      <c r="T16255" s="27"/>
      <c r="U16255" s="28"/>
    </row>
    <row r="16256" spans="1:21" x14ac:dyDescent="0.25">
      <c r="A16256"/>
      <c r="G16256" s="20"/>
      <c r="H16256" s="21"/>
      <c r="I16256" s="21"/>
      <c r="J16256" s="21"/>
      <c r="K16256" s="22"/>
      <c r="L16256" s="20"/>
      <c r="M16256" s="21"/>
      <c r="N16256" s="21"/>
      <c r="O16256" s="21"/>
      <c r="P16256" s="21"/>
      <c r="Q16256" s="26"/>
      <c r="R16256" s="27"/>
      <c r="S16256" s="27"/>
      <c r="T16256" s="27"/>
      <c r="U16256" s="28"/>
    </row>
    <row r="16257" spans="1:21" x14ac:dyDescent="0.25">
      <c r="A16257"/>
      <c r="G16257" s="20"/>
      <c r="H16257" s="21"/>
      <c r="I16257" s="21"/>
      <c r="J16257" s="21"/>
      <c r="K16257" s="22"/>
      <c r="L16257" s="20"/>
      <c r="M16257" s="21"/>
      <c r="N16257" s="21"/>
      <c r="O16257" s="21"/>
      <c r="P16257" s="21"/>
      <c r="Q16257" s="26"/>
      <c r="R16257" s="27"/>
      <c r="S16257" s="27"/>
      <c r="T16257" s="27"/>
      <c r="U16257" s="28"/>
    </row>
    <row r="16258" spans="1:21" x14ac:dyDescent="0.25">
      <c r="A16258"/>
      <c r="G16258" s="20"/>
      <c r="H16258" s="21"/>
      <c r="I16258" s="21"/>
      <c r="J16258" s="21"/>
      <c r="K16258" s="22"/>
      <c r="L16258" s="20"/>
      <c r="M16258" s="21"/>
      <c r="N16258" s="21"/>
      <c r="O16258" s="21"/>
      <c r="P16258" s="21"/>
      <c r="Q16258" s="26"/>
      <c r="R16258" s="27"/>
      <c r="S16258" s="27"/>
      <c r="T16258" s="27"/>
      <c r="U16258" s="28"/>
    </row>
    <row r="16259" spans="1:21" x14ac:dyDescent="0.25">
      <c r="A16259"/>
      <c r="G16259" s="20"/>
      <c r="H16259" s="21"/>
      <c r="I16259" s="21"/>
      <c r="J16259" s="21"/>
      <c r="K16259" s="22"/>
      <c r="L16259" s="20"/>
      <c r="M16259" s="21"/>
      <c r="N16259" s="21"/>
      <c r="O16259" s="21"/>
      <c r="P16259" s="21"/>
      <c r="Q16259" s="26"/>
      <c r="R16259" s="27"/>
      <c r="S16259" s="27"/>
      <c r="T16259" s="27"/>
      <c r="U16259" s="28"/>
    </row>
    <row r="16260" spans="1:21" x14ac:dyDescent="0.25">
      <c r="A16260"/>
      <c r="G16260" s="20"/>
      <c r="H16260" s="21"/>
      <c r="I16260" s="21"/>
      <c r="J16260" s="21"/>
      <c r="K16260" s="22"/>
      <c r="L16260" s="20"/>
      <c r="M16260" s="21"/>
      <c r="N16260" s="21"/>
      <c r="O16260" s="21"/>
      <c r="P16260" s="21"/>
      <c r="Q16260" s="26"/>
      <c r="R16260" s="27"/>
      <c r="S16260" s="27"/>
      <c r="T16260" s="27"/>
      <c r="U16260" s="28"/>
    </row>
    <row r="16261" spans="1:21" x14ac:dyDescent="0.25">
      <c r="A16261"/>
      <c r="G16261" s="20"/>
      <c r="H16261" s="21"/>
      <c r="I16261" s="21"/>
      <c r="J16261" s="21"/>
      <c r="K16261" s="22"/>
      <c r="L16261" s="20"/>
      <c r="M16261" s="21"/>
      <c r="N16261" s="21"/>
      <c r="O16261" s="21"/>
      <c r="P16261" s="21"/>
      <c r="Q16261" s="26"/>
      <c r="R16261" s="27"/>
      <c r="S16261" s="27"/>
      <c r="T16261" s="27"/>
      <c r="U16261" s="28"/>
    </row>
    <row r="16262" spans="1:21" x14ac:dyDescent="0.25">
      <c r="A16262"/>
      <c r="G16262" s="20"/>
      <c r="H16262" s="21"/>
      <c r="I16262" s="21"/>
      <c r="J16262" s="21"/>
      <c r="K16262" s="22"/>
      <c r="L16262" s="20"/>
      <c r="M16262" s="21"/>
      <c r="N16262" s="21"/>
      <c r="O16262" s="21"/>
      <c r="P16262" s="21"/>
      <c r="Q16262" s="26"/>
      <c r="R16262" s="27"/>
      <c r="S16262" s="27"/>
      <c r="T16262" s="27"/>
      <c r="U16262" s="28"/>
    </row>
    <row r="16263" spans="1:21" x14ac:dyDescent="0.25">
      <c r="A16263"/>
      <c r="G16263" s="20"/>
      <c r="H16263" s="21"/>
      <c r="I16263" s="21"/>
      <c r="J16263" s="21"/>
      <c r="K16263" s="22"/>
      <c r="L16263" s="20"/>
      <c r="M16263" s="21"/>
      <c r="N16263" s="21"/>
      <c r="O16263" s="21"/>
      <c r="P16263" s="21"/>
      <c r="Q16263" s="26"/>
      <c r="R16263" s="27"/>
      <c r="S16263" s="27"/>
      <c r="T16263" s="27"/>
      <c r="U16263" s="28"/>
    </row>
    <row r="16264" spans="1:21" x14ac:dyDescent="0.25">
      <c r="A16264"/>
      <c r="G16264" s="20"/>
      <c r="H16264" s="21"/>
      <c r="I16264" s="21"/>
      <c r="J16264" s="21"/>
      <c r="K16264" s="22"/>
      <c r="L16264" s="20"/>
      <c r="M16264" s="21"/>
      <c r="N16264" s="21"/>
      <c r="O16264" s="21"/>
      <c r="P16264" s="21"/>
      <c r="Q16264" s="26"/>
      <c r="R16264" s="27"/>
      <c r="S16264" s="27"/>
      <c r="T16264" s="27"/>
      <c r="U16264" s="28"/>
    </row>
    <row r="16265" spans="1:21" x14ac:dyDescent="0.25">
      <c r="A16265"/>
      <c r="G16265" s="20"/>
      <c r="H16265" s="21"/>
      <c r="I16265" s="21"/>
      <c r="J16265" s="21"/>
      <c r="K16265" s="22"/>
      <c r="L16265" s="20"/>
      <c r="M16265" s="21"/>
      <c r="N16265" s="21"/>
      <c r="O16265" s="21"/>
      <c r="P16265" s="21"/>
      <c r="Q16265" s="26"/>
      <c r="R16265" s="27"/>
      <c r="S16265" s="27"/>
      <c r="T16265" s="27"/>
      <c r="U16265" s="28"/>
    </row>
    <row r="16266" spans="1:21" x14ac:dyDescent="0.25">
      <c r="A16266"/>
      <c r="G16266" s="20"/>
      <c r="H16266" s="21"/>
      <c r="I16266" s="21"/>
      <c r="J16266" s="21"/>
      <c r="K16266" s="22"/>
      <c r="L16266" s="20"/>
      <c r="M16266" s="21"/>
      <c r="N16266" s="21"/>
      <c r="O16266" s="21"/>
      <c r="P16266" s="21"/>
      <c r="Q16266" s="26"/>
      <c r="R16266" s="27"/>
      <c r="S16266" s="27"/>
      <c r="T16266" s="27"/>
      <c r="U16266" s="28"/>
    </row>
    <row r="16267" spans="1:21" x14ac:dyDescent="0.25">
      <c r="A16267"/>
      <c r="G16267" s="20"/>
      <c r="H16267" s="21"/>
      <c r="I16267" s="21"/>
      <c r="J16267" s="21"/>
      <c r="K16267" s="22"/>
      <c r="L16267" s="20"/>
      <c r="M16267" s="21"/>
      <c r="N16267" s="21"/>
      <c r="O16267" s="21"/>
      <c r="P16267" s="21"/>
      <c r="Q16267" s="26"/>
      <c r="R16267" s="27"/>
      <c r="S16267" s="27"/>
      <c r="T16267" s="27"/>
      <c r="U16267" s="28"/>
    </row>
    <row r="16268" spans="1:21" x14ac:dyDescent="0.25">
      <c r="A16268"/>
      <c r="G16268" s="20"/>
      <c r="H16268" s="21"/>
      <c r="I16268" s="21"/>
      <c r="J16268" s="21"/>
      <c r="K16268" s="22"/>
      <c r="L16268" s="20"/>
      <c r="M16268" s="21"/>
      <c r="N16268" s="21"/>
      <c r="O16268" s="21"/>
      <c r="P16268" s="21"/>
      <c r="Q16268" s="26"/>
      <c r="R16268" s="27"/>
      <c r="S16268" s="27"/>
      <c r="T16268" s="27"/>
      <c r="U16268" s="28"/>
    </row>
    <row r="16269" spans="1:21" x14ac:dyDescent="0.25">
      <c r="A16269"/>
      <c r="G16269" s="20"/>
      <c r="H16269" s="21"/>
      <c r="I16269" s="21"/>
      <c r="J16269" s="21"/>
      <c r="K16269" s="22"/>
      <c r="L16269" s="20"/>
      <c r="M16269" s="21"/>
      <c r="N16269" s="21"/>
      <c r="O16269" s="21"/>
      <c r="P16269" s="21"/>
      <c r="Q16269" s="26"/>
      <c r="R16269" s="27"/>
      <c r="S16269" s="27"/>
      <c r="T16269" s="27"/>
      <c r="U16269" s="28"/>
    </row>
    <row r="16270" spans="1:21" x14ac:dyDescent="0.25">
      <c r="A16270"/>
      <c r="G16270" s="20"/>
      <c r="H16270" s="21"/>
      <c r="I16270" s="21"/>
      <c r="J16270" s="21"/>
      <c r="K16270" s="22"/>
      <c r="L16270" s="20"/>
      <c r="M16270" s="21"/>
      <c r="N16270" s="21"/>
      <c r="O16270" s="21"/>
      <c r="P16270" s="21"/>
      <c r="Q16270" s="26"/>
      <c r="R16270" s="27"/>
      <c r="S16270" s="27"/>
      <c r="T16270" s="27"/>
      <c r="U16270" s="28"/>
    </row>
    <row r="16271" spans="1:21" x14ac:dyDescent="0.25">
      <c r="A16271"/>
      <c r="G16271" s="20"/>
      <c r="H16271" s="21"/>
      <c r="I16271" s="21"/>
      <c r="J16271" s="21"/>
      <c r="K16271" s="22"/>
      <c r="L16271" s="20"/>
      <c r="M16271" s="21"/>
      <c r="N16271" s="21"/>
      <c r="O16271" s="21"/>
      <c r="P16271" s="21"/>
      <c r="Q16271" s="26"/>
      <c r="R16271" s="27"/>
      <c r="S16271" s="27"/>
      <c r="T16271" s="27"/>
      <c r="U16271" s="28"/>
    </row>
    <row r="16272" spans="1:21" x14ac:dyDescent="0.25">
      <c r="A16272"/>
      <c r="G16272" s="20"/>
      <c r="H16272" s="21"/>
      <c r="I16272" s="21"/>
      <c r="J16272" s="21"/>
      <c r="K16272" s="22"/>
      <c r="L16272" s="20"/>
      <c r="M16272" s="21"/>
      <c r="N16272" s="21"/>
      <c r="O16272" s="21"/>
      <c r="P16272" s="21"/>
      <c r="Q16272" s="26"/>
      <c r="R16272" s="27"/>
      <c r="S16272" s="27"/>
      <c r="T16272" s="27"/>
      <c r="U16272" s="28"/>
    </row>
    <row r="16273" spans="1:21" x14ac:dyDescent="0.25">
      <c r="A16273"/>
      <c r="G16273" s="20"/>
      <c r="H16273" s="21"/>
      <c r="I16273" s="21"/>
      <c r="J16273" s="21"/>
      <c r="K16273" s="22"/>
      <c r="L16273" s="20"/>
      <c r="M16273" s="21"/>
      <c r="N16273" s="21"/>
      <c r="O16273" s="21"/>
      <c r="P16273" s="21"/>
      <c r="Q16273" s="26"/>
      <c r="R16273" s="27"/>
      <c r="S16273" s="27"/>
      <c r="T16273" s="27"/>
      <c r="U16273" s="28"/>
    </row>
    <row r="16274" spans="1:21" x14ac:dyDescent="0.25">
      <c r="A16274"/>
      <c r="G16274" s="20"/>
      <c r="H16274" s="21"/>
      <c r="I16274" s="21"/>
      <c r="J16274" s="21"/>
      <c r="K16274" s="22"/>
      <c r="L16274" s="20"/>
      <c r="M16274" s="21"/>
      <c r="N16274" s="21"/>
      <c r="O16274" s="21"/>
      <c r="P16274" s="21"/>
      <c r="Q16274" s="26"/>
      <c r="R16274" s="27"/>
      <c r="S16274" s="27"/>
      <c r="T16274" s="27"/>
      <c r="U16274" s="28"/>
    </row>
    <row r="16275" spans="1:21" x14ac:dyDescent="0.25">
      <c r="A16275"/>
      <c r="G16275" s="20"/>
      <c r="H16275" s="21"/>
      <c r="I16275" s="21"/>
      <c r="J16275" s="21"/>
      <c r="K16275" s="22"/>
      <c r="L16275" s="20"/>
      <c r="M16275" s="21"/>
      <c r="N16275" s="21"/>
      <c r="O16275" s="21"/>
      <c r="P16275" s="21"/>
      <c r="Q16275" s="26"/>
      <c r="R16275" s="27"/>
      <c r="S16275" s="27"/>
      <c r="T16275" s="27"/>
      <c r="U16275" s="28"/>
    </row>
    <row r="16276" spans="1:21" x14ac:dyDescent="0.25">
      <c r="A16276"/>
      <c r="G16276" s="20"/>
      <c r="H16276" s="21"/>
      <c r="I16276" s="21"/>
      <c r="J16276" s="21"/>
      <c r="K16276" s="22"/>
      <c r="L16276" s="20"/>
      <c r="M16276" s="21"/>
      <c r="N16276" s="21"/>
      <c r="O16276" s="21"/>
      <c r="P16276" s="21"/>
      <c r="Q16276" s="26"/>
      <c r="R16276" s="27"/>
      <c r="S16276" s="27"/>
      <c r="T16276" s="27"/>
      <c r="U16276" s="28"/>
    </row>
    <row r="16277" spans="1:21" x14ac:dyDescent="0.25">
      <c r="A16277"/>
      <c r="G16277" s="20"/>
      <c r="H16277" s="21"/>
      <c r="I16277" s="21"/>
      <c r="J16277" s="21"/>
      <c r="K16277" s="22"/>
      <c r="L16277" s="20"/>
      <c r="M16277" s="21"/>
      <c r="N16277" s="21"/>
      <c r="O16277" s="21"/>
      <c r="P16277" s="21"/>
      <c r="Q16277" s="26"/>
      <c r="R16277" s="27"/>
      <c r="S16277" s="27"/>
      <c r="T16277" s="27"/>
      <c r="U16277" s="28"/>
    </row>
    <row r="16278" spans="1:21" x14ac:dyDescent="0.25">
      <c r="A16278"/>
      <c r="G16278" s="20"/>
      <c r="H16278" s="21"/>
      <c r="I16278" s="21"/>
      <c r="J16278" s="21"/>
      <c r="K16278" s="22"/>
      <c r="L16278" s="20"/>
      <c r="M16278" s="21"/>
      <c r="N16278" s="21"/>
      <c r="O16278" s="21"/>
      <c r="P16278" s="21"/>
      <c r="Q16278" s="26"/>
      <c r="R16278" s="27"/>
      <c r="S16278" s="27"/>
      <c r="T16278" s="27"/>
      <c r="U16278" s="28"/>
    </row>
    <row r="16279" spans="1:21" x14ac:dyDescent="0.25">
      <c r="A16279"/>
      <c r="G16279" s="20"/>
      <c r="H16279" s="21"/>
      <c r="I16279" s="21"/>
      <c r="J16279" s="21"/>
      <c r="K16279" s="22"/>
      <c r="L16279" s="20"/>
      <c r="M16279" s="21"/>
      <c r="N16279" s="21"/>
      <c r="O16279" s="21"/>
      <c r="P16279" s="21"/>
      <c r="Q16279" s="26"/>
      <c r="R16279" s="27"/>
      <c r="S16279" s="27"/>
      <c r="T16279" s="27"/>
      <c r="U16279" s="28"/>
    </row>
    <row r="16280" spans="1:21" x14ac:dyDescent="0.25">
      <c r="A16280"/>
      <c r="G16280" s="20"/>
      <c r="H16280" s="21"/>
      <c r="I16280" s="21"/>
      <c r="J16280" s="21"/>
      <c r="K16280" s="22"/>
      <c r="L16280" s="20"/>
      <c r="M16280" s="21"/>
      <c r="N16280" s="21"/>
      <c r="O16280" s="21"/>
      <c r="P16280" s="21"/>
      <c r="Q16280" s="26"/>
      <c r="R16280" s="27"/>
      <c r="S16280" s="27"/>
      <c r="T16280" s="27"/>
      <c r="U16280" s="28"/>
    </row>
    <row r="16281" spans="1:21" x14ac:dyDescent="0.25">
      <c r="A16281"/>
      <c r="G16281" s="20"/>
      <c r="H16281" s="21"/>
      <c r="I16281" s="21"/>
      <c r="J16281" s="21"/>
      <c r="K16281" s="22"/>
      <c r="L16281" s="20"/>
      <c r="M16281" s="21"/>
      <c r="N16281" s="21"/>
      <c r="O16281" s="21"/>
      <c r="P16281" s="21"/>
      <c r="Q16281" s="26"/>
      <c r="R16281" s="27"/>
      <c r="S16281" s="27"/>
      <c r="T16281" s="27"/>
      <c r="U16281" s="28"/>
    </row>
    <row r="16282" spans="1:21" x14ac:dyDescent="0.25">
      <c r="A16282"/>
      <c r="G16282" s="20"/>
      <c r="H16282" s="21"/>
      <c r="I16282" s="21"/>
      <c r="J16282" s="21"/>
      <c r="K16282" s="22"/>
      <c r="L16282" s="20"/>
      <c r="M16282" s="21"/>
      <c r="N16282" s="21"/>
      <c r="O16282" s="21"/>
      <c r="P16282" s="21"/>
      <c r="Q16282" s="26"/>
      <c r="R16282" s="27"/>
      <c r="S16282" s="27"/>
      <c r="T16282" s="27"/>
      <c r="U16282" s="28"/>
    </row>
    <row r="16283" spans="1:21" x14ac:dyDescent="0.25">
      <c r="A16283"/>
      <c r="G16283" s="20"/>
      <c r="H16283" s="21"/>
      <c r="I16283" s="21"/>
      <c r="J16283" s="21"/>
      <c r="K16283" s="22"/>
      <c r="L16283" s="20"/>
      <c r="M16283" s="21"/>
      <c r="N16283" s="21"/>
      <c r="O16283" s="21"/>
      <c r="P16283" s="21"/>
      <c r="Q16283" s="26"/>
      <c r="R16283" s="27"/>
      <c r="S16283" s="27"/>
      <c r="T16283" s="27"/>
      <c r="U16283" s="28"/>
    </row>
    <row r="16284" spans="1:21" x14ac:dyDescent="0.25">
      <c r="A16284"/>
      <c r="G16284" s="20"/>
      <c r="H16284" s="21"/>
      <c r="I16284" s="21"/>
      <c r="J16284" s="21"/>
      <c r="K16284" s="22"/>
      <c r="L16284" s="20"/>
      <c r="M16284" s="21"/>
      <c r="N16284" s="21"/>
      <c r="O16284" s="21"/>
      <c r="P16284" s="21"/>
      <c r="Q16284" s="26"/>
      <c r="R16284" s="27"/>
      <c r="S16284" s="27"/>
      <c r="T16284" s="27"/>
      <c r="U16284" s="28"/>
    </row>
    <row r="16285" spans="1:21" x14ac:dyDescent="0.25">
      <c r="A16285"/>
      <c r="G16285" s="20"/>
      <c r="H16285" s="21"/>
      <c r="I16285" s="21"/>
      <c r="J16285" s="21"/>
      <c r="K16285" s="22"/>
      <c r="L16285" s="20"/>
      <c r="M16285" s="21"/>
      <c r="N16285" s="21"/>
      <c r="O16285" s="21"/>
      <c r="P16285" s="21"/>
      <c r="Q16285" s="26"/>
      <c r="R16285" s="27"/>
      <c r="S16285" s="27"/>
      <c r="T16285" s="27"/>
      <c r="U16285" s="28"/>
    </row>
    <row r="16286" spans="1:21" x14ac:dyDescent="0.25">
      <c r="A16286"/>
      <c r="G16286" s="20"/>
      <c r="H16286" s="21"/>
      <c r="I16286" s="21"/>
      <c r="J16286" s="21"/>
      <c r="K16286" s="22"/>
      <c r="L16286" s="20"/>
      <c r="M16286" s="21"/>
      <c r="N16286" s="21"/>
      <c r="O16286" s="21"/>
      <c r="P16286" s="21"/>
      <c r="Q16286" s="26"/>
      <c r="R16286" s="27"/>
      <c r="S16286" s="27"/>
      <c r="T16286" s="27"/>
      <c r="U16286" s="28"/>
    </row>
    <row r="16287" spans="1:21" x14ac:dyDescent="0.25">
      <c r="A16287"/>
      <c r="G16287" s="20"/>
      <c r="H16287" s="21"/>
      <c r="I16287" s="21"/>
      <c r="J16287" s="21"/>
      <c r="K16287" s="22"/>
      <c r="L16287" s="20"/>
      <c r="M16287" s="21"/>
      <c r="N16287" s="21"/>
      <c r="O16287" s="21"/>
      <c r="P16287" s="21"/>
      <c r="Q16287" s="26"/>
      <c r="R16287" s="27"/>
      <c r="S16287" s="27"/>
      <c r="T16287" s="27"/>
      <c r="U16287" s="28"/>
    </row>
    <row r="16288" spans="1:21" x14ac:dyDescent="0.25">
      <c r="A16288"/>
      <c r="G16288" s="20"/>
      <c r="H16288" s="21"/>
      <c r="I16288" s="21"/>
      <c r="J16288" s="21"/>
      <c r="K16288" s="22"/>
      <c r="L16288" s="20"/>
      <c r="M16288" s="21"/>
      <c r="N16288" s="21"/>
      <c r="O16288" s="21"/>
      <c r="P16288" s="21"/>
      <c r="Q16288" s="26"/>
      <c r="R16288" s="27"/>
      <c r="S16288" s="27"/>
      <c r="T16288" s="27"/>
      <c r="U16288" s="28"/>
    </row>
    <row r="16289" spans="1:21" x14ac:dyDescent="0.25">
      <c r="A16289"/>
      <c r="G16289" s="20"/>
      <c r="H16289" s="21"/>
      <c r="I16289" s="21"/>
      <c r="J16289" s="21"/>
      <c r="K16289" s="22"/>
      <c r="L16289" s="20"/>
      <c r="M16289" s="21"/>
      <c r="N16289" s="21"/>
      <c r="O16289" s="21"/>
      <c r="P16289" s="21"/>
      <c r="Q16289" s="26"/>
      <c r="R16289" s="27"/>
      <c r="S16289" s="27"/>
      <c r="T16289" s="27"/>
      <c r="U16289" s="28"/>
    </row>
    <row r="16290" spans="1:21" x14ac:dyDescent="0.25">
      <c r="A16290"/>
      <c r="G16290" s="20"/>
      <c r="H16290" s="21"/>
      <c r="I16290" s="21"/>
      <c r="J16290" s="21"/>
      <c r="K16290" s="22"/>
      <c r="L16290" s="20"/>
      <c r="M16290" s="21"/>
      <c r="N16290" s="21"/>
      <c r="O16290" s="21"/>
      <c r="P16290" s="21"/>
      <c r="Q16290" s="26"/>
      <c r="R16290" s="27"/>
      <c r="S16290" s="27"/>
      <c r="T16290" s="27"/>
      <c r="U16290" s="28"/>
    </row>
    <row r="16291" spans="1:21" x14ac:dyDescent="0.25">
      <c r="A16291"/>
      <c r="G16291" s="20"/>
      <c r="H16291" s="21"/>
      <c r="I16291" s="21"/>
      <c r="J16291" s="21"/>
      <c r="K16291" s="22"/>
      <c r="L16291" s="20"/>
      <c r="M16291" s="21"/>
      <c r="N16291" s="21"/>
      <c r="O16291" s="21"/>
      <c r="P16291" s="21"/>
      <c r="Q16291" s="26"/>
      <c r="R16291" s="27"/>
      <c r="S16291" s="27"/>
      <c r="T16291" s="27"/>
      <c r="U16291" s="28"/>
    </row>
    <row r="16292" spans="1:21" x14ac:dyDescent="0.25">
      <c r="A16292"/>
      <c r="G16292" s="20"/>
      <c r="H16292" s="21"/>
      <c r="I16292" s="21"/>
      <c r="J16292" s="21"/>
      <c r="K16292" s="22"/>
      <c r="L16292" s="20"/>
      <c r="M16292" s="21"/>
      <c r="N16292" s="21"/>
      <c r="O16292" s="21"/>
      <c r="P16292" s="21"/>
      <c r="Q16292" s="26"/>
      <c r="R16292" s="27"/>
      <c r="S16292" s="27"/>
      <c r="T16292" s="27"/>
      <c r="U16292" s="28"/>
    </row>
    <row r="16293" spans="1:21" x14ac:dyDescent="0.25">
      <c r="A16293"/>
      <c r="G16293" s="20"/>
      <c r="H16293" s="21"/>
      <c r="I16293" s="21"/>
      <c r="J16293" s="21"/>
      <c r="K16293" s="22"/>
      <c r="L16293" s="20"/>
      <c r="M16293" s="21"/>
      <c r="N16293" s="21"/>
      <c r="O16293" s="21"/>
      <c r="P16293" s="21"/>
      <c r="Q16293" s="26"/>
      <c r="R16293" s="27"/>
      <c r="S16293" s="27"/>
      <c r="T16293" s="27"/>
      <c r="U16293" s="28"/>
    </row>
    <row r="16294" spans="1:21" x14ac:dyDescent="0.25">
      <c r="A16294"/>
      <c r="G16294" s="20"/>
      <c r="H16294" s="21"/>
      <c r="I16294" s="21"/>
      <c r="J16294" s="21"/>
      <c r="K16294" s="22"/>
      <c r="L16294" s="20"/>
      <c r="M16294" s="21"/>
      <c r="N16294" s="21"/>
      <c r="O16294" s="21"/>
      <c r="P16294" s="21"/>
      <c r="Q16294" s="26"/>
      <c r="R16294" s="27"/>
      <c r="S16294" s="27"/>
      <c r="T16294" s="27"/>
      <c r="U16294" s="28"/>
    </row>
    <row r="16295" spans="1:21" x14ac:dyDescent="0.25">
      <c r="A16295"/>
      <c r="G16295" s="20"/>
      <c r="H16295" s="21"/>
      <c r="I16295" s="21"/>
      <c r="J16295" s="21"/>
      <c r="K16295" s="22"/>
      <c r="L16295" s="20"/>
      <c r="M16295" s="21"/>
      <c r="N16295" s="21"/>
      <c r="O16295" s="21"/>
      <c r="P16295" s="21"/>
      <c r="Q16295" s="26"/>
      <c r="R16295" s="27"/>
      <c r="S16295" s="27"/>
      <c r="T16295" s="27"/>
      <c r="U16295" s="28"/>
    </row>
    <row r="16296" spans="1:21" x14ac:dyDescent="0.25">
      <c r="A16296"/>
      <c r="G16296" s="20"/>
      <c r="H16296" s="21"/>
      <c r="I16296" s="21"/>
      <c r="J16296" s="21"/>
      <c r="K16296" s="22"/>
      <c r="L16296" s="20"/>
      <c r="M16296" s="21"/>
      <c r="N16296" s="21"/>
      <c r="O16296" s="21"/>
      <c r="P16296" s="21"/>
      <c r="Q16296" s="26"/>
      <c r="R16296" s="27"/>
      <c r="S16296" s="27"/>
      <c r="T16296" s="27"/>
      <c r="U16296" s="28"/>
    </row>
    <row r="16297" spans="1:21" x14ac:dyDescent="0.25">
      <c r="A16297"/>
      <c r="G16297" s="20"/>
      <c r="H16297" s="21"/>
      <c r="I16297" s="21"/>
      <c r="J16297" s="21"/>
      <c r="K16297" s="22"/>
      <c r="L16297" s="20"/>
      <c r="M16297" s="21"/>
      <c r="N16297" s="21"/>
      <c r="O16297" s="21"/>
      <c r="P16297" s="21"/>
      <c r="Q16297" s="26"/>
      <c r="R16297" s="27"/>
      <c r="S16297" s="27"/>
      <c r="T16297" s="27"/>
      <c r="U16297" s="28"/>
    </row>
    <row r="16298" spans="1:21" x14ac:dyDescent="0.25">
      <c r="A16298"/>
      <c r="G16298" s="20"/>
      <c r="H16298" s="21"/>
      <c r="I16298" s="21"/>
      <c r="J16298" s="21"/>
      <c r="K16298" s="22"/>
      <c r="L16298" s="20"/>
      <c r="M16298" s="21"/>
      <c r="N16298" s="21"/>
      <c r="O16298" s="21"/>
      <c r="P16298" s="21"/>
      <c r="Q16298" s="26"/>
      <c r="R16298" s="27"/>
      <c r="S16298" s="27"/>
      <c r="T16298" s="27"/>
      <c r="U16298" s="28"/>
    </row>
    <row r="16299" spans="1:21" x14ac:dyDescent="0.25">
      <c r="A16299"/>
      <c r="G16299" s="20"/>
      <c r="H16299" s="21"/>
      <c r="I16299" s="21"/>
      <c r="J16299" s="21"/>
      <c r="K16299" s="22"/>
      <c r="L16299" s="20"/>
      <c r="M16299" s="21"/>
      <c r="N16299" s="21"/>
      <c r="O16299" s="21"/>
      <c r="P16299" s="21"/>
      <c r="Q16299" s="26"/>
      <c r="R16299" s="27"/>
      <c r="S16299" s="27"/>
      <c r="T16299" s="27"/>
      <c r="U16299" s="28"/>
    </row>
    <row r="16300" spans="1:21" x14ac:dyDescent="0.25">
      <c r="A16300"/>
      <c r="G16300" s="20"/>
      <c r="H16300" s="21"/>
      <c r="I16300" s="21"/>
      <c r="J16300" s="21"/>
      <c r="K16300" s="22"/>
      <c r="L16300" s="20"/>
      <c r="M16300" s="21"/>
      <c r="N16300" s="21"/>
      <c r="O16300" s="21"/>
      <c r="P16300" s="21"/>
      <c r="Q16300" s="26"/>
      <c r="R16300" s="27"/>
      <c r="S16300" s="27"/>
      <c r="T16300" s="27"/>
      <c r="U16300" s="28"/>
    </row>
    <row r="16301" spans="1:21" x14ac:dyDescent="0.25">
      <c r="A16301"/>
      <c r="G16301" s="20"/>
      <c r="H16301" s="21"/>
      <c r="I16301" s="21"/>
      <c r="J16301" s="21"/>
      <c r="K16301" s="22"/>
      <c r="L16301" s="20"/>
      <c r="M16301" s="21"/>
      <c r="N16301" s="21"/>
      <c r="O16301" s="21"/>
      <c r="P16301" s="21"/>
      <c r="Q16301" s="26"/>
      <c r="R16301" s="27"/>
      <c r="S16301" s="27"/>
      <c r="T16301" s="27"/>
      <c r="U16301" s="28"/>
    </row>
    <row r="16302" spans="1:21" x14ac:dyDescent="0.25">
      <c r="A16302"/>
      <c r="G16302" s="20"/>
      <c r="H16302" s="21"/>
      <c r="I16302" s="21"/>
      <c r="J16302" s="21"/>
      <c r="K16302" s="22"/>
      <c r="L16302" s="20"/>
      <c r="M16302" s="21"/>
      <c r="N16302" s="21"/>
      <c r="O16302" s="21"/>
      <c r="P16302" s="21"/>
      <c r="Q16302" s="26"/>
      <c r="R16302" s="27"/>
      <c r="S16302" s="27"/>
      <c r="T16302" s="27"/>
      <c r="U16302" s="28"/>
    </row>
    <row r="16303" spans="1:21" x14ac:dyDescent="0.25">
      <c r="A16303"/>
      <c r="G16303" s="20"/>
      <c r="H16303" s="21"/>
      <c r="I16303" s="21"/>
      <c r="J16303" s="21"/>
      <c r="K16303" s="22"/>
      <c r="L16303" s="20"/>
      <c r="M16303" s="21"/>
      <c r="N16303" s="21"/>
      <c r="O16303" s="21"/>
      <c r="P16303" s="21"/>
      <c r="Q16303" s="26"/>
      <c r="R16303" s="27"/>
      <c r="S16303" s="27"/>
      <c r="T16303" s="27"/>
      <c r="U16303" s="28"/>
    </row>
    <row r="16304" spans="1:21" x14ac:dyDescent="0.25">
      <c r="A16304"/>
      <c r="G16304" s="20"/>
      <c r="H16304" s="21"/>
      <c r="I16304" s="21"/>
      <c r="J16304" s="21"/>
      <c r="K16304" s="22"/>
      <c r="L16304" s="20"/>
      <c r="M16304" s="21"/>
      <c r="N16304" s="21"/>
      <c r="O16304" s="21"/>
      <c r="P16304" s="21"/>
      <c r="Q16304" s="26"/>
      <c r="R16304" s="27"/>
      <c r="S16304" s="27"/>
      <c r="T16304" s="27"/>
      <c r="U16304" s="28"/>
    </row>
    <row r="16305" spans="1:21" x14ac:dyDescent="0.25">
      <c r="A16305"/>
      <c r="G16305" s="20"/>
      <c r="H16305" s="21"/>
      <c r="I16305" s="21"/>
      <c r="J16305" s="21"/>
      <c r="K16305" s="22"/>
      <c r="L16305" s="20"/>
      <c r="M16305" s="21"/>
      <c r="N16305" s="21"/>
      <c r="O16305" s="21"/>
      <c r="P16305" s="21"/>
      <c r="Q16305" s="26"/>
      <c r="R16305" s="27"/>
      <c r="S16305" s="27"/>
      <c r="T16305" s="27"/>
      <c r="U16305" s="28"/>
    </row>
    <row r="16306" spans="1:21" x14ac:dyDescent="0.25">
      <c r="A16306"/>
      <c r="G16306" s="20"/>
      <c r="H16306" s="21"/>
      <c r="I16306" s="21"/>
      <c r="J16306" s="21"/>
      <c r="K16306" s="22"/>
      <c r="L16306" s="20"/>
      <c r="M16306" s="21"/>
      <c r="N16306" s="21"/>
      <c r="O16306" s="21"/>
      <c r="P16306" s="21"/>
      <c r="Q16306" s="26"/>
      <c r="R16306" s="27"/>
      <c r="S16306" s="27"/>
      <c r="T16306" s="27"/>
      <c r="U16306" s="28"/>
    </row>
    <row r="16307" spans="1:21" x14ac:dyDescent="0.25">
      <c r="A16307"/>
      <c r="G16307" s="20"/>
      <c r="H16307" s="21"/>
      <c r="I16307" s="21"/>
      <c r="J16307" s="21"/>
      <c r="K16307" s="22"/>
      <c r="L16307" s="20"/>
      <c r="M16307" s="21"/>
      <c r="N16307" s="21"/>
      <c r="O16307" s="21"/>
      <c r="P16307" s="21"/>
      <c r="Q16307" s="26"/>
      <c r="R16307" s="27"/>
      <c r="S16307" s="27"/>
      <c r="T16307" s="27"/>
      <c r="U16307" s="28"/>
    </row>
    <row r="16308" spans="1:21" x14ac:dyDescent="0.25">
      <c r="A16308"/>
      <c r="G16308" s="20"/>
      <c r="H16308" s="21"/>
      <c r="I16308" s="21"/>
      <c r="J16308" s="21"/>
      <c r="K16308" s="22"/>
      <c r="L16308" s="20"/>
      <c r="M16308" s="21"/>
      <c r="N16308" s="21"/>
      <c r="O16308" s="21"/>
      <c r="P16308" s="21"/>
      <c r="Q16308" s="26"/>
      <c r="R16308" s="27"/>
      <c r="S16308" s="27"/>
      <c r="T16308" s="27"/>
      <c r="U16308" s="28"/>
    </row>
    <row r="16309" spans="1:21" x14ac:dyDescent="0.25">
      <c r="A16309"/>
      <c r="G16309" s="20"/>
      <c r="H16309" s="21"/>
      <c r="I16309" s="21"/>
      <c r="J16309" s="21"/>
      <c r="K16309" s="22"/>
      <c r="L16309" s="20"/>
      <c r="M16309" s="21"/>
      <c r="N16309" s="21"/>
      <c r="O16309" s="21"/>
      <c r="P16309" s="21"/>
      <c r="Q16309" s="26"/>
      <c r="R16309" s="27"/>
      <c r="S16309" s="27"/>
      <c r="T16309" s="27"/>
      <c r="U16309" s="28"/>
    </row>
    <row r="16310" spans="1:21" x14ac:dyDescent="0.25">
      <c r="A16310"/>
      <c r="G16310" s="20"/>
      <c r="H16310" s="21"/>
      <c r="I16310" s="21"/>
      <c r="J16310" s="21"/>
      <c r="K16310" s="22"/>
      <c r="L16310" s="20"/>
      <c r="M16310" s="21"/>
      <c r="N16310" s="21"/>
      <c r="O16310" s="21"/>
      <c r="P16310" s="21"/>
      <c r="Q16310" s="26"/>
      <c r="R16310" s="27"/>
      <c r="S16310" s="27"/>
      <c r="T16310" s="27"/>
      <c r="U16310" s="28"/>
    </row>
    <row r="16311" spans="1:21" x14ac:dyDescent="0.25">
      <c r="A16311"/>
      <c r="G16311" s="20"/>
      <c r="H16311" s="21"/>
      <c r="I16311" s="21"/>
      <c r="J16311" s="21"/>
      <c r="K16311" s="22"/>
      <c r="L16311" s="20"/>
      <c r="M16311" s="21"/>
      <c r="N16311" s="21"/>
      <c r="O16311" s="21"/>
      <c r="P16311" s="21"/>
      <c r="Q16311" s="26"/>
      <c r="R16311" s="27"/>
      <c r="S16311" s="27"/>
      <c r="T16311" s="27"/>
      <c r="U16311" s="28"/>
    </row>
    <row r="16312" spans="1:21" x14ac:dyDescent="0.25">
      <c r="A16312"/>
      <c r="G16312" s="20"/>
      <c r="H16312" s="21"/>
      <c r="I16312" s="21"/>
      <c r="J16312" s="21"/>
      <c r="K16312" s="22"/>
      <c r="L16312" s="20"/>
      <c r="M16312" s="21"/>
      <c r="N16312" s="21"/>
      <c r="O16312" s="21"/>
      <c r="P16312" s="21"/>
      <c r="Q16312" s="26"/>
      <c r="R16312" s="27"/>
      <c r="S16312" s="27"/>
      <c r="T16312" s="27"/>
      <c r="U16312" s="28"/>
    </row>
    <row r="16313" spans="1:21" x14ac:dyDescent="0.25">
      <c r="A16313"/>
      <c r="G16313" s="20"/>
      <c r="H16313" s="21"/>
      <c r="I16313" s="21"/>
      <c r="J16313" s="21"/>
      <c r="K16313" s="22"/>
      <c r="L16313" s="20"/>
      <c r="M16313" s="21"/>
      <c r="N16313" s="21"/>
      <c r="O16313" s="21"/>
      <c r="P16313" s="21"/>
      <c r="Q16313" s="26"/>
      <c r="R16313" s="27"/>
      <c r="S16313" s="27"/>
      <c r="T16313" s="27"/>
      <c r="U16313" s="28"/>
    </row>
    <row r="16314" spans="1:21" x14ac:dyDescent="0.25">
      <c r="A16314"/>
      <c r="G16314" s="20"/>
      <c r="H16314" s="21"/>
      <c r="I16314" s="21"/>
      <c r="J16314" s="21"/>
      <c r="K16314" s="22"/>
      <c r="L16314" s="20"/>
      <c r="M16314" s="21"/>
      <c r="N16314" s="21"/>
      <c r="O16314" s="21"/>
      <c r="P16314" s="21"/>
      <c r="Q16314" s="26"/>
      <c r="R16314" s="27"/>
      <c r="S16314" s="27"/>
      <c r="T16314" s="27"/>
      <c r="U16314" s="28"/>
    </row>
    <row r="16315" spans="1:21" x14ac:dyDescent="0.25">
      <c r="A16315"/>
      <c r="G16315" s="20"/>
      <c r="H16315" s="21"/>
      <c r="I16315" s="21"/>
      <c r="J16315" s="21"/>
      <c r="K16315" s="22"/>
      <c r="L16315" s="20"/>
      <c r="M16315" s="21"/>
      <c r="N16315" s="21"/>
      <c r="O16315" s="21"/>
      <c r="P16315" s="21"/>
      <c r="Q16315" s="26"/>
      <c r="R16315" s="27"/>
      <c r="S16315" s="27"/>
      <c r="T16315" s="27"/>
      <c r="U16315" s="28"/>
    </row>
    <row r="16316" spans="1:21" x14ac:dyDescent="0.25">
      <c r="A16316"/>
      <c r="G16316" s="20"/>
      <c r="H16316" s="21"/>
      <c r="I16316" s="21"/>
      <c r="J16316" s="21"/>
      <c r="K16316" s="22"/>
      <c r="L16316" s="20"/>
      <c r="M16316" s="21"/>
      <c r="N16316" s="21"/>
      <c r="O16316" s="21"/>
      <c r="P16316" s="21"/>
      <c r="Q16316" s="26"/>
      <c r="R16316" s="27"/>
      <c r="S16316" s="27"/>
      <c r="T16316" s="27"/>
      <c r="U16316" s="28"/>
    </row>
    <row r="16317" spans="1:21" x14ac:dyDescent="0.25">
      <c r="A16317"/>
      <c r="G16317" s="20"/>
      <c r="H16317" s="21"/>
      <c r="I16317" s="21"/>
      <c r="J16317" s="21"/>
      <c r="K16317" s="22"/>
      <c r="L16317" s="20"/>
      <c r="M16317" s="21"/>
      <c r="N16317" s="21"/>
      <c r="O16317" s="21"/>
      <c r="P16317" s="21"/>
      <c r="Q16317" s="26"/>
      <c r="R16317" s="27"/>
      <c r="S16317" s="27"/>
      <c r="T16317" s="27"/>
      <c r="U16317" s="28"/>
    </row>
    <row r="16318" spans="1:21" x14ac:dyDescent="0.25">
      <c r="A16318"/>
      <c r="G16318" s="20"/>
      <c r="H16318" s="21"/>
      <c r="I16318" s="21"/>
      <c r="J16318" s="21"/>
      <c r="K16318" s="22"/>
      <c r="L16318" s="20"/>
      <c r="M16318" s="21"/>
      <c r="N16318" s="21"/>
      <c r="O16318" s="21"/>
      <c r="P16318" s="21"/>
      <c r="Q16318" s="26"/>
      <c r="R16318" s="27"/>
      <c r="S16318" s="27"/>
      <c r="T16318" s="27"/>
      <c r="U16318" s="28"/>
    </row>
    <row r="16319" spans="1:21" x14ac:dyDescent="0.25">
      <c r="A16319"/>
      <c r="G16319" s="20"/>
      <c r="H16319" s="21"/>
      <c r="I16319" s="21"/>
      <c r="J16319" s="21"/>
      <c r="K16319" s="22"/>
      <c r="L16319" s="20"/>
      <c r="M16319" s="21"/>
      <c r="N16319" s="21"/>
      <c r="O16319" s="21"/>
      <c r="P16319" s="21"/>
      <c r="Q16319" s="26"/>
      <c r="R16319" s="27"/>
      <c r="S16319" s="27"/>
      <c r="T16319" s="27"/>
      <c r="U16319" s="28"/>
    </row>
    <row r="16320" spans="1:21" x14ac:dyDescent="0.25">
      <c r="A16320"/>
      <c r="G16320" s="20"/>
      <c r="H16320" s="21"/>
      <c r="I16320" s="21"/>
      <c r="J16320" s="21"/>
      <c r="K16320" s="22"/>
      <c r="L16320" s="20"/>
      <c r="M16320" s="21"/>
      <c r="N16320" s="21"/>
      <c r="O16320" s="21"/>
      <c r="P16320" s="21"/>
      <c r="Q16320" s="26"/>
      <c r="R16320" s="27"/>
      <c r="S16320" s="27"/>
      <c r="T16320" s="27"/>
      <c r="U16320" s="28"/>
    </row>
    <row r="16321" spans="1:21" x14ac:dyDescent="0.25">
      <c r="A16321"/>
      <c r="G16321" s="20"/>
      <c r="H16321" s="21"/>
      <c r="I16321" s="21"/>
      <c r="J16321" s="21"/>
      <c r="K16321" s="22"/>
      <c r="L16321" s="20"/>
      <c r="M16321" s="21"/>
      <c r="N16321" s="21"/>
      <c r="O16321" s="21"/>
      <c r="P16321" s="21"/>
      <c r="Q16321" s="26"/>
      <c r="R16321" s="27"/>
      <c r="S16321" s="27"/>
      <c r="T16321" s="27"/>
      <c r="U16321" s="28"/>
    </row>
    <row r="16322" spans="1:21" x14ac:dyDescent="0.25">
      <c r="A16322"/>
      <c r="G16322" s="20"/>
      <c r="H16322" s="21"/>
      <c r="I16322" s="21"/>
      <c r="J16322" s="21"/>
      <c r="K16322" s="22"/>
      <c r="L16322" s="20"/>
      <c r="M16322" s="21"/>
      <c r="N16322" s="21"/>
      <c r="O16322" s="21"/>
      <c r="P16322" s="21"/>
      <c r="Q16322" s="26"/>
      <c r="R16322" s="27"/>
      <c r="S16322" s="27"/>
      <c r="T16322" s="27"/>
      <c r="U16322" s="28"/>
    </row>
    <row r="16323" spans="1:21" x14ac:dyDescent="0.25">
      <c r="A16323"/>
      <c r="G16323" s="20"/>
      <c r="H16323" s="21"/>
      <c r="I16323" s="21"/>
      <c r="J16323" s="21"/>
      <c r="K16323" s="22"/>
      <c r="L16323" s="20"/>
      <c r="M16323" s="21"/>
      <c r="N16323" s="21"/>
      <c r="O16323" s="21"/>
      <c r="P16323" s="21"/>
      <c r="Q16323" s="26"/>
      <c r="R16323" s="27"/>
      <c r="S16323" s="27"/>
      <c r="T16323" s="27"/>
      <c r="U16323" s="28"/>
    </row>
    <row r="16324" spans="1:21" x14ac:dyDescent="0.25">
      <c r="A16324"/>
      <c r="G16324" s="20"/>
      <c r="H16324" s="21"/>
      <c r="I16324" s="21"/>
      <c r="J16324" s="21"/>
      <c r="K16324" s="22"/>
      <c r="L16324" s="20"/>
      <c r="M16324" s="21"/>
      <c r="N16324" s="21"/>
      <c r="O16324" s="21"/>
      <c r="P16324" s="21"/>
      <c r="Q16324" s="26"/>
      <c r="R16324" s="27"/>
      <c r="S16324" s="27"/>
      <c r="T16324" s="27"/>
      <c r="U16324" s="28"/>
    </row>
    <row r="16325" spans="1:21" x14ac:dyDescent="0.25">
      <c r="A16325"/>
      <c r="G16325" s="20"/>
      <c r="H16325" s="21"/>
      <c r="I16325" s="21"/>
      <c r="J16325" s="21"/>
      <c r="K16325" s="22"/>
      <c r="L16325" s="20"/>
      <c r="M16325" s="21"/>
      <c r="N16325" s="21"/>
      <c r="O16325" s="21"/>
      <c r="P16325" s="21"/>
      <c r="Q16325" s="26"/>
      <c r="R16325" s="27"/>
      <c r="S16325" s="27"/>
      <c r="T16325" s="27"/>
      <c r="U16325" s="28"/>
    </row>
    <row r="16326" spans="1:21" x14ac:dyDescent="0.25">
      <c r="A16326"/>
      <c r="G16326" s="20"/>
      <c r="H16326" s="21"/>
      <c r="I16326" s="21"/>
      <c r="J16326" s="21"/>
      <c r="K16326" s="22"/>
      <c r="L16326" s="20"/>
      <c r="M16326" s="21"/>
      <c r="N16326" s="21"/>
      <c r="O16326" s="21"/>
      <c r="P16326" s="21"/>
      <c r="Q16326" s="26"/>
      <c r="R16326" s="27"/>
      <c r="S16326" s="27"/>
      <c r="T16326" s="27"/>
      <c r="U16326" s="28"/>
    </row>
    <row r="16327" spans="1:21" x14ac:dyDescent="0.25">
      <c r="A16327"/>
      <c r="G16327" s="20"/>
      <c r="H16327" s="21"/>
      <c r="I16327" s="21"/>
      <c r="J16327" s="21"/>
      <c r="K16327" s="22"/>
      <c r="L16327" s="20"/>
      <c r="M16327" s="21"/>
      <c r="N16327" s="21"/>
      <c r="O16327" s="21"/>
      <c r="P16327" s="21"/>
      <c r="Q16327" s="26"/>
      <c r="R16327" s="27"/>
      <c r="S16327" s="27"/>
      <c r="T16327" s="27"/>
      <c r="U16327" s="28"/>
    </row>
    <row r="16328" spans="1:21" x14ac:dyDescent="0.25">
      <c r="A16328"/>
      <c r="G16328" s="20"/>
      <c r="H16328" s="21"/>
      <c r="I16328" s="21"/>
      <c r="J16328" s="21"/>
      <c r="K16328" s="22"/>
      <c r="L16328" s="20"/>
      <c r="M16328" s="21"/>
      <c r="N16328" s="21"/>
      <c r="O16328" s="21"/>
      <c r="P16328" s="21"/>
      <c r="Q16328" s="26"/>
      <c r="R16328" s="27"/>
      <c r="S16328" s="27"/>
      <c r="T16328" s="27"/>
      <c r="U16328" s="28"/>
    </row>
    <row r="16329" spans="1:21" x14ac:dyDescent="0.25">
      <c r="A16329"/>
      <c r="G16329" s="20"/>
      <c r="H16329" s="21"/>
      <c r="I16329" s="21"/>
      <c r="J16329" s="21"/>
      <c r="K16329" s="22"/>
      <c r="L16329" s="20"/>
      <c r="M16329" s="21"/>
      <c r="N16329" s="21"/>
      <c r="O16329" s="21"/>
      <c r="P16329" s="21"/>
      <c r="Q16329" s="26"/>
      <c r="R16329" s="27"/>
      <c r="S16329" s="27"/>
      <c r="T16329" s="27"/>
      <c r="U16329" s="28"/>
    </row>
    <row r="16330" spans="1:21" x14ac:dyDescent="0.25">
      <c r="A16330"/>
      <c r="G16330" s="20"/>
      <c r="H16330" s="21"/>
      <c r="I16330" s="21"/>
      <c r="J16330" s="21"/>
      <c r="K16330" s="22"/>
      <c r="L16330" s="20"/>
      <c r="M16330" s="21"/>
      <c r="N16330" s="21"/>
      <c r="O16330" s="21"/>
      <c r="P16330" s="21"/>
      <c r="Q16330" s="26"/>
      <c r="R16330" s="27"/>
      <c r="S16330" s="27"/>
      <c r="T16330" s="27"/>
      <c r="U16330" s="28"/>
    </row>
    <row r="16331" spans="1:21" x14ac:dyDescent="0.25">
      <c r="A16331"/>
      <c r="G16331" s="20"/>
      <c r="H16331" s="21"/>
      <c r="I16331" s="21"/>
      <c r="J16331" s="21"/>
      <c r="K16331" s="22"/>
      <c r="L16331" s="20"/>
      <c r="M16331" s="21"/>
      <c r="N16331" s="21"/>
      <c r="O16331" s="21"/>
      <c r="P16331" s="21"/>
      <c r="Q16331" s="26"/>
      <c r="R16331" s="27"/>
      <c r="S16331" s="27"/>
      <c r="T16331" s="27"/>
      <c r="U16331" s="28"/>
    </row>
    <row r="16332" spans="1:21" x14ac:dyDescent="0.25">
      <c r="A16332"/>
      <c r="G16332" s="20"/>
      <c r="H16332" s="21"/>
      <c r="I16332" s="21"/>
      <c r="J16332" s="21"/>
      <c r="K16332" s="22"/>
      <c r="L16332" s="20"/>
      <c r="M16332" s="21"/>
      <c r="N16332" s="21"/>
      <c r="O16332" s="21"/>
      <c r="P16332" s="21"/>
      <c r="Q16332" s="26"/>
      <c r="R16332" s="27"/>
      <c r="S16332" s="27"/>
      <c r="T16332" s="27"/>
      <c r="U16332" s="28"/>
    </row>
    <row r="16333" spans="1:21" x14ac:dyDescent="0.25">
      <c r="A16333"/>
      <c r="G16333" s="20"/>
      <c r="H16333" s="21"/>
      <c r="I16333" s="21"/>
      <c r="J16333" s="21"/>
      <c r="K16333" s="22"/>
      <c r="L16333" s="20"/>
      <c r="M16333" s="21"/>
      <c r="N16333" s="21"/>
      <c r="O16333" s="21"/>
      <c r="P16333" s="21"/>
      <c r="Q16333" s="26"/>
      <c r="R16333" s="27"/>
      <c r="S16333" s="27"/>
      <c r="T16333" s="27"/>
      <c r="U16333" s="28"/>
    </row>
    <row r="16334" spans="1:21" x14ac:dyDescent="0.25">
      <c r="A16334"/>
      <c r="G16334" s="20"/>
      <c r="H16334" s="21"/>
      <c r="I16334" s="21"/>
      <c r="J16334" s="21"/>
      <c r="K16334" s="22"/>
      <c r="L16334" s="20"/>
      <c r="M16334" s="21"/>
      <c r="N16334" s="21"/>
      <c r="O16334" s="21"/>
      <c r="P16334" s="21"/>
      <c r="Q16334" s="26"/>
      <c r="R16334" s="27"/>
      <c r="S16334" s="27"/>
      <c r="T16334" s="27"/>
      <c r="U16334" s="28"/>
    </row>
    <row r="16335" spans="1:21" x14ac:dyDescent="0.25">
      <c r="A16335"/>
      <c r="G16335" s="20"/>
      <c r="H16335" s="21"/>
      <c r="I16335" s="21"/>
      <c r="J16335" s="21"/>
      <c r="K16335" s="22"/>
      <c r="L16335" s="20"/>
      <c r="M16335" s="21"/>
      <c r="N16335" s="21"/>
      <c r="O16335" s="21"/>
      <c r="P16335" s="21"/>
      <c r="Q16335" s="26"/>
      <c r="R16335" s="27"/>
      <c r="S16335" s="27"/>
      <c r="T16335" s="27"/>
      <c r="U16335" s="28"/>
    </row>
    <row r="16336" spans="1:21" x14ac:dyDescent="0.25">
      <c r="A16336"/>
      <c r="G16336" s="20"/>
      <c r="H16336" s="21"/>
      <c r="I16336" s="21"/>
      <c r="J16336" s="21"/>
      <c r="K16336" s="22"/>
      <c r="L16336" s="20"/>
      <c r="M16336" s="21"/>
      <c r="N16336" s="21"/>
      <c r="O16336" s="21"/>
      <c r="P16336" s="21"/>
      <c r="Q16336" s="26"/>
      <c r="R16336" s="27"/>
      <c r="S16336" s="27"/>
      <c r="T16336" s="27"/>
      <c r="U16336" s="28"/>
    </row>
    <row r="16337" spans="1:21" x14ac:dyDescent="0.25">
      <c r="A16337"/>
      <c r="G16337" s="20"/>
      <c r="H16337" s="21"/>
      <c r="I16337" s="21"/>
      <c r="J16337" s="21"/>
      <c r="K16337" s="22"/>
      <c r="L16337" s="20"/>
      <c r="M16337" s="21"/>
      <c r="N16337" s="21"/>
      <c r="O16337" s="21"/>
      <c r="P16337" s="21"/>
      <c r="Q16337" s="26"/>
      <c r="R16337" s="27"/>
      <c r="S16337" s="27"/>
      <c r="T16337" s="27"/>
      <c r="U16337" s="28"/>
    </row>
    <row r="16338" spans="1:21" x14ac:dyDescent="0.25">
      <c r="A16338"/>
      <c r="G16338" s="20"/>
      <c r="H16338" s="21"/>
      <c r="I16338" s="21"/>
      <c r="J16338" s="21"/>
      <c r="K16338" s="22"/>
      <c r="L16338" s="20"/>
      <c r="M16338" s="21"/>
      <c r="N16338" s="21"/>
      <c r="O16338" s="21"/>
      <c r="P16338" s="21"/>
      <c r="Q16338" s="26"/>
      <c r="R16338" s="27"/>
      <c r="S16338" s="27"/>
      <c r="T16338" s="27"/>
      <c r="U16338" s="28"/>
    </row>
    <row r="16339" spans="1:21" x14ac:dyDescent="0.25">
      <c r="A16339"/>
      <c r="G16339" s="20"/>
      <c r="H16339" s="21"/>
      <c r="I16339" s="21"/>
      <c r="J16339" s="21"/>
      <c r="K16339" s="22"/>
      <c r="L16339" s="20"/>
      <c r="M16339" s="21"/>
      <c r="N16339" s="21"/>
      <c r="O16339" s="21"/>
      <c r="P16339" s="21"/>
      <c r="Q16339" s="26"/>
      <c r="R16339" s="27"/>
      <c r="S16339" s="27"/>
      <c r="T16339" s="27"/>
      <c r="U16339" s="28"/>
    </row>
    <row r="16340" spans="1:21" x14ac:dyDescent="0.25">
      <c r="A16340"/>
      <c r="G16340" s="20"/>
      <c r="H16340" s="21"/>
      <c r="I16340" s="21"/>
      <c r="J16340" s="21"/>
      <c r="K16340" s="22"/>
      <c r="L16340" s="20"/>
      <c r="M16340" s="21"/>
      <c r="N16340" s="21"/>
      <c r="O16340" s="21"/>
      <c r="P16340" s="21"/>
      <c r="Q16340" s="26"/>
      <c r="R16340" s="27"/>
      <c r="S16340" s="27"/>
      <c r="T16340" s="27"/>
      <c r="U16340" s="28"/>
    </row>
    <row r="16341" spans="1:21" x14ac:dyDescent="0.25">
      <c r="A16341"/>
      <c r="G16341" s="20"/>
      <c r="H16341" s="21"/>
      <c r="I16341" s="21"/>
      <c r="J16341" s="21"/>
      <c r="K16341" s="22"/>
      <c r="L16341" s="20"/>
      <c r="M16341" s="21"/>
      <c r="N16341" s="21"/>
      <c r="O16341" s="21"/>
      <c r="P16341" s="21"/>
      <c r="Q16341" s="26"/>
      <c r="R16341" s="27"/>
      <c r="S16341" s="27"/>
      <c r="T16341" s="27"/>
      <c r="U16341" s="28"/>
    </row>
    <row r="16342" spans="1:21" x14ac:dyDescent="0.25">
      <c r="A16342"/>
      <c r="G16342" s="20"/>
      <c r="H16342" s="21"/>
      <c r="I16342" s="21"/>
      <c r="J16342" s="21"/>
      <c r="K16342" s="22"/>
      <c r="L16342" s="20"/>
      <c r="M16342" s="21"/>
      <c r="N16342" s="21"/>
      <c r="O16342" s="21"/>
      <c r="P16342" s="21"/>
      <c r="Q16342" s="26"/>
      <c r="R16342" s="27"/>
      <c r="S16342" s="27"/>
      <c r="T16342" s="27"/>
      <c r="U16342" s="28"/>
    </row>
    <row r="16343" spans="1:21" x14ac:dyDescent="0.25">
      <c r="A16343"/>
      <c r="G16343" s="20"/>
      <c r="H16343" s="21"/>
      <c r="I16343" s="21"/>
      <c r="J16343" s="21"/>
      <c r="K16343" s="22"/>
      <c r="L16343" s="20"/>
      <c r="M16343" s="21"/>
      <c r="N16343" s="21"/>
      <c r="O16343" s="21"/>
      <c r="P16343" s="21"/>
      <c r="Q16343" s="26"/>
      <c r="R16343" s="27"/>
      <c r="S16343" s="27"/>
      <c r="T16343" s="27"/>
      <c r="U16343" s="28"/>
    </row>
    <row r="16344" spans="1:21" x14ac:dyDescent="0.25">
      <c r="A16344"/>
      <c r="G16344" s="20"/>
      <c r="H16344" s="21"/>
      <c r="I16344" s="21"/>
      <c r="J16344" s="21"/>
      <c r="K16344" s="22"/>
      <c r="L16344" s="20"/>
      <c r="M16344" s="21"/>
      <c r="N16344" s="21"/>
      <c r="O16344" s="21"/>
      <c r="P16344" s="21"/>
      <c r="Q16344" s="26"/>
      <c r="R16344" s="27"/>
      <c r="S16344" s="27"/>
      <c r="T16344" s="27"/>
      <c r="U16344" s="28"/>
    </row>
    <row r="16345" spans="1:21" x14ac:dyDescent="0.25">
      <c r="A16345"/>
      <c r="G16345" s="20"/>
      <c r="H16345" s="21"/>
      <c r="I16345" s="21"/>
      <c r="J16345" s="21"/>
      <c r="K16345" s="22"/>
      <c r="L16345" s="20"/>
      <c r="M16345" s="21"/>
      <c r="N16345" s="21"/>
      <c r="O16345" s="21"/>
      <c r="P16345" s="21"/>
      <c r="Q16345" s="26"/>
      <c r="R16345" s="27"/>
      <c r="S16345" s="27"/>
      <c r="T16345" s="27"/>
      <c r="U16345" s="28"/>
    </row>
    <row r="16346" spans="1:21" x14ac:dyDescent="0.25">
      <c r="A16346"/>
      <c r="G16346" s="20"/>
      <c r="H16346" s="21"/>
      <c r="I16346" s="21"/>
      <c r="J16346" s="21"/>
      <c r="K16346" s="22"/>
      <c r="L16346" s="20"/>
      <c r="M16346" s="21"/>
      <c r="N16346" s="21"/>
      <c r="O16346" s="21"/>
      <c r="P16346" s="21"/>
      <c r="Q16346" s="26"/>
      <c r="R16346" s="27"/>
      <c r="S16346" s="27"/>
      <c r="T16346" s="27"/>
      <c r="U16346" s="28"/>
    </row>
    <row r="16347" spans="1:21" x14ac:dyDescent="0.25">
      <c r="A16347"/>
      <c r="G16347" s="20"/>
      <c r="H16347" s="21"/>
      <c r="I16347" s="21"/>
      <c r="J16347" s="21"/>
      <c r="K16347" s="22"/>
      <c r="L16347" s="20"/>
      <c r="M16347" s="21"/>
      <c r="N16347" s="21"/>
      <c r="O16347" s="21"/>
      <c r="P16347" s="21"/>
      <c r="Q16347" s="26"/>
      <c r="R16347" s="27"/>
      <c r="S16347" s="27"/>
      <c r="T16347" s="27"/>
      <c r="U16347" s="28"/>
    </row>
    <row r="16348" spans="1:21" x14ac:dyDescent="0.25">
      <c r="A16348"/>
      <c r="G16348" s="20"/>
      <c r="H16348" s="21"/>
      <c r="I16348" s="21"/>
      <c r="J16348" s="21"/>
      <c r="K16348" s="22"/>
      <c r="L16348" s="20"/>
      <c r="M16348" s="21"/>
      <c r="N16348" s="21"/>
      <c r="O16348" s="21"/>
      <c r="P16348" s="21"/>
      <c r="Q16348" s="26"/>
      <c r="R16348" s="27"/>
      <c r="S16348" s="27"/>
      <c r="T16348" s="27"/>
      <c r="U16348" s="28"/>
    </row>
    <row r="16349" spans="1:21" x14ac:dyDescent="0.25">
      <c r="A16349"/>
      <c r="G16349" s="20"/>
      <c r="H16349" s="21"/>
      <c r="I16349" s="21"/>
      <c r="J16349" s="21"/>
      <c r="K16349" s="22"/>
      <c r="L16349" s="20"/>
      <c r="M16349" s="21"/>
      <c r="N16349" s="21"/>
      <c r="O16349" s="21"/>
      <c r="P16349" s="21"/>
      <c r="Q16349" s="26"/>
      <c r="R16349" s="27"/>
      <c r="S16349" s="27"/>
      <c r="T16349" s="27"/>
      <c r="U16349" s="28"/>
    </row>
    <row r="16350" spans="1:21" x14ac:dyDescent="0.25">
      <c r="A16350"/>
      <c r="G16350" s="20"/>
      <c r="H16350" s="21"/>
      <c r="I16350" s="21"/>
      <c r="J16350" s="21"/>
      <c r="K16350" s="22"/>
      <c r="L16350" s="20"/>
      <c r="M16350" s="21"/>
      <c r="N16350" s="21"/>
      <c r="O16350" s="21"/>
      <c r="P16350" s="21"/>
      <c r="Q16350" s="26"/>
      <c r="R16350" s="27"/>
      <c r="S16350" s="27"/>
      <c r="T16350" s="27"/>
      <c r="U16350" s="28"/>
    </row>
    <row r="16351" spans="1:21" x14ac:dyDescent="0.25">
      <c r="A16351"/>
      <c r="G16351" s="20"/>
      <c r="H16351" s="21"/>
      <c r="I16351" s="21"/>
      <c r="J16351" s="21"/>
      <c r="K16351" s="22"/>
      <c r="L16351" s="20"/>
      <c r="M16351" s="21"/>
      <c r="N16351" s="21"/>
      <c r="O16351" s="21"/>
      <c r="P16351" s="21"/>
      <c r="Q16351" s="26"/>
      <c r="R16351" s="27"/>
      <c r="S16351" s="27"/>
      <c r="T16351" s="27"/>
      <c r="U16351" s="28"/>
    </row>
    <row r="16352" spans="1:21" x14ac:dyDescent="0.25">
      <c r="A16352"/>
      <c r="G16352" s="20"/>
      <c r="H16352" s="21"/>
      <c r="I16352" s="21"/>
      <c r="J16352" s="21"/>
      <c r="K16352" s="22"/>
      <c r="L16352" s="20"/>
      <c r="M16352" s="21"/>
      <c r="N16352" s="21"/>
      <c r="O16352" s="21"/>
      <c r="P16352" s="21"/>
      <c r="Q16352" s="26"/>
      <c r="R16352" s="27"/>
      <c r="S16352" s="27"/>
      <c r="T16352" s="27"/>
      <c r="U16352" s="28"/>
    </row>
    <row r="16353" spans="1:21" x14ac:dyDescent="0.25">
      <c r="A16353"/>
      <c r="G16353" s="20"/>
      <c r="H16353" s="21"/>
      <c r="I16353" s="21"/>
      <c r="J16353" s="21"/>
      <c r="K16353" s="22"/>
      <c r="L16353" s="20"/>
      <c r="M16353" s="21"/>
      <c r="N16353" s="21"/>
      <c r="O16353" s="21"/>
      <c r="P16353" s="21"/>
      <c r="Q16353" s="26"/>
      <c r="R16353" s="27"/>
      <c r="S16353" s="27"/>
      <c r="T16353" s="27"/>
      <c r="U16353" s="28"/>
    </row>
    <row r="16354" spans="1:21" x14ac:dyDescent="0.25">
      <c r="A16354"/>
      <c r="G16354" s="20"/>
      <c r="H16354" s="21"/>
      <c r="I16354" s="21"/>
      <c r="J16354" s="21"/>
      <c r="K16354" s="22"/>
      <c r="L16354" s="20"/>
      <c r="M16354" s="21"/>
      <c r="N16354" s="21"/>
      <c r="O16354" s="21"/>
      <c r="P16354" s="21"/>
      <c r="Q16354" s="26"/>
      <c r="R16354" s="27"/>
      <c r="S16354" s="27"/>
      <c r="T16354" s="27"/>
      <c r="U16354" s="28"/>
    </row>
    <row r="16355" spans="1:21" x14ac:dyDescent="0.25">
      <c r="A16355"/>
      <c r="G16355" s="20"/>
      <c r="H16355" s="21"/>
      <c r="I16355" s="21"/>
      <c r="J16355" s="21"/>
      <c r="K16355" s="22"/>
      <c r="L16355" s="20"/>
      <c r="M16355" s="21"/>
      <c r="N16355" s="21"/>
      <c r="O16355" s="21"/>
      <c r="P16355" s="21"/>
      <c r="Q16355" s="26"/>
      <c r="R16355" s="27"/>
      <c r="S16355" s="27"/>
      <c r="T16355" s="27"/>
      <c r="U16355" s="28"/>
    </row>
    <row r="16356" spans="1:21" x14ac:dyDescent="0.25">
      <c r="A16356"/>
      <c r="G16356" s="20"/>
      <c r="H16356" s="21"/>
      <c r="I16356" s="21"/>
      <c r="J16356" s="21"/>
      <c r="K16356" s="22"/>
      <c r="L16356" s="20"/>
      <c r="M16356" s="21"/>
      <c r="N16356" s="21"/>
      <c r="O16356" s="21"/>
      <c r="P16356" s="21"/>
      <c r="Q16356" s="26"/>
      <c r="R16356" s="27"/>
      <c r="S16356" s="27"/>
      <c r="T16356" s="27"/>
      <c r="U16356" s="28"/>
    </row>
    <row r="16357" spans="1:21" x14ac:dyDescent="0.25">
      <c r="A16357"/>
      <c r="G16357" s="20"/>
      <c r="H16357" s="21"/>
      <c r="I16357" s="21"/>
      <c r="J16357" s="21"/>
      <c r="K16357" s="22"/>
      <c r="L16357" s="20"/>
      <c r="M16357" s="21"/>
      <c r="N16357" s="21"/>
      <c r="O16357" s="21"/>
      <c r="P16357" s="21"/>
      <c r="Q16357" s="26"/>
      <c r="R16357" s="27"/>
      <c r="S16357" s="27"/>
      <c r="T16357" s="27"/>
      <c r="U16357" s="28"/>
    </row>
    <row r="16358" spans="1:21" x14ac:dyDescent="0.25">
      <c r="A16358"/>
      <c r="G16358" s="20"/>
      <c r="H16358" s="21"/>
      <c r="I16358" s="21"/>
      <c r="J16358" s="21"/>
      <c r="K16358" s="22"/>
      <c r="L16358" s="20"/>
      <c r="M16358" s="21"/>
      <c r="N16358" s="21"/>
      <c r="O16358" s="21"/>
      <c r="P16358" s="21"/>
      <c r="Q16358" s="26"/>
      <c r="R16358" s="27"/>
      <c r="S16358" s="27"/>
      <c r="T16358" s="27"/>
      <c r="U16358" s="28"/>
    </row>
    <row r="16359" spans="1:21" x14ac:dyDescent="0.25">
      <c r="A16359"/>
      <c r="G16359" s="20"/>
      <c r="H16359" s="21"/>
      <c r="I16359" s="21"/>
      <c r="J16359" s="21"/>
      <c r="K16359" s="22"/>
      <c r="L16359" s="20"/>
      <c r="M16359" s="21"/>
      <c r="N16359" s="21"/>
      <c r="O16359" s="21"/>
      <c r="P16359" s="21"/>
      <c r="Q16359" s="26"/>
      <c r="R16359" s="27"/>
      <c r="S16359" s="27"/>
      <c r="T16359" s="27"/>
      <c r="U16359" s="28"/>
    </row>
    <row r="16360" spans="1:21" x14ac:dyDescent="0.25">
      <c r="A16360"/>
      <c r="G16360" s="20"/>
      <c r="H16360" s="21"/>
      <c r="I16360" s="21"/>
      <c r="J16360" s="21"/>
      <c r="K16360" s="22"/>
      <c r="L16360" s="20"/>
      <c r="M16360" s="21"/>
      <c r="N16360" s="21"/>
      <c r="O16360" s="21"/>
      <c r="P16360" s="21"/>
      <c r="Q16360" s="26"/>
      <c r="R16360" s="27"/>
      <c r="S16360" s="27"/>
      <c r="T16360" s="27"/>
      <c r="U16360" s="28"/>
    </row>
    <row r="16361" spans="1:21" x14ac:dyDescent="0.25">
      <c r="A16361"/>
      <c r="G16361" s="20"/>
      <c r="H16361" s="21"/>
      <c r="I16361" s="21"/>
      <c r="J16361" s="21"/>
      <c r="K16361" s="22"/>
      <c r="L16361" s="20"/>
      <c r="M16361" s="21"/>
      <c r="N16361" s="21"/>
      <c r="O16361" s="21"/>
      <c r="P16361" s="21"/>
      <c r="Q16361" s="26"/>
      <c r="R16361" s="27"/>
      <c r="S16361" s="27"/>
      <c r="T16361" s="27"/>
      <c r="U16361" s="28"/>
    </row>
    <row r="16362" spans="1:21" x14ac:dyDescent="0.25">
      <c r="A16362"/>
      <c r="G16362" s="20"/>
      <c r="H16362" s="21"/>
      <c r="I16362" s="21"/>
      <c r="J16362" s="21"/>
      <c r="K16362" s="22"/>
      <c r="L16362" s="20"/>
      <c r="M16362" s="21"/>
      <c r="N16362" s="21"/>
      <c r="O16362" s="21"/>
      <c r="P16362" s="21"/>
      <c r="Q16362" s="26"/>
      <c r="R16362" s="27"/>
      <c r="S16362" s="27"/>
      <c r="T16362" s="27"/>
      <c r="U16362" s="28"/>
    </row>
    <row r="16363" spans="1:21" x14ac:dyDescent="0.25">
      <c r="A16363"/>
      <c r="G16363" s="20"/>
      <c r="H16363" s="21"/>
      <c r="I16363" s="21"/>
      <c r="J16363" s="21"/>
      <c r="K16363" s="22"/>
      <c r="L16363" s="20"/>
      <c r="M16363" s="21"/>
      <c r="N16363" s="21"/>
      <c r="O16363" s="21"/>
      <c r="P16363" s="21"/>
      <c r="Q16363" s="26"/>
      <c r="R16363" s="27"/>
      <c r="S16363" s="27"/>
      <c r="T16363" s="27"/>
      <c r="U16363" s="28"/>
    </row>
    <row r="16364" spans="1:21" x14ac:dyDescent="0.25">
      <c r="A16364"/>
      <c r="G16364" s="20"/>
      <c r="H16364" s="21"/>
      <c r="I16364" s="21"/>
      <c r="J16364" s="21"/>
      <c r="K16364" s="22"/>
      <c r="L16364" s="20"/>
      <c r="M16364" s="21"/>
      <c r="N16364" s="21"/>
      <c r="O16364" s="21"/>
      <c r="P16364" s="21"/>
      <c r="Q16364" s="26"/>
      <c r="R16364" s="27"/>
      <c r="S16364" s="27"/>
      <c r="T16364" s="27"/>
      <c r="U16364" s="28"/>
    </row>
    <row r="16365" spans="1:21" x14ac:dyDescent="0.25">
      <c r="A16365"/>
      <c r="G16365" s="20"/>
      <c r="H16365" s="21"/>
      <c r="I16365" s="21"/>
      <c r="J16365" s="21"/>
      <c r="K16365" s="22"/>
      <c r="L16365" s="20"/>
      <c r="M16365" s="21"/>
      <c r="N16365" s="21"/>
      <c r="O16365" s="21"/>
      <c r="P16365" s="21"/>
      <c r="Q16365" s="26"/>
      <c r="R16365" s="27"/>
      <c r="S16365" s="27"/>
      <c r="T16365" s="27"/>
      <c r="U16365" s="28"/>
    </row>
    <row r="16366" spans="1:21" x14ac:dyDescent="0.25">
      <c r="A16366"/>
      <c r="G16366" s="20"/>
      <c r="H16366" s="21"/>
      <c r="I16366" s="21"/>
      <c r="J16366" s="21"/>
      <c r="K16366" s="22"/>
      <c r="L16366" s="20"/>
      <c r="M16366" s="21"/>
      <c r="N16366" s="21"/>
      <c r="O16366" s="21"/>
      <c r="P16366" s="21"/>
      <c r="Q16366" s="26"/>
      <c r="R16366" s="27"/>
      <c r="S16366" s="27"/>
      <c r="T16366" s="27"/>
      <c r="U16366" s="28"/>
    </row>
    <row r="16367" spans="1:21" x14ac:dyDescent="0.25">
      <c r="A16367"/>
      <c r="G16367" s="20"/>
      <c r="H16367" s="21"/>
      <c r="I16367" s="21"/>
      <c r="J16367" s="21"/>
      <c r="K16367" s="22"/>
      <c r="L16367" s="20"/>
      <c r="M16367" s="21"/>
      <c r="N16367" s="21"/>
      <c r="O16367" s="21"/>
      <c r="P16367" s="21"/>
      <c r="Q16367" s="26"/>
      <c r="R16367" s="27"/>
      <c r="S16367" s="27"/>
      <c r="T16367" s="27"/>
      <c r="U16367" s="28"/>
    </row>
    <row r="16368" spans="1:21" x14ac:dyDescent="0.25">
      <c r="A16368"/>
      <c r="G16368" s="20"/>
      <c r="H16368" s="21"/>
      <c r="I16368" s="21"/>
      <c r="J16368" s="21"/>
      <c r="K16368" s="22"/>
      <c r="L16368" s="20"/>
      <c r="M16368" s="21"/>
      <c r="N16368" s="21"/>
      <c r="O16368" s="21"/>
      <c r="P16368" s="21"/>
      <c r="Q16368" s="26"/>
      <c r="R16368" s="27"/>
      <c r="S16368" s="27"/>
      <c r="T16368" s="27"/>
      <c r="U16368" s="28"/>
    </row>
    <row r="16369" spans="1:21" x14ac:dyDescent="0.25">
      <c r="A16369"/>
      <c r="G16369" s="20"/>
      <c r="H16369" s="21"/>
      <c r="I16369" s="21"/>
      <c r="J16369" s="21"/>
      <c r="K16369" s="22"/>
      <c r="L16369" s="20"/>
      <c r="M16369" s="21"/>
      <c r="N16369" s="21"/>
      <c r="O16369" s="21"/>
      <c r="P16369" s="21"/>
      <c r="Q16369" s="26"/>
      <c r="R16369" s="27"/>
      <c r="S16369" s="27"/>
      <c r="T16369" s="27"/>
      <c r="U16369" s="28"/>
    </row>
    <row r="16370" spans="1:21" x14ac:dyDescent="0.25">
      <c r="A16370"/>
      <c r="G16370" s="20"/>
      <c r="H16370" s="21"/>
      <c r="I16370" s="21"/>
      <c r="J16370" s="21"/>
      <c r="K16370" s="22"/>
      <c r="L16370" s="20"/>
      <c r="M16370" s="21"/>
      <c r="N16370" s="21"/>
      <c r="O16370" s="21"/>
      <c r="P16370" s="21"/>
      <c r="Q16370" s="26"/>
      <c r="R16370" s="27"/>
      <c r="S16370" s="27"/>
      <c r="T16370" s="27"/>
      <c r="U16370" s="28"/>
    </row>
    <row r="16371" spans="1:21" x14ac:dyDescent="0.25">
      <c r="A16371"/>
      <c r="G16371" s="20"/>
      <c r="H16371" s="21"/>
      <c r="I16371" s="21"/>
      <c r="J16371" s="21"/>
      <c r="K16371" s="22"/>
      <c r="L16371" s="20"/>
      <c r="M16371" s="21"/>
      <c r="N16371" s="21"/>
      <c r="O16371" s="21"/>
      <c r="P16371" s="21"/>
      <c r="Q16371" s="26"/>
      <c r="R16371" s="27"/>
      <c r="S16371" s="27"/>
      <c r="T16371" s="27"/>
      <c r="U16371" s="28"/>
    </row>
    <row r="16372" spans="1:21" x14ac:dyDescent="0.25">
      <c r="A16372"/>
      <c r="G16372" s="20"/>
      <c r="H16372" s="21"/>
      <c r="I16372" s="21"/>
      <c r="J16372" s="21"/>
      <c r="K16372" s="22"/>
      <c r="L16372" s="20"/>
      <c r="M16372" s="21"/>
      <c r="N16372" s="21"/>
      <c r="O16372" s="21"/>
      <c r="P16372" s="21"/>
      <c r="Q16372" s="26"/>
      <c r="R16372" s="27"/>
      <c r="S16372" s="27"/>
      <c r="T16372" s="27"/>
      <c r="U16372" s="28"/>
    </row>
    <row r="16373" spans="1:21" x14ac:dyDescent="0.25">
      <c r="A16373"/>
      <c r="G16373" s="20"/>
      <c r="H16373" s="21"/>
      <c r="I16373" s="21"/>
      <c r="J16373" s="21"/>
      <c r="K16373" s="22"/>
      <c r="L16373" s="20"/>
      <c r="M16373" s="21"/>
      <c r="N16373" s="21"/>
      <c r="O16373" s="21"/>
      <c r="P16373" s="21"/>
      <c r="Q16373" s="26"/>
      <c r="R16373" s="27"/>
      <c r="S16373" s="27"/>
      <c r="T16373" s="27"/>
      <c r="U16373" s="28"/>
    </row>
    <row r="16374" spans="1:21" x14ac:dyDescent="0.25">
      <c r="A16374"/>
      <c r="G16374" s="20"/>
      <c r="H16374" s="21"/>
      <c r="I16374" s="21"/>
      <c r="J16374" s="21"/>
      <c r="K16374" s="22"/>
      <c r="L16374" s="20"/>
      <c r="M16374" s="21"/>
      <c r="N16374" s="21"/>
      <c r="O16374" s="21"/>
      <c r="P16374" s="21"/>
      <c r="Q16374" s="26"/>
      <c r="R16374" s="27"/>
      <c r="S16374" s="27"/>
      <c r="T16374" s="27"/>
      <c r="U16374" s="28"/>
    </row>
    <row r="16375" spans="1:21" x14ac:dyDescent="0.25">
      <c r="A16375"/>
      <c r="G16375" s="20"/>
      <c r="H16375" s="21"/>
      <c r="I16375" s="21"/>
      <c r="J16375" s="21"/>
      <c r="K16375" s="22"/>
      <c r="L16375" s="20"/>
      <c r="M16375" s="21"/>
      <c r="N16375" s="21"/>
      <c r="O16375" s="21"/>
      <c r="P16375" s="21"/>
      <c r="Q16375" s="26"/>
      <c r="R16375" s="27"/>
      <c r="S16375" s="27"/>
      <c r="T16375" s="27"/>
      <c r="U16375" s="28"/>
    </row>
    <row r="16376" spans="1:21" x14ac:dyDescent="0.25">
      <c r="A16376"/>
      <c r="G16376" s="20"/>
      <c r="H16376" s="21"/>
      <c r="I16376" s="21"/>
      <c r="J16376" s="21"/>
      <c r="K16376" s="22"/>
      <c r="L16376" s="20"/>
      <c r="M16376" s="21"/>
      <c r="N16376" s="21"/>
      <c r="O16376" s="21"/>
      <c r="P16376" s="21"/>
      <c r="Q16376" s="26"/>
      <c r="R16376" s="27"/>
      <c r="S16376" s="27"/>
      <c r="T16376" s="27"/>
      <c r="U16376" s="28"/>
    </row>
    <row r="16377" spans="1:21" x14ac:dyDescent="0.25">
      <c r="A16377"/>
      <c r="G16377" s="20"/>
      <c r="H16377" s="21"/>
      <c r="I16377" s="21"/>
      <c r="J16377" s="21"/>
      <c r="K16377" s="22"/>
      <c r="L16377" s="20"/>
      <c r="M16377" s="21"/>
      <c r="N16377" s="21"/>
      <c r="O16377" s="21"/>
      <c r="P16377" s="21"/>
      <c r="Q16377" s="26"/>
      <c r="R16377" s="27"/>
      <c r="S16377" s="27"/>
      <c r="T16377" s="27"/>
      <c r="U16377" s="28"/>
    </row>
    <row r="16378" spans="1:21" x14ac:dyDescent="0.25">
      <c r="A16378"/>
      <c r="G16378" s="20"/>
      <c r="H16378" s="21"/>
      <c r="I16378" s="21"/>
      <c r="J16378" s="21"/>
      <c r="K16378" s="22"/>
      <c r="L16378" s="20"/>
      <c r="M16378" s="21"/>
      <c r="N16378" s="21"/>
      <c r="O16378" s="21"/>
      <c r="P16378" s="21"/>
      <c r="Q16378" s="26"/>
      <c r="R16378" s="27"/>
      <c r="S16378" s="27"/>
      <c r="T16378" s="27"/>
      <c r="U16378" s="28"/>
    </row>
    <row r="16379" spans="1:21" x14ac:dyDescent="0.25">
      <c r="A16379"/>
      <c r="G16379" s="20"/>
      <c r="H16379" s="21"/>
      <c r="I16379" s="21"/>
      <c r="J16379" s="21"/>
      <c r="K16379" s="22"/>
      <c r="L16379" s="20"/>
      <c r="M16379" s="21"/>
      <c r="N16379" s="21"/>
      <c r="O16379" s="21"/>
      <c r="P16379" s="21"/>
      <c r="Q16379" s="26"/>
      <c r="R16379" s="27"/>
      <c r="S16379" s="27"/>
      <c r="T16379" s="27"/>
      <c r="U16379" s="28"/>
    </row>
    <row r="16380" spans="1:21" x14ac:dyDescent="0.25">
      <c r="A16380"/>
      <c r="G16380" s="20"/>
      <c r="H16380" s="21"/>
      <c r="I16380" s="21"/>
      <c r="J16380" s="21"/>
      <c r="K16380" s="22"/>
      <c r="L16380" s="20"/>
      <c r="M16380" s="21"/>
      <c r="N16380" s="21"/>
      <c r="O16380" s="21"/>
      <c r="P16380" s="21"/>
      <c r="Q16380" s="26"/>
      <c r="R16380" s="27"/>
      <c r="S16380" s="27"/>
      <c r="T16380" s="27"/>
      <c r="U16380" s="28"/>
    </row>
    <row r="16381" spans="1:21" x14ac:dyDescent="0.25">
      <c r="A16381"/>
      <c r="G16381" s="20"/>
      <c r="H16381" s="21"/>
      <c r="I16381" s="21"/>
      <c r="J16381" s="21"/>
      <c r="K16381" s="22"/>
      <c r="L16381" s="20"/>
      <c r="M16381" s="21"/>
      <c r="N16381" s="21"/>
      <c r="O16381" s="21"/>
      <c r="P16381" s="21"/>
      <c r="Q16381" s="26"/>
      <c r="R16381" s="27"/>
      <c r="S16381" s="27"/>
      <c r="T16381" s="27"/>
      <c r="U16381" s="28"/>
    </row>
    <row r="16382" spans="1:21" x14ac:dyDescent="0.25">
      <c r="A16382"/>
      <c r="G16382" s="20"/>
      <c r="H16382" s="21"/>
      <c r="I16382" s="21"/>
      <c r="J16382" s="21"/>
      <c r="K16382" s="22"/>
      <c r="L16382" s="20"/>
      <c r="M16382" s="21"/>
      <c r="N16382" s="21"/>
      <c r="O16382" s="21"/>
      <c r="P16382" s="21"/>
      <c r="Q16382" s="26"/>
      <c r="R16382" s="27"/>
      <c r="S16382" s="27"/>
      <c r="T16382" s="27"/>
      <c r="U16382" s="28"/>
    </row>
    <row r="16383" spans="1:21" x14ac:dyDescent="0.25">
      <c r="A16383"/>
      <c r="G16383" s="20"/>
      <c r="H16383" s="21"/>
      <c r="I16383" s="21"/>
      <c r="J16383" s="21"/>
      <c r="K16383" s="22"/>
      <c r="L16383" s="20"/>
      <c r="M16383" s="21"/>
      <c r="N16383" s="21"/>
      <c r="O16383" s="21"/>
      <c r="P16383" s="21"/>
      <c r="Q16383" s="26"/>
      <c r="R16383" s="27"/>
      <c r="S16383" s="27"/>
      <c r="T16383" s="27"/>
      <c r="U16383" s="28"/>
    </row>
    <row r="16384" spans="1:21" x14ac:dyDescent="0.25">
      <c r="A16384"/>
      <c r="G16384" s="20"/>
      <c r="H16384" s="21"/>
      <c r="I16384" s="21"/>
      <c r="J16384" s="21"/>
      <c r="K16384" s="22"/>
      <c r="L16384" s="20"/>
      <c r="M16384" s="21"/>
      <c r="N16384" s="21"/>
      <c r="O16384" s="21"/>
      <c r="P16384" s="21"/>
      <c r="Q16384" s="26"/>
      <c r="R16384" s="27"/>
      <c r="S16384" s="27"/>
      <c r="T16384" s="27"/>
      <c r="U16384" s="28"/>
    </row>
    <row r="16385" spans="1:21" x14ac:dyDescent="0.25">
      <c r="A16385"/>
      <c r="G16385" s="20"/>
      <c r="H16385" s="21"/>
      <c r="I16385" s="21"/>
      <c r="J16385" s="21"/>
      <c r="K16385" s="22"/>
      <c r="L16385" s="20"/>
      <c r="M16385" s="21"/>
      <c r="N16385" s="21"/>
      <c r="O16385" s="21"/>
      <c r="P16385" s="21"/>
      <c r="Q16385" s="26"/>
      <c r="R16385" s="27"/>
      <c r="S16385" s="27"/>
      <c r="T16385" s="27"/>
      <c r="U16385" s="28"/>
    </row>
    <row r="16386" spans="1:21" x14ac:dyDescent="0.25">
      <c r="A16386"/>
      <c r="G16386" s="20"/>
      <c r="H16386" s="21"/>
      <c r="I16386" s="21"/>
      <c r="J16386" s="21"/>
      <c r="K16386" s="22"/>
      <c r="L16386" s="20"/>
      <c r="M16386" s="21"/>
      <c r="N16386" s="21"/>
      <c r="O16386" s="21"/>
      <c r="P16386" s="21"/>
      <c r="Q16386" s="26"/>
      <c r="R16386" s="27"/>
      <c r="S16386" s="27"/>
      <c r="T16386" s="27"/>
      <c r="U16386" s="28"/>
    </row>
    <row r="16387" spans="1:21" x14ac:dyDescent="0.25">
      <c r="A16387"/>
      <c r="G16387" s="20"/>
      <c r="H16387" s="21"/>
      <c r="I16387" s="21"/>
      <c r="J16387" s="21"/>
      <c r="K16387" s="22"/>
      <c r="L16387" s="20"/>
      <c r="M16387" s="21"/>
      <c r="N16387" s="21"/>
      <c r="O16387" s="21"/>
      <c r="P16387" s="21"/>
      <c r="Q16387" s="26"/>
      <c r="R16387" s="27"/>
      <c r="S16387" s="27"/>
      <c r="T16387" s="27"/>
      <c r="U16387" s="28"/>
    </row>
    <row r="16388" spans="1:21" x14ac:dyDescent="0.25">
      <c r="A16388"/>
      <c r="G16388" s="20"/>
      <c r="H16388" s="21"/>
      <c r="I16388" s="21"/>
      <c r="J16388" s="21"/>
      <c r="K16388" s="22"/>
      <c r="L16388" s="20"/>
      <c r="M16388" s="21"/>
      <c r="N16388" s="21"/>
      <c r="O16388" s="21"/>
      <c r="P16388" s="21"/>
      <c r="Q16388" s="26"/>
      <c r="R16388" s="27"/>
      <c r="S16388" s="27"/>
      <c r="T16388" s="27"/>
      <c r="U16388" s="28"/>
    </row>
    <row r="16389" spans="1:21" x14ac:dyDescent="0.25">
      <c r="A16389"/>
      <c r="G16389" s="20"/>
      <c r="H16389" s="21"/>
      <c r="I16389" s="21"/>
      <c r="J16389" s="21"/>
      <c r="K16389" s="22"/>
      <c r="L16389" s="20"/>
      <c r="M16389" s="21"/>
      <c r="N16389" s="21"/>
      <c r="O16389" s="21"/>
      <c r="P16389" s="21"/>
      <c r="Q16389" s="26"/>
      <c r="R16389" s="27"/>
      <c r="S16389" s="27"/>
      <c r="T16389" s="27"/>
      <c r="U16389" s="28"/>
    </row>
    <row r="16390" spans="1:21" x14ac:dyDescent="0.25">
      <c r="A16390"/>
      <c r="G16390" s="20"/>
      <c r="H16390" s="21"/>
      <c r="I16390" s="21"/>
      <c r="J16390" s="21"/>
      <c r="K16390" s="22"/>
      <c r="L16390" s="20"/>
      <c r="M16390" s="21"/>
      <c r="N16390" s="21"/>
      <c r="O16390" s="21"/>
      <c r="P16390" s="21"/>
      <c r="Q16390" s="26"/>
      <c r="R16390" s="27"/>
      <c r="S16390" s="27"/>
      <c r="T16390" s="27"/>
      <c r="U16390" s="28"/>
    </row>
    <row r="16391" spans="1:21" x14ac:dyDescent="0.25">
      <c r="A16391"/>
      <c r="G16391" s="20"/>
      <c r="H16391" s="21"/>
      <c r="I16391" s="21"/>
      <c r="J16391" s="21"/>
      <c r="K16391" s="22"/>
      <c r="L16391" s="20"/>
      <c r="M16391" s="21"/>
      <c r="N16391" s="21"/>
      <c r="O16391" s="21"/>
      <c r="P16391" s="21"/>
      <c r="Q16391" s="26"/>
      <c r="R16391" s="27"/>
      <c r="S16391" s="27"/>
      <c r="T16391" s="27"/>
      <c r="U16391" s="28"/>
    </row>
    <row r="16392" spans="1:21" x14ac:dyDescent="0.25">
      <c r="A16392"/>
      <c r="G16392" s="20"/>
      <c r="H16392" s="21"/>
      <c r="I16392" s="21"/>
      <c r="J16392" s="21"/>
      <c r="K16392" s="22"/>
      <c r="L16392" s="20"/>
      <c r="M16392" s="21"/>
      <c r="N16392" s="21"/>
      <c r="O16392" s="21"/>
      <c r="P16392" s="21"/>
      <c r="Q16392" s="26"/>
      <c r="R16392" s="27"/>
      <c r="S16392" s="27"/>
      <c r="T16392" s="27"/>
      <c r="U16392" s="28"/>
    </row>
    <row r="16393" spans="1:21" x14ac:dyDescent="0.25">
      <c r="A16393"/>
      <c r="G16393" s="20"/>
      <c r="H16393" s="21"/>
      <c r="I16393" s="21"/>
      <c r="J16393" s="21"/>
      <c r="K16393" s="22"/>
      <c r="L16393" s="20"/>
      <c r="M16393" s="21"/>
      <c r="N16393" s="21"/>
      <c r="O16393" s="21"/>
      <c r="P16393" s="21"/>
      <c r="Q16393" s="26"/>
      <c r="R16393" s="27"/>
      <c r="S16393" s="27"/>
      <c r="T16393" s="27"/>
      <c r="U16393" s="28"/>
    </row>
    <row r="16394" spans="1:21" x14ac:dyDescent="0.25">
      <c r="A16394"/>
      <c r="G16394" s="20"/>
      <c r="H16394" s="21"/>
      <c r="I16394" s="21"/>
      <c r="J16394" s="21"/>
      <c r="K16394" s="22"/>
      <c r="L16394" s="20"/>
      <c r="M16394" s="21"/>
      <c r="N16394" s="21"/>
      <c r="O16394" s="21"/>
      <c r="P16394" s="21"/>
      <c r="Q16394" s="26"/>
      <c r="R16394" s="27"/>
      <c r="S16394" s="27"/>
      <c r="T16394" s="27"/>
      <c r="U16394" s="28"/>
    </row>
    <row r="16395" spans="1:21" x14ac:dyDescent="0.25">
      <c r="A16395"/>
      <c r="G16395" s="20"/>
      <c r="H16395" s="21"/>
      <c r="I16395" s="21"/>
      <c r="J16395" s="21"/>
      <c r="K16395" s="22"/>
      <c r="L16395" s="20"/>
      <c r="M16395" s="21"/>
      <c r="N16395" s="21"/>
      <c r="O16395" s="21"/>
      <c r="P16395" s="21"/>
      <c r="Q16395" s="26"/>
      <c r="R16395" s="27"/>
      <c r="S16395" s="27"/>
      <c r="T16395" s="27"/>
      <c r="U16395" s="28"/>
    </row>
    <row r="16396" spans="1:21" x14ac:dyDescent="0.25">
      <c r="A16396"/>
      <c r="G16396" s="20"/>
      <c r="H16396" s="21"/>
      <c r="I16396" s="21"/>
      <c r="J16396" s="21"/>
      <c r="K16396" s="22"/>
      <c r="L16396" s="20"/>
      <c r="M16396" s="21"/>
      <c r="N16396" s="21"/>
      <c r="O16396" s="21"/>
      <c r="P16396" s="21"/>
      <c r="Q16396" s="26"/>
      <c r="R16396" s="27"/>
      <c r="S16396" s="27"/>
      <c r="T16396" s="27"/>
      <c r="U16396" s="28"/>
    </row>
    <row r="16397" spans="1:21" x14ac:dyDescent="0.25">
      <c r="A16397"/>
      <c r="G16397" s="20"/>
      <c r="H16397" s="21"/>
      <c r="I16397" s="21"/>
      <c r="J16397" s="21"/>
      <c r="K16397" s="22"/>
      <c r="L16397" s="20"/>
      <c r="M16397" s="21"/>
      <c r="N16397" s="21"/>
      <c r="O16397" s="21"/>
      <c r="P16397" s="21"/>
      <c r="Q16397" s="26"/>
      <c r="R16397" s="27"/>
      <c r="S16397" s="27"/>
      <c r="T16397" s="27"/>
      <c r="U16397" s="28"/>
    </row>
    <row r="16398" spans="1:21" x14ac:dyDescent="0.25">
      <c r="A16398"/>
      <c r="G16398" s="20"/>
      <c r="H16398" s="21"/>
      <c r="I16398" s="21"/>
      <c r="J16398" s="21"/>
      <c r="K16398" s="22"/>
      <c r="L16398" s="20"/>
      <c r="M16398" s="21"/>
      <c r="N16398" s="21"/>
      <c r="O16398" s="21"/>
      <c r="P16398" s="21"/>
      <c r="Q16398" s="26"/>
      <c r="R16398" s="27"/>
      <c r="S16398" s="27"/>
      <c r="T16398" s="27"/>
      <c r="U16398" s="28"/>
    </row>
    <row r="16399" spans="1:21" x14ac:dyDescent="0.25">
      <c r="A16399"/>
      <c r="G16399" s="20"/>
      <c r="H16399" s="21"/>
      <c r="I16399" s="21"/>
      <c r="J16399" s="21"/>
      <c r="K16399" s="22"/>
      <c r="L16399" s="20"/>
      <c r="M16399" s="21"/>
      <c r="N16399" s="21"/>
      <c r="O16399" s="21"/>
      <c r="P16399" s="21"/>
      <c r="Q16399" s="26"/>
      <c r="R16399" s="27"/>
      <c r="S16399" s="27"/>
      <c r="T16399" s="27"/>
      <c r="U16399" s="28"/>
    </row>
    <row r="16400" spans="1:21" x14ac:dyDescent="0.25">
      <c r="A16400"/>
      <c r="G16400" s="20"/>
      <c r="H16400" s="21"/>
      <c r="I16400" s="21"/>
      <c r="J16400" s="21"/>
      <c r="K16400" s="22"/>
      <c r="L16400" s="20"/>
      <c r="M16400" s="21"/>
      <c r="N16400" s="21"/>
      <c r="O16400" s="21"/>
      <c r="P16400" s="21"/>
      <c r="Q16400" s="26"/>
      <c r="R16400" s="27"/>
      <c r="S16400" s="27"/>
      <c r="T16400" s="27"/>
      <c r="U16400" s="28"/>
    </row>
    <row r="16401" spans="1:21" x14ac:dyDescent="0.25">
      <c r="A16401"/>
      <c r="G16401" s="20"/>
      <c r="H16401" s="21"/>
      <c r="I16401" s="21"/>
      <c r="J16401" s="21"/>
      <c r="K16401" s="22"/>
      <c r="L16401" s="20"/>
      <c r="M16401" s="21"/>
      <c r="N16401" s="21"/>
      <c r="O16401" s="21"/>
      <c r="P16401" s="21"/>
      <c r="Q16401" s="26"/>
      <c r="R16401" s="27"/>
      <c r="S16401" s="27"/>
      <c r="T16401" s="27"/>
      <c r="U16401" s="28"/>
    </row>
    <row r="16402" spans="1:21" x14ac:dyDescent="0.25">
      <c r="A16402"/>
      <c r="G16402" s="20"/>
      <c r="H16402" s="21"/>
      <c r="I16402" s="21"/>
      <c r="J16402" s="21"/>
      <c r="K16402" s="22"/>
      <c r="L16402" s="20"/>
      <c r="M16402" s="21"/>
      <c r="N16402" s="21"/>
      <c r="O16402" s="21"/>
      <c r="P16402" s="21"/>
      <c r="Q16402" s="26"/>
      <c r="R16402" s="27"/>
      <c r="S16402" s="27"/>
      <c r="T16402" s="27"/>
      <c r="U16402" s="28"/>
    </row>
    <row r="16403" spans="1:21" x14ac:dyDescent="0.25">
      <c r="A16403"/>
      <c r="G16403" s="20"/>
      <c r="H16403" s="21"/>
      <c r="I16403" s="21"/>
      <c r="J16403" s="21"/>
      <c r="K16403" s="22"/>
      <c r="L16403" s="20"/>
      <c r="M16403" s="21"/>
      <c r="N16403" s="21"/>
      <c r="O16403" s="21"/>
      <c r="P16403" s="21"/>
      <c r="Q16403" s="26"/>
      <c r="R16403" s="27"/>
      <c r="S16403" s="27"/>
      <c r="T16403" s="27"/>
      <c r="U16403" s="28"/>
    </row>
    <row r="16404" spans="1:21" x14ac:dyDescent="0.25">
      <c r="A16404"/>
      <c r="G16404" s="20"/>
      <c r="H16404" s="21"/>
      <c r="I16404" s="21"/>
      <c r="J16404" s="21"/>
      <c r="K16404" s="22"/>
      <c r="L16404" s="20"/>
      <c r="M16404" s="21"/>
      <c r="N16404" s="21"/>
      <c r="O16404" s="21"/>
      <c r="P16404" s="21"/>
      <c r="Q16404" s="26"/>
      <c r="R16404" s="27"/>
      <c r="S16404" s="27"/>
      <c r="T16404" s="27"/>
      <c r="U16404" s="28"/>
    </row>
    <row r="16405" spans="1:21" x14ac:dyDescent="0.25">
      <c r="A16405"/>
      <c r="G16405" s="20"/>
      <c r="H16405" s="21"/>
      <c r="I16405" s="21"/>
      <c r="J16405" s="21"/>
      <c r="K16405" s="22"/>
      <c r="L16405" s="20"/>
      <c r="M16405" s="21"/>
      <c r="N16405" s="21"/>
      <c r="O16405" s="21"/>
      <c r="P16405" s="21"/>
      <c r="Q16405" s="26"/>
      <c r="R16405" s="27"/>
      <c r="S16405" s="27"/>
      <c r="T16405" s="27"/>
      <c r="U16405" s="28"/>
    </row>
    <row r="16406" spans="1:21" x14ac:dyDescent="0.25">
      <c r="A16406"/>
      <c r="G16406" s="20"/>
      <c r="H16406" s="21"/>
      <c r="I16406" s="21"/>
      <c r="J16406" s="21"/>
      <c r="K16406" s="22"/>
      <c r="L16406" s="20"/>
      <c r="M16406" s="21"/>
      <c r="N16406" s="21"/>
      <c r="O16406" s="21"/>
      <c r="P16406" s="21"/>
      <c r="Q16406" s="26"/>
      <c r="R16406" s="27"/>
      <c r="S16406" s="27"/>
      <c r="T16406" s="27"/>
      <c r="U16406" s="28"/>
    </row>
    <row r="16407" spans="1:21" x14ac:dyDescent="0.25">
      <c r="A16407"/>
      <c r="G16407" s="20"/>
      <c r="H16407" s="21"/>
      <c r="I16407" s="21"/>
      <c r="J16407" s="21"/>
      <c r="K16407" s="22"/>
      <c r="L16407" s="20"/>
      <c r="M16407" s="21"/>
      <c r="N16407" s="21"/>
      <c r="O16407" s="21"/>
      <c r="P16407" s="21"/>
      <c r="Q16407" s="26"/>
      <c r="R16407" s="27"/>
      <c r="S16407" s="27"/>
      <c r="T16407" s="27"/>
      <c r="U16407" s="28"/>
    </row>
    <row r="16408" spans="1:21" x14ac:dyDescent="0.25">
      <c r="A16408"/>
      <c r="G16408" s="20"/>
      <c r="H16408" s="21"/>
      <c r="I16408" s="21"/>
      <c r="J16408" s="21"/>
      <c r="K16408" s="22"/>
      <c r="L16408" s="20"/>
      <c r="M16408" s="21"/>
      <c r="N16408" s="21"/>
      <c r="O16408" s="21"/>
      <c r="P16408" s="21"/>
      <c r="Q16408" s="26"/>
      <c r="R16408" s="27"/>
      <c r="S16408" s="27"/>
      <c r="T16408" s="27"/>
      <c r="U16408" s="28"/>
    </row>
    <row r="16409" spans="1:21" x14ac:dyDescent="0.25">
      <c r="A16409"/>
      <c r="G16409" s="20"/>
      <c r="H16409" s="21"/>
      <c r="I16409" s="21"/>
      <c r="J16409" s="21"/>
      <c r="K16409" s="22"/>
      <c r="L16409" s="20"/>
      <c r="M16409" s="21"/>
      <c r="N16409" s="21"/>
      <c r="O16409" s="21"/>
      <c r="P16409" s="21"/>
      <c r="Q16409" s="26"/>
      <c r="R16409" s="27"/>
      <c r="S16409" s="27"/>
      <c r="T16409" s="27"/>
      <c r="U16409" s="28"/>
    </row>
    <row r="16410" spans="1:21" x14ac:dyDescent="0.25">
      <c r="A16410"/>
      <c r="G16410" s="20"/>
      <c r="H16410" s="21"/>
      <c r="I16410" s="21"/>
      <c r="J16410" s="21"/>
      <c r="K16410" s="22"/>
      <c r="L16410" s="20"/>
      <c r="M16410" s="21"/>
      <c r="N16410" s="21"/>
      <c r="O16410" s="21"/>
      <c r="P16410" s="21"/>
      <c r="Q16410" s="26"/>
      <c r="R16410" s="27"/>
      <c r="S16410" s="27"/>
      <c r="T16410" s="27"/>
      <c r="U16410" s="28"/>
    </row>
    <row r="16411" spans="1:21" x14ac:dyDescent="0.25">
      <c r="A16411"/>
      <c r="G16411" s="20"/>
      <c r="H16411" s="21"/>
      <c r="I16411" s="21"/>
      <c r="J16411" s="21"/>
      <c r="K16411" s="22"/>
      <c r="L16411" s="20"/>
      <c r="M16411" s="21"/>
      <c r="N16411" s="21"/>
      <c r="O16411" s="21"/>
      <c r="P16411" s="21"/>
      <c r="Q16411" s="26"/>
      <c r="R16411" s="27"/>
      <c r="S16411" s="27"/>
      <c r="T16411" s="27"/>
      <c r="U16411" s="28"/>
    </row>
    <row r="16412" spans="1:21" x14ac:dyDescent="0.25">
      <c r="A16412"/>
      <c r="G16412" s="20"/>
      <c r="H16412" s="21"/>
      <c r="I16412" s="21"/>
      <c r="J16412" s="21"/>
      <c r="K16412" s="22"/>
      <c r="L16412" s="20"/>
      <c r="M16412" s="21"/>
      <c r="N16412" s="21"/>
      <c r="O16412" s="21"/>
      <c r="P16412" s="21"/>
      <c r="Q16412" s="26"/>
      <c r="R16412" s="27"/>
      <c r="S16412" s="27"/>
      <c r="T16412" s="27"/>
      <c r="U16412" s="28"/>
    </row>
    <row r="16413" spans="1:21" x14ac:dyDescent="0.25">
      <c r="A16413"/>
      <c r="G16413" s="20"/>
      <c r="H16413" s="21"/>
      <c r="I16413" s="21"/>
      <c r="J16413" s="21"/>
      <c r="K16413" s="22"/>
      <c r="L16413" s="20"/>
      <c r="M16413" s="21"/>
      <c r="N16413" s="21"/>
      <c r="O16413" s="21"/>
      <c r="P16413" s="21"/>
      <c r="Q16413" s="26"/>
      <c r="R16413" s="27"/>
      <c r="S16413" s="27"/>
      <c r="T16413" s="27"/>
      <c r="U16413" s="28"/>
    </row>
    <row r="16414" spans="1:21" x14ac:dyDescent="0.25">
      <c r="A16414"/>
      <c r="G16414" s="20"/>
      <c r="H16414" s="21"/>
      <c r="I16414" s="21"/>
      <c r="J16414" s="21"/>
      <c r="K16414" s="22"/>
      <c r="L16414" s="20"/>
      <c r="M16414" s="21"/>
      <c r="N16414" s="21"/>
      <c r="O16414" s="21"/>
      <c r="P16414" s="21"/>
      <c r="Q16414" s="26"/>
      <c r="R16414" s="27"/>
      <c r="S16414" s="27"/>
      <c r="T16414" s="27"/>
      <c r="U16414" s="28"/>
    </row>
    <row r="16415" spans="1:21" x14ac:dyDescent="0.25">
      <c r="A16415"/>
      <c r="G16415" s="20"/>
      <c r="H16415" s="21"/>
      <c r="I16415" s="21"/>
      <c r="J16415" s="21"/>
      <c r="K16415" s="22"/>
      <c r="L16415" s="20"/>
      <c r="M16415" s="21"/>
      <c r="N16415" s="21"/>
      <c r="O16415" s="21"/>
      <c r="P16415" s="21"/>
      <c r="Q16415" s="26"/>
      <c r="R16415" s="27"/>
      <c r="S16415" s="27"/>
      <c r="T16415" s="27"/>
      <c r="U16415" s="28"/>
    </row>
    <row r="16416" spans="1:21" x14ac:dyDescent="0.25">
      <c r="A16416"/>
      <c r="G16416" s="20"/>
      <c r="H16416" s="21"/>
      <c r="I16416" s="21"/>
      <c r="J16416" s="21"/>
      <c r="K16416" s="22"/>
      <c r="L16416" s="20"/>
      <c r="M16416" s="21"/>
      <c r="N16416" s="21"/>
      <c r="O16416" s="21"/>
      <c r="P16416" s="21"/>
      <c r="Q16416" s="26"/>
      <c r="R16416" s="27"/>
      <c r="S16416" s="27"/>
      <c r="T16416" s="27"/>
      <c r="U16416" s="28"/>
    </row>
    <row r="16417" spans="1:21" x14ac:dyDescent="0.25">
      <c r="A16417"/>
      <c r="G16417" s="20"/>
      <c r="H16417" s="21"/>
      <c r="I16417" s="21"/>
      <c r="J16417" s="21"/>
      <c r="K16417" s="22"/>
      <c r="L16417" s="20"/>
      <c r="M16417" s="21"/>
      <c r="N16417" s="21"/>
      <c r="O16417" s="21"/>
      <c r="P16417" s="21"/>
      <c r="Q16417" s="26"/>
      <c r="R16417" s="27"/>
      <c r="S16417" s="27"/>
      <c r="T16417" s="27"/>
      <c r="U16417" s="28"/>
    </row>
    <row r="16418" spans="1:21" x14ac:dyDescent="0.25">
      <c r="A16418"/>
      <c r="G16418" s="20"/>
      <c r="H16418" s="21"/>
      <c r="I16418" s="21"/>
      <c r="J16418" s="21"/>
      <c r="K16418" s="22"/>
      <c r="L16418" s="20"/>
      <c r="M16418" s="21"/>
      <c r="N16418" s="21"/>
      <c r="O16418" s="21"/>
      <c r="P16418" s="21"/>
      <c r="Q16418" s="26"/>
      <c r="R16418" s="27"/>
      <c r="S16418" s="27"/>
      <c r="T16418" s="27"/>
      <c r="U16418" s="28"/>
    </row>
    <row r="16419" spans="1:21" x14ac:dyDescent="0.25">
      <c r="A16419"/>
      <c r="G16419" s="20"/>
      <c r="H16419" s="21"/>
      <c r="I16419" s="21"/>
      <c r="J16419" s="21"/>
      <c r="K16419" s="22"/>
      <c r="L16419" s="20"/>
      <c r="M16419" s="21"/>
      <c r="N16419" s="21"/>
      <c r="O16419" s="21"/>
      <c r="P16419" s="21"/>
      <c r="Q16419" s="26"/>
      <c r="R16419" s="27"/>
      <c r="S16419" s="27"/>
      <c r="T16419" s="27"/>
      <c r="U16419" s="28"/>
    </row>
    <row r="16420" spans="1:21" x14ac:dyDescent="0.25">
      <c r="A16420"/>
      <c r="G16420" s="20"/>
      <c r="H16420" s="21"/>
      <c r="I16420" s="21"/>
      <c r="J16420" s="21"/>
      <c r="K16420" s="22"/>
      <c r="L16420" s="20"/>
      <c r="M16420" s="21"/>
      <c r="N16420" s="21"/>
      <c r="O16420" s="21"/>
      <c r="P16420" s="21"/>
      <c r="Q16420" s="26"/>
      <c r="R16420" s="27"/>
      <c r="S16420" s="27"/>
      <c r="T16420" s="27"/>
      <c r="U16420" s="28"/>
    </row>
    <row r="16421" spans="1:21" x14ac:dyDescent="0.25">
      <c r="A16421"/>
      <c r="G16421" s="20"/>
      <c r="H16421" s="21"/>
      <c r="I16421" s="21"/>
      <c r="J16421" s="21"/>
      <c r="K16421" s="22"/>
      <c r="L16421" s="20"/>
      <c r="M16421" s="21"/>
      <c r="N16421" s="21"/>
      <c r="O16421" s="21"/>
      <c r="P16421" s="21"/>
      <c r="Q16421" s="26"/>
      <c r="R16421" s="27"/>
      <c r="S16421" s="27"/>
      <c r="T16421" s="27"/>
      <c r="U16421" s="28"/>
    </row>
    <row r="16422" spans="1:21" x14ac:dyDescent="0.25">
      <c r="A16422"/>
      <c r="G16422" s="20"/>
      <c r="H16422" s="21"/>
      <c r="I16422" s="21"/>
      <c r="J16422" s="21"/>
      <c r="K16422" s="22"/>
      <c r="L16422" s="20"/>
      <c r="M16422" s="21"/>
      <c r="N16422" s="21"/>
      <c r="O16422" s="21"/>
      <c r="P16422" s="21"/>
      <c r="Q16422" s="26"/>
      <c r="R16422" s="27"/>
      <c r="S16422" s="27"/>
      <c r="T16422" s="27"/>
      <c r="U16422" s="28"/>
    </row>
    <row r="16423" spans="1:21" x14ac:dyDescent="0.25">
      <c r="A16423"/>
      <c r="G16423" s="20"/>
      <c r="H16423" s="21"/>
      <c r="I16423" s="21"/>
      <c r="J16423" s="21"/>
      <c r="K16423" s="22"/>
      <c r="L16423" s="20"/>
      <c r="M16423" s="21"/>
      <c r="N16423" s="21"/>
      <c r="O16423" s="21"/>
      <c r="P16423" s="21"/>
      <c r="Q16423" s="26"/>
      <c r="R16423" s="27"/>
      <c r="S16423" s="27"/>
      <c r="T16423" s="27"/>
      <c r="U16423" s="28"/>
    </row>
    <row r="16424" spans="1:21" x14ac:dyDescent="0.25">
      <c r="A16424"/>
      <c r="G16424" s="20"/>
      <c r="H16424" s="21"/>
      <c r="I16424" s="21"/>
      <c r="J16424" s="21"/>
      <c r="K16424" s="22"/>
      <c r="L16424" s="20"/>
      <c r="M16424" s="21"/>
      <c r="N16424" s="21"/>
      <c r="O16424" s="21"/>
      <c r="P16424" s="21"/>
      <c r="Q16424" s="26"/>
      <c r="R16424" s="27"/>
      <c r="S16424" s="27"/>
      <c r="T16424" s="27"/>
      <c r="U16424" s="28"/>
    </row>
    <row r="16425" spans="1:21" x14ac:dyDescent="0.25">
      <c r="A16425"/>
      <c r="G16425" s="20"/>
      <c r="H16425" s="21"/>
      <c r="I16425" s="21"/>
      <c r="J16425" s="21"/>
      <c r="K16425" s="22"/>
      <c r="L16425" s="20"/>
      <c r="M16425" s="21"/>
      <c r="N16425" s="21"/>
      <c r="O16425" s="21"/>
      <c r="P16425" s="21"/>
      <c r="Q16425" s="26"/>
      <c r="R16425" s="27"/>
      <c r="S16425" s="27"/>
      <c r="T16425" s="27"/>
      <c r="U16425" s="28"/>
    </row>
    <row r="16426" spans="1:21" x14ac:dyDescent="0.25">
      <c r="A16426"/>
      <c r="G16426" s="20"/>
      <c r="H16426" s="21"/>
      <c r="I16426" s="21"/>
      <c r="J16426" s="21"/>
      <c r="K16426" s="22"/>
      <c r="L16426" s="20"/>
      <c r="M16426" s="21"/>
      <c r="N16426" s="21"/>
      <c r="O16426" s="21"/>
      <c r="P16426" s="21"/>
      <c r="Q16426" s="26"/>
      <c r="R16426" s="27"/>
      <c r="S16426" s="27"/>
      <c r="T16426" s="27"/>
      <c r="U16426" s="28"/>
    </row>
    <row r="16427" spans="1:21" x14ac:dyDescent="0.25">
      <c r="A16427"/>
      <c r="G16427" s="20"/>
      <c r="H16427" s="21"/>
      <c r="I16427" s="21"/>
      <c r="J16427" s="21"/>
      <c r="K16427" s="22"/>
      <c r="L16427" s="20"/>
      <c r="M16427" s="21"/>
      <c r="N16427" s="21"/>
      <c r="O16427" s="21"/>
      <c r="P16427" s="21"/>
      <c r="Q16427" s="26"/>
      <c r="R16427" s="27"/>
      <c r="S16427" s="27"/>
      <c r="T16427" s="27"/>
      <c r="U16427" s="28"/>
    </row>
    <row r="16428" spans="1:21" x14ac:dyDescent="0.25">
      <c r="A16428"/>
      <c r="G16428" s="20"/>
      <c r="H16428" s="21"/>
      <c r="I16428" s="21"/>
      <c r="J16428" s="21"/>
      <c r="K16428" s="22"/>
      <c r="L16428" s="20"/>
      <c r="M16428" s="21"/>
      <c r="N16428" s="21"/>
      <c r="O16428" s="21"/>
      <c r="P16428" s="21"/>
      <c r="Q16428" s="26"/>
      <c r="R16428" s="27"/>
      <c r="S16428" s="27"/>
      <c r="T16428" s="27"/>
      <c r="U16428" s="28"/>
    </row>
    <row r="16429" spans="1:21" x14ac:dyDescent="0.25">
      <c r="A16429"/>
      <c r="G16429" s="20"/>
      <c r="H16429" s="21"/>
      <c r="I16429" s="21"/>
      <c r="J16429" s="21"/>
      <c r="K16429" s="22"/>
      <c r="L16429" s="20"/>
      <c r="M16429" s="21"/>
      <c r="N16429" s="21"/>
      <c r="O16429" s="21"/>
      <c r="P16429" s="21"/>
      <c r="Q16429" s="26"/>
      <c r="R16429" s="27"/>
      <c r="S16429" s="27"/>
      <c r="T16429" s="27"/>
      <c r="U16429" s="28"/>
    </row>
    <row r="16430" spans="1:21" x14ac:dyDescent="0.25">
      <c r="A16430"/>
      <c r="G16430" s="20"/>
      <c r="H16430" s="21"/>
      <c r="I16430" s="21"/>
      <c r="J16430" s="21"/>
      <c r="K16430" s="22"/>
      <c r="L16430" s="20"/>
      <c r="M16430" s="21"/>
      <c r="N16430" s="21"/>
      <c r="O16430" s="21"/>
      <c r="P16430" s="21"/>
      <c r="Q16430" s="26"/>
      <c r="R16430" s="27"/>
      <c r="S16430" s="27"/>
      <c r="T16430" s="27"/>
      <c r="U16430" s="28"/>
    </row>
    <row r="16431" spans="1:21" x14ac:dyDescent="0.25">
      <c r="A16431"/>
      <c r="G16431" s="20"/>
      <c r="H16431" s="21"/>
      <c r="I16431" s="21"/>
      <c r="J16431" s="21"/>
      <c r="K16431" s="22"/>
      <c r="L16431" s="20"/>
      <c r="M16431" s="21"/>
      <c r="N16431" s="21"/>
      <c r="O16431" s="21"/>
      <c r="P16431" s="21"/>
      <c r="Q16431" s="26"/>
      <c r="R16431" s="27"/>
      <c r="S16431" s="27"/>
      <c r="T16431" s="27"/>
      <c r="U16431" s="28"/>
    </row>
    <row r="16432" spans="1:21" x14ac:dyDescent="0.25">
      <c r="A16432"/>
      <c r="G16432" s="20"/>
      <c r="H16432" s="21"/>
      <c r="I16432" s="21"/>
      <c r="J16432" s="21"/>
      <c r="K16432" s="22"/>
      <c r="L16432" s="20"/>
      <c r="M16432" s="21"/>
      <c r="N16432" s="21"/>
      <c r="O16432" s="21"/>
      <c r="P16432" s="21"/>
      <c r="Q16432" s="26"/>
      <c r="R16432" s="27"/>
      <c r="S16432" s="27"/>
      <c r="T16432" s="27"/>
      <c r="U16432" s="28"/>
    </row>
    <row r="16433" spans="1:21" x14ac:dyDescent="0.25">
      <c r="A16433"/>
      <c r="G16433" s="20"/>
      <c r="H16433" s="21"/>
      <c r="I16433" s="21"/>
      <c r="J16433" s="21"/>
      <c r="K16433" s="22"/>
      <c r="L16433" s="20"/>
      <c r="M16433" s="21"/>
      <c r="N16433" s="21"/>
      <c r="O16433" s="21"/>
      <c r="P16433" s="21"/>
      <c r="Q16433" s="26"/>
      <c r="R16433" s="27"/>
      <c r="S16433" s="27"/>
      <c r="T16433" s="27"/>
      <c r="U16433" s="28"/>
    </row>
    <row r="16434" spans="1:21" x14ac:dyDescent="0.25">
      <c r="A16434"/>
      <c r="G16434" s="20"/>
      <c r="H16434" s="21"/>
      <c r="I16434" s="21"/>
      <c r="J16434" s="21"/>
      <c r="K16434" s="22"/>
      <c r="L16434" s="20"/>
      <c r="M16434" s="21"/>
      <c r="N16434" s="21"/>
      <c r="O16434" s="21"/>
      <c r="P16434" s="21"/>
      <c r="Q16434" s="26"/>
      <c r="R16434" s="27"/>
      <c r="S16434" s="27"/>
      <c r="T16434" s="27"/>
      <c r="U16434" s="28"/>
    </row>
    <row r="16435" spans="1:21" x14ac:dyDescent="0.25">
      <c r="A16435"/>
      <c r="G16435" s="20"/>
      <c r="H16435" s="21"/>
      <c r="I16435" s="21"/>
      <c r="J16435" s="21"/>
      <c r="K16435" s="22"/>
      <c r="L16435" s="20"/>
      <c r="M16435" s="21"/>
      <c r="N16435" s="21"/>
      <c r="O16435" s="21"/>
      <c r="P16435" s="21"/>
      <c r="Q16435" s="26"/>
      <c r="R16435" s="27"/>
      <c r="S16435" s="27"/>
      <c r="T16435" s="27"/>
      <c r="U16435" s="28"/>
    </row>
    <row r="16436" spans="1:21" x14ac:dyDescent="0.25">
      <c r="A16436"/>
      <c r="G16436" s="20"/>
      <c r="H16436" s="21"/>
      <c r="I16436" s="21"/>
      <c r="J16436" s="21"/>
      <c r="K16436" s="22"/>
      <c r="L16436" s="20"/>
      <c r="M16436" s="21"/>
      <c r="N16436" s="21"/>
      <c r="O16436" s="21"/>
      <c r="P16436" s="21"/>
      <c r="Q16436" s="26"/>
      <c r="R16436" s="27"/>
      <c r="S16436" s="27"/>
      <c r="T16436" s="27"/>
      <c r="U16436" s="28"/>
    </row>
    <row r="16437" spans="1:21" x14ac:dyDescent="0.25">
      <c r="A16437"/>
      <c r="G16437" s="20"/>
      <c r="H16437" s="21"/>
      <c r="I16437" s="21"/>
      <c r="J16437" s="21"/>
      <c r="K16437" s="22"/>
      <c r="L16437" s="20"/>
      <c r="M16437" s="21"/>
      <c r="N16437" s="21"/>
      <c r="O16437" s="21"/>
      <c r="P16437" s="21"/>
      <c r="Q16437" s="26"/>
      <c r="R16437" s="27"/>
      <c r="S16437" s="27"/>
      <c r="T16437" s="27"/>
      <c r="U16437" s="28"/>
    </row>
    <row r="16438" spans="1:21" x14ac:dyDescent="0.25">
      <c r="A16438"/>
      <c r="G16438" s="20"/>
      <c r="H16438" s="21"/>
      <c r="I16438" s="21"/>
      <c r="J16438" s="21"/>
      <c r="K16438" s="22"/>
      <c r="L16438" s="20"/>
      <c r="M16438" s="21"/>
      <c r="N16438" s="21"/>
      <c r="O16438" s="21"/>
      <c r="P16438" s="21"/>
      <c r="Q16438" s="26"/>
      <c r="R16438" s="27"/>
      <c r="S16438" s="27"/>
      <c r="T16438" s="27"/>
      <c r="U16438" s="28"/>
    </row>
    <row r="16439" spans="1:21" x14ac:dyDescent="0.25">
      <c r="A16439"/>
      <c r="G16439" s="20"/>
      <c r="H16439" s="21"/>
      <c r="I16439" s="21"/>
      <c r="J16439" s="21"/>
      <c r="K16439" s="22"/>
      <c r="L16439" s="20"/>
      <c r="M16439" s="21"/>
      <c r="N16439" s="21"/>
      <c r="O16439" s="21"/>
      <c r="P16439" s="21"/>
      <c r="Q16439" s="26"/>
      <c r="R16439" s="27"/>
      <c r="S16439" s="27"/>
      <c r="T16439" s="27"/>
      <c r="U16439" s="28"/>
    </row>
    <row r="16440" spans="1:21" x14ac:dyDescent="0.25">
      <c r="A16440"/>
      <c r="G16440" s="20"/>
      <c r="H16440" s="21"/>
      <c r="I16440" s="21"/>
      <c r="J16440" s="21"/>
      <c r="K16440" s="22"/>
      <c r="L16440" s="20"/>
      <c r="M16440" s="21"/>
      <c r="N16440" s="21"/>
      <c r="O16440" s="21"/>
      <c r="P16440" s="21"/>
      <c r="Q16440" s="26"/>
      <c r="R16440" s="27"/>
      <c r="S16440" s="27"/>
      <c r="T16440" s="27"/>
      <c r="U16440" s="28"/>
    </row>
    <row r="16441" spans="1:21" x14ac:dyDescent="0.25">
      <c r="A16441"/>
      <c r="G16441" s="20"/>
      <c r="H16441" s="21"/>
      <c r="I16441" s="21"/>
      <c r="J16441" s="21"/>
      <c r="K16441" s="22"/>
      <c r="L16441" s="20"/>
      <c r="M16441" s="21"/>
      <c r="N16441" s="21"/>
      <c r="O16441" s="21"/>
      <c r="P16441" s="21"/>
      <c r="Q16441" s="26"/>
      <c r="R16441" s="27"/>
      <c r="S16441" s="27"/>
      <c r="T16441" s="27"/>
      <c r="U16441" s="28"/>
    </row>
    <row r="16442" spans="1:21" x14ac:dyDescent="0.25">
      <c r="A16442"/>
      <c r="G16442" s="20"/>
      <c r="H16442" s="21"/>
      <c r="I16442" s="21"/>
      <c r="J16442" s="21"/>
      <c r="K16442" s="22"/>
      <c r="L16442" s="20"/>
      <c r="M16442" s="21"/>
      <c r="N16442" s="21"/>
      <c r="O16442" s="21"/>
      <c r="P16442" s="21"/>
      <c r="Q16442" s="26"/>
      <c r="R16442" s="27"/>
      <c r="S16442" s="27"/>
      <c r="T16442" s="27"/>
      <c r="U16442" s="28"/>
    </row>
    <row r="16443" spans="1:21" x14ac:dyDescent="0.25">
      <c r="A16443"/>
      <c r="G16443" s="20"/>
      <c r="H16443" s="21"/>
      <c r="I16443" s="21"/>
      <c r="J16443" s="21"/>
      <c r="K16443" s="22"/>
      <c r="L16443" s="20"/>
      <c r="M16443" s="21"/>
      <c r="N16443" s="21"/>
      <c r="O16443" s="21"/>
      <c r="P16443" s="21"/>
      <c r="Q16443" s="26"/>
      <c r="R16443" s="27"/>
      <c r="S16443" s="27"/>
      <c r="T16443" s="27"/>
      <c r="U16443" s="28"/>
    </row>
    <row r="16444" spans="1:21" x14ac:dyDescent="0.25">
      <c r="A16444"/>
      <c r="G16444" s="20"/>
      <c r="H16444" s="21"/>
      <c r="I16444" s="21"/>
      <c r="J16444" s="21"/>
      <c r="K16444" s="22"/>
      <c r="L16444" s="20"/>
      <c r="M16444" s="21"/>
      <c r="N16444" s="21"/>
      <c r="O16444" s="21"/>
      <c r="P16444" s="21"/>
      <c r="Q16444" s="26"/>
      <c r="R16444" s="27"/>
      <c r="S16444" s="27"/>
      <c r="T16444" s="27"/>
      <c r="U16444" s="28"/>
    </row>
    <row r="16445" spans="1:21" x14ac:dyDescent="0.25">
      <c r="A16445"/>
      <c r="G16445" s="20"/>
      <c r="H16445" s="21"/>
      <c r="I16445" s="21"/>
      <c r="J16445" s="21"/>
      <c r="K16445" s="22"/>
      <c r="L16445" s="20"/>
      <c r="M16445" s="21"/>
      <c r="N16445" s="21"/>
      <c r="O16445" s="21"/>
      <c r="P16445" s="21"/>
      <c r="Q16445" s="26"/>
      <c r="R16445" s="27"/>
      <c r="S16445" s="27"/>
      <c r="T16445" s="27"/>
      <c r="U16445" s="28"/>
    </row>
    <row r="16446" spans="1:21" x14ac:dyDescent="0.25">
      <c r="A16446"/>
      <c r="G16446" s="20"/>
      <c r="H16446" s="21"/>
      <c r="I16446" s="21"/>
      <c r="J16446" s="21"/>
      <c r="K16446" s="22"/>
      <c r="L16446" s="20"/>
      <c r="M16446" s="21"/>
      <c r="N16446" s="21"/>
      <c r="O16446" s="21"/>
      <c r="P16446" s="21"/>
      <c r="Q16446" s="26"/>
      <c r="R16446" s="27"/>
      <c r="S16446" s="27"/>
      <c r="T16446" s="27"/>
      <c r="U16446" s="28"/>
    </row>
    <row r="16447" spans="1:21" x14ac:dyDescent="0.25">
      <c r="A16447"/>
      <c r="G16447" s="20"/>
      <c r="H16447" s="21"/>
      <c r="I16447" s="21"/>
      <c r="J16447" s="21"/>
      <c r="K16447" s="22"/>
      <c r="L16447" s="20"/>
      <c r="M16447" s="21"/>
      <c r="N16447" s="21"/>
      <c r="O16447" s="21"/>
      <c r="P16447" s="21"/>
      <c r="Q16447" s="26"/>
      <c r="R16447" s="27"/>
      <c r="S16447" s="27"/>
      <c r="T16447" s="27"/>
      <c r="U16447" s="28"/>
    </row>
    <row r="16448" spans="1:21" x14ac:dyDescent="0.25">
      <c r="A16448"/>
      <c r="G16448" s="20"/>
      <c r="H16448" s="21"/>
      <c r="I16448" s="21"/>
      <c r="J16448" s="21"/>
      <c r="K16448" s="22"/>
      <c r="L16448" s="20"/>
      <c r="M16448" s="21"/>
      <c r="N16448" s="21"/>
      <c r="O16448" s="21"/>
      <c r="P16448" s="21"/>
      <c r="Q16448" s="26"/>
      <c r="R16448" s="27"/>
      <c r="S16448" s="27"/>
      <c r="T16448" s="27"/>
      <c r="U16448" s="28"/>
    </row>
    <row r="16449" spans="1:21" x14ac:dyDescent="0.25">
      <c r="A16449"/>
      <c r="G16449" s="20"/>
      <c r="H16449" s="21"/>
      <c r="I16449" s="21"/>
      <c r="J16449" s="21"/>
      <c r="K16449" s="22"/>
      <c r="L16449" s="20"/>
      <c r="M16449" s="21"/>
      <c r="N16449" s="21"/>
      <c r="O16449" s="21"/>
      <c r="P16449" s="21"/>
      <c r="Q16449" s="26"/>
      <c r="R16449" s="27"/>
      <c r="S16449" s="27"/>
      <c r="T16449" s="27"/>
      <c r="U16449" s="28"/>
    </row>
    <row r="16450" spans="1:21" x14ac:dyDescent="0.25">
      <c r="A16450"/>
      <c r="G16450" s="20"/>
      <c r="H16450" s="21"/>
      <c r="I16450" s="21"/>
      <c r="J16450" s="21"/>
      <c r="K16450" s="22"/>
      <c r="L16450" s="20"/>
      <c r="M16450" s="21"/>
      <c r="N16450" s="21"/>
      <c r="O16450" s="21"/>
      <c r="P16450" s="21"/>
      <c r="Q16450" s="26"/>
      <c r="R16450" s="27"/>
      <c r="S16450" s="27"/>
      <c r="T16450" s="27"/>
      <c r="U16450" s="28"/>
    </row>
    <row r="16451" spans="1:21" x14ac:dyDescent="0.25">
      <c r="A16451"/>
      <c r="G16451" s="20"/>
      <c r="H16451" s="21"/>
      <c r="I16451" s="21"/>
      <c r="J16451" s="21"/>
      <c r="K16451" s="22"/>
      <c r="L16451" s="20"/>
      <c r="M16451" s="21"/>
      <c r="N16451" s="21"/>
      <c r="O16451" s="21"/>
      <c r="P16451" s="21"/>
      <c r="Q16451" s="26"/>
      <c r="R16451" s="27"/>
      <c r="S16451" s="27"/>
      <c r="T16451" s="27"/>
      <c r="U16451" s="28"/>
    </row>
    <row r="16452" spans="1:21" x14ac:dyDescent="0.25">
      <c r="A16452"/>
      <c r="G16452" s="20"/>
      <c r="H16452" s="21"/>
      <c r="I16452" s="21"/>
      <c r="J16452" s="21"/>
      <c r="K16452" s="22"/>
      <c r="L16452" s="20"/>
      <c r="M16452" s="21"/>
      <c r="N16452" s="21"/>
      <c r="O16452" s="21"/>
      <c r="P16452" s="21"/>
      <c r="Q16452" s="26"/>
      <c r="R16452" s="27"/>
      <c r="S16452" s="27"/>
      <c r="T16452" s="27"/>
      <c r="U16452" s="28"/>
    </row>
    <row r="16453" spans="1:21" x14ac:dyDescent="0.25">
      <c r="A16453"/>
      <c r="G16453" s="20"/>
      <c r="H16453" s="21"/>
      <c r="I16453" s="21"/>
      <c r="J16453" s="21"/>
      <c r="K16453" s="22"/>
      <c r="L16453" s="20"/>
      <c r="M16453" s="21"/>
      <c r="N16453" s="21"/>
      <c r="O16453" s="21"/>
      <c r="P16453" s="21"/>
      <c r="Q16453" s="26"/>
      <c r="R16453" s="27"/>
      <c r="S16453" s="27"/>
      <c r="T16453" s="27"/>
      <c r="U16453" s="28"/>
    </row>
    <row r="16454" spans="1:21" x14ac:dyDescent="0.25">
      <c r="A16454"/>
      <c r="G16454" s="20"/>
      <c r="H16454" s="21"/>
      <c r="I16454" s="21"/>
      <c r="J16454" s="21"/>
      <c r="K16454" s="22"/>
      <c r="L16454" s="20"/>
      <c r="M16454" s="21"/>
      <c r="N16454" s="21"/>
      <c r="O16454" s="21"/>
      <c r="P16454" s="21"/>
      <c r="Q16454" s="26"/>
      <c r="R16454" s="27"/>
      <c r="S16454" s="27"/>
      <c r="T16454" s="27"/>
      <c r="U16454" s="28"/>
    </row>
    <row r="16455" spans="1:21" x14ac:dyDescent="0.25">
      <c r="A16455"/>
      <c r="G16455" s="20"/>
      <c r="H16455" s="21"/>
      <c r="I16455" s="21"/>
      <c r="J16455" s="21"/>
      <c r="K16455" s="22"/>
      <c r="L16455" s="20"/>
      <c r="M16455" s="21"/>
      <c r="N16455" s="21"/>
      <c r="O16455" s="21"/>
      <c r="P16455" s="21"/>
      <c r="Q16455" s="26"/>
      <c r="R16455" s="27"/>
      <c r="S16455" s="27"/>
      <c r="T16455" s="27"/>
      <c r="U16455" s="28"/>
    </row>
    <row r="16456" spans="1:21" x14ac:dyDescent="0.25">
      <c r="A16456"/>
      <c r="G16456" s="20"/>
      <c r="H16456" s="21"/>
      <c r="I16456" s="21"/>
      <c r="J16456" s="21"/>
      <c r="K16456" s="22"/>
      <c r="L16456" s="20"/>
      <c r="M16456" s="21"/>
      <c r="N16456" s="21"/>
      <c r="O16456" s="21"/>
      <c r="P16456" s="21"/>
      <c r="Q16456" s="26"/>
      <c r="R16456" s="27"/>
      <c r="S16456" s="27"/>
      <c r="T16456" s="27"/>
      <c r="U16456" s="28"/>
    </row>
    <row r="16457" spans="1:21" x14ac:dyDescent="0.25">
      <c r="A16457"/>
      <c r="G16457" s="20"/>
      <c r="H16457" s="21"/>
      <c r="I16457" s="21"/>
      <c r="J16457" s="21"/>
      <c r="K16457" s="22"/>
      <c r="L16457" s="20"/>
      <c r="M16457" s="21"/>
      <c r="N16457" s="21"/>
      <c r="O16457" s="21"/>
      <c r="P16457" s="21"/>
      <c r="Q16457" s="26"/>
      <c r="R16457" s="27"/>
      <c r="S16457" s="27"/>
      <c r="T16457" s="27"/>
      <c r="U16457" s="28"/>
    </row>
    <row r="16458" spans="1:21" x14ac:dyDescent="0.25">
      <c r="A16458"/>
      <c r="G16458" s="20"/>
      <c r="H16458" s="21"/>
      <c r="I16458" s="21"/>
      <c r="J16458" s="21"/>
      <c r="K16458" s="22"/>
      <c r="L16458" s="20"/>
      <c r="M16458" s="21"/>
      <c r="N16458" s="21"/>
      <c r="O16458" s="21"/>
      <c r="P16458" s="21"/>
      <c r="Q16458" s="26"/>
      <c r="R16458" s="27"/>
      <c r="S16458" s="27"/>
      <c r="T16458" s="27"/>
      <c r="U16458" s="28"/>
    </row>
    <row r="16459" spans="1:21" x14ac:dyDescent="0.25">
      <c r="A16459"/>
      <c r="G16459" s="20"/>
      <c r="H16459" s="21"/>
      <c r="I16459" s="21"/>
      <c r="J16459" s="21"/>
      <c r="K16459" s="22"/>
      <c r="L16459" s="20"/>
      <c r="M16459" s="21"/>
      <c r="N16459" s="21"/>
      <c r="O16459" s="21"/>
      <c r="P16459" s="21"/>
      <c r="Q16459" s="26"/>
      <c r="R16459" s="27"/>
      <c r="S16459" s="27"/>
      <c r="T16459" s="27"/>
      <c r="U16459" s="28"/>
    </row>
    <row r="16460" spans="1:21" x14ac:dyDescent="0.25">
      <c r="A16460"/>
      <c r="G16460" s="20"/>
      <c r="H16460" s="21"/>
      <c r="I16460" s="21"/>
      <c r="J16460" s="21"/>
      <c r="K16460" s="22"/>
      <c r="L16460" s="20"/>
      <c r="M16460" s="21"/>
      <c r="N16460" s="21"/>
      <c r="O16460" s="21"/>
      <c r="P16460" s="21"/>
      <c r="Q16460" s="26"/>
      <c r="R16460" s="27"/>
      <c r="S16460" s="27"/>
      <c r="T16460" s="27"/>
      <c r="U16460" s="28"/>
    </row>
    <row r="16461" spans="1:21" x14ac:dyDescent="0.25">
      <c r="A16461"/>
      <c r="G16461" s="20"/>
      <c r="H16461" s="21"/>
      <c r="I16461" s="21"/>
      <c r="J16461" s="21"/>
      <c r="K16461" s="22"/>
      <c r="L16461" s="20"/>
      <c r="M16461" s="21"/>
      <c r="N16461" s="21"/>
      <c r="O16461" s="21"/>
      <c r="P16461" s="21"/>
      <c r="Q16461" s="26"/>
      <c r="R16461" s="27"/>
      <c r="S16461" s="27"/>
      <c r="T16461" s="27"/>
      <c r="U16461" s="28"/>
    </row>
    <row r="16462" spans="1:21" x14ac:dyDescent="0.25">
      <c r="A16462"/>
      <c r="G16462" s="20"/>
      <c r="H16462" s="21"/>
      <c r="I16462" s="21"/>
      <c r="J16462" s="21"/>
      <c r="K16462" s="22"/>
      <c r="L16462" s="20"/>
      <c r="M16462" s="21"/>
      <c r="N16462" s="21"/>
      <c r="O16462" s="21"/>
      <c r="P16462" s="21"/>
      <c r="Q16462" s="26"/>
      <c r="R16462" s="27"/>
      <c r="S16462" s="27"/>
      <c r="T16462" s="27"/>
      <c r="U16462" s="28"/>
    </row>
    <row r="16463" spans="1:21" x14ac:dyDescent="0.25">
      <c r="A16463"/>
      <c r="G16463" s="20"/>
      <c r="H16463" s="21"/>
      <c r="I16463" s="21"/>
      <c r="J16463" s="21"/>
      <c r="K16463" s="22"/>
      <c r="L16463" s="20"/>
      <c r="M16463" s="21"/>
      <c r="N16463" s="21"/>
      <c r="O16463" s="21"/>
      <c r="P16463" s="21"/>
      <c r="Q16463" s="26"/>
      <c r="R16463" s="27"/>
      <c r="S16463" s="27"/>
      <c r="T16463" s="27"/>
      <c r="U16463" s="28"/>
    </row>
    <row r="16464" spans="1:21" x14ac:dyDescent="0.25">
      <c r="A16464"/>
      <c r="G16464" s="20"/>
      <c r="H16464" s="21"/>
      <c r="I16464" s="21"/>
      <c r="J16464" s="21"/>
      <c r="K16464" s="22"/>
      <c r="L16464" s="20"/>
      <c r="M16464" s="21"/>
      <c r="N16464" s="21"/>
      <c r="O16464" s="21"/>
      <c r="P16464" s="21"/>
      <c r="Q16464" s="26"/>
      <c r="R16464" s="27"/>
      <c r="S16464" s="27"/>
      <c r="T16464" s="27"/>
      <c r="U16464" s="28"/>
    </row>
    <row r="16465" spans="1:21" x14ac:dyDescent="0.25">
      <c r="A16465"/>
      <c r="G16465" s="20"/>
      <c r="H16465" s="21"/>
      <c r="I16465" s="21"/>
      <c r="J16465" s="21"/>
      <c r="K16465" s="22"/>
      <c r="L16465" s="20"/>
      <c r="M16465" s="21"/>
      <c r="N16465" s="21"/>
      <c r="O16465" s="21"/>
      <c r="P16465" s="21"/>
      <c r="Q16465" s="26"/>
      <c r="R16465" s="27"/>
      <c r="S16465" s="27"/>
      <c r="T16465" s="27"/>
      <c r="U16465" s="28"/>
    </row>
    <row r="16466" spans="1:21" x14ac:dyDescent="0.25">
      <c r="A16466"/>
      <c r="G16466" s="20"/>
      <c r="H16466" s="21"/>
      <c r="I16466" s="21"/>
      <c r="J16466" s="21"/>
      <c r="K16466" s="22"/>
      <c r="L16466" s="20"/>
      <c r="M16466" s="21"/>
      <c r="N16466" s="21"/>
      <c r="O16466" s="21"/>
      <c r="P16466" s="21"/>
      <c r="Q16466" s="26"/>
      <c r="R16466" s="27"/>
      <c r="S16466" s="27"/>
      <c r="T16466" s="27"/>
      <c r="U16466" s="28"/>
    </row>
    <row r="16467" spans="1:21" x14ac:dyDescent="0.25">
      <c r="A16467"/>
      <c r="G16467" s="20"/>
      <c r="H16467" s="21"/>
      <c r="I16467" s="21"/>
      <c r="J16467" s="21"/>
      <c r="K16467" s="22"/>
      <c r="L16467" s="20"/>
      <c r="M16467" s="21"/>
      <c r="N16467" s="21"/>
      <c r="O16467" s="21"/>
      <c r="P16467" s="21"/>
      <c r="Q16467" s="26"/>
      <c r="R16467" s="27"/>
      <c r="S16467" s="27"/>
      <c r="T16467" s="27"/>
      <c r="U16467" s="28"/>
    </row>
    <row r="16468" spans="1:21" x14ac:dyDescent="0.25">
      <c r="A16468"/>
      <c r="G16468" s="20"/>
      <c r="H16468" s="21"/>
      <c r="I16468" s="21"/>
      <c r="J16468" s="21"/>
      <c r="K16468" s="22"/>
      <c r="L16468" s="20"/>
      <c r="M16468" s="21"/>
      <c r="N16468" s="21"/>
      <c r="O16468" s="21"/>
      <c r="P16468" s="21"/>
      <c r="Q16468" s="26"/>
      <c r="R16468" s="27"/>
      <c r="S16468" s="27"/>
      <c r="T16468" s="27"/>
      <c r="U16468" s="28"/>
    </row>
    <row r="16469" spans="1:21" x14ac:dyDescent="0.25">
      <c r="A16469"/>
      <c r="G16469" s="20"/>
      <c r="H16469" s="21"/>
      <c r="I16469" s="21"/>
      <c r="J16469" s="21"/>
      <c r="K16469" s="22"/>
      <c r="L16469" s="20"/>
      <c r="M16469" s="21"/>
      <c r="N16469" s="21"/>
      <c r="O16469" s="21"/>
      <c r="P16469" s="21"/>
      <c r="Q16469" s="26"/>
      <c r="R16469" s="27"/>
      <c r="S16469" s="27"/>
      <c r="T16469" s="27"/>
      <c r="U16469" s="28"/>
    </row>
    <row r="16470" spans="1:21" x14ac:dyDescent="0.25">
      <c r="A16470"/>
      <c r="G16470" s="20"/>
      <c r="H16470" s="21"/>
      <c r="I16470" s="21"/>
      <c r="J16470" s="21"/>
      <c r="K16470" s="22"/>
      <c r="L16470" s="20"/>
      <c r="M16470" s="21"/>
      <c r="N16470" s="21"/>
      <c r="O16470" s="21"/>
      <c r="P16470" s="21"/>
      <c r="Q16470" s="26"/>
      <c r="R16470" s="27"/>
      <c r="S16470" s="27"/>
      <c r="T16470" s="27"/>
      <c r="U16470" s="28"/>
    </row>
    <row r="16471" spans="1:21" x14ac:dyDescent="0.25">
      <c r="A16471"/>
      <c r="G16471" s="20"/>
      <c r="H16471" s="21"/>
      <c r="I16471" s="21"/>
      <c r="J16471" s="21"/>
      <c r="K16471" s="22"/>
      <c r="L16471" s="20"/>
      <c r="M16471" s="21"/>
      <c r="N16471" s="21"/>
      <c r="O16471" s="21"/>
      <c r="P16471" s="21"/>
      <c r="Q16471" s="26"/>
      <c r="R16471" s="27"/>
      <c r="S16471" s="27"/>
      <c r="T16471" s="27"/>
      <c r="U16471" s="28"/>
    </row>
    <row r="16472" spans="1:21" x14ac:dyDescent="0.25">
      <c r="A16472"/>
      <c r="G16472" s="20"/>
      <c r="H16472" s="21"/>
      <c r="I16472" s="21"/>
      <c r="J16472" s="21"/>
      <c r="K16472" s="22"/>
      <c r="L16472" s="20"/>
      <c r="M16472" s="21"/>
      <c r="N16472" s="21"/>
      <c r="O16472" s="21"/>
      <c r="P16472" s="21"/>
      <c r="Q16472" s="26"/>
      <c r="R16472" s="27"/>
      <c r="S16472" s="27"/>
      <c r="T16472" s="27"/>
      <c r="U16472" s="28"/>
    </row>
    <row r="16473" spans="1:21" x14ac:dyDescent="0.25">
      <c r="A16473"/>
      <c r="G16473" s="20"/>
      <c r="H16473" s="21"/>
      <c r="I16473" s="21"/>
      <c r="J16473" s="21"/>
      <c r="K16473" s="22"/>
      <c r="L16473" s="20"/>
      <c r="M16473" s="21"/>
      <c r="N16473" s="21"/>
      <c r="O16473" s="21"/>
      <c r="P16473" s="21"/>
      <c r="Q16473" s="26"/>
      <c r="R16473" s="27"/>
      <c r="S16473" s="27"/>
      <c r="T16473" s="27"/>
      <c r="U16473" s="28"/>
    </row>
    <row r="16474" spans="1:21" x14ac:dyDescent="0.25">
      <c r="A16474"/>
      <c r="G16474" s="20"/>
      <c r="H16474" s="21"/>
      <c r="I16474" s="21"/>
      <c r="J16474" s="21"/>
      <c r="K16474" s="22"/>
      <c r="L16474" s="20"/>
      <c r="M16474" s="21"/>
      <c r="N16474" s="21"/>
      <c r="O16474" s="21"/>
      <c r="P16474" s="21"/>
      <c r="Q16474" s="26"/>
      <c r="R16474" s="27"/>
      <c r="S16474" s="27"/>
      <c r="T16474" s="27"/>
      <c r="U16474" s="28"/>
    </row>
    <row r="16475" spans="1:21" x14ac:dyDescent="0.25">
      <c r="A16475"/>
      <c r="G16475" s="20"/>
      <c r="H16475" s="21"/>
      <c r="I16475" s="21"/>
      <c r="J16475" s="21"/>
      <c r="K16475" s="22"/>
      <c r="L16475" s="20"/>
      <c r="M16475" s="21"/>
      <c r="N16475" s="21"/>
      <c r="O16475" s="21"/>
      <c r="P16475" s="21"/>
      <c r="Q16475" s="26"/>
      <c r="R16475" s="27"/>
      <c r="S16475" s="27"/>
      <c r="T16475" s="27"/>
      <c r="U16475" s="28"/>
    </row>
    <row r="16476" spans="1:21" x14ac:dyDescent="0.25">
      <c r="A16476"/>
      <c r="G16476" s="20"/>
      <c r="H16476" s="21"/>
      <c r="I16476" s="21"/>
      <c r="J16476" s="21"/>
      <c r="K16476" s="22"/>
      <c r="L16476" s="20"/>
      <c r="M16476" s="21"/>
      <c r="N16476" s="21"/>
      <c r="O16476" s="21"/>
      <c r="P16476" s="21"/>
      <c r="Q16476" s="26"/>
      <c r="R16476" s="27"/>
      <c r="S16476" s="27"/>
      <c r="T16476" s="27"/>
      <c r="U16476" s="28"/>
    </row>
    <row r="16477" spans="1:21" x14ac:dyDescent="0.25">
      <c r="A16477"/>
      <c r="G16477" s="20"/>
      <c r="H16477" s="21"/>
      <c r="I16477" s="21"/>
      <c r="J16477" s="21"/>
      <c r="K16477" s="22"/>
      <c r="L16477" s="20"/>
      <c r="M16477" s="21"/>
      <c r="N16477" s="21"/>
      <c r="O16477" s="21"/>
      <c r="P16477" s="21"/>
      <c r="Q16477" s="26"/>
      <c r="R16477" s="27"/>
      <c r="S16477" s="27"/>
      <c r="T16477" s="27"/>
      <c r="U16477" s="28"/>
    </row>
    <row r="16478" spans="1:21" x14ac:dyDescent="0.25">
      <c r="A16478"/>
      <c r="G16478" s="20"/>
      <c r="H16478" s="21"/>
      <c r="I16478" s="21"/>
      <c r="J16478" s="21"/>
      <c r="K16478" s="22"/>
      <c r="L16478" s="20"/>
      <c r="M16478" s="21"/>
      <c r="N16478" s="21"/>
      <c r="O16478" s="21"/>
      <c r="P16478" s="21"/>
      <c r="Q16478" s="26"/>
      <c r="R16478" s="27"/>
      <c r="S16478" s="27"/>
      <c r="T16478" s="27"/>
      <c r="U16478" s="28"/>
    </row>
    <row r="16479" spans="1:21" x14ac:dyDescent="0.25">
      <c r="A16479"/>
      <c r="G16479" s="20"/>
      <c r="H16479" s="21"/>
      <c r="I16479" s="21"/>
      <c r="J16479" s="21"/>
      <c r="K16479" s="22"/>
      <c r="L16479" s="20"/>
      <c r="M16479" s="21"/>
      <c r="N16479" s="21"/>
      <c r="O16479" s="21"/>
      <c r="P16479" s="21"/>
      <c r="Q16479" s="26"/>
      <c r="R16479" s="27"/>
      <c r="S16479" s="27"/>
      <c r="T16479" s="27"/>
      <c r="U16479" s="28"/>
    </row>
    <row r="16480" spans="1:21" x14ac:dyDescent="0.25">
      <c r="A16480"/>
      <c r="G16480" s="20"/>
      <c r="H16480" s="21"/>
      <c r="I16480" s="21"/>
      <c r="J16480" s="21"/>
      <c r="K16480" s="22"/>
      <c r="L16480" s="20"/>
      <c r="M16480" s="21"/>
      <c r="N16480" s="21"/>
      <c r="O16480" s="21"/>
      <c r="P16480" s="21"/>
      <c r="Q16480" s="26"/>
      <c r="R16480" s="27"/>
      <c r="S16480" s="27"/>
      <c r="T16480" s="27"/>
      <c r="U16480" s="28"/>
    </row>
    <row r="16481" spans="1:21" x14ac:dyDescent="0.25">
      <c r="A16481"/>
      <c r="G16481" s="20"/>
      <c r="H16481" s="21"/>
      <c r="I16481" s="21"/>
      <c r="J16481" s="21"/>
      <c r="K16481" s="22"/>
      <c r="L16481" s="20"/>
      <c r="M16481" s="21"/>
      <c r="N16481" s="21"/>
      <c r="O16481" s="21"/>
      <c r="P16481" s="21"/>
      <c r="Q16481" s="26"/>
      <c r="R16481" s="27"/>
      <c r="S16481" s="27"/>
      <c r="T16481" s="27"/>
      <c r="U16481" s="28"/>
    </row>
    <row r="16482" spans="1:21" x14ac:dyDescent="0.25">
      <c r="A16482"/>
      <c r="G16482" s="20"/>
      <c r="H16482" s="21"/>
      <c r="I16482" s="21"/>
      <c r="J16482" s="21"/>
      <c r="K16482" s="22"/>
      <c r="L16482" s="20"/>
      <c r="M16482" s="21"/>
      <c r="N16482" s="21"/>
      <c r="O16482" s="21"/>
      <c r="P16482" s="21"/>
      <c r="Q16482" s="26"/>
      <c r="R16482" s="27"/>
      <c r="S16482" s="27"/>
      <c r="T16482" s="27"/>
      <c r="U16482" s="28"/>
    </row>
    <row r="16483" spans="1:21" x14ac:dyDescent="0.25">
      <c r="A16483"/>
      <c r="G16483" s="20"/>
      <c r="H16483" s="21"/>
      <c r="I16483" s="21"/>
      <c r="J16483" s="21"/>
      <c r="K16483" s="22"/>
      <c r="L16483" s="20"/>
      <c r="M16483" s="21"/>
      <c r="N16483" s="21"/>
      <c r="O16483" s="21"/>
      <c r="P16483" s="21"/>
      <c r="Q16483" s="26"/>
      <c r="R16483" s="27"/>
      <c r="S16483" s="27"/>
      <c r="T16483" s="27"/>
      <c r="U16483" s="28"/>
    </row>
    <row r="16484" spans="1:21" x14ac:dyDescent="0.25">
      <c r="A16484"/>
      <c r="G16484" s="20"/>
      <c r="H16484" s="21"/>
      <c r="I16484" s="21"/>
      <c r="J16484" s="21"/>
      <c r="K16484" s="22"/>
      <c r="L16484" s="20"/>
      <c r="M16484" s="21"/>
      <c r="N16484" s="21"/>
      <c r="O16484" s="21"/>
      <c r="P16484" s="21"/>
      <c r="Q16484" s="26"/>
      <c r="R16484" s="27"/>
      <c r="S16484" s="27"/>
      <c r="T16484" s="27"/>
      <c r="U16484" s="28"/>
    </row>
    <row r="16485" spans="1:21" x14ac:dyDescent="0.25">
      <c r="A16485"/>
      <c r="G16485" s="20"/>
      <c r="H16485" s="21"/>
      <c r="I16485" s="21"/>
      <c r="J16485" s="21"/>
      <c r="K16485" s="22"/>
      <c r="L16485" s="20"/>
      <c r="M16485" s="21"/>
      <c r="N16485" s="21"/>
      <c r="O16485" s="21"/>
      <c r="P16485" s="21"/>
      <c r="Q16485" s="26"/>
      <c r="R16485" s="27"/>
      <c r="S16485" s="27"/>
      <c r="T16485" s="27"/>
      <c r="U16485" s="28"/>
    </row>
    <row r="16486" spans="1:21" x14ac:dyDescent="0.25">
      <c r="A16486"/>
      <c r="G16486" s="20"/>
      <c r="H16486" s="21"/>
      <c r="I16486" s="21"/>
      <c r="J16486" s="21"/>
      <c r="K16486" s="22"/>
      <c r="L16486" s="20"/>
      <c r="M16486" s="21"/>
      <c r="N16486" s="21"/>
      <c r="O16486" s="21"/>
      <c r="P16486" s="21"/>
      <c r="Q16486" s="26"/>
      <c r="R16486" s="27"/>
      <c r="S16486" s="27"/>
      <c r="T16486" s="27"/>
      <c r="U16486" s="28"/>
    </row>
    <row r="16487" spans="1:21" x14ac:dyDescent="0.25">
      <c r="A16487"/>
      <c r="G16487" s="20"/>
      <c r="H16487" s="21"/>
      <c r="I16487" s="21"/>
      <c r="J16487" s="21"/>
      <c r="K16487" s="22"/>
      <c r="L16487" s="20"/>
      <c r="M16487" s="21"/>
      <c r="N16487" s="21"/>
      <c r="O16487" s="21"/>
      <c r="P16487" s="21"/>
      <c r="Q16487" s="26"/>
      <c r="R16487" s="27"/>
      <c r="S16487" s="27"/>
      <c r="T16487" s="27"/>
      <c r="U16487" s="28"/>
    </row>
    <row r="16488" spans="1:21" x14ac:dyDescent="0.25">
      <c r="A16488"/>
      <c r="G16488" s="20"/>
      <c r="H16488" s="21"/>
      <c r="I16488" s="21"/>
      <c r="J16488" s="21"/>
      <c r="K16488" s="22"/>
      <c r="L16488" s="20"/>
      <c r="M16488" s="21"/>
      <c r="N16488" s="21"/>
      <c r="O16488" s="21"/>
      <c r="P16488" s="21"/>
      <c r="Q16488" s="26"/>
      <c r="R16488" s="27"/>
      <c r="S16488" s="27"/>
      <c r="T16488" s="27"/>
      <c r="U16488" s="28"/>
    </row>
    <row r="16489" spans="1:21" x14ac:dyDescent="0.25">
      <c r="A16489"/>
      <c r="G16489" s="20"/>
      <c r="H16489" s="21"/>
      <c r="I16489" s="21"/>
      <c r="J16489" s="21"/>
      <c r="K16489" s="22"/>
      <c r="L16489" s="20"/>
      <c r="M16489" s="21"/>
      <c r="N16489" s="21"/>
      <c r="O16489" s="21"/>
      <c r="P16489" s="21"/>
      <c r="Q16489" s="26"/>
      <c r="R16489" s="27"/>
      <c r="S16489" s="27"/>
      <c r="T16489" s="27"/>
      <c r="U16489" s="28"/>
    </row>
    <row r="16490" spans="1:21" x14ac:dyDescent="0.25">
      <c r="A16490"/>
      <c r="G16490" s="20"/>
      <c r="H16490" s="21"/>
      <c r="I16490" s="21"/>
      <c r="J16490" s="21"/>
      <c r="K16490" s="22"/>
      <c r="L16490" s="20"/>
      <c r="M16490" s="21"/>
      <c r="N16490" s="21"/>
      <c r="O16490" s="21"/>
      <c r="P16490" s="21"/>
      <c r="Q16490" s="26"/>
      <c r="R16490" s="27"/>
      <c r="S16490" s="27"/>
      <c r="T16490" s="27"/>
      <c r="U16490" s="28"/>
    </row>
    <row r="16491" spans="1:21" x14ac:dyDescent="0.25">
      <c r="A16491"/>
      <c r="G16491" s="20"/>
      <c r="H16491" s="21"/>
      <c r="I16491" s="21"/>
      <c r="J16491" s="21"/>
      <c r="K16491" s="22"/>
      <c r="L16491" s="20"/>
      <c r="M16491" s="21"/>
      <c r="N16491" s="21"/>
      <c r="O16491" s="21"/>
      <c r="P16491" s="21"/>
      <c r="Q16491" s="26"/>
      <c r="R16491" s="27"/>
      <c r="S16491" s="27"/>
      <c r="T16491" s="27"/>
      <c r="U16491" s="28"/>
    </row>
    <row r="16492" spans="1:21" x14ac:dyDescent="0.25">
      <c r="A16492"/>
      <c r="G16492" s="20"/>
      <c r="H16492" s="21"/>
      <c r="I16492" s="21"/>
      <c r="J16492" s="21"/>
      <c r="K16492" s="22"/>
      <c r="L16492" s="20"/>
      <c r="M16492" s="21"/>
      <c r="N16492" s="21"/>
      <c r="O16492" s="21"/>
      <c r="P16492" s="21"/>
      <c r="Q16492" s="26"/>
      <c r="R16492" s="27"/>
      <c r="S16492" s="27"/>
      <c r="T16492" s="27"/>
      <c r="U16492" s="28"/>
    </row>
    <row r="16493" spans="1:21" x14ac:dyDescent="0.25">
      <c r="A16493"/>
      <c r="G16493" s="20"/>
      <c r="H16493" s="21"/>
      <c r="I16493" s="21"/>
      <c r="J16493" s="21"/>
      <c r="K16493" s="22"/>
      <c r="L16493" s="20"/>
      <c r="M16493" s="21"/>
      <c r="N16493" s="21"/>
      <c r="O16493" s="21"/>
      <c r="P16493" s="21"/>
      <c r="Q16493" s="26"/>
      <c r="R16493" s="27"/>
      <c r="S16493" s="27"/>
      <c r="T16493" s="27"/>
      <c r="U16493" s="28"/>
    </row>
    <row r="16494" spans="1:21" x14ac:dyDescent="0.25">
      <c r="A16494"/>
      <c r="G16494" s="20"/>
      <c r="H16494" s="21"/>
      <c r="I16494" s="21"/>
      <c r="J16494" s="21"/>
      <c r="K16494" s="22"/>
      <c r="L16494" s="20"/>
      <c r="M16494" s="21"/>
      <c r="N16494" s="21"/>
      <c r="O16494" s="21"/>
      <c r="P16494" s="21"/>
      <c r="Q16494" s="26"/>
      <c r="R16494" s="27"/>
      <c r="S16494" s="27"/>
      <c r="T16494" s="27"/>
      <c r="U16494" s="28"/>
    </row>
    <row r="16495" spans="1:21" x14ac:dyDescent="0.25">
      <c r="A16495"/>
      <c r="G16495" s="20"/>
      <c r="H16495" s="21"/>
      <c r="I16495" s="21"/>
      <c r="J16495" s="21"/>
      <c r="K16495" s="22"/>
      <c r="L16495" s="20"/>
      <c r="M16495" s="21"/>
      <c r="N16495" s="21"/>
      <c r="O16495" s="21"/>
      <c r="P16495" s="21"/>
      <c r="Q16495" s="26"/>
      <c r="R16495" s="27"/>
      <c r="S16495" s="27"/>
      <c r="T16495" s="27"/>
      <c r="U16495" s="28"/>
    </row>
    <row r="16496" spans="1:21" x14ac:dyDescent="0.25">
      <c r="A16496"/>
      <c r="G16496" s="20"/>
      <c r="H16496" s="21"/>
      <c r="I16496" s="21"/>
      <c r="J16496" s="21"/>
      <c r="K16496" s="22"/>
      <c r="L16496" s="20"/>
      <c r="M16496" s="21"/>
      <c r="N16496" s="21"/>
      <c r="O16496" s="21"/>
      <c r="P16496" s="21"/>
      <c r="Q16496" s="26"/>
      <c r="R16496" s="27"/>
      <c r="S16496" s="27"/>
      <c r="T16496" s="27"/>
      <c r="U16496" s="28"/>
    </row>
    <row r="16497" spans="1:21" x14ac:dyDescent="0.25">
      <c r="A16497"/>
      <c r="G16497" s="20"/>
      <c r="H16497" s="21"/>
      <c r="I16497" s="21"/>
      <c r="J16497" s="21"/>
      <c r="K16497" s="22"/>
      <c r="L16497" s="20"/>
      <c r="M16497" s="21"/>
      <c r="N16497" s="21"/>
      <c r="O16497" s="21"/>
      <c r="P16497" s="21"/>
      <c r="Q16497" s="26"/>
      <c r="R16497" s="27"/>
      <c r="S16497" s="27"/>
      <c r="T16497" s="27"/>
      <c r="U16497" s="28"/>
    </row>
    <row r="16498" spans="1:21" x14ac:dyDescent="0.25">
      <c r="A16498"/>
      <c r="G16498" s="20"/>
      <c r="H16498" s="21"/>
      <c r="I16498" s="21"/>
      <c r="J16498" s="21"/>
      <c r="K16498" s="22"/>
      <c r="L16498" s="20"/>
      <c r="M16498" s="21"/>
      <c r="N16498" s="21"/>
      <c r="O16498" s="21"/>
      <c r="P16498" s="21"/>
      <c r="Q16498" s="26"/>
      <c r="R16498" s="27"/>
      <c r="S16498" s="27"/>
      <c r="T16498" s="27"/>
      <c r="U16498" s="28"/>
    </row>
    <row r="16499" spans="1:21" x14ac:dyDescent="0.25">
      <c r="A16499"/>
      <c r="G16499" s="20"/>
      <c r="H16499" s="21"/>
      <c r="I16499" s="21"/>
      <c r="J16499" s="21"/>
      <c r="K16499" s="22"/>
      <c r="L16499" s="20"/>
      <c r="M16499" s="21"/>
      <c r="N16499" s="21"/>
      <c r="O16499" s="21"/>
      <c r="P16499" s="21"/>
      <c r="Q16499" s="26"/>
      <c r="R16499" s="27"/>
      <c r="S16499" s="27"/>
      <c r="T16499" s="27"/>
      <c r="U16499" s="28"/>
    </row>
    <row r="16500" spans="1:21" x14ac:dyDescent="0.25">
      <c r="A16500"/>
      <c r="G16500" s="20"/>
      <c r="H16500" s="21"/>
      <c r="I16500" s="21"/>
      <c r="J16500" s="21"/>
      <c r="K16500" s="22"/>
      <c r="L16500" s="20"/>
      <c r="M16500" s="21"/>
      <c r="N16500" s="21"/>
      <c r="O16500" s="21"/>
      <c r="P16500" s="21"/>
      <c r="Q16500" s="26"/>
      <c r="R16500" s="27"/>
      <c r="S16500" s="27"/>
      <c r="T16500" s="27"/>
      <c r="U16500" s="28"/>
    </row>
    <row r="16501" spans="1:21" x14ac:dyDescent="0.25">
      <c r="A16501"/>
      <c r="G16501" s="20"/>
      <c r="H16501" s="21"/>
      <c r="I16501" s="21"/>
      <c r="J16501" s="21"/>
      <c r="K16501" s="22"/>
      <c r="L16501" s="20"/>
      <c r="M16501" s="21"/>
      <c r="N16501" s="21"/>
      <c r="O16501" s="21"/>
      <c r="P16501" s="21"/>
      <c r="Q16501" s="26"/>
      <c r="R16501" s="27"/>
      <c r="S16501" s="27"/>
      <c r="T16501" s="27"/>
      <c r="U16501" s="28"/>
    </row>
    <row r="16502" spans="1:21" x14ac:dyDescent="0.25">
      <c r="A16502"/>
      <c r="G16502" s="20"/>
      <c r="H16502" s="21"/>
      <c r="I16502" s="21"/>
      <c r="J16502" s="21"/>
      <c r="K16502" s="22"/>
      <c r="L16502" s="20"/>
      <c r="M16502" s="21"/>
      <c r="N16502" s="21"/>
      <c r="O16502" s="21"/>
      <c r="P16502" s="21"/>
      <c r="Q16502" s="26"/>
      <c r="R16502" s="27"/>
      <c r="S16502" s="27"/>
      <c r="T16502" s="27"/>
      <c r="U16502" s="28"/>
    </row>
    <row r="16503" spans="1:21" x14ac:dyDescent="0.25">
      <c r="A16503"/>
      <c r="G16503" s="20"/>
      <c r="H16503" s="21"/>
      <c r="I16503" s="21"/>
      <c r="J16503" s="21"/>
      <c r="K16503" s="22"/>
      <c r="L16503" s="20"/>
      <c r="M16503" s="21"/>
      <c r="N16503" s="21"/>
      <c r="O16503" s="21"/>
      <c r="P16503" s="21"/>
      <c r="Q16503" s="26"/>
      <c r="R16503" s="27"/>
      <c r="S16503" s="27"/>
      <c r="T16503" s="27"/>
      <c r="U16503" s="28"/>
    </row>
    <row r="16504" spans="1:21" x14ac:dyDescent="0.25">
      <c r="A16504"/>
      <c r="G16504" s="20"/>
      <c r="H16504" s="21"/>
      <c r="I16504" s="21"/>
      <c r="J16504" s="21"/>
      <c r="K16504" s="22"/>
      <c r="L16504" s="20"/>
      <c r="M16504" s="21"/>
      <c r="N16504" s="21"/>
      <c r="O16504" s="21"/>
      <c r="P16504" s="21"/>
      <c r="Q16504" s="26"/>
      <c r="R16504" s="27"/>
      <c r="S16504" s="27"/>
      <c r="T16504" s="27"/>
      <c r="U16504" s="28"/>
    </row>
    <row r="16505" spans="1:21" x14ac:dyDescent="0.25">
      <c r="A16505"/>
      <c r="G16505" s="20"/>
      <c r="H16505" s="21"/>
      <c r="I16505" s="21"/>
      <c r="J16505" s="21"/>
      <c r="K16505" s="22"/>
      <c r="L16505" s="20"/>
      <c r="M16505" s="21"/>
      <c r="N16505" s="21"/>
      <c r="O16505" s="21"/>
      <c r="P16505" s="21"/>
      <c r="Q16505" s="26"/>
      <c r="R16505" s="27"/>
      <c r="S16505" s="27"/>
      <c r="T16505" s="27"/>
      <c r="U16505" s="28"/>
    </row>
    <row r="16506" spans="1:21" x14ac:dyDescent="0.25">
      <c r="A16506"/>
      <c r="G16506" s="20"/>
      <c r="H16506" s="21"/>
      <c r="I16506" s="21"/>
      <c r="J16506" s="21"/>
      <c r="K16506" s="22"/>
      <c r="L16506" s="20"/>
      <c r="M16506" s="21"/>
      <c r="N16506" s="21"/>
      <c r="O16506" s="21"/>
      <c r="P16506" s="21"/>
      <c r="Q16506" s="26"/>
      <c r="R16506" s="27"/>
      <c r="S16506" s="27"/>
      <c r="T16506" s="27"/>
      <c r="U16506" s="28"/>
    </row>
    <row r="16507" spans="1:21" x14ac:dyDescent="0.25">
      <c r="A16507"/>
      <c r="G16507" s="20"/>
      <c r="H16507" s="21"/>
      <c r="I16507" s="21"/>
      <c r="J16507" s="21"/>
      <c r="K16507" s="22"/>
      <c r="L16507" s="20"/>
      <c r="M16507" s="21"/>
      <c r="N16507" s="21"/>
      <c r="O16507" s="21"/>
      <c r="P16507" s="21"/>
      <c r="Q16507" s="26"/>
      <c r="R16507" s="27"/>
      <c r="S16507" s="27"/>
      <c r="T16507" s="27"/>
      <c r="U16507" s="28"/>
    </row>
    <row r="16508" spans="1:21" x14ac:dyDescent="0.25">
      <c r="A16508"/>
      <c r="G16508" s="20"/>
      <c r="H16508" s="21"/>
      <c r="I16508" s="21"/>
      <c r="J16508" s="21"/>
      <c r="K16508" s="22"/>
      <c r="L16508" s="20"/>
      <c r="M16508" s="21"/>
      <c r="N16508" s="21"/>
      <c r="O16508" s="21"/>
      <c r="P16508" s="21"/>
      <c r="Q16508" s="26"/>
      <c r="R16508" s="27"/>
      <c r="S16508" s="27"/>
      <c r="T16508" s="27"/>
      <c r="U16508" s="28"/>
    </row>
    <row r="16509" spans="1:21" x14ac:dyDescent="0.25">
      <c r="A16509"/>
      <c r="G16509" s="20"/>
      <c r="H16509" s="21"/>
      <c r="I16509" s="21"/>
      <c r="J16509" s="21"/>
      <c r="K16509" s="22"/>
      <c r="L16509" s="20"/>
      <c r="M16509" s="21"/>
      <c r="N16509" s="21"/>
      <c r="O16509" s="21"/>
      <c r="P16509" s="21"/>
      <c r="Q16509" s="26"/>
      <c r="R16509" s="27"/>
      <c r="S16509" s="27"/>
      <c r="T16509" s="27"/>
      <c r="U16509" s="28"/>
    </row>
    <row r="16510" spans="1:21" x14ac:dyDescent="0.25">
      <c r="A16510"/>
      <c r="G16510" s="20"/>
      <c r="H16510" s="21"/>
      <c r="I16510" s="21"/>
      <c r="J16510" s="21"/>
      <c r="K16510" s="22"/>
      <c r="L16510" s="20"/>
      <c r="M16510" s="21"/>
      <c r="N16510" s="21"/>
      <c r="O16510" s="21"/>
      <c r="P16510" s="21"/>
      <c r="Q16510" s="26"/>
      <c r="R16510" s="27"/>
      <c r="S16510" s="27"/>
      <c r="T16510" s="27"/>
      <c r="U16510" s="28"/>
    </row>
    <row r="16511" spans="1:21" x14ac:dyDescent="0.25">
      <c r="A16511"/>
      <c r="G16511" s="20"/>
      <c r="H16511" s="21"/>
      <c r="I16511" s="21"/>
      <c r="J16511" s="21"/>
      <c r="K16511" s="22"/>
      <c r="L16511" s="20"/>
      <c r="M16511" s="21"/>
      <c r="N16511" s="21"/>
      <c r="O16511" s="21"/>
      <c r="P16511" s="21"/>
      <c r="Q16511" s="26"/>
      <c r="R16511" s="27"/>
      <c r="S16511" s="27"/>
      <c r="T16511" s="27"/>
      <c r="U16511" s="28"/>
    </row>
    <row r="16512" spans="1:21" x14ac:dyDescent="0.25">
      <c r="A16512"/>
      <c r="G16512" s="20"/>
      <c r="H16512" s="21"/>
      <c r="I16512" s="21"/>
      <c r="J16512" s="21"/>
      <c r="K16512" s="22"/>
      <c r="L16512" s="20"/>
      <c r="M16512" s="21"/>
      <c r="N16512" s="21"/>
      <c r="O16512" s="21"/>
      <c r="P16512" s="21"/>
      <c r="Q16512" s="26"/>
      <c r="R16512" s="27"/>
      <c r="S16512" s="27"/>
      <c r="T16512" s="27"/>
      <c r="U16512" s="28"/>
    </row>
    <row r="16513" spans="1:21" x14ac:dyDescent="0.25">
      <c r="A16513"/>
      <c r="G16513" s="20"/>
      <c r="H16513" s="21"/>
      <c r="I16513" s="21"/>
      <c r="J16513" s="21"/>
      <c r="K16513" s="22"/>
      <c r="L16513" s="20"/>
      <c r="M16513" s="21"/>
      <c r="N16513" s="21"/>
      <c r="O16513" s="21"/>
      <c r="P16513" s="21"/>
      <c r="Q16513" s="26"/>
      <c r="R16513" s="27"/>
      <c r="S16513" s="27"/>
      <c r="T16513" s="27"/>
      <c r="U16513" s="28"/>
    </row>
    <row r="16514" spans="1:21" x14ac:dyDescent="0.25">
      <c r="A16514"/>
      <c r="G16514" s="20"/>
      <c r="H16514" s="21"/>
      <c r="I16514" s="21"/>
      <c r="J16514" s="21"/>
      <c r="K16514" s="22"/>
      <c r="L16514" s="20"/>
      <c r="M16514" s="21"/>
      <c r="N16514" s="21"/>
      <c r="O16514" s="21"/>
      <c r="P16514" s="21"/>
      <c r="Q16514" s="26"/>
      <c r="R16514" s="27"/>
      <c r="S16514" s="27"/>
      <c r="T16514" s="27"/>
      <c r="U16514" s="28"/>
    </row>
    <row r="16515" spans="1:21" x14ac:dyDescent="0.25">
      <c r="A16515"/>
      <c r="G16515" s="20"/>
      <c r="H16515" s="21"/>
      <c r="I16515" s="21"/>
      <c r="J16515" s="21"/>
      <c r="K16515" s="22"/>
      <c r="L16515" s="20"/>
      <c r="M16515" s="21"/>
      <c r="N16515" s="21"/>
      <c r="O16515" s="21"/>
      <c r="P16515" s="21"/>
      <c r="Q16515" s="26"/>
      <c r="R16515" s="27"/>
      <c r="S16515" s="27"/>
      <c r="T16515" s="27"/>
      <c r="U16515" s="28"/>
    </row>
    <row r="16516" spans="1:21" x14ac:dyDescent="0.25">
      <c r="A16516"/>
      <c r="G16516" s="20"/>
      <c r="H16516" s="21"/>
      <c r="I16516" s="21"/>
      <c r="J16516" s="21"/>
      <c r="K16516" s="22"/>
      <c r="L16516" s="20"/>
      <c r="M16516" s="21"/>
      <c r="N16516" s="21"/>
      <c r="O16516" s="21"/>
      <c r="P16516" s="21"/>
      <c r="Q16516" s="26"/>
      <c r="R16516" s="27"/>
      <c r="S16516" s="27"/>
      <c r="T16516" s="27"/>
      <c r="U16516" s="28"/>
    </row>
    <row r="16517" spans="1:21" x14ac:dyDescent="0.25">
      <c r="A16517"/>
      <c r="G16517" s="20"/>
      <c r="H16517" s="21"/>
      <c r="I16517" s="21"/>
      <c r="J16517" s="21"/>
      <c r="K16517" s="22"/>
      <c r="L16517" s="20"/>
      <c r="M16517" s="21"/>
      <c r="N16517" s="21"/>
      <c r="O16517" s="21"/>
      <c r="P16517" s="21"/>
      <c r="Q16517" s="26"/>
      <c r="R16517" s="27"/>
      <c r="S16517" s="27"/>
      <c r="T16517" s="27"/>
      <c r="U16517" s="28"/>
    </row>
    <row r="16518" spans="1:21" x14ac:dyDescent="0.25">
      <c r="A16518"/>
      <c r="G16518" s="20"/>
      <c r="H16518" s="21"/>
      <c r="I16518" s="21"/>
      <c r="J16518" s="21"/>
      <c r="K16518" s="22"/>
      <c r="L16518" s="20"/>
      <c r="M16518" s="21"/>
      <c r="N16518" s="21"/>
      <c r="O16518" s="21"/>
      <c r="P16518" s="21"/>
      <c r="Q16518" s="26"/>
      <c r="R16518" s="27"/>
      <c r="S16518" s="27"/>
      <c r="T16518" s="27"/>
      <c r="U16518" s="28"/>
    </row>
    <row r="16519" spans="1:21" x14ac:dyDescent="0.25">
      <c r="A16519"/>
      <c r="G16519" s="20"/>
      <c r="H16519" s="21"/>
      <c r="I16519" s="21"/>
      <c r="J16519" s="21"/>
      <c r="K16519" s="22"/>
      <c r="L16519" s="20"/>
      <c r="M16519" s="21"/>
      <c r="N16519" s="21"/>
      <c r="O16519" s="21"/>
      <c r="P16519" s="21"/>
      <c r="Q16519" s="26"/>
      <c r="R16519" s="27"/>
      <c r="S16519" s="27"/>
      <c r="T16519" s="27"/>
      <c r="U16519" s="28"/>
    </row>
    <row r="16520" spans="1:21" x14ac:dyDescent="0.25">
      <c r="A16520"/>
      <c r="G16520" s="20"/>
      <c r="H16520" s="21"/>
      <c r="I16520" s="21"/>
      <c r="J16520" s="21"/>
      <c r="K16520" s="22"/>
      <c r="L16520" s="20"/>
      <c r="M16520" s="21"/>
      <c r="N16520" s="21"/>
      <c r="O16520" s="21"/>
      <c r="P16520" s="21"/>
      <c r="Q16520" s="26"/>
      <c r="R16520" s="27"/>
      <c r="S16520" s="27"/>
      <c r="T16520" s="27"/>
      <c r="U16520" s="28"/>
    </row>
    <row r="16521" spans="1:21" x14ac:dyDescent="0.25">
      <c r="A16521"/>
      <c r="G16521" s="20"/>
      <c r="H16521" s="21"/>
      <c r="I16521" s="21"/>
      <c r="J16521" s="21"/>
      <c r="K16521" s="22"/>
      <c r="L16521" s="20"/>
      <c r="M16521" s="21"/>
      <c r="N16521" s="21"/>
      <c r="O16521" s="21"/>
      <c r="P16521" s="21"/>
      <c r="Q16521" s="26"/>
      <c r="R16521" s="27"/>
      <c r="S16521" s="27"/>
      <c r="T16521" s="27"/>
      <c r="U16521" s="28"/>
    </row>
    <row r="16522" spans="1:21" x14ac:dyDescent="0.25">
      <c r="A16522"/>
      <c r="G16522" s="20"/>
      <c r="H16522" s="21"/>
      <c r="I16522" s="21"/>
      <c r="J16522" s="21"/>
      <c r="K16522" s="22"/>
      <c r="L16522" s="20"/>
      <c r="M16522" s="21"/>
      <c r="N16522" s="21"/>
      <c r="O16522" s="21"/>
      <c r="P16522" s="21"/>
      <c r="Q16522" s="26"/>
      <c r="R16522" s="27"/>
      <c r="S16522" s="27"/>
      <c r="T16522" s="27"/>
      <c r="U16522" s="28"/>
    </row>
    <row r="16523" spans="1:21" x14ac:dyDescent="0.25">
      <c r="A16523"/>
      <c r="G16523" s="20"/>
      <c r="H16523" s="21"/>
      <c r="I16523" s="21"/>
      <c r="J16523" s="21"/>
      <c r="K16523" s="22"/>
      <c r="L16523" s="20"/>
      <c r="M16523" s="21"/>
      <c r="N16523" s="21"/>
      <c r="O16523" s="21"/>
      <c r="P16523" s="21"/>
      <c r="Q16523" s="26"/>
      <c r="R16523" s="27"/>
      <c r="S16523" s="27"/>
      <c r="T16523" s="27"/>
      <c r="U16523" s="28"/>
    </row>
    <row r="16524" spans="1:21" x14ac:dyDescent="0.25">
      <c r="A16524"/>
      <c r="G16524" s="20"/>
      <c r="H16524" s="21"/>
      <c r="I16524" s="21"/>
      <c r="J16524" s="21"/>
      <c r="K16524" s="22"/>
      <c r="L16524" s="20"/>
      <c r="M16524" s="21"/>
      <c r="N16524" s="21"/>
      <c r="O16524" s="21"/>
      <c r="P16524" s="21"/>
      <c r="Q16524" s="26"/>
      <c r="R16524" s="27"/>
      <c r="S16524" s="27"/>
      <c r="T16524" s="27"/>
      <c r="U16524" s="28"/>
    </row>
    <row r="16525" spans="1:21" x14ac:dyDescent="0.25">
      <c r="A16525"/>
      <c r="G16525" s="20"/>
      <c r="H16525" s="21"/>
      <c r="I16525" s="21"/>
      <c r="J16525" s="21"/>
      <c r="K16525" s="22"/>
      <c r="L16525" s="20"/>
      <c r="M16525" s="21"/>
      <c r="N16525" s="21"/>
      <c r="O16525" s="21"/>
      <c r="P16525" s="21"/>
      <c r="Q16525" s="26"/>
      <c r="R16525" s="27"/>
      <c r="S16525" s="27"/>
      <c r="T16525" s="27"/>
      <c r="U16525" s="28"/>
    </row>
    <row r="16526" spans="1:21" x14ac:dyDescent="0.25">
      <c r="A16526"/>
      <c r="G16526" s="20"/>
      <c r="H16526" s="21"/>
      <c r="I16526" s="21"/>
      <c r="J16526" s="21"/>
      <c r="K16526" s="22"/>
      <c r="L16526" s="20"/>
      <c r="M16526" s="21"/>
      <c r="N16526" s="21"/>
      <c r="O16526" s="21"/>
      <c r="P16526" s="21"/>
      <c r="Q16526" s="26"/>
      <c r="R16526" s="27"/>
      <c r="S16526" s="27"/>
      <c r="T16526" s="27"/>
      <c r="U16526" s="28"/>
    </row>
    <row r="16527" spans="1:21" x14ac:dyDescent="0.25">
      <c r="A16527"/>
      <c r="G16527" s="20"/>
      <c r="H16527" s="21"/>
      <c r="I16527" s="21"/>
      <c r="J16527" s="21"/>
      <c r="K16527" s="22"/>
      <c r="L16527" s="20"/>
      <c r="M16527" s="21"/>
      <c r="N16527" s="21"/>
      <c r="O16527" s="21"/>
      <c r="P16527" s="21"/>
      <c r="Q16527" s="26"/>
      <c r="R16527" s="27"/>
      <c r="S16527" s="27"/>
      <c r="T16527" s="27"/>
      <c r="U16527" s="28"/>
    </row>
    <row r="16528" spans="1:21" x14ac:dyDescent="0.25">
      <c r="A16528"/>
      <c r="G16528" s="20"/>
      <c r="H16528" s="21"/>
      <c r="I16528" s="21"/>
      <c r="J16528" s="21"/>
      <c r="K16528" s="22"/>
      <c r="L16528" s="20"/>
      <c r="M16528" s="21"/>
      <c r="N16528" s="21"/>
      <c r="O16528" s="21"/>
      <c r="P16528" s="21"/>
      <c r="Q16528" s="26"/>
      <c r="R16528" s="27"/>
      <c r="S16528" s="27"/>
      <c r="T16528" s="27"/>
      <c r="U16528" s="28"/>
    </row>
    <row r="16529" spans="1:21" x14ac:dyDescent="0.25">
      <c r="A16529"/>
      <c r="G16529" s="20"/>
      <c r="H16529" s="21"/>
      <c r="I16529" s="21"/>
      <c r="J16529" s="21"/>
      <c r="K16529" s="22"/>
      <c r="L16529" s="20"/>
      <c r="M16529" s="21"/>
      <c r="N16529" s="21"/>
      <c r="O16529" s="21"/>
      <c r="P16529" s="21"/>
      <c r="Q16529" s="26"/>
      <c r="R16529" s="27"/>
      <c r="S16529" s="27"/>
      <c r="T16529" s="27"/>
      <c r="U16529" s="28"/>
    </row>
    <row r="16530" spans="1:21" x14ac:dyDescent="0.25">
      <c r="A16530"/>
      <c r="G16530" s="20"/>
      <c r="H16530" s="21"/>
      <c r="I16530" s="21"/>
      <c r="J16530" s="21"/>
      <c r="K16530" s="22"/>
      <c r="L16530" s="20"/>
      <c r="M16530" s="21"/>
      <c r="N16530" s="21"/>
      <c r="O16530" s="21"/>
      <c r="P16530" s="21"/>
      <c r="Q16530" s="26"/>
      <c r="R16530" s="27"/>
      <c r="S16530" s="27"/>
      <c r="T16530" s="27"/>
      <c r="U16530" s="28"/>
    </row>
    <row r="16531" spans="1:21" x14ac:dyDescent="0.25">
      <c r="A16531"/>
      <c r="G16531" s="20"/>
      <c r="H16531" s="21"/>
      <c r="I16531" s="21"/>
      <c r="J16531" s="21"/>
      <c r="K16531" s="22"/>
      <c r="L16531" s="20"/>
      <c r="M16531" s="21"/>
      <c r="N16531" s="21"/>
      <c r="O16531" s="21"/>
      <c r="P16531" s="21"/>
      <c r="Q16531" s="26"/>
      <c r="R16531" s="27"/>
      <c r="S16531" s="27"/>
      <c r="T16531" s="27"/>
      <c r="U16531" s="28"/>
    </row>
    <row r="16532" spans="1:21" x14ac:dyDescent="0.25">
      <c r="A16532"/>
      <c r="G16532" s="20"/>
      <c r="H16532" s="21"/>
      <c r="I16532" s="21"/>
      <c r="J16532" s="21"/>
      <c r="K16532" s="22"/>
      <c r="L16532" s="20"/>
      <c r="M16532" s="21"/>
      <c r="N16532" s="21"/>
      <c r="O16532" s="21"/>
      <c r="P16532" s="21"/>
      <c r="Q16532" s="26"/>
      <c r="R16532" s="27"/>
      <c r="S16532" s="27"/>
      <c r="T16532" s="27"/>
      <c r="U16532" s="28"/>
    </row>
    <row r="16533" spans="1:21" x14ac:dyDescent="0.25">
      <c r="A16533"/>
      <c r="G16533" s="20"/>
      <c r="H16533" s="21"/>
      <c r="I16533" s="21"/>
      <c r="J16533" s="21"/>
      <c r="K16533" s="22"/>
      <c r="L16533" s="20"/>
      <c r="M16533" s="21"/>
      <c r="N16533" s="21"/>
      <c r="O16533" s="21"/>
      <c r="P16533" s="21"/>
      <c r="Q16533" s="26"/>
      <c r="R16533" s="27"/>
      <c r="S16533" s="27"/>
      <c r="T16533" s="27"/>
      <c r="U16533" s="28"/>
    </row>
    <row r="16534" spans="1:21" x14ac:dyDescent="0.25">
      <c r="A16534"/>
      <c r="G16534" s="20"/>
      <c r="H16534" s="21"/>
      <c r="I16534" s="21"/>
      <c r="J16534" s="21"/>
      <c r="K16534" s="22"/>
      <c r="L16534" s="20"/>
      <c r="M16534" s="21"/>
      <c r="N16534" s="21"/>
      <c r="O16534" s="21"/>
      <c r="P16534" s="21"/>
      <c r="Q16534" s="26"/>
      <c r="R16534" s="27"/>
      <c r="S16534" s="27"/>
      <c r="T16534" s="27"/>
      <c r="U16534" s="28"/>
    </row>
    <row r="16535" spans="1:21" x14ac:dyDescent="0.25">
      <c r="A16535"/>
      <c r="G16535" s="20"/>
      <c r="H16535" s="21"/>
      <c r="I16535" s="21"/>
      <c r="J16535" s="21"/>
      <c r="K16535" s="22"/>
      <c r="L16535" s="20"/>
      <c r="M16535" s="21"/>
      <c r="N16535" s="21"/>
      <c r="O16535" s="21"/>
      <c r="P16535" s="21"/>
      <c r="Q16535" s="26"/>
      <c r="R16535" s="27"/>
      <c r="S16535" s="27"/>
      <c r="T16535" s="27"/>
      <c r="U16535" s="28"/>
    </row>
    <row r="16536" spans="1:21" x14ac:dyDescent="0.25">
      <c r="A16536"/>
      <c r="G16536" s="20"/>
      <c r="H16536" s="21"/>
      <c r="I16536" s="21"/>
      <c r="J16536" s="21"/>
      <c r="K16536" s="22"/>
      <c r="L16536" s="20"/>
      <c r="M16536" s="21"/>
      <c r="N16536" s="21"/>
      <c r="O16536" s="21"/>
      <c r="P16536" s="21"/>
      <c r="Q16536" s="26"/>
      <c r="R16536" s="27"/>
      <c r="S16536" s="27"/>
      <c r="T16536" s="27"/>
      <c r="U16536" s="28"/>
    </row>
    <row r="16537" spans="1:21" x14ac:dyDescent="0.25">
      <c r="A16537"/>
      <c r="G16537" s="20"/>
      <c r="H16537" s="21"/>
      <c r="I16537" s="21"/>
      <c r="J16537" s="21"/>
      <c r="K16537" s="22"/>
      <c r="L16537" s="20"/>
      <c r="M16537" s="21"/>
      <c r="N16537" s="21"/>
      <c r="O16537" s="21"/>
      <c r="P16537" s="21"/>
      <c r="Q16537" s="26"/>
      <c r="R16537" s="27"/>
      <c r="S16537" s="27"/>
      <c r="T16537" s="27"/>
      <c r="U16537" s="28"/>
    </row>
    <row r="16538" spans="1:21" x14ac:dyDescent="0.25">
      <c r="A16538"/>
      <c r="G16538" s="20"/>
      <c r="H16538" s="21"/>
      <c r="I16538" s="21"/>
      <c r="J16538" s="21"/>
      <c r="K16538" s="22"/>
      <c r="L16538" s="20"/>
      <c r="M16538" s="21"/>
      <c r="N16538" s="21"/>
      <c r="O16538" s="21"/>
      <c r="P16538" s="21"/>
      <c r="Q16538" s="26"/>
      <c r="R16538" s="27"/>
      <c r="S16538" s="27"/>
      <c r="T16538" s="27"/>
      <c r="U16538" s="28"/>
    </row>
    <row r="16539" spans="1:21" x14ac:dyDescent="0.25">
      <c r="A16539"/>
      <c r="G16539" s="20"/>
      <c r="H16539" s="21"/>
      <c r="I16539" s="21"/>
      <c r="J16539" s="21"/>
      <c r="K16539" s="22"/>
      <c r="L16539" s="20"/>
      <c r="M16539" s="21"/>
      <c r="N16539" s="21"/>
      <c r="O16539" s="21"/>
      <c r="P16539" s="21"/>
      <c r="Q16539" s="26"/>
      <c r="R16539" s="27"/>
      <c r="S16539" s="27"/>
      <c r="T16539" s="27"/>
      <c r="U16539" s="28"/>
    </row>
    <row r="16540" spans="1:21" x14ac:dyDescent="0.25">
      <c r="A16540"/>
      <c r="G16540" s="20"/>
      <c r="H16540" s="21"/>
      <c r="I16540" s="21"/>
      <c r="J16540" s="21"/>
      <c r="K16540" s="22"/>
      <c r="L16540" s="20"/>
      <c r="M16540" s="21"/>
      <c r="N16540" s="21"/>
      <c r="O16540" s="21"/>
      <c r="P16540" s="21"/>
      <c r="Q16540" s="26"/>
      <c r="R16540" s="27"/>
      <c r="S16540" s="27"/>
      <c r="T16540" s="27"/>
      <c r="U16540" s="28"/>
    </row>
    <row r="16541" spans="1:21" x14ac:dyDescent="0.25">
      <c r="A16541"/>
      <c r="G16541" s="20"/>
      <c r="H16541" s="21"/>
      <c r="I16541" s="21"/>
      <c r="J16541" s="21"/>
      <c r="K16541" s="22"/>
      <c r="L16541" s="20"/>
      <c r="M16541" s="21"/>
      <c r="N16541" s="21"/>
      <c r="O16541" s="21"/>
      <c r="P16541" s="21"/>
      <c r="Q16541" s="26"/>
      <c r="R16541" s="27"/>
      <c r="S16541" s="27"/>
      <c r="T16541" s="27"/>
      <c r="U16541" s="28"/>
    </row>
    <row r="16542" spans="1:21" x14ac:dyDescent="0.25">
      <c r="A16542"/>
      <c r="G16542" s="20"/>
      <c r="H16542" s="21"/>
      <c r="I16542" s="21"/>
      <c r="J16542" s="21"/>
      <c r="K16542" s="22"/>
      <c r="L16542" s="20"/>
      <c r="M16542" s="21"/>
      <c r="N16542" s="21"/>
      <c r="O16542" s="21"/>
      <c r="P16542" s="21"/>
      <c r="Q16542" s="26"/>
      <c r="R16542" s="27"/>
      <c r="S16542" s="27"/>
      <c r="T16542" s="27"/>
      <c r="U16542" s="28"/>
    </row>
    <row r="16543" spans="1:21" x14ac:dyDescent="0.25">
      <c r="A16543"/>
      <c r="G16543" s="20"/>
      <c r="H16543" s="21"/>
      <c r="I16543" s="21"/>
      <c r="J16543" s="21"/>
      <c r="K16543" s="22"/>
      <c r="L16543" s="20"/>
      <c r="M16543" s="21"/>
      <c r="N16543" s="21"/>
      <c r="O16543" s="21"/>
      <c r="P16543" s="21"/>
      <c r="Q16543" s="26"/>
      <c r="R16543" s="27"/>
      <c r="S16543" s="27"/>
      <c r="T16543" s="27"/>
      <c r="U16543" s="28"/>
    </row>
    <row r="16544" spans="1:21" x14ac:dyDescent="0.25">
      <c r="A16544"/>
      <c r="G16544" s="20"/>
      <c r="H16544" s="21"/>
      <c r="I16544" s="21"/>
      <c r="J16544" s="21"/>
      <c r="K16544" s="22"/>
      <c r="L16544" s="20"/>
      <c r="M16544" s="21"/>
      <c r="N16544" s="21"/>
      <c r="O16544" s="21"/>
      <c r="P16544" s="21"/>
      <c r="Q16544" s="26"/>
      <c r="R16544" s="27"/>
      <c r="S16544" s="27"/>
      <c r="T16544" s="27"/>
      <c r="U16544" s="28"/>
    </row>
    <row r="16545" spans="1:21" x14ac:dyDescent="0.25">
      <c r="A16545"/>
      <c r="G16545" s="20"/>
      <c r="H16545" s="21"/>
      <c r="I16545" s="21"/>
      <c r="J16545" s="21"/>
      <c r="K16545" s="22"/>
      <c r="L16545" s="20"/>
      <c r="M16545" s="21"/>
      <c r="N16545" s="21"/>
      <c r="O16545" s="21"/>
      <c r="P16545" s="21"/>
      <c r="Q16545" s="26"/>
      <c r="R16545" s="27"/>
      <c r="S16545" s="27"/>
      <c r="T16545" s="27"/>
      <c r="U16545" s="28"/>
    </row>
    <row r="16546" spans="1:21" x14ac:dyDescent="0.25">
      <c r="A16546"/>
      <c r="G16546" s="20"/>
      <c r="H16546" s="21"/>
      <c r="I16546" s="21"/>
      <c r="J16546" s="21"/>
      <c r="K16546" s="22"/>
      <c r="L16546" s="20"/>
      <c r="M16546" s="21"/>
      <c r="N16546" s="21"/>
      <c r="O16546" s="21"/>
      <c r="P16546" s="21"/>
      <c r="Q16546" s="26"/>
      <c r="R16546" s="27"/>
      <c r="S16546" s="27"/>
      <c r="T16546" s="27"/>
      <c r="U16546" s="28"/>
    </row>
    <row r="16547" spans="1:21" x14ac:dyDescent="0.25">
      <c r="A16547"/>
      <c r="G16547" s="20"/>
      <c r="H16547" s="21"/>
      <c r="I16547" s="21"/>
      <c r="J16547" s="21"/>
      <c r="K16547" s="22"/>
      <c r="L16547" s="20"/>
      <c r="M16547" s="21"/>
      <c r="N16547" s="21"/>
      <c r="O16547" s="21"/>
      <c r="P16547" s="21"/>
      <c r="Q16547" s="26"/>
      <c r="R16547" s="27"/>
      <c r="S16547" s="27"/>
      <c r="T16547" s="27"/>
      <c r="U16547" s="28"/>
    </row>
    <row r="16548" spans="1:21" x14ac:dyDescent="0.25">
      <c r="A16548"/>
      <c r="G16548" s="20"/>
      <c r="H16548" s="21"/>
      <c r="I16548" s="21"/>
      <c r="J16548" s="21"/>
      <c r="K16548" s="22"/>
      <c r="L16548" s="20"/>
      <c r="M16548" s="21"/>
      <c r="N16548" s="21"/>
      <c r="O16548" s="21"/>
      <c r="P16548" s="21"/>
      <c r="Q16548" s="26"/>
      <c r="R16548" s="27"/>
      <c r="S16548" s="27"/>
      <c r="T16548" s="27"/>
      <c r="U16548" s="28"/>
    </row>
    <row r="16549" spans="1:21" x14ac:dyDescent="0.25">
      <c r="A16549"/>
      <c r="G16549" s="20"/>
      <c r="H16549" s="21"/>
      <c r="I16549" s="21"/>
      <c r="J16549" s="21"/>
      <c r="K16549" s="22"/>
      <c r="L16549" s="20"/>
      <c r="M16549" s="21"/>
      <c r="N16549" s="21"/>
      <c r="O16549" s="21"/>
      <c r="P16549" s="21"/>
      <c r="Q16549" s="26"/>
      <c r="R16549" s="27"/>
      <c r="S16549" s="27"/>
      <c r="T16549" s="27"/>
      <c r="U16549" s="28"/>
    </row>
    <row r="16550" spans="1:21" x14ac:dyDescent="0.25">
      <c r="A16550"/>
      <c r="G16550" s="20"/>
      <c r="H16550" s="21"/>
      <c r="I16550" s="21"/>
      <c r="J16550" s="21"/>
      <c r="K16550" s="22"/>
      <c r="L16550" s="20"/>
      <c r="M16550" s="21"/>
      <c r="N16550" s="21"/>
      <c r="O16550" s="21"/>
      <c r="P16550" s="21"/>
      <c r="Q16550" s="26"/>
      <c r="R16550" s="27"/>
      <c r="S16550" s="27"/>
      <c r="T16550" s="27"/>
      <c r="U16550" s="28"/>
    </row>
    <row r="16551" spans="1:21" x14ac:dyDescent="0.25">
      <c r="A16551"/>
      <c r="G16551" s="20"/>
      <c r="H16551" s="21"/>
      <c r="I16551" s="21"/>
      <c r="J16551" s="21"/>
      <c r="K16551" s="22"/>
      <c r="L16551" s="20"/>
      <c r="M16551" s="21"/>
      <c r="N16551" s="21"/>
      <c r="O16551" s="21"/>
      <c r="P16551" s="21"/>
      <c r="Q16551" s="26"/>
      <c r="R16551" s="27"/>
      <c r="S16551" s="27"/>
      <c r="T16551" s="27"/>
      <c r="U16551" s="28"/>
    </row>
    <row r="16552" spans="1:21" x14ac:dyDescent="0.25">
      <c r="A16552"/>
      <c r="G16552" s="20"/>
      <c r="H16552" s="21"/>
      <c r="I16552" s="21"/>
      <c r="J16552" s="21"/>
      <c r="K16552" s="22"/>
      <c r="L16552" s="20"/>
      <c r="M16552" s="21"/>
      <c r="N16552" s="21"/>
      <c r="O16552" s="21"/>
      <c r="P16552" s="21"/>
      <c r="Q16552" s="26"/>
      <c r="R16552" s="27"/>
      <c r="S16552" s="27"/>
      <c r="T16552" s="27"/>
      <c r="U16552" s="28"/>
    </row>
    <row r="16553" spans="1:21" x14ac:dyDescent="0.25">
      <c r="A16553"/>
      <c r="G16553" s="20"/>
      <c r="H16553" s="21"/>
      <c r="I16553" s="21"/>
      <c r="J16553" s="21"/>
      <c r="K16553" s="22"/>
      <c r="L16553" s="20"/>
      <c r="M16553" s="21"/>
      <c r="N16553" s="21"/>
      <c r="O16553" s="21"/>
      <c r="P16553" s="21"/>
      <c r="Q16553" s="26"/>
      <c r="R16553" s="27"/>
      <c r="S16553" s="27"/>
      <c r="T16553" s="27"/>
      <c r="U16553" s="28"/>
    </row>
    <row r="16554" spans="1:21" x14ac:dyDescent="0.25">
      <c r="A16554"/>
      <c r="G16554" s="20"/>
      <c r="H16554" s="21"/>
      <c r="I16554" s="21"/>
      <c r="J16554" s="21"/>
      <c r="K16554" s="22"/>
      <c r="L16554" s="20"/>
      <c r="M16554" s="21"/>
      <c r="N16554" s="21"/>
      <c r="O16554" s="21"/>
      <c r="P16554" s="21"/>
      <c r="Q16554" s="26"/>
      <c r="R16554" s="27"/>
      <c r="S16554" s="27"/>
      <c r="T16554" s="27"/>
      <c r="U16554" s="28"/>
    </row>
    <row r="16555" spans="1:21" x14ac:dyDescent="0.25">
      <c r="A16555"/>
      <c r="G16555" s="20"/>
      <c r="H16555" s="21"/>
      <c r="I16555" s="21"/>
      <c r="J16555" s="21"/>
      <c r="K16555" s="22"/>
      <c r="L16555" s="20"/>
      <c r="M16555" s="21"/>
      <c r="N16555" s="21"/>
      <c r="O16555" s="21"/>
      <c r="P16555" s="21"/>
      <c r="Q16555" s="26"/>
      <c r="R16555" s="27"/>
      <c r="S16555" s="27"/>
      <c r="T16555" s="27"/>
      <c r="U16555" s="28"/>
    </row>
    <row r="16556" spans="1:21" x14ac:dyDescent="0.25">
      <c r="A16556"/>
      <c r="G16556" s="20"/>
      <c r="H16556" s="21"/>
      <c r="I16556" s="21"/>
      <c r="J16556" s="21"/>
      <c r="K16556" s="22"/>
      <c r="L16556" s="20"/>
      <c r="M16556" s="21"/>
      <c r="N16556" s="21"/>
      <c r="O16556" s="21"/>
      <c r="P16556" s="21"/>
      <c r="Q16556" s="26"/>
      <c r="R16556" s="27"/>
      <c r="S16556" s="27"/>
      <c r="T16556" s="27"/>
      <c r="U16556" s="28"/>
    </row>
    <row r="16557" spans="1:21" x14ac:dyDescent="0.25">
      <c r="A16557"/>
      <c r="G16557" s="20"/>
      <c r="H16557" s="21"/>
      <c r="I16557" s="21"/>
      <c r="J16557" s="21"/>
      <c r="K16557" s="22"/>
      <c r="L16557" s="20"/>
      <c r="M16557" s="21"/>
      <c r="N16557" s="21"/>
      <c r="O16557" s="21"/>
      <c r="P16557" s="21"/>
      <c r="Q16557" s="26"/>
      <c r="R16557" s="27"/>
      <c r="S16557" s="27"/>
      <c r="T16557" s="27"/>
      <c r="U16557" s="28"/>
    </row>
    <row r="16558" spans="1:21" x14ac:dyDescent="0.25">
      <c r="A16558"/>
      <c r="G16558" s="20"/>
      <c r="H16558" s="21"/>
      <c r="I16558" s="21"/>
      <c r="J16558" s="21"/>
      <c r="K16558" s="22"/>
      <c r="L16558" s="20"/>
      <c r="M16558" s="21"/>
      <c r="N16558" s="21"/>
      <c r="O16558" s="21"/>
      <c r="P16558" s="21"/>
      <c r="Q16558" s="26"/>
      <c r="R16558" s="27"/>
      <c r="S16558" s="27"/>
      <c r="T16558" s="27"/>
      <c r="U16558" s="28"/>
    </row>
    <row r="16559" spans="1:21" x14ac:dyDescent="0.25">
      <c r="A16559"/>
      <c r="G16559" s="20"/>
      <c r="H16559" s="21"/>
      <c r="I16559" s="21"/>
      <c r="J16559" s="21"/>
      <c r="K16559" s="22"/>
      <c r="L16559" s="20"/>
      <c r="M16559" s="21"/>
      <c r="N16559" s="21"/>
      <c r="O16559" s="21"/>
      <c r="P16559" s="21"/>
      <c r="Q16559" s="26"/>
      <c r="R16559" s="27"/>
      <c r="S16559" s="27"/>
      <c r="T16559" s="27"/>
      <c r="U16559" s="28"/>
    </row>
    <row r="16560" spans="1:21" x14ac:dyDescent="0.25">
      <c r="A16560"/>
      <c r="G16560" s="20"/>
      <c r="H16560" s="21"/>
      <c r="I16560" s="21"/>
      <c r="J16560" s="21"/>
      <c r="K16560" s="22"/>
      <c r="L16560" s="20"/>
      <c r="M16560" s="21"/>
      <c r="N16560" s="21"/>
      <c r="O16560" s="21"/>
      <c r="P16560" s="21"/>
      <c r="Q16560" s="26"/>
      <c r="R16560" s="27"/>
      <c r="S16560" s="27"/>
      <c r="T16560" s="27"/>
      <c r="U16560" s="28"/>
    </row>
    <row r="16561" spans="1:21" x14ac:dyDescent="0.25">
      <c r="A16561"/>
      <c r="G16561" s="20"/>
      <c r="H16561" s="21"/>
      <c r="I16561" s="21"/>
      <c r="J16561" s="21"/>
      <c r="K16561" s="22"/>
      <c r="L16561" s="20"/>
      <c r="M16561" s="21"/>
      <c r="N16561" s="21"/>
      <c r="O16561" s="21"/>
      <c r="P16561" s="21"/>
      <c r="Q16561" s="26"/>
      <c r="R16561" s="27"/>
      <c r="S16561" s="27"/>
      <c r="T16561" s="27"/>
      <c r="U16561" s="28"/>
    </row>
    <row r="16562" spans="1:21" x14ac:dyDescent="0.25">
      <c r="A16562"/>
      <c r="G16562" s="20"/>
      <c r="H16562" s="21"/>
      <c r="I16562" s="21"/>
      <c r="J16562" s="21"/>
      <c r="K16562" s="22"/>
      <c r="L16562" s="20"/>
      <c r="M16562" s="21"/>
      <c r="N16562" s="21"/>
      <c r="O16562" s="21"/>
      <c r="P16562" s="21"/>
      <c r="Q16562" s="26"/>
      <c r="R16562" s="27"/>
      <c r="S16562" s="27"/>
      <c r="T16562" s="27"/>
      <c r="U16562" s="28"/>
    </row>
    <row r="16563" spans="1:21" x14ac:dyDescent="0.25">
      <c r="A16563"/>
      <c r="G16563" s="20"/>
      <c r="H16563" s="21"/>
      <c r="I16563" s="21"/>
      <c r="J16563" s="21"/>
      <c r="K16563" s="22"/>
      <c r="L16563" s="20"/>
      <c r="M16563" s="21"/>
      <c r="N16563" s="21"/>
      <c r="O16563" s="21"/>
      <c r="P16563" s="21"/>
      <c r="Q16563" s="26"/>
      <c r="R16563" s="27"/>
      <c r="S16563" s="27"/>
      <c r="T16563" s="27"/>
      <c r="U16563" s="28"/>
    </row>
    <row r="16564" spans="1:21" x14ac:dyDescent="0.25">
      <c r="A16564"/>
      <c r="G16564" s="20"/>
      <c r="H16564" s="21"/>
      <c r="I16564" s="21"/>
      <c r="J16564" s="21"/>
      <c r="K16564" s="22"/>
      <c r="L16564" s="20"/>
      <c r="M16564" s="21"/>
      <c r="N16564" s="21"/>
      <c r="O16564" s="21"/>
      <c r="P16564" s="21"/>
      <c r="Q16564" s="26"/>
      <c r="R16564" s="27"/>
      <c r="S16564" s="27"/>
      <c r="T16564" s="27"/>
      <c r="U16564" s="28"/>
    </row>
    <row r="16565" spans="1:21" x14ac:dyDescent="0.25">
      <c r="A16565"/>
      <c r="G16565" s="20"/>
      <c r="H16565" s="21"/>
      <c r="I16565" s="21"/>
      <c r="J16565" s="21"/>
      <c r="K16565" s="22"/>
      <c r="L16565" s="20"/>
      <c r="M16565" s="21"/>
      <c r="N16565" s="21"/>
      <c r="O16565" s="21"/>
      <c r="P16565" s="21"/>
      <c r="Q16565" s="26"/>
      <c r="R16565" s="27"/>
      <c r="S16565" s="27"/>
      <c r="T16565" s="27"/>
      <c r="U16565" s="28"/>
    </row>
    <row r="16566" spans="1:21" x14ac:dyDescent="0.25">
      <c r="A16566"/>
      <c r="G16566" s="20"/>
      <c r="H16566" s="21"/>
      <c r="I16566" s="21"/>
      <c r="J16566" s="21"/>
      <c r="K16566" s="22"/>
      <c r="L16566" s="20"/>
      <c r="M16566" s="21"/>
      <c r="N16566" s="21"/>
      <c r="O16566" s="21"/>
      <c r="P16566" s="21"/>
      <c r="Q16566" s="26"/>
      <c r="R16566" s="27"/>
      <c r="S16566" s="27"/>
      <c r="T16566" s="27"/>
      <c r="U16566" s="28"/>
    </row>
    <row r="16567" spans="1:21" x14ac:dyDescent="0.25">
      <c r="A16567"/>
      <c r="G16567" s="20"/>
      <c r="H16567" s="21"/>
      <c r="I16567" s="21"/>
      <c r="J16567" s="21"/>
      <c r="K16567" s="22"/>
      <c r="L16567" s="20"/>
      <c r="M16567" s="21"/>
      <c r="N16567" s="21"/>
      <c r="O16567" s="21"/>
      <c r="P16567" s="21"/>
      <c r="Q16567" s="26"/>
      <c r="R16567" s="27"/>
      <c r="S16567" s="27"/>
      <c r="T16567" s="27"/>
      <c r="U16567" s="28"/>
    </row>
    <row r="16568" spans="1:21" x14ac:dyDescent="0.25">
      <c r="A16568"/>
      <c r="G16568" s="20"/>
      <c r="H16568" s="21"/>
      <c r="I16568" s="21"/>
      <c r="J16568" s="21"/>
      <c r="K16568" s="22"/>
      <c r="L16568" s="20"/>
      <c r="M16568" s="21"/>
      <c r="N16568" s="21"/>
      <c r="O16568" s="21"/>
      <c r="P16568" s="21"/>
      <c r="Q16568" s="26"/>
      <c r="R16568" s="27"/>
      <c r="S16568" s="27"/>
      <c r="T16568" s="27"/>
      <c r="U16568" s="28"/>
    </row>
    <row r="16569" spans="1:21" x14ac:dyDescent="0.25">
      <c r="A16569"/>
      <c r="G16569" s="20"/>
      <c r="H16569" s="21"/>
      <c r="I16569" s="21"/>
      <c r="J16569" s="21"/>
      <c r="K16569" s="22"/>
      <c r="L16569" s="20"/>
      <c r="M16569" s="21"/>
      <c r="N16569" s="21"/>
      <c r="O16569" s="21"/>
      <c r="P16569" s="21"/>
      <c r="Q16569" s="26"/>
      <c r="R16569" s="27"/>
      <c r="S16569" s="27"/>
      <c r="T16569" s="27"/>
      <c r="U16569" s="28"/>
    </row>
    <row r="16570" spans="1:21" x14ac:dyDescent="0.25">
      <c r="A16570"/>
      <c r="G16570" s="20"/>
      <c r="H16570" s="21"/>
      <c r="I16570" s="21"/>
      <c r="J16570" s="21"/>
      <c r="K16570" s="22"/>
      <c r="L16570" s="20"/>
      <c r="M16570" s="21"/>
      <c r="N16570" s="21"/>
      <c r="O16570" s="21"/>
      <c r="P16570" s="21"/>
      <c r="Q16570" s="26"/>
      <c r="R16570" s="27"/>
      <c r="S16570" s="27"/>
      <c r="T16570" s="27"/>
      <c r="U16570" s="28"/>
    </row>
    <row r="16571" spans="1:21" x14ac:dyDescent="0.25">
      <c r="A16571"/>
      <c r="G16571" s="20"/>
      <c r="H16571" s="21"/>
      <c r="I16571" s="21"/>
      <c r="J16571" s="21"/>
      <c r="K16571" s="22"/>
      <c r="L16571" s="20"/>
      <c r="M16571" s="21"/>
      <c r="N16571" s="21"/>
      <c r="O16571" s="21"/>
      <c r="P16571" s="21"/>
      <c r="Q16571" s="26"/>
      <c r="R16571" s="27"/>
      <c r="S16571" s="27"/>
      <c r="T16571" s="27"/>
      <c r="U16571" s="28"/>
    </row>
    <row r="16572" spans="1:21" x14ac:dyDescent="0.25">
      <c r="A16572"/>
      <c r="G16572" s="20"/>
      <c r="H16572" s="21"/>
      <c r="I16572" s="21"/>
      <c r="J16572" s="21"/>
      <c r="K16572" s="22"/>
      <c r="L16572" s="20"/>
      <c r="M16572" s="21"/>
      <c r="N16572" s="21"/>
      <c r="O16572" s="21"/>
      <c r="P16572" s="21"/>
      <c r="Q16572" s="26"/>
      <c r="R16572" s="27"/>
      <c r="S16572" s="27"/>
      <c r="T16572" s="27"/>
      <c r="U16572" s="28"/>
    </row>
    <row r="16573" spans="1:21" x14ac:dyDescent="0.25">
      <c r="A16573"/>
      <c r="G16573" s="20"/>
      <c r="H16573" s="21"/>
      <c r="I16573" s="21"/>
      <c r="J16573" s="21"/>
      <c r="K16573" s="22"/>
      <c r="L16573" s="20"/>
      <c r="M16573" s="21"/>
      <c r="N16573" s="21"/>
      <c r="O16573" s="21"/>
      <c r="P16573" s="21"/>
      <c r="Q16573" s="26"/>
      <c r="R16573" s="27"/>
      <c r="S16573" s="27"/>
      <c r="T16573" s="27"/>
      <c r="U16573" s="28"/>
    </row>
    <row r="16574" spans="1:21" x14ac:dyDescent="0.25">
      <c r="A16574"/>
      <c r="G16574" s="20"/>
      <c r="H16574" s="21"/>
      <c r="I16574" s="21"/>
      <c r="J16574" s="21"/>
      <c r="K16574" s="22"/>
      <c r="L16574" s="20"/>
      <c r="M16574" s="21"/>
      <c r="N16574" s="21"/>
      <c r="O16574" s="21"/>
      <c r="P16574" s="21"/>
      <c r="Q16574" s="26"/>
      <c r="R16574" s="27"/>
      <c r="S16574" s="27"/>
      <c r="T16574" s="27"/>
      <c r="U16574" s="28"/>
    </row>
    <row r="16575" spans="1:21" x14ac:dyDescent="0.25">
      <c r="A16575"/>
      <c r="G16575" s="20"/>
      <c r="H16575" s="21"/>
      <c r="I16575" s="21"/>
      <c r="J16575" s="21"/>
      <c r="K16575" s="22"/>
      <c r="L16575" s="20"/>
      <c r="M16575" s="21"/>
      <c r="N16575" s="21"/>
      <c r="O16575" s="21"/>
      <c r="P16575" s="21"/>
      <c r="Q16575" s="26"/>
      <c r="R16575" s="27"/>
      <c r="S16575" s="27"/>
      <c r="T16575" s="27"/>
      <c r="U16575" s="28"/>
    </row>
    <row r="16576" spans="1:21" x14ac:dyDescent="0.25">
      <c r="A16576"/>
      <c r="G16576" s="20"/>
      <c r="H16576" s="21"/>
      <c r="I16576" s="21"/>
      <c r="J16576" s="21"/>
      <c r="K16576" s="22"/>
      <c r="L16576" s="20"/>
      <c r="M16576" s="21"/>
      <c r="N16576" s="21"/>
      <c r="O16576" s="21"/>
      <c r="P16576" s="21"/>
      <c r="Q16576" s="26"/>
      <c r="R16576" s="27"/>
      <c r="S16576" s="27"/>
      <c r="T16576" s="27"/>
      <c r="U16576" s="28"/>
    </row>
    <row r="16577" spans="1:21" x14ac:dyDescent="0.25">
      <c r="A16577"/>
      <c r="G16577" s="20"/>
      <c r="H16577" s="21"/>
      <c r="I16577" s="21"/>
      <c r="J16577" s="21"/>
      <c r="K16577" s="22"/>
      <c r="L16577" s="20"/>
      <c r="M16577" s="21"/>
      <c r="N16577" s="21"/>
      <c r="O16577" s="21"/>
      <c r="P16577" s="21"/>
      <c r="Q16577" s="26"/>
      <c r="R16577" s="27"/>
      <c r="S16577" s="27"/>
      <c r="T16577" s="27"/>
      <c r="U16577" s="28"/>
    </row>
    <row r="16578" spans="1:21" x14ac:dyDescent="0.25">
      <c r="A16578"/>
      <c r="G16578" s="20"/>
      <c r="H16578" s="21"/>
      <c r="I16578" s="21"/>
      <c r="J16578" s="21"/>
      <c r="K16578" s="22"/>
      <c r="L16578" s="20"/>
      <c r="M16578" s="21"/>
      <c r="N16578" s="21"/>
      <c r="O16578" s="21"/>
      <c r="P16578" s="21"/>
      <c r="Q16578" s="26"/>
      <c r="R16578" s="27"/>
      <c r="S16578" s="27"/>
      <c r="T16578" s="27"/>
      <c r="U16578" s="28"/>
    </row>
    <row r="16579" spans="1:21" x14ac:dyDescent="0.25">
      <c r="A16579"/>
      <c r="G16579" s="20"/>
      <c r="H16579" s="21"/>
      <c r="I16579" s="21"/>
      <c r="J16579" s="21"/>
      <c r="K16579" s="22"/>
      <c r="L16579" s="20"/>
      <c r="M16579" s="21"/>
      <c r="N16579" s="21"/>
      <c r="O16579" s="21"/>
      <c r="P16579" s="21"/>
      <c r="Q16579" s="26"/>
      <c r="R16579" s="27"/>
      <c r="S16579" s="27"/>
      <c r="T16579" s="27"/>
      <c r="U16579" s="28"/>
    </row>
    <row r="16580" spans="1:21" x14ac:dyDescent="0.25">
      <c r="A16580"/>
      <c r="G16580" s="20"/>
      <c r="H16580" s="21"/>
      <c r="I16580" s="21"/>
      <c r="J16580" s="21"/>
      <c r="K16580" s="22"/>
      <c r="L16580" s="20"/>
      <c r="M16580" s="21"/>
      <c r="N16580" s="21"/>
      <c r="O16580" s="21"/>
      <c r="P16580" s="21"/>
      <c r="Q16580" s="26"/>
      <c r="R16580" s="27"/>
      <c r="S16580" s="27"/>
      <c r="T16580" s="27"/>
      <c r="U16580" s="28"/>
    </row>
    <row r="16581" spans="1:21" x14ac:dyDescent="0.25">
      <c r="A16581"/>
      <c r="G16581" s="20"/>
      <c r="H16581" s="21"/>
      <c r="I16581" s="21"/>
      <c r="J16581" s="21"/>
      <c r="K16581" s="22"/>
      <c r="L16581" s="20"/>
      <c r="M16581" s="21"/>
      <c r="N16581" s="21"/>
      <c r="O16581" s="21"/>
      <c r="P16581" s="21"/>
      <c r="Q16581" s="26"/>
      <c r="R16581" s="27"/>
      <c r="S16581" s="27"/>
      <c r="T16581" s="27"/>
      <c r="U16581" s="28"/>
    </row>
    <row r="16582" spans="1:21" x14ac:dyDescent="0.25">
      <c r="A16582"/>
      <c r="G16582" s="20"/>
      <c r="H16582" s="21"/>
      <c r="I16582" s="21"/>
      <c r="J16582" s="21"/>
      <c r="K16582" s="22"/>
      <c r="L16582" s="20"/>
      <c r="M16582" s="21"/>
      <c r="N16582" s="21"/>
      <c r="O16582" s="21"/>
      <c r="P16582" s="21"/>
      <c r="Q16582" s="26"/>
      <c r="R16582" s="27"/>
      <c r="S16582" s="27"/>
      <c r="T16582" s="27"/>
      <c r="U16582" s="28"/>
    </row>
    <row r="16583" spans="1:21" x14ac:dyDescent="0.25">
      <c r="A16583"/>
      <c r="G16583" s="20"/>
      <c r="H16583" s="21"/>
      <c r="I16583" s="21"/>
      <c r="J16583" s="21"/>
      <c r="K16583" s="22"/>
      <c r="L16583" s="20"/>
      <c r="M16583" s="21"/>
      <c r="N16583" s="21"/>
      <c r="O16583" s="21"/>
      <c r="P16583" s="21"/>
      <c r="Q16583" s="26"/>
      <c r="R16583" s="27"/>
      <c r="S16583" s="27"/>
      <c r="T16583" s="27"/>
      <c r="U16583" s="28"/>
    </row>
    <row r="16584" spans="1:21" x14ac:dyDescent="0.25">
      <c r="A16584"/>
      <c r="G16584" s="20"/>
      <c r="H16584" s="21"/>
      <c r="I16584" s="21"/>
      <c r="J16584" s="21"/>
      <c r="K16584" s="22"/>
      <c r="L16584" s="20"/>
      <c r="M16584" s="21"/>
      <c r="N16584" s="21"/>
      <c r="O16584" s="21"/>
      <c r="P16584" s="21"/>
      <c r="Q16584" s="26"/>
      <c r="R16584" s="27"/>
      <c r="S16584" s="27"/>
      <c r="T16584" s="27"/>
      <c r="U16584" s="28"/>
    </row>
    <row r="16585" spans="1:21" x14ac:dyDescent="0.25">
      <c r="A16585"/>
      <c r="G16585" s="20"/>
      <c r="H16585" s="21"/>
      <c r="I16585" s="21"/>
      <c r="J16585" s="21"/>
      <c r="K16585" s="22"/>
      <c r="L16585" s="20"/>
      <c r="M16585" s="21"/>
      <c r="N16585" s="21"/>
      <c r="O16585" s="21"/>
      <c r="P16585" s="21"/>
      <c r="Q16585" s="26"/>
      <c r="R16585" s="27"/>
      <c r="S16585" s="27"/>
      <c r="T16585" s="27"/>
      <c r="U16585" s="28"/>
    </row>
    <row r="16586" spans="1:21" x14ac:dyDescent="0.25">
      <c r="A16586"/>
      <c r="G16586" s="20"/>
      <c r="H16586" s="21"/>
      <c r="I16586" s="21"/>
      <c r="J16586" s="21"/>
      <c r="K16586" s="22"/>
      <c r="L16586" s="20"/>
      <c r="M16586" s="21"/>
      <c r="N16586" s="21"/>
      <c r="O16586" s="21"/>
      <c r="P16586" s="21"/>
      <c r="Q16586" s="26"/>
      <c r="R16586" s="27"/>
      <c r="S16586" s="27"/>
      <c r="T16586" s="27"/>
      <c r="U16586" s="28"/>
    </row>
    <row r="16587" spans="1:21" x14ac:dyDescent="0.25">
      <c r="A16587"/>
      <c r="G16587" s="20"/>
      <c r="H16587" s="21"/>
      <c r="I16587" s="21"/>
      <c r="J16587" s="21"/>
      <c r="K16587" s="22"/>
      <c r="L16587" s="20"/>
      <c r="M16587" s="21"/>
      <c r="N16587" s="21"/>
      <c r="O16587" s="21"/>
      <c r="P16587" s="21"/>
      <c r="Q16587" s="26"/>
      <c r="R16587" s="27"/>
      <c r="S16587" s="27"/>
      <c r="T16587" s="27"/>
      <c r="U16587" s="28"/>
    </row>
    <row r="16588" spans="1:21" x14ac:dyDescent="0.25">
      <c r="A16588"/>
      <c r="G16588" s="20"/>
      <c r="H16588" s="21"/>
      <c r="I16588" s="21"/>
      <c r="J16588" s="21"/>
      <c r="K16588" s="22"/>
      <c r="L16588" s="20"/>
      <c r="M16588" s="21"/>
      <c r="N16588" s="21"/>
      <c r="O16588" s="21"/>
      <c r="P16588" s="21"/>
      <c r="Q16588" s="26"/>
      <c r="R16588" s="27"/>
      <c r="S16588" s="27"/>
      <c r="T16588" s="27"/>
      <c r="U16588" s="28"/>
    </row>
    <row r="16589" spans="1:21" x14ac:dyDescent="0.25">
      <c r="A16589"/>
      <c r="G16589" s="20"/>
      <c r="H16589" s="21"/>
      <c r="I16589" s="21"/>
      <c r="J16589" s="21"/>
      <c r="K16589" s="22"/>
      <c r="L16589" s="20"/>
      <c r="M16589" s="21"/>
      <c r="N16589" s="21"/>
      <c r="O16589" s="21"/>
      <c r="P16589" s="21"/>
      <c r="Q16589" s="26"/>
      <c r="R16589" s="27"/>
      <c r="S16589" s="27"/>
      <c r="T16589" s="27"/>
      <c r="U16589" s="28"/>
    </row>
    <row r="16590" spans="1:21" x14ac:dyDescent="0.25">
      <c r="A16590"/>
      <c r="G16590" s="20"/>
      <c r="H16590" s="21"/>
      <c r="I16590" s="21"/>
      <c r="J16590" s="21"/>
      <c r="K16590" s="22"/>
      <c r="L16590" s="20"/>
      <c r="M16590" s="21"/>
      <c r="N16590" s="21"/>
      <c r="O16590" s="21"/>
      <c r="P16590" s="21"/>
      <c r="Q16590" s="26"/>
      <c r="R16590" s="27"/>
      <c r="S16590" s="27"/>
      <c r="T16590" s="27"/>
      <c r="U16590" s="28"/>
    </row>
    <row r="16591" spans="1:21" x14ac:dyDescent="0.25">
      <c r="A16591"/>
      <c r="G16591" s="20"/>
      <c r="H16591" s="21"/>
      <c r="I16591" s="21"/>
      <c r="J16591" s="21"/>
      <c r="K16591" s="22"/>
      <c r="L16591" s="20"/>
      <c r="M16591" s="21"/>
      <c r="N16591" s="21"/>
      <c r="O16591" s="21"/>
      <c r="P16591" s="21"/>
      <c r="Q16591" s="26"/>
      <c r="R16591" s="27"/>
      <c r="S16591" s="27"/>
      <c r="T16591" s="27"/>
      <c r="U16591" s="28"/>
    </row>
    <row r="16592" spans="1:21" x14ac:dyDescent="0.25">
      <c r="A16592"/>
      <c r="G16592" s="20"/>
      <c r="H16592" s="21"/>
      <c r="I16592" s="21"/>
      <c r="J16592" s="21"/>
      <c r="K16592" s="22"/>
      <c r="L16592" s="20"/>
      <c r="M16592" s="21"/>
      <c r="N16592" s="21"/>
      <c r="O16592" s="21"/>
      <c r="P16592" s="21"/>
      <c r="Q16592" s="26"/>
      <c r="R16592" s="27"/>
      <c r="S16592" s="27"/>
      <c r="T16592" s="27"/>
      <c r="U16592" s="28"/>
    </row>
    <row r="16593" spans="1:21" x14ac:dyDescent="0.25">
      <c r="A16593"/>
      <c r="G16593" s="20"/>
      <c r="H16593" s="21"/>
      <c r="I16593" s="21"/>
      <c r="J16593" s="21"/>
      <c r="K16593" s="22"/>
      <c r="L16593" s="20"/>
      <c r="M16593" s="21"/>
      <c r="N16593" s="21"/>
      <c r="O16593" s="21"/>
      <c r="P16593" s="21"/>
      <c r="Q16593" s="26"/>
      <c r="R16593" s="27"/>
      <c r="S16593" s="27"/>
      <c r="T16593" s="27"/>
      <c r="U16593" s="28"/>
    </row>
    <row r="16594" spans="1:21" x14ac:dyDescent="0.25">
      <c r="A16594"/>
      <c r="G16594" s="20"/>
      <c r="H16594" s="21"/>
      <c r="I16594" s="21"/>
      <c r="J16594" s="21"/>
      <c r="K16594" s="22"/>
      <c r="L16594" s="20"/>
      <c r="M16594" s="21"/>
      <c r="N16594" s="21"/>
      <c r="O16594" s="21"/>
      <c r="P16594" s="21"/>
      <c r="Q16594" s="26"/>
      <c r="R16594" s="27"/>
      <c r="S16594" s="27"/>
      <c r="T16594" s="27"/>
      <c r="U16594" s="28"/>
    </row>
    <row r="16595" spans="1:21" x14ac:dyDescent="0.25">
      <c r="A16595"/>
      <c r="G16595" s="20"/>
      <c r="H16595" s="21"/>
      <c r="I16595" s="21"/>
      <c r="J16595" s="21"/>
      <c r="K16595" s="22"/>
      <c r="L16595" s="20"/>
      <c r="M16595" s="21"/>
      <c r="N16595" s="21"/>
      <c r="O16595" s="21"/>
      <c r="P16595" s="21"/>
      <c r="Q16595" s="26"/>
      <c r="R16595" s="27"/>
      <c r="S16595" s="27"/>
      <c r="T16595" s="27"/>
      <c r="U16595" s="28"/>
    </row>
    <row r="16596" spans="1:21" x14ac:dyDescent="0.25">
      <c r="A16596"/>
      <c r="G16596" s="20"/>
      <c r="H16596" s="21"/>
      <c r="I16596" s="21"/>
      <c r="J16596" s="21"/>
      <c r="K16596" s="22"/>
      <c r="L16596" s="20"/>
      <c r="M16596" s="21"/>
      <c r="N16596" s="21"/>
      <c r="O16596" s="21"/>
      <c r="P16596" s="21"/>
      <c r="Q16596" s="26"/>
      <c r="R16596" s="27"/>
      <c r="S16596" s="27"/>
      <c r="T16596" s="27"/>
      <c r="U16596" s="28"/>
    </row>
    <row r="16597" spans="1:21" x14ac:dyDescent="0.25">
      <c r="A16597"/>
      <c r="G16597" s="20"/>
      <c r="H16597" s="21"/>
      <c r="I16597" s="21"/>
      <c r="J16597" s="21"/>
      <c r="K16597" s="22"/>
      <c r="L16597" s="20"/>
      <c r="M16597" s="21"/>
      <c r="N16597" s="21"/>
      <c r="O16597" s="21"/>
      <c r="P16597" s="21"/>
      <c r="Q16597" s="26"/>
      <c r="R16597" s="27"/>
      <c r="S16597" s="27"/>
      <c r="T16597" s="27"/>
      <c r="U16597" s="28"/>
    </row>
    <row r="16598" spans="1:21" x14ac:dyDescent="0.25">
      <c r="A16598"/>
      <c r="G16598" s="20"/>
      <c r="H16598" s="21"/>
      <c r="I16598" s="21"/>
      <c r="J16598" s="21"/>
      <c r="K16598" s="22"/>
      <c r="L16598" s="20"/>
      <c r="M16598" s="21"/>
      <c r="N16598" s="21"/>
      <c r="O16598" s="21"/>
      <c r="P16598" s="21"/>
      <c r="Q16598" s="26"/>
      <c r="R16598" s="27"/>
      <c r="S16598" s="27"/>
      <c r="T16598" s="27"/>
      <c r="U16598" s="28"/>
    </row>
    <row r="16599" spans="1:21" x14ac:dyDescent="0.25">
      <c r="A16599"/>
      <c r="G16599" s="20"/>
      <c r="H16599" s="21"/>
      <c r="I16599" s="21"/>
      <c r="J16599" s="21"/>
      <c r="K16599" s="22"/>
      <c r="L16599" s="20"/>
      <c r="M16599" s="21"/>
      <c r="N16599" s="21"/>
      <c r="O16599" s="21"/>
      <c r="P16599" s="21"/>
      <c r="Q16599" s="26"/>
      <c r="R16599" s="27"/>
      <c r="S16599" s="27"/>
      <c r="T16599" s="27"/>
      <c r="U16599" s="28"/>
    </row>
    <row r="16600" spans="1:21" x14ac:dyDescent="0.25">
      <c r="A16600"/>
      <c r="G16600" s="20"/>
      <c r="H16600" s="21"/>
      <c r="I16600" s="21"/>
      <c r="J16600" s="21"/>
      <c r="K16600" s="22"/>
      <c r="L16600" s="20"/>
      <c r="M16600" s="21"/>
      <c r="N16600" s="21"/>
      <c r="O16600" s="21"/>
      <c r="P16600" s="21"/>
      <c r="Q16600" s="26"/>
      <c r="R16600" s="27"/>
      <c r="S16600" s="27"/>
      <c r="T16600" s="27"/>
      <c r="U16600" s="28"/>
    </row>
    <row r="16601" spans="1:21" x14ac:dyDescent="0.25">
      <c r="A16601"/>
      <c r="G16601" s="20"/>
      <c r="H16601" s="21"/>
      <c r="I16601" s="21"/>
      <c r="J16601" s="21"/>
      <c r="K16601" s="22"/>
      <c r="L16601" s="20"/>
      <c r="M16601" s="21"/>
      <c r="N16601" s="21"/>
      <c r="O16601" s="21"/>
      <c r="P16601" s="21"/>
      <c r="Q16601" s="26"/>
      <c r="R16601" s="27"/>
      <c r="S16601" s="27"/>
      <c r="T16601" s="27"/>
      <c r="U16601" s="28"/>
    </row>
    <row r="16602" spans="1:21" x14ac:dyDescent="0.25">
      <c r="A16602"/>
      <c r="G16602" s="20"/>
      <c r="H16602" s="21"/>
      <c r="I16602" s="21"/>
      <c r="J16602" s="21"/>
      <c r="K16602" s="22"/>
      <c r="L16602" s="20"/>
      <c r="M16602" s="21"/>
      <c r="N16602" s="21"/>
      <c r="O16602" s="21"/>
      <c r="P16602" s="21"/>
      <c r="Q16602" s="26"/>
      <c r="R16602" s="27"/>
      <c r="S16602" s="27"/>
      <c r="T16602" s="27"/>
      <c r="U16602" s="28"/>
    </row>
    <row r="16603" spans="1:21" x14ac:dyDescent="0.25">
      <c r="A16603"/>
      <c r="G16603" s="20"/>
      <c r="H16603" s="21"/>
      <c r="I16603" s="21"/>
      <c r="J16603" s="21"/>
      <c r="K16603" s="22"/>
      <c r="L16603" s="20"/>
      <c r="M16603" s="21"/>
      <c r="N16603" s="21"/>
      <c r="O16603" s="21"/>
      <c r="P16603" s="21"/>
      <c r="Q16603" s="26"/>
      <c r="R16603" s="27"/>
      <c r="S16603" s="27"/>
      <c r="T16603" s="27"/>
      <c r="U16603" s="28"/>
    </row>
    <row r="16604" spans="1:21" x14ac:dyDescent="0.25">
      <c r="A16604"/>
      <c r="G16604" s="20"/>
      <c r="H16604" s="21"/>
      <c r="I16604" s="21"/>
      <c r="J16604" s="21"/>
      <c r="K16604" s="22"/>
      <c r="L16604" s="20"/>
      <c r="M16604" s="21"/>
      <c r="N16604" s="21"/>
      <c r="O16604" s="21"/>
      <c r="P16604" s="21"/>
      <c r="Q16604" s="26"/>
      <c r="R16604" s="27"/>
      <c r="S16604" s="27"/>
      <c r="T16604" s="27"/>
      <c r="U16604" s="28"/>
    </row>
    <row r="16605" spans="1:21" x14ac:dyDescent="0.25">
      <c r="A16605"/>
      <c r="G16605" s="20"/>
      <c r="H16605" s="21"/>
      <c r="I16605" s="21"/>
      <c r="J16605" s="21"/>
      <c r="K16605" s="22"/>
      <c r="L16605" s="20"/>
      <c r="M16605" s="21"/>
      <c r="N16605" s="21"/>
      <c r="O16605" s="21"/>
      <c r="P16605" s="21"/>
      <c r="Q16605" s="26"/>
      <c r="R16605" s="27"/>
      <c r="S16605" s="27"/>
      <c r="T16605" s="27"/>
      <c r="U16605" s="28"/>
    </row>
    <row r="16606" spans="1:21" x14ac:dyDescent="0.25">
      <c r="A16606"/>
      <c r="G16606" s="20"/>
      <c r="H16606" s="21"/>
      <c r="I16606" s="21"/>
      <c r="J16606" s="21"/>
      <c r="K16606" s="22"/>
      <c r="L16606" s="20"/>
      <c r="M16606" s="21"/>
      <c r="N16606" s="21"/>
      <c r="O16606" s="21"/>
      <c r="P16606" s="21"/>
      <c r="Q16606" s="26"/>
      <c r="R16606" s="27"/>
      <c r="S16606" s="27"/>
      <c r="T16606" s="27"/>
      <c r="U16606" s="28"/>
    </row>
    <row r="16607" spans="1:21" x14ac:dyDescent="0.25">
      <c r="A16607"/>
      <c r="G16607" s="20"/>
      <c r="H16607" s="21"/>
      <c r="I16607" s="21"/>
      <c r="J16607" s="21"/>
      <c r="K16607" s="22"/>
      <c r="L16607" s="20"/>
      <c r="M16607" s="21"/>
      <c r="N16607" s="21"/>
      <c r="O16607" s="21"/>
      <c r="P16607" s="21"/>
      <c r="Q16607" s="26"/>
      <c r="R16607" s="27"/>
      <c r="S16607" s="27"/>
      <c r="T16607" s="27"/>
      <c r="U16607" s="28"/>
    </row>
    <row r="16608" spans="1:21" x14ac:dyDescent="0.25">
      <c r="A16608"/>
      <c r="G16608" s="20"/>
      <c r="H16608" s="21"/>
      <c r="I16608" s="21"/>
      <c r="J16608" s="21"/>
      <c r="K16608" s="22"/>
      <c r="L16608" s="20"/>
      <c r="M16608" s="21"/>
      <c r="N16608" s="21"/>
      <c r="O16608" s="21"/>
      <c r="P16608" s="21"/>
      <c r="Q16608" s="26"/>
      <c r="R16608" s="27"/>
      <c r="S16608" s="27"/>
      <c r="T16608" s="27"/>
      <c r="U16608" s="28"/>
    </row>
    <row r="16609" spans="1:21" x14ac:dyDescent="0.25">
      <c r="A16609"/>
      <c r="G16609" s="20"/>
      <c r="H16609" s="21"/>
      <c r="I16609" s="21"/>
      <c r="J16609" s="21"/>
      <c r="K16609" s="22"/>
      <c r="L16609" s="20"/>
      <c r="M16609" s="21"/>
      <c r="N16609" s="21"/>
      <c r="O16609" s="21"/>
      <c r="P16609" s="21"/>
      <c r="Q16609" s="26"/>
      <c r="R16609" s="27"/>
      <c r="S16609" s="27"/>
      <c r="T16609" s="27"/>
      <c r="U16609" s="28"/>
    </row>
    <row r="16610" spans="1:21" x14ac:dyDescent="0.25">
      <c r="A16610"/>
      <c r="G16610" s="20"/>
      <c r="H16610" s="21"/>
      <c r="I16610" s="21"/>
      <c r="J16610" s="21"/>
      <c r="K16610" s="22"/>
      <c r="L16610" s="20"/>
      <c r="M16610" s="21"/>
      <c r="N16610" s="21"/>
      <c r="O16610" s="21"/>
      <c r="P16610" s="21"/>
      <c r="Q16610" s="26"/>
      <c r="R16610" s="27"/>
      <c r="S16610" s="27"/>
      <c r="T16610" s="27"/>
      <c r="U16610" s="28"/>
    </row>
    <row r="16611" spans="1:21" x14ac:dyDescent="0.25">
      <c r="A16611"/>
      <c r="G16611" s="20"/>
      <c r="H16611" s="21"/>
      <c r="I16611" s="21"/>
      <c r="J16611" s="21"/>
      <c r="K16611" s="22"/>
      <c r="L16611" s="20"/>
      <c r="M16611" s="21"/>
      <c r="N16611" s="21"/>
      <c r="O16611" s="21"/>
      <c r="P16611" s="21"/>
      <c r="Q16611" s="26"/>
      <c r="R16611" s="27"/>
      <c r="S16611" s="27"/>
      <c r="T16611" s="27"/>
      <c r="U16611" s="28"/>
    </row>
    <row r="16612" spans="1:21" x14ac:dyDescent="0.25">
      <c r="A16612"/>
      <c r="G16612" s="20"/>
      <c r="H16612" s="21"/>
      <c r="I16612" s="21"/>
      <c r="J16612" s="21"/>
      <c r="K16612" s="22"/>
      <c r="L16612" s="20"/>
      <c r="M16612" s="21"/>
      <c r="N16612" s="21"/>
      <c r="O16612" s="21"/>
      <c r="P16612" s="21"/>
      <c r="Q16612" s="26"/>
      <c r="R16612" s="27"/>
      <c r="S16612" s="27"/>
      <c r="T16612" s="27"/>
      <c r="U16612" s="28"/>
    </row>
    <row r="16613" spans="1:21" x14ac:dyDescent="0.25">
      <c r="A16613"/>
      <c r="G16613" s="20"/>
      <c r="H16613" s="21"/>
      <c r="I16613" s="21"/>
      <c r="J16613" s="21"/>
      <c r="K16613" s="22"/>
      <c r="L16613" s="20"/>
      <c r="M16613" s="21"/>
      <c r="N16613" s="21"/>
      <c r="O16613" s="21"/>
      <c r="P16613" s="21"/>
      <c r="Q16613" s="26"/>
      <c r="R16613" s="27"/>
      <c r="S16613" s="27"/>
      <c r="T16613" s="27"/>
      <c r="U16613" s="28"/>
    </row>
    <row r="16614" spans="1:21" x14ac:dyDescent="0.25">
      <c r="A16614"/>
      <c r="G16614" s="20"/>
      <c r="H16614" s="21"/>
      <c r="I16614" s="21"/>
      <c r="J16614" s="21"/>
      <c r="K16614" s="22"/>
      <c r="L16614" s="20"/>
      <c r="M16614" s="21"/>
      <c r="N16614" s="21"/>
      <c r="O16614" s="21"/>
      <c r="P16614" s="21"/>
      <c r="Q16614" s="26"/>
      <c r="R16614" s="27"/>
      <c r="S16614" s="27"/>
      <c r="T16614" s="27"/>
      <c r="U16614" s="28"/>
    </row>
    <row r="16615" spans="1:21" x14ac:dyDescent="0.25">
      <c r="A16615"/>
      <c r="G16615" s="20"/>
      <c r="H16615" s="21"/>
      <c r="I16615" s="21"/>
      <c r="J16615" s="21"/>
      <c r="K16615" s="22"/>
      <c r="L16615" s="20"/>
      <c r="M16615" s="21"/>
      <c r="N16615" s="21"/>
      <c r="O16615" s="21"/>
      <c r="P16615" s="21"/>
      <c r="Q16615" s="26"/>
      <c r="R16615" s="27"/>
      <c r="S16615" s="27"/>
      <c r="T16615" s="27"/>
      <c r="U16615" s="28"/>
    </row>
    <row r="16616" spans="1:21" x14ac:dyDescent="0.25">
      <c r="A16616"/>
      <c r="G16616" s="20"/>
      <c r="H16616" s="21"/>
      <c r="I16616" s="21"/>
      <c r="J16616" s="21"/>
      <c r="K16616" s="22"/>
      <c r="L16616" s="20"/>
      <c r="M16616" s="21"/>
      <c r="N16616" s="21"/>
      <c r="O16616" s="21"/>
      <c r="P16616" s="21"/>
      <c r="Q16616" s="26"/>
      <c r="R16616" s="27"/>
      <c r="S16616" s="27"/>
      <c r="T16616" s="27"/>
      <c r="U16616" s="28"/>
    </row>
    <row r="16617" spans="1:21" x14ac:dyDescent="0.25">
      <c r="A16617"/>
      <c r="G16617" s="20"/>
      <c r="H16617" s="21"/>
      <c r="I16617" s="21"/>
      <c r="J16617" s="21"/>
      <c r="K16617" s="22"/>
      <c r="L16617" s="20"/>
      <c r="M16617" s="21"/>
      <c r="N16617" s="21"/>
      <c r="O16617" s="21"/>
      <c r="P16617" s="21"/>
      <c r="Q16617" s="26"/>
      <c r="R16617" s="27"/>
      <c r="S16617" s="27"/>
      <c r="T16617" s="27"/>
      <c r="U16617" s="28"/>
    </row>
    <row r="16618" spans="1:21" x14ac:dyDescent="0.25">
      <c r="A16618"/>
      <c r="G16618" s="20"/>
      <c r="H16618" s="21"/>
      <c r="I16618" s="21"/>
      <c r="J16618" s="21"/>
      <c r="K16618" s="22"/>
      <c r="L16618" s="20"/>
      <c r="M16618" s="21"/>
      <c r="N16618" s="21"/>
      <c r="O16618" s="21"/>
      <c r="P16618" s="21"/>
      <c r="Q16618" s="26"/>
      <c r="R16618" s="27"/>
      <c r="S16618" s="27"/>
      <c r="T16618" s="27"/>
      <c r="U16618" s="28"/>
    </row>
    <row r="16619" spans="1:21" x14ac:dyDescent="0.25">
      <c r="A16619"/>
      <c r="G16619" s="20"/>
      <c r="H16619" s="21"/>
      <c r="I16619" s="21"/>
      <c r="J16619" s="21"/>
      <c r="K16619" s="22"/>
      <c r="L16619" s="20"/>
      <c r="M16619" s="21"/>
      <c r="N16619" s="21"/>
      <c r="O16619" s="21"/>
      <c r="P16619" s="21"/>
      <c r="Q16619" s="26"/>
      <c r="R16619" s="27"/>
      <c r="S16619" s="27"/>
      <c r="T16619" s="27"/>
      <c r="U16619" s="28"/>
    </row>
    <row r="16620" spans="1:21" x14ac:dyDescent="0.25">
      <c r="A16620"/>
      <c r="G16620" s="20"/>
      <c r="H16620" s="21"/>
      <c r="I16620" s="21"/>
      <c r="J16620" s="21"/>
      <c r="K16620" s="22"/>
      <c r="L16620" s="20"/>
      <c r="M16620" s="21"/>
      <c r="N16620" s="21"/>
      <c r="O16620" s="21"/>
      <c r="P16620" s="21"/>
      <c r="Q16620" s="26"/>
      <c r="R16620" s="27"/>
      <c r="S16620" s="27"/>
      <c r="T16620" s="27"/>
      <c r="U16620" s="28"/>
    </row>
    <row r="16621" spans="1:21" x14ac:dyDescent="0.25">
      <c r="A16621"/>
      <c r="G16621" s="20"/>
      <c r="H16621" s="21"/>
      <c r="I16621" s="21"/>
      <c r="J16621" s="21"/>
      <c r="K16621" s="22"/>
      <c r="L16621" s="20"/>
      <c r="M16621" s="21"/>
      <c r="N16621" s="21"/>
      <c r="O16621" s="21"/>
      <c r="P16621" s="21"/>
      <c r="Q16621" s="26"/>
      <c r="R16621" s="27"/>
      <c r="S16621" s="27"/>
      <c r="T16621" s="27"/>
      <c r="U16621" s="28"/>
    </row>
    <row r="16622" spans="1:21" x14ac:dyDescent="0.25">
      <c r="A16622"/>
      <c r="G16622" s="20"/>
      <c r="H16622" s="21"/>
      <c r="I16622" s="21"/>
      <c r="J16622" s="21"/>
      <c r="K16622" s="22"/>
      <c r="L16622" s="20"/>
      <c r="M16622" s="21"/>
      <c r="N16622" s="21"/>
      <c r="O16622" s="21"/>
      <c r="P16622" s="21"/>
      <c r="Q16622" s="26"/>
      <c r="R16622" s="27"/>
      <c r="S16622" s="27"/>
      <c r="T16622" s="27"/>
      <c r="U16622" s="28"/>
    </row>
    <row r="16623" spans="1:21" x14ac:dyDescent="0.25">
      <c r="A16623"/>
      <c r="G16623" s="20"/>
      <c r="H16623" s="21"/>
      <c r="I16623" s="21"/>
      <c r="J16623" s="21"/>
      <c r="K16623" s="22"/>
      <c r="L16623" s="20"/>
      <c r="M16623" s="21"/>
      <c r="N16623" s="21"/>
      <c r="O16623" s="21"/>
      <c r="P16623" s="21"/>
      <c r="Q16623" s="26"/>
      <c r="R16623" s="27"/>
      <c r="S16623" s="27"/>
      <c r="T16623" s="27"/>
      <c r="U16623" s="28"/>
    </row>
    <row r="16624" spans="1:21" x14ac:dyDescent="0.25">
      <c r="A16624"/>
      <c r="G16624" s="20"/>
      <c r="H16624" s="21"/>
      <c r="I16624" s="21"/>
      <c r="J16624" s="21"/>
      <c r="K16624" s="22"/>
      <c r="L16624" s="20"/>
      <c r="M16624" s="21"/>
      <c r="N16624" s="21"/>
      <c r="O16624" s="21"/>
      <c r="P16624" s="21"/>
      <c r="Q16624" s="26"/>
      <c r="R16624" s="27"/>
      <c r="S16624" s="27"/>
      <c r="T16624" s="27"/>
      <c r="U16624" s="28"/>
    </row>
    <row r="16625" spans="1:21" x14ac:dyDescent="0.25">
      <c r="A16625"/>
      <c r="G16625" s="20"/>
      <c r="H16625" s="21"/>
      <c r="I16625" s="21"/>
      <c r="J16625" s="21"/>
      <c r="K16625" s="22"/>
      <c r="L16625" s="20"/>
      <c r="M16625" s="21"/>
      <c r="N16625" s="21"/>
      <c r="O16625" s="21"/>
      <c r="P16625" s="21"/>
      <c r="Q16625" s="26"/>
      <c r="R16625" s="27"/>
      <c r="S16625" s="27"/>
      <c r="T16625" s="27"/>
      <c r="U16625" s="28"/>
    </row>
    <row r="16626" spans="1:21" x14ac:dyDescent="0.25">
      <c r="A16626"/>
      <c r="G16626" s="20"/>
      <c r="H16626" s="21"/>
      <c r="I16626" s="21"/>
      <c r="J16626" s="21"/>
      <c r="K16626" s="22"/>
      <c r="L16626" s="20"/>
      <c r="M16626" s="21"/>
      <c r="N16626" s="21"/>
      <c r="O16626" s="21"/>
      <c r="P16626" s="21"/>
      <c r="Q16626" s="26"/>
      <c r="R16626" s="27"/>
      <c r="S16626" s="27"/>
      <c r="T16626" s="27"/>
      <c r="U16626" s="28"/>
    </row>
    <row r="16627" spans="1:21" x14ac:dyDescent="0.25">
      <c r="A16627"/>
      <c r="G16627" s="20"/>
      <c r="H16627" s="21"/>
      <c r="I16627" s="21"/>
      <c r="J16627" s="21"/>
      <c r="K16627" s="22"/>
      <c r="L16627" s="20"/>
      <c r="M16627" s="21"/>
      <c r="N16627" s="21"/>
      <c r="O16627" s="21"/>
      <c r="P16627" s="21"/>
      <c r="Q16627" s="26"/>
      <c r="R16627" s="27"/>
      <c r="S16627" s="27"/>
      <c r="T16627" s="27"/>
      <c r="U16627" s="28"/>
    </row>
    <row r="16628" spans="1:21" x14ac:dyDescent="0.25">
      <c r="A16628"/>
      <c r="G16628" s="20"/>
      <c r="H16628" s="21"/>
      <c r="I16628" s="21"/>
      <c r="J16628" s="21"/>
      <c r="K16628" s="22"/>
      <c r="L16628" s="20"/>
      <c r="M16628" s="21"/>
      <c r="N16628" s="21"/>
      <c r="O16628" s="21"/>
      <c r="P16628" s="21"/>
      <c r="Q16628" s="26"/>
      <c r="R16628" s="27"/>
      <c r="S16628" s="27"/>
      <c r="T16628" s="27"/>
      <c r="U16628" s="28"/>
    </row>
    <row r="16629" spans="1:21" x14ac:dyDescent="0.25">
      <c r="A16629"/>
      <c r="G16629" s="20"/>
      <c r="H16629" s="21"/>
      <c r="I16629" s="21"/>
      <c r="J16629" s="21"/>
      <c r="K16629" s="22"/>
      <c r="L16629" s="20"/>
      <c r="M16629" s="21"/>
      <c r="N16629" s="21"/>
      <c r="O16629" s="21"/>
      <c r="P16629" s="21"/>
      <c r="Q16629" s="26"/>
      <c r="R16629" s="27"/>
      <c r="S16629" s="27"/>
      <c r="T16629" s="27"/>
      <c r="U16629" s="28"/>
    </row>
    <row r="16630" spans="1:21" x14ac:dyDescent="0.25">
      <c r="A16630"/>
      <c r="G16630" s="20"/>
      <c r="H16630" s="21"/>
      <c r="I16630" s="21"/>
      <c r="J16630" s="21"/>
      <c r="K16630" s="22"/>
      <c r="L16630" s="20"/>
      <c r="M16630" s="21"/>
      <c r="N16630" s="21"/>
      <c r="O16630" s="21"/>
      <c r="P16630" s="21"/>
      <c r="Q16630" s="26"/>
      <c r="R16630" s="27"/>
      <c r="S16630" s="27"/>
      <c r="T16630" s="27"/>
      <c r="U16630" s="28"/>
    </row>
    <row r="16631" spans="1:21" x14ac:dyDescent="0.25">
      <c r="A16631"/>
      <c r="G16631" s="20"/>
      <c r="H16631" s="21"/>
      <c r="I16631" s="21"/>
      <c r="J16631" s="21"/>
      <c r="K16631" s="22"/>
      <c r="L16631" s="20"/>
      <c r="M16631" s="21"/>
      <c r="N16631" s="21"/>
      <c r="O16631" s="21"/>
      <c r="P16631" s="21"/>
      <c r="Q16631" s="26"/>
      <c r="R16631" s="27"/>
      <c r="S16631" s="27"/>
      <c r="T16631" s="27"/>
      <c r="U16631" s="28"/>
    </row>
    <row r="16632" spans="1:21" x14ac:dyDescent="0.25">
      <c r="A16632"/>
      <c r="G16632" s="20"/>
      <c r="H16632" s="21"/>
      <c r="I16632" s="21"/>
      <c r="J16632" s="21"/>
      <c r="K16632" s="22"/>
      <c r="L16632" s="20"/>
      <c r="M16632" s="21"/>
      <c r="N16632" s="21"/>
      <c r="O16632" s="21"/>
      <c r="P16632" s="21"/>
      <c r="Q16632" s="26"/>
      <c r="R16632" s="27"/>
      <c r="S16632" s="27"/>
      <c r="T16632" s="27"/>
      <c r="U16632" s="28"/>
    </row>
    <row r="16633" spans="1:21" x14ac:dyDescent="0.25">
      <c r="A16633"/>
      <c r="G16633" s="20"/>
      <c r="H16633" s="21"/>
      <c r="I16633" s="21"/>
      <c r="J16633" s="21"/>
      <c r="K16633" s="22"/>
      <c r="L16633" s="20"/>
      <c r="M16633" s="21"/>
      <c r="N16633" s="21"/>
      <c r="O16633" s="21"/>
      <c r="P16633" s="21"/>
      <c r="Q16633" s="26"/>
      <c r="R16633" s="27"/>
      <c r="S16633" s="27"/>
      <c r="T16633" s="27"/>
      <c r="U16633" s="28"/>
    </row>
    <row r="16634" spans="1:21" x14ac:dyDescent="0.25">
      <c r="A16634"/>
      <c r="G16634" s="20"/>
      <c r="H16634" s="21"/>
      <c r="I16634" s="21"/>
      <c r="J16634" s="21"/>
      <c r="K16634" s="22"/>
      <c r="L16634" s="20"/>
      <c r="M16634" s="21"/>
      <c r="N16634" s="21"/>
      <c r="O16634" s="21"/>
      <c r="P16634" s="21"/>
      <c r="Q16634" s="26"/>
      <c r="R16634" s="27"/>
      <c r="S16634" s="27"/>
      <c r="T16634" s="27"/>
      <c r="U16634" s="28"/>
    </row>
    <row r="16635" spans="1:21" x14ac:dyDescent="0.25">
      <c r="A16635"/>
      <c r="G16635" s="20"/>
      <c r="H16635" s="21"/>
      <c r="I16635" s="21"/>
      <c r="J16635" s="21"/>
      <c r="K16635" s="22"/>
      <c r="L16635" s="20"/>
      <c r="M16635" s="21"/>
      <c r="N16635" s="21"/>
      <c r="O16635" s="21"/>
      <c r="P16635" s="21"/>
      <c r="Q16635" s="26"/>
      <c r="R16635" s="27"/>
      <c r="S16635" s="27"/>
      <c r="T16635" s="27"/>
      <c r="U16635" s="28"/>
    </row>
    <row r="16636" spans="1:21" x14ac:dyDescent="0.25">
      <c r="A16636"/>
      <c r="G16636" s="20"/>
      <c r="H16636" s="21"/>
      <c r="I16636" s="21"/>
      <c r="J16636" s="21"/>
      <c r="K16636" s="22"/>
      <c r="L16636" s="20"/>
      <c r="M16636" s="21"/>
      <c r="N16636" s="21"/>
      <c r="O16636" s="21"/>
      <c r="P16636" s="21"/>
      <c r="Q16636" s="26"/>
      <c r="R16636" s="27"/>
      <c r="S16636" s="27"/>
      <c r="T16636" s="27"/>
      <c r="U16636" s="28"/>
    </row>
    <row r="16637" spans="1:21" x14ac:dyDescent="0.25">
      <c r="A16637"/>
      <c r="G16637" s="20"/>
      <c r="H16637" s="21"/>
      <c r="I16637" s="21"/>
      <c r="J16637" s="21"/>
      <c r="K16637" s="22"/>
      <c r="L16637" s="20"/>
      <c r="M16637" s="21"/>
      <c r="N16637" s="21"/>
      <c r="O16637" s="21"/>
      <c r="P16637" s="21"/>
      <c r="Q16637" s="26"/>
      <c r="R16637" s="27"/>
      <c r="S16637" s="27"/>
      <c r="T16637" s="27"/>
      <c r="U16637" s="28"/>
    </row>
    <row r="16638" spans="1:21" x14ac:dyDescent="0.25">
      <c r="A16638"/>
      <c r="G16638" s="20"/>
      <c r="H16638" s="21"/>
      <c r="I16638" s="21"/>
      <c r="J16638" s="21"/>
      <c r="K16638" s="22"/>
      <c r="L16638" s="20"/>
      <c r="M16638" s="21"/>
      <c r="N16638" s="21"/>
      <c r="O16638" s="21"/>
      <c r="P16638" s="21"/>
      <c r="Q16638" s="26"/>
      <c r="R16638" s="27"/>
      <c r="S16638" s="27"/>
      <c r="T16638" s="27"/>
      <c r="U16638" s="28"/>
    </row>
    <row r="16639" spans="1:21" x14ac:dyDescent="0.25">
      <c r="A16639"/>
      <c r="G16639" s="20"/>
      <c r="H16639" s="21"/>
      <c r="I16639" s="21"/>
      <c r="J16639" s="21"/>
      <c r="K16639" s="22"/>
      <c r="L16639" s="20"/>
      <c r="M16639" s="21"/>
      <c r="N16639" s="21"/>
      <c r="O16639" s="21"/>
      <c r="P16639" s="21"/>
      <c r="Q16639" s="26"/>
      <c r="R16639" s="27"/>
      <c r="S16639" s="27"/>
      <c r="T16639" s="27"/>
      <c r="U16639" s="28"/>
    </row>
    <row r="16640" spans="1:21" x14ac:dyDescent="0.25">
      <c r="A16640"/>
      <c r="G16640" s="20"/>
      <c r="H16640" s="21"/>
      <c r="I16640" s="21"/>
      <c r="J16640" s="21"/>
      <c r="K16640" s="22"/>
      <c r="L16640" s="20"/>
      <c r="M16640" s="21"/>
      <c r="N16640" s="21"/>
      <c r="O16640" s="21"/>
      <c r="P16640" s="21"/>
      <c r="Q16640" s="26"/>
      <c r="R16640" s="27"/>
      <c r="S16640" s="27"/>
      <c r="T16640" s="27"/>
      <c r="U16640" s="28"/>
    </row>
    <row r="16641" spans="1:21" x14ac:dyDescent="0.25">
      <c r="A16641"/>
      <c r="G16641" s="20"/>
      <c r="H16641" s="21"/>
      <c r="I16641" s="21"/>
      <c r="J16641" s="21"/>
      <c r="K16641" s="22"/>
      <c r="L16641" s="20"/>
      <c r="M16641" s="21"/>
      <c r="N16641" s="21"/>
      <c r="O16641" s="21"/>
      <c r="P16641" s="21"/>
      <c r="Q16641" s="26"/>
      <c r="R16641" s="27"/>
      <c r="S16641" s="27"/>
      <c r="T16641" s="27"/>
      <c r="U16641" s="28"/>
    </row>
    <row r="16642" spans="1:21" x14ac:dyDescent="0.25">
      <c r="A16642"/>
      <c r="G16642" s="20"/>
      <c r="H16642" s="21"/>
      <c r="I16642" s="21"/>
      <c r="J16642" s="21"/>
      <c r="K16642" s="22"/>
      <c r="L16642" s="20"/>
      <c r="M16642" s="21"/>
      <c r="N16642" s="21"/>
      <c r="O16642" s="21"/>
      <c r="P16642" s="21"/>
      <c r="Q16642" s="26"/>
      <c r="R16642" s="27"/>
      <c r="S16642" s="27"/>
      <c r="T16642" s="27"/>
      <c r="U16642" s="28"/>
    </row>
    <row r="16643" spans="1:21" x14ac:dyDescent="0.25">
      <c r="A16643"/>
      <c r="G16643" s="20"/>
      <c r="H16643" s="21"/>
      <c r="I16643" s="21"/>
      <c r="J16643" s="21"/>
      <c r="K16643" s="22"/>
      <c r="L16643" s="20"/>
      <c r="M16643" s="21"/>
      <c r="N16643" s="21"/>
      <c r="O16643" s="21"/>
      <c r="P16643" s="21"/>
      <c r="Q16643" s="26"/>
      <c r="R16643" s="27"/>
      <c r="S16643" s="27"/>
      <c r="T16643" s="27"/>
      <c r="U16643" s="28"/>
    </row>
    <row r="16644" spans="1:21" x14ac:dyDescent="0.25">
      <c r="A16644"/>
      <c r="G16644" s="20"/>
      <c r="H16644" s="21"/>
      <c r="I16644" s="21"/>
      <c r="J16644" s="21"/>
      <c r="K16644" s="22"/>
      <c r="L16644" s="20"/>
      <c r="M16644" s="21"/>
      <c r="N16644" s="21"/>
      <c r="O16644" s="21"/>
      <c r="P16644" s="21"/>
      <c r="Q16644" s="26"/>
      <c r="R16644" s="27"/>
      <c r="S16644" s="27"/>
      <c r="T16644" s="27"/>
      <c r="U16644" s="28"/>
    </row>
    <row r="16645" spans="1:21" x14ac:dyDescent="0.25">
      <c r="A16645"/>
      <c r="G16645" s="20"/>
      <c r="H16645" s="21"/>
      <c r="I16645" s="21"/>
      <c r="J16645" s="21"/>
      <c r="K16645" s="22"/>
      <c r="L16645" s="20"/>
      <c r="M16645" s="21"/>
      <c r="N16645" s="21"/>
      <c r="O16645" s="21"/>
      <c r="P16645" s="21"/>
      <c r="Q16645" s="26"/>
      <c r="R16645" s="27"/>
      <c r="S16645" s="27"/>
      <c r="T16645" s="27"/>
      <c r="U16645" s="28"/>
    </row>
    <row r="16646" spans="1:21" x14ac:dyDescent="0.25">
      <c r="A16646"/>
      <c r="G16646" s="20"/>
      <c r="H16646" s="21"/>
      <c r="I16646" s="21"/>
      <c r="J16646" s="21"/>
      <c r="K16646" s="22"/>
      <c r="L16646" s="20"/>
      <c r="M16646" s="21"/>
      <c r="N16646" s="21"/>
      <c r="O16646" s="21"/>
      <c r="P16646" s="21"/>
      <c r="Q16646" s="26"/>
      <c r="R16646" s="27"/>
      <c r="S16646" s="27"/>
      <c r="T16646" s="27"/>
      <c r="U16646" s="28"/>
    </row>
    <row r="16647" spans="1:21" x14ac:dyDescent="0.25">
      <c r="A16647"/>
      <c r="G16647" s="20"/>
      <c r="H16647" s="21"/>
      <c r="I16647" s="21"/>
      <c r="J16647" s="21"/>
      <c r="K16647" s="22"/>
      <c r="L16647" s="20"/>
      <c r="M16647" s="21"/>
      <c r="N16647" s="21"/>
      <c r="O16647" s="21"/>
      <c r="P16647" s="21"/>
      <c r="Q16647" s="26"/>
      <c r="R16647" s="27"/>
      <c r="S16647" s="27"/>
      <c r="T16647" s="27"/>
      <c r="U16647" s="28"/>
    </row>
    <row r="16648" spans="1:21" x14ac:dyDescent="0.25">
      <c r="A16648"/>
      <c r="G16648" s="20"/>
      <c r="H16648" s="21"/>
      <c r="I16648" s="21"/>
      <c r="J16648" s="21"/>
      <c r="K16648" s="22"/>
      <c r="L16648" s="20"/>
      <c r="M16648" s="21"/>
      <c r="N16648" s="21"/>
      <c r="O16648" s="21"/>
      <c r="P16648" s="21"/>
      <c r="Q16648" s="26"/>
      <c r="R16648" s="27"/>
      <c r="S16648" s="27"/>
      <c r="T16648" s="27"/>
      <c r="U16648" s="28"/>
    </row>
    <row r="16649" spans="1:21" x14ac:dyDescent="0.25">
      <c r="A16649"/>
      <c r="G16649" s="20"/>
      <c r="H16649" s="21"/>
      <c r="I16649" s="21"/>
      <c r="J16649" s="21"/>
      <c r="K16649" s="22"/>
      <c r="L16649" s="20"/>
      <c r="M16649" s="21"/>
      <c r="N16649" s="21"/>
      <c r="O16649" s="21"/>
      <c r="P16649" s="21"/>
      <c r="Q16649" s="26"/>
      <c r="R16649" s="27"/>
      <c r="S16649" s="27"/>
      <c r="T16649" s="27"/>
      <c r="U16649" s="28"/>
    </row>
    <row r="16650" spans="1:21" x14ac:dyDescent="0.25">
      <c r="A16650"/>
      <c r="G16650" s="20"/>
      <c r="H16650" s="21"/>
      <c r="I16650" s="21"/>
      <c r="J16650" s="21"/>
      <c r="K16650" s="22"/>
      <c r="L16650" s="20"/>
      <c r="M16650" s="21"/>
      <c r="N16650" s="21"/>
      <c r="O16650" s="21"/>
      <c r="P16650" s="21"/>
      <c r="Q16650" s="26"/>
      <c r="R16650" s="27"/>
      <c r="S16650" s="27"/>
      <c r="T16650" s="27"/>
      <c r="U16650" s="28"/>
    </row>
    <row r="16651" spans="1:21" x14ac:dyDescent="0.25">
      <c r="A16651"/>
      <c r="G16651" s="20"/>
      <c r="H16651" s="21"/>
      <c r="I16651" s="21"/>
      <c r="J16651" s="21"/>
      <c r="K16651" s="22"/>
      <c r="L16651" s="20"/>
      <c r="M16651" s="21"/>
      <c r="N16651" s="21"/>
      <c r="O16651" s="21"/>
      <c r="P16651" s="21"/>
      <c r="Q16651" s="26"/>
      <c r="R16651" s="27"/>
      <c r="S16651" s="27"/>
      <c r="T16651" s="27"/>
      <c r="U16651" s="28"/>
    </row>
    <row r="16652" spans="1:21" x14ac:dyDescent="0.25">
      <c r="A16652"/>
      <c r="G16652" s="20"/>
      <c r="H16652" s="21"/>
      <c r="I16652" s="21"/>
      <c r="J16652" s="21"/>
      <c r="K16652" s="22"/>
      <c r="L16652" s="20"/>
      <c r="M16652" s="21"/>
      <c r="N16652" s="21"/>
      <c r="O16652" s="21"/>
      <c r="P16652" s="21"/>
      <c r="Q16652" s="26"/>
      <c r="R16652" s="27"/>
      <c r="S16652" s="27"/>
      <c r="T16652" s="27"/>
      <c r="U16652" s="28"/>
    </row>
    <row r="16653" spans="1:21" x14ac:dyDescent="0.25">
      <c r="A16653"/>
      <c r="G16653" s="20"/>
      <c r="H16653" s="21"/>
      <c r="I16653" s="21"/>
      <c r="J16653" s="21"/>
      <c r="K16653" s="22"/>
      <c r="L16653" s="20"/>
      <c r="M16653" s="21"/>
      <c r="N16653" s="21"/>
      <c r="O16653" s="21"/>
      <c r="P16653" s="21"/>
      <c r="Q16653" s="26"/>
      <c r="R16653" s="27"/>
      <c r="S16653" s="27"/>
      <c r="T16653" s="27"/>
      <c r="U16653" s="28"/>
    </row>
    <row r="16654" spans="1:21" x14ac:dyDescent="0.25">
      <c r="A16654"/>
      <c r="G16654" s="20"/>
      <c r="H16654" s="21"/>
      <c r="I16654" s="21"/>
      <c r="J16654" s="21"/>
      <c r="K16654" s="22"/>
      <c r="L16654" s="20"/>
      <c r="M16654" s="21"/>
      <c r="N16654" s="21"/>
      <c r="O16654" s="21"/>
      <c r="P16654" s="21"/>
      <c r="Q16654" s="26"/>
      <c r="R16654" s="27"/>
      <c r="S16654" s="27"/>
      <c r="T16654" s="27"/>
      <c r="U16654" s="28"/>
    </row>
    <row r="16655" spans="1:21" x14ac:dyDescent="0.25">
      <c r="A16655"/>
      <c r="G16655" s="20"/>
      <c r="H16655" s="21"/>
      <c r="I16655" s="21"/>
      <c r="J16655" s="21"/>
      <c r="K16655" s="22"/>
      <c r="L16655" s="20"/>
      <c r="M16655" s="21"/>
      <c r="N16655" s="21"/>
      <c r="O16655" s="21"/>
      <c r="P16655" s="21"/>
      <c r="Q16655" s="26"/>
      <c r="R16655" s="27"/>
      <c r="S16655" s="27"/>
      <c r="T16655" s="27"/>
      <c r="U16655" s="28"/>
    </row>
    <row r="16656" spans="1:21" x14ac:dyDescent="0.25">
      <c r="A16656"/>
      <c r="G16656" s="20"/>
      <c r="H16656" s="21"/>
      <c r="I16656" s="21"/>
      <c r="J16656" s="21"/>
      <c r="K16656" s="22"/>
      <c r="L16656" s="20"/>
      <c r="M16656" s="21"/>
      <c r="N16656" s="21"/>
      <c r="O16656" s="21"/>
      <c r="P16656" s="21"/>
      <c r="Q16656" s="26"/>
      <c r="R16656" s="27"/>
      <c r="S16656" s="27"/>
      <c r="T16656" s="27"/>
      <c r="U16656" s="28"/>
    </row>
    <row r="16657" spans="1:21" x14ac:dyDescent="0.25">
      <c r="A16657"/>
      <c r="G16657" s="20"/>
      <c r="H16657" s="21"/>
      <c r="I16657" s="21"/>
      <c r="J16657" s="21"/>
      <c r="K16657" s="22"/>
      <c r="L16657" s="20"/>
      <c r="M16657" s="21"/>
      <c r="N16657" s="21"/>
      <c r="O16657" s="21"/>
      <c r="P16657" s="21"/>
      <c r="Q16657" s="26"/>
      <c r="R16657" s="27"/>
      <c r="S16657" s="27"/>
      <c r="T16657" s="27"/>
      <c r="U16657" s="28"/>
    </row>
    <row r="16658" spans="1:21" x14ac:dyDescent="0.25">
      <c r="A16658"/>
      <c r="G16658" s="20"/>
      <c r="H16658" s="21"/>
      <c r="I16658" s="21"/>
      <c r="J16658" s="21"/>
      <c r="K16658" s="22"/>
      <c r="L16658" s="20"/>
      <c r="M16658" s="21"/>
      <c r="N16658" s="21"/>
      <c r="O16658" s="21"/>
      <c r="P16658" s="21"/>
      <c r="Q16658" s="26"/>
      <c r="R16658" s="27"/>
      <c r="S16658" s="27"/>
      <c r="T16658" s="27"/>
      <c r="U16658" s="28"/>
    </row>
    <row r="16659" spans="1:21" x14ac:dyDescent="0.25">
      <c r="A16659"/>
      <c r="G16659" s="20"/>
      <c r="H16659" s="21"/>
      <c r="I16659" s="21"/>
      <c r="J16659" s="21"/>
      <c r="K16659" s="22"/>
      <c r="L16659" s="20"/>
      <c r="M16659" s="21"/>
      <c r="N16659" s="21"/>
      <c r="O16659" s="21"/>
      <c r="P16659" s="21"/>
      <c r="Q16659" s="26"/>
      <c r="R16659" s="27"/>
      <c r="S16659" s="27"/>
      <c r="T16659" s="27"/>
      <c r="U16659" s="28"/>
    </row>
    <row r="16660" spans="1:21" x14ac:dyDescent="0.25">
      <c r="A16660"/>
      <c r="G16660" s="20"/>
      <c r="H16660" s="21"/>
      <c r="I16660" s="21"/>
      <c r="J16660" s="21"/>
      <c r="K16660" s="22"/>
      <c r="L16660" s="20"/>
      <c r="M16660" s="21"/>
      <c r="N16660" s="21"/>
      <c r="O16660" s="21"/>
      <c r="P16660" s="21"/>
      <c r="Q16660" s="26"/>
      <c r="R16660" s="27"/>
      <c r="S16660" s="27"/>
      <c r="T16660" s="27"/>
      <c r="U16660" s="28"/>
    </row>
    <row r="16661" spans="1:21" x14ac:dyDescent="0.25">
      <c r="A16661"/>
      <c r="G16661" s="20"/>
      <c r="H16661" s="21"/>
      <c r="I16661" s="21"/>
      <c r="J16661" s="21"/>
      <c r="K16661" s="22"/>
      <c r="L16661" s="20"/>
      <c r="M16661" s="21"/>
      <c r="N16661" s="21"/>
      <c r="O16661" s="21"/>
      <c r="P16661" s="21"/>
      <c r="Q16661" s="26"/>
      <c r="R16661" s="27"/>
      <c r="S16661" s="27"/>
      <c r="T16661" s="27"/>
      <c r="U16661" s="28"/>
    </row>
    <row r="16662" spans="1:21" x14ac:dyDescent="0.25">
      <c r="A16662"/>
      <c r="G16662" s="20"/>
      <c r="H16662" s="21"/>
      <c r="I16662" s="21"/>
      <c r="J16662" s="21"/>
      <c r="K16662" s="22"/>
      <c r="L16662" s="20"/>
      <c r="M16662" s="21"/>
      <c r="N16662" s="21"/>
      <c r="O16662" s="21"/>
      <c r="P16662" s="21"/>
      <c r="Q16662" s="26"/>
      <c r="R16662" s="27"/>
      <c r="S16662" s="27"/>
      <c r="T16662" s="27"/>
      <c r="U16662" s="28"/>
    </row>
    <row r="16663" spans="1:21" x14ac:dyDescent="0.25">
      <c r="A16663"/>
      <c r="G16663" s="20"/>
      <c r="H16663" s="21"/>
      <c r="I16663" s="21"/>
      <c r="J16663" s="21"/>
      <c r="K16663" s="22"/>
      <c r="L16663" s="20"/>
      <c r="M16663" s="21"/>
      <c r="N16663" s="21"/>
      <c r="O16663" s="21"/>
      <c r="P16663" s="21"/>
      <c r="Q16663" s="26"/>
      <c r="R16663" s="27"/>
      <c r="S16663" s="27"/>
      <c r="T16663" s="27"/>
      <c r="U16663" s="28"/>
    </row>
    <row r="16664" spans="1:21" x14ac:dyDescent="0.25">
      <c r="A16664"/>
      <c r="G16664" s="20"/>
      <c r="H16664" s="21"/>
      <c r="I16664" s="21"/>
      <c r="J16664" s="21"/>
      <c r="K16664" s="22"/>
      <c r="L16664" s="20"/>
      <c r="M16664" s="21"/>
      <c r="N16664" s="21"/>
      <c r="O16664" s="21"/>
      <c r="P16664" s="21"/>
      <c r="Q16664" s="26"/>
      <c r="R16664" s="27"/>
      <c r="S16664" s="27"/>
      <c r="T16664" s="27"/>
      <c r="U16664" s="28"/>
    </row>
    <row r="16665" spans="1:21" x14ac:dyDescent="0.25">
      <c r="A16665"/>
      <c r="G16665" s="20"/>
      <c r="H16665" s="21"/>
      <c r="I16665" s="21"/>
      <c r="J16665" s="21"/>
      <c r="K16665" s="22"/>
      <c r="L16665" s="20"/>
      <c r="M16665" s="21"/>
      <c r="N16665" s="21"/>
      <c r="O16665" s="21"/>
      <c r="P16665" s="21"/>
      <c r="Q16665" s="26"/>
      <c r="R16665" s="27"/>
      <c r="S16665" s="27"/>
      <c r="T16665" s="27"/>
      <c r="U16665" s="28"/>
    </row>
    <row r="16666" spans="1:21" x14ac:dyDescent="0.25">
      <c r="A16666"/>
      <c r="G16666" s="20"/>
      <c r="H16666" s="21"/>
      <c r="I16666" s="21"/>
      <c r="J16666" s="21"/>
      <c r="K16666" s="22"/>
      <c r="L16666" s="20"/>
      <c r="M16666" s="21"/>
      <c r="N16666" s="21"/>
      <c r="O16666" s="21"/>
      <c r="P16666" s="21"/>
      <c r="Q16666" s="26"/>
      <c r="R16666" s="27"/>
      <c r="S16666" s="27"/>
      <c r="T16666" s="27"/>
      <c r="U16666" s="28"/>
    </row>
    <row r="16667" spans="1:21" x14ac:dyDescent="0.25">
      <c r="A16667"/>
      <c r="G16667" s="20"/>
      <c r="H16667" s="21"/>
      <c r="I16667" s="21"/>
      <c r="J16667" s="21"/>
      <c r="K16667" s="22"/>
      <c r="L16667" s="20"/>
      <c r="M16667" s="21"/>
      <c r="N16667" s="21"/>
      <c r="O16667" s="21"/>
      <c r="P16667" s="21"/>
      <c r="Q16667" s="26"/>
      <c r="R16667" s="27"/>
      <c r="S16667" s="27"/>
      <c r="T16667" s="27"/>
      <c r="U16667" s="28"/>
    </row>
    <row r="16668" spans="1:21" x14ac:dyDescent="0.25">
      <c r="A16668"/>
      <c r="G16668" s="20"/>
      <c r="H16668" s="21"/>
      <c r="I16668" s="21"/>
      <c r="J16668" s="21"/>
      <c r="K16668" s="22"/>
      <c r="L16668" s="20"/>
      <c r="M16668" s="21"/>
      <c r="N16668" s="21"/>
      <c r="O16668" s="21"/>
      <c r="P16668" s="21"/>
      <c r="Q16668" s="26"/>
      <c r="R16668" s="27"/>
      <c r="S16668" s="27"/>
      <c r="T16668" s="27"/>
      <c r="U16668" s="28"/>
    </row>
    <row r="16669" spans="1:21" x14ac:dyDescent="0.25">
      <c r="A16669"/>
      <c r="G16669" s="20"/>
      <c r="H16669" s="21"/>
      <c r="I16669" s="21"/>
      <c r="J16669" s="21"/>
      <c r="K16669" s="22"/>
      <c r="L16669" s="20"/>
      <c r="M16669" s="21"/>
      <c r="N16669" s="21"/>
      <c r="O16669" s="21"/>
      <c r="P16669" s="21"/>
      <c r="Q16669" s="26"/>
      <c r="R16669" s="27"/>
      <c r="S16669" s="27"/>
      <c r="T16669" s="27"/>
      <c r="U16669" s="28"/>
    </row>
    <row r="16670" spans="1:21" x14ac:dyDescent="0.25">
      <c r="A16670"/>
      <c r="G16670" s="20"/>
      <c r="H16670" s="21"/>
      <c r="I16670" s="21"/>
      <c r="J16670" s="21"/>
      <c r="K16670" s="22"/>
      <c r="L16670" s="20"/>
      <c r="M16670" s="21"/>
      <c r="N16670" s="21"/>
      <c r="O16670" s="21"/>
      <c r="P16670" s="21"/>
      <c r="Q16670" s="26"/>
      <c r="R16670" s="27"/>
      <c r="S16670" s="27"/>
      <c r="T16670" s="27"/>
      <c r="U16670" s="28"/>
    </row>
    <row r="16671" spans="1:21" x14ac:dyDescent="0.25">
      <c r="A16671"/>
      <c r="G16671" s="20"/>
      <c r="H16671" s="21"/>
      <c r="I16671" s="21"/>
      <c r="J16671" s="21"/>
      <c r="K16671" s="22"/>
      <c r="L16671" s="20"/>
      <c r="M16671" s="21"/>
      <c r="N16671" s="21"/>
      <c r="O16671" s="21"/>
      <c r="P16671" s="21"/>
      <c r="Q16671" s="26"/>
      <c r="R16671" s="27"/>
      <c r="S16671" s="27"/>
      <c r="T16671" s="27"/>
      <c r="U16671" s="28"/>
    </row>
    <row r="16672" spans="1:21" x14ac:dyDescent="0.25">
      <c r="A16672"/>
      <c r="G16672" s="20"/>
      <c r="H16672" s="21"/>
      <c r="I16672" s="21"/>
      <c r="J16672" s="21"/>
      <c r="K16672" s="22"/>
      <c r="L16672" s="20"/>
      <c r="M16672" s="21"/>
      <c r="N16672" s="21"/>
      <c r="O16672" s="21"/>
      <c r="P16672" s="21"/>
      <c r="Q16672" s="26"/>
      <c r="R16672" s="27"/>
      <c r="S16672" s="27"/>
      <c r="T16672" s="27"/>
      <c r="U16672" s="28"/>
    </row>
    <row r="16673" spans="1:21" x14ac:dyDescent="0.25">
      <c r="A16673"/>
      <c r="G16673" s="20"/>
      <c r="H16673" s="21"/>
      <c r="I16673" s="21"/>
      <c r="J16673" s="21"/>
      <c r="K16673" s="22"/>
      <c r="L16673" s="20"/>
      <c r="M16673" s="21"/>
      <c r="N16673" s="21"/>
      <c r="O16673" s="21"/>
      <c r="P16673" s="21"/>
      <c r="Q16673" s="26"/>
      <c r="R16673" s="27"/>
      <c r="S16673" s="27"/>
      <c r="T16673" s="27"/>
      <c r="U16673" s="28"/>
    </row>
    <row r="16674" spans="1:21" x14ac:dyDescent="0.25">
      <c r="A16674"/>
      <c r="G16674" s="20"/>
      <c r="H16674" s="21"/>
      <c r="I16674" s="21"/>
      <c r="J16674" s="21"/>
      <c r="K16674" s="22"/>
      <c r="L16674" s="20"/>
      <c r="M16674" s="21"/>
      <c r="N16674" s="21"/>
      <c r="O16674" s="21"/>
      <c r="P16674" s="21"/>
      <c r="Q16674" s="26"/>
      <c r="R16674" s="27"/>
      <c r="S16674" s="27"/>
      <c r="T16674" s="27"/>
      <c r="U16674" s="28"/>
    </row>
    <row r="16675" spans="1:21" x14ac:dyDescent="0.25">
      <c r="A16675"/>
      <c r="G16675" s="20"/>
      <c r="H16675" s="21"/>
      <c r="I16675" s="21"/>
      <c r="J16675" s="21"/>
      <c r="K16675" s="22"/>
      <c r="L16675" s="20"/>
      <c r="M16675" s="21"/>
      <c r="N16675" s="21"/>
      <c r="O16675" s="21"/>
      <c r="P16675" s="21"/>
      <c r="Q16675" s="26"/>
      <c r="R16675" s="27"/>
      <c r="S16675" s="27"/>
      <c r="T16675" s="27"/>
      <c r="U16675" s="28"/>
    </row>
    <row r="16676" spans="1:21" x14ac:dyDescent="0.25">
      <c r="A16676"/>
      <c r="G16676" s="20"/>
      <c r="H16676" s="21"/>
      <c r="I16676" s="21"/>
      <c r="J16676" s="21"/>
      <c r="K16676" s="22"/>
      <c r="L16676" s="20"/>
      <c r="M16676" s="21"/>
      <c r="N16676" s="21"/>
      <c r="O16676" s="21"/>
      <c r="P16676" s="21"/>
      <c r="Q16676" s="26"/>
      <c r="R16676" s="27"/>
      <c r="S16676" s="27"/>
      <c r="T16676" s="27"/>
      <c r="U16676" s="28"/>
    </row>
    <row r="16677" spans="1:21" x14ac:dyDescent="0.25">
      <c r="A16677"/>
      <c r="G16677" s="20"/>
      <c r="H16677" s="21"/>
      <c r="I16677" s="21"/>
      <c r="J16677" s="21"/>
      <c r="K16677" s="22"/>
      <c r="L16677" s="20"/>
      <c r="M16677" s="21"/>
      <c r="N16677" s="21"/>
      <c r="O16677" s="21"/>
      <c r="P16677" s="21"/>
      <c r="Q16677" s="26"/>
      <c r="R16677" s="27"/>
      <c r="S16677" s="27"/>
      <c r="T16677" s="27"/>
      <c r="U16677" s="28"/>
    </row>
    <row r="16678" spans="1:21" x14ac:dyDescent="0.25">
      <c r="A16678"/>
      <c r="G16678" s="20"/>
      <c r="H16678" s="21"/>
      <c r="I16678" s="21"/>
      <c r="J16678" s="21"/>
      <c r="K16678" s="22"/>
      <c r="L16678" s="20"/>
      <c r="M16678" s="21"/>
      <c r="N16678" s="21"/>
      <c r="O16678" s="21"/>
      <c r="P16678" s="21"/>
      <c r="Q16678" s="26"/>
      <c r="R16678" s="27"/>
      <c r="S16678" s="27"/>
      <c r="T16678" s="27"/>
      <c r="U16678" s="28"/>
    </row>
    <row r="16679" spans="1:21" x14ac:dyDescent="0.25">
      <c r="A16679"/>
      <c r="G16679" s="20"/>
      <c r="H16679" s="21"/>
      <c r="I16679" s="21"/>
      <c r="J16679" s="21"/>
      <c r="K16679" s="22"/>
      <c r="L16679" s="20"/>
      <c r="M16679" s="21"/>
      <c r="N16679" s="21"/>
      <c r="O16679" s="21"/>
      <c r="P16679" s="21"/>
      <c r="Q16679" s="26"/>
      <c r="R16679" s="27"/>
      <c r="S16679" s="27"/>
      <c r="T16679" s="27"/>
      <c r="U16679" s="28"/>
    </row>
    <row r="16680" spans="1:21" x14ac:dyDescent="0.25">
      <c r="A16680"/>
      <c r="G16680" s="20"/>
      <c r="H16680" s="21"/>
      <c r="I16680" s="21"/>
      <c r="J16680" s="21"/>
      <c r="K16680" s="22"/>
      <c r="L16680" s="20"/>
      <c r="M16680" s="21"/>
      <c r="N16680" s="21"/>
      <c r="O16680" s="21"/>
      <c r="P16680" s="21"/>
      <c r="Q16680" s="26"/>
      <c r="R16680" s="27"/>
      <c r="S16680" s="27"/>
      <c r="T16680" s="27"/>
      <c r="U16680" s="28"/>
    </row>
    <row r="16681" spans="1:21" x14ac:dyDescent="0.25">
      <c r="A16681"/>
      <c r="G16681" s="20"/>
      <c r="H16681" s="21"/>
      <c r="I16681" s="21"/>
      <c r="J16681" s="21"/>
      <c r="K16681" s="22"/>
      <c r="L16681" s="20"/>
      <c r="M16681" s="21"/>
      <c r="N16681" s="21"/>
      <c r="O16681" s="21"/>
      <c r="P16681" s="21"/>
      <c r="Q16681" s="26"/>
      <c r="R16681" s="27"/>
      <c r="S16681" s="27"/>
      <c r="T16681" s="27"/>
      <c r="U16681" s="28"/>
    </row>
    <row r="16682" spans="1:21" x14ac:dyDescent="0.25">
      <c r="A16682"/>
      <c r="G16682" s="20"/>
      <c r="H16682" s="21"/>
      <c r="I16682" s="21"/>
      <c r="J16682" s="21"/>
      <c r="K16682" s="22"/>
      <c r="L16682" s="20"/>
      <c r="M16682" s="21"/>
      <c r="N16682" s="21"/>
      <c r="O16682" s="21"/>
      <c r="P16682" s="21"/>
      <c r="Q16682" s="26"/>
      <c r="R16682" s="27"/>
      <c r="S16682" s="27"/>
      <c r="T16682" s="27"/>
      <c r="U16682" s="28"/>
    </row>
    <row r="16683" spans="1:21" x14ac:dyDescent="0.25">
      <c r="A16683"/>
      <c r="G16683" s="20"/>
      <c r="H16683" s="21"/>
      <c r="I16683" s="21"/>
      <c r="J16683" s="21"/>
      <c r="K16683" s="22"/>
      <c r="L16683" s="20"/>
      <c r="M16683" s="21"/>
      <c r="N16683" s="21"/>
      <c r="O16683" s="21"/>
      <c r="P16683" s="21"/>
      <c r="Q16683" s="26"/>
      <c r="R16683" s="27"/>
      <c r="S16683" s="27"/>
      <c r="T16683" s="27"/>
      <c r="U16683" s="28"/>
    </row>
    <row r="16684" spans="1:21" x14ac:dyDescent="0.25">
      <c r="A16684"/>
      <c r="G16684" s="20"/>
      <c r="H16684" s="21"/>
      <c r="I16684" s="21"/>
      <c r="J16684" s="21"/>
      <c r="K16684" s="22"/>
      <c r="L16684" s="20"/>
      <c r="M16684" s="21"/>
      <c r="N16684" s="21"/>
      <c r="O16684" s="21"/>
      <c r="P16684" s="21"/>
      <c r="Q16684" s="26"/>
      <c r="R16684" s="27"/>
      <c r="S16684" s="27"/>
      <c r="T16684" s="27"/>
      <c r="U16684" s="28"/>
    </row>
    <row r="16685" spans="1:21" x14ac:dyDescent="0.25">
      <c r="A16685"/>
      <c r="G16685" s="20"/>
      <c r="H16685" s="21"/>
      <c r="I16685" s="21"/>
      <c r="J16685" s="21"/>
      <c r="K16685" s="22"/>
      <c r="L16685" s="20"/>
      <c r="M16685" s="21"/>
      <c r="N16685" s="21"/>
      <c r="O16685" s="21"/>
      <c r="P16685" s="21"/>
      <c r="Q16685" s="26"/>
      <c r="R16685" s="27"/>
      <c r="S16685" s="27"/>
      <c r="T16685" s="27"/>
      <c r="U16685" s="28"/>
    </row>
    <row r="16686" spans="1:21" x14ac:dyDescent="0.25">
      <c r="A16686"/>
      <c r="G16686" s="20"/>
      <c r="H16686" s="21"/>
      <c r="I16686" s="21"/>
      <c r="J16686" s="21"/>
      <c r="K16686" s="22"/>
      <c r="L16686" s="20"/>
      <c r="M16686" s="21"/>
      <c r="N16686" s="21"/>
      <c r="O16686" s="21"/>
      <c r="P16686" s="21"/>
      <c r="Q16686" s="26"/>
      <c r="R16686" s="27"/>
      <c r="S16686" s="27"/>
      <c r="T16686" s="27"/>
      <c r="U16686" s="28"/>
    </row>
    <row r="16687" spans="1:21" x14ac:dyDescent="0.25">
      <c r="A16687"/>
      <c r="G16687" s="20"/>
      <c r="H16687" s="21"/>
      <c r="I16687" s="21"/>
      <c r="J16687" s="21"/>
      <c r="K16687" s="22"/>
      <c r="L16687" s="20"/>
      <c r="M16687" s="21"/>
      <c r="N16687" s="21"/>
      <c r="O16687" s="21"/>
      <c r="P16687" s="21"/>
      <c r="Q16687" s="26"/>
      <c r="R16687" s="27"/>
      <c r="S16687" s="27"/>
      <c r="T16687" s="27"/>
      <c r="U16687" s="28"/>
    </row>
    <row r="16688" spans="1:21" x14ac:dyDescent="0.25">
      <c r="A16688"/>
      <c r="G16688" s="20"/>
      <c r="H16688" s="21"/>
      <c r="I16688" s="21"/>
      <c r="J16688" s="21"/>
      <c r="K16688" s="22"/>
      <c r="L16688" s="20"/>
      <c r="M16688" s="21"/>
      <c r="N16688" s="21"/>
      <c r="O16688" s="21"/>
      <c r="P16688" s="21"/>
      <c r="Q16688" s="26"/>
      <c r="R16688" s="27"/>
      <c r="S16688" s="27"/>
      <c r="T16688" s="27"/>
      <c r="U16688" s="28"/>
    </row>
    <row r="16689" spans="1:21" x14ac:dyDescent="0.25">
      <c r="A16689"/>
      <c r="G16689" s="20"/>
      <c r="H16689" s="21"/>
      <c r="I16689" s="21"/>
      <c r="J16689" s="21"/>
      <c r="K16689" s="22"/>
      <c r="L16689" s="20"/>
      <c r="M16689" s="21"/>
      <c r="N16689" s="21"/>
      <c r="O16689" s="21"/>
      <c r="P16689" s="21"/>
      <c r="Q16689" s="26"/>
      <c r="R16689" s="27"/>
      <c r="S16689" s="27"/>
      <c r="T16689" s="27"/>
      <c r="U16689" s="28"/>
    </row>
    <row r="16690" spans="1:21" x14ac:dyDescent="0.25">
      <c r="A16690"/>
      <c r="G16690" s="20"/>
      <c r="H16690" s="21"/>
      <c r="I16690" s="21"/>
      <c r="J16690" s="21"/>
      <c r="K16690" s="22"/>
      <c r="L16690" s="20"/>
      <c r="M16690" s="21"/>
      <c r="N16690" s="21"/>
      <c r="O16690" s="21"/>
      <c r="P16690" s="21"/>
      <c r="Q16690" s="26"/>
      <c r="R16690" s="27"/>
      <c r="S16690" s="27"/>
      <c r="T16690" s="27"/>
      <c r="U16690" s="28"/>
    </row>
    <row r="16691" spans="1:21" x14ac:dyDescent="0.25">
      <c r="A16691"/>
      <c r="G16691" s="20"/>
      <c r="H16691" s="21"/>
      <c r="I16691" s="21"/>
      <c r="J16691" s="21"/>
      <c r="K16691" s="22"/>
      <c r="L16691" s="20"/>
      <c r="M16691" s="21"/>
      <c r="N16691" s="21"/>
      <c r="O16691" s="21"/>
      <c r="P16691" s="21"/>
      <c r="Q16691" s="26"/>
      <c r="R16691" s="27"/>
      <c r="S16691" s="27"/>
      <c r="T16691" s="27"/>
      <c r="U16691" s="28"/>
    </row>
    <row r="16692" spans="1:21" x14ac:dyDescent="0.25">
      <c r="A16692"/>
      <c r="G16692" s="20"/>
      <c r="H16692" s="21"/>
      <c r="I16692" s="21"/>
      <c r="J16692" s="21"/>
      <c r="K16692" s="22"/>
      <c r="L16692" s="20"/>
      <c r="M16692" s="21"/>
      <c r="N16692" s="21"/>
      <c r="O16692" s="21"/>
      <c r="P16692" s="21"/>
      <c r="Q16692" s="26"/>
      <c r="R16692" s="27"/>
      <c r="S16692" s="27"/>
      <c r="T16692" s="27"/>
      <c r="U16692" s="28"/>
    </row>
    <row r="16693" spans="1:21" x14ac:dyDescent="0.25">
      <c r="A16693"/>
      <c r="G16693" s="20"/>
      <c r="H16693" s="21"/>
      <c r="I16693" s="21"/>
      <c r="J16693" s="21"/>
      <c r="K16693" s="22"/>
      <c r="L16693" s="20"/>
      <c r="M16693" s="21"/>
      <c r="N16693" s="21"/>
      <c r="O16693" s="21"/>
      <c r="P16693" s="21"/>
      <c r="Q16693" s="26"/>
      <c r="R16693" s="27"/>
      <c r="S16693" s="27"/>
      <c r="T16693" s="27"/>
      <c r="U16693" s="28"/>
    </row>
    <row r="16694" spans="1:21" x14ac:dyDescent="0.25">
      <c r="A16694"/>
      <c r="G16694" s="20"/>
      <c r="H16694" s="21"/>
      <c r="I16694" s="21"/>
      <c r="J16694" s="21"/>
      <c r="K16694" s="22"/>
      <c r="L16694" s="20"/>
      <c r="M16694" s="21"/>
      <c r="N16694" s="21"/>
      <c r="O16694" s="21"/>
      <c r="P16694" s="21"/>
      <c r="Q16694" s="26"/>
      <c r="R16694" s="27"/>
      <c r="S16694" s="27"/>
      <c r="T16694" s="27"/>
      <c r="U16694" s="28"/>
    </row>
    <row r="16695" spans="1:21" x14ac:dyDescent="0.25">
      <c r="A16695"/>
      <c r="G16695" s="20"/>
      <c r="H16695" s="21"/>
      <c r="I16695" s="21"/>
      <c r="J16695" s="21"/>
      <c r="K16695" s="22"/>
      <c r="L16695" s="20"/>
      <c r="M16695" s="21"/>
      <c r="N16695" s="21"/>
      <c r="O16695" s="21"/>
      <c r="P16695" s="21"/>
      <c r="Q16695" s="26"/>
      <c r="R16695" s="27"/>
      <c r="S16695" s="27"/>
      <c r="T16695" s="27"/>
      <c r="U16695" s="28"/>
    </row>
    <row r="16696" spans="1:21" x14ac:dyDescent="0.25">
      <c r="A16696"/>
      <c r="G16696" s="20"/>
      <c r="H16696" s="21"/>
      <c r="I16696" s="21"/>
      <c r="J16696" s="21"/>
      <c r="K16696" s="22"/>
      <c r="L16696" s="20"/>
      <c r="M16696" s="21"/>
      <c r="N16696" s="21"/>
      <c r="O16696" s="21"/>
      <c r="P16696" s="21"/>
      <c r="Q16696" s="26"/>
      <c r="R16696" s="27"/>
      <c r="S16696" s="27"/>
      <c r="T16696" s="27"/>
      <c r="U16696" s="28"/>
    </row>
    <row r="16697" spans="1:21" x14ac:dyDescent="0.25">
      <c r="A16697"/>
      <c r="G16697" s="20"/>
      <c r="H16697" s="21"/>
      <c r="I16697" s="21"/>
      <c r="J16697" s="21"/>
      <c r="K16697" s="22"/>
      <c r="L16697" s="20"/>
      <c r="M16697" s="21"/>
      <c r="N16697" s="21"/>
      <c r="O16697" s="21"/>
      <c r="P16697" s="21"/>
      <c r="Q16697" s="26"/>
      <c r="R16697" s="27"/>
      <c r="S16697" s="27"/>
      <c r="T16697" s="27"/>
      <c r="U16697" s="28"/>
    </row>
    <row r="16698" spans="1:21" x14ac:dyDescent="0.25">
      <c r="A16698"/>
      <c r="G16698" s="20"/>
      <c r="H16698" s="21"/>
      <c r="I16698" s="21"/>
      <c r="J16698" s="21"/>
      <c r="K16698" s="22"/>
      <c r="L16698" s="20"/>
      <c r="M16698" s="21"/>
      <c r="N16698" s="21"/>
      <c r="O16698" s="21"/>
      <c r="P16698" s="21"/>
      <c r="Q16698" s="26"/>
      <c r="R16698" s="27"/>
      <c r="S16698" s="27"/>
      <c r="T16698" s="27"/>
      <c r="U16698" s="28"/>
    </row>
    <row r="16699" spans="1:21" x14ac:dyDescent="0.25">
      <c r="A16699"/>
      <c r="G16699" s="20"/>
      <c r="H16699" s="21"/>
      <c r="I16699" s="21"/>
      <c r="J16699" s="21"/>
      <c r="K16699" s="22"/>
      <c r="L16699" s="20"/>
      <c r="M16699" s="21"/>
      <c r="N16699" s="21"/>
      <c r="O16699" s="21"/>
      <c r="P16699" s="21"/>
      <c r="Q16699" s="26"/>
      <c r="R16699" s="27"/>
      <c r="S16699" s="27"/>
      <c r="T16699" s="27"/>
      <c r="U16699" s="28"/>
    </row>
    <row r="16700" spans="1:21" x14ac:dyDescent="0.25">
      <c r="A16700"/>
      <c r="G16700" s="20"/>
      <c r="H16700" s="21"/>
      <c r="I16700" s="21"/>
      <c r="J16700" s="21"/>
      <c r="K16700" s="22"/>
      <c r="L16700" s="20"/>
      <c r="M16700" s="21"/>
      <c r="N16700" s="21"/>
      <c r="O16700" s="21"/>
      <c r="P16700" s="21"/>
      <c r="Q16700" s="26"/>
      <c r="R16700" s="27"/>
      <c r="S16700" s="27"/>
      <c r="T16700" s="27"/>
      <c r="U16700" s="28"/>
    </row>
    <row r="16701" spans="1:21" x14ac:dyDescent="0.25">
      <c r="A16701"/>
      <c r="G16701" s="20"/>
      <c r="H16701" s="21"/>
      <c r="I16701" s="21"/>
      <c r="J16701" s="21"/>
      <c r="K16701" s="22"/>
      <c r="L16701" s="20"/>
      <c r="M16701" s="21"/>
      <c r="N16701" s="21"/>
      <c r="O16701" s="21"/>
      <c r="P16701" s="21"/>
      <c r="Q16701" s="26"/>
      <c r="R16701" s="27"/>
      <c r="S16701" s="27"/>
      <c r="T16701" s="27"/>
      <c r="U16701" s="28"/>
    </row>
    <row r="16702" spans="1:21" x14ac:dyDescent="0.25">
      <c r="A16702"/>
      <c r="G16702" s="20"/>
      <c r="H16702" s="21"/>
      <c r="I16702" s="21"/>
      <c r="J16702" s="21"/>
      <c r="K16702" s="22"/>
      <c r="L16702" s="20"/>
      <c r="M16702" s="21"/>
      <c r="N16702" s="21"/>
      <c r="O16702" s="21"/>
      <c r="P16702" s="21"/>
      <c r="Q16702" s="26"/>
      <c r="R16702" s="27"/>
      <c r="S16702" s="27"/>
      <c r="T16702" s="27"/>
      <c r="U16702" s="28"/>
    </row>
    <row r="16703" spans="1:21" x14ac:dyDescent="0.25">
      <c r="A16703"/>
      <c r="G16703" s="20"/>
      <c r="H16703" s="21"/>
      <c r="I16703" s="21"/>
      <c r="J16703" s="21"/>
      <c r="K16703" s="22"/>
      <c r="L16703" s="20"/>
      <c r="M16703" s="21"/>
      <c r="N16703" s="21"/>
      <c r="O16703" s="21"/>
      <c r="P16703" s="21"/>
      <c r="Q16703" s="26"/>
      <c r="R16703" s="27"/>
      <c r="S16703" s="27"/>
      <c r="T16703" s="27"/>
      <c r="U16703" s="28"/>
    </row>
    <row r="16704" spans="1:21" x14ac:dyDescent="0.25">
      <c r="A16704"/>
      <c r="G16704" s="20"/>
      <c r="H16704" s="21"/>
      <c r="I16704" s="21"/>
      <c r="J16704" s="21"/>
      <c r="K16704" s="22"/>
      <c r="L16704" s="20"/>
      <c r="M16704" s="21"/>
      <c r="N16704" s="21"/>
      <c r="O16704" s="21"/>
      <c r="P16704" s="21"/>
      <c r="Q16704" s="26"/>
      <c r="R16704" s="27"/>
      <c r="S16704" s="27"/>
      <c r="T16704" s="27"/>
      <c r="U16704" s="28"/>
    </row>
    <row r="16705" spans="1:21" x14ac:dyDescent="0.25">
      <c r="A16705"/>
      <c r="G16705" s="20"/>
      <c r="H16705" s="21"/>
      <c r="I16705" s="21"/>
      <c r="J16705" s="21"/>
      <c r="K16705" s="22"/>
      <c r="L16705" s="20"/>
      <c r="M16705" s="21"/>
      <c r="N16705" s="21"/>
      <c r="O16705" s="21"/>
      <c r="P16705" s="21"/>
      <c r="Q16705" s="26"/>
      <c r="R16705" s="27"/>
      <c r="S16705" s="27"/>
      <c r="T16705" s="27"/>
      <c r="U16705" s="28"/>
    </row>
    <row r="16706" spans="1:21" x14ac:dyDescent="0.25">
      <c r="A16706"/>
      <c r="G16706" s="20"/>
      <c r="H16706" s="21"/>
      <c r="I16706" s="21"/>
      <c r="J16706" s="21"/>
      <c r="K16706" s="22"/>
      <c r="L16706" s="20"/>
      <c r="M16706" s="21"/>
      <c r="N16706" s="21"/>
      <c r="O16706" s="21"/>
      <c r="P16706" s="21"/>
      <c r="Q16706" s="26"/>
      <c r="R16706" s="27"/>
      <c r="S16706" s="27"/>
      <c r="T16706" s="27"/>
      <c r="U16706" s="28"/>
    </row>
    <row r="16707" spans="1:21" x14ac:dyDescent="0.25">
      <c r="A16707"/>
      <c r="G16707" s="20"/>
      <c r="H16707" s="21"/>
      <c r="I16707" s="21"/>
      <c r="J16707" s="21"/>
      <c r="K16707" s="22"/>
      <c r="L16707" s="20"/>
      <c r="M16707" s="21"/>
      <c r="N16707" s="21"/>
      <c r="O16707" s="21"/>
      <c r="P16707" s="21"/>
      <c r="Q16707" s="26"/>
      <c r="R16707" s="27"/>
      <c r="S16707" s="27"/>
      <c r="T16707" s="27"/>
      <c r="U16707" s="28"/>
    </row>
    <row r="16708" spans="1:21" x14ac:dyDescent="0.25">
      <c r="A16708"/>
      <c r="G16708" s="20"/>
      <c r="H16708" s="21"/>
      <c r="I16708" s="21"/>
      <c r="J16708" s="21"/>
      <c r="K16708" s="22"/>
      <c r="L16708" s="20"/>
      <c r="M16708" s="21"/>
      <c r="N16708" s="21"/>
      <c r="O16708" s="21"/>
      <c r="P16708" s="21"/>
      <c r="Q16708" s="26"/>
      <c r="R16708" s="27"/>
      <c r="S16708" s="27"/>
      <c r="T16708" s="27"/>
      <c r="U16708" s="28"/>
    </row>
    <row r="16709" spans="1:21" x14ac:dyDescent="0.25">
      <c r="A16709"/>
      <c r="G16709" s="20"/>
      <c r="H16709" s="21"/>
      <c r="I16709" s="21"/>
      <c r="J16709" s="21"/>
      <c r="K16709" s="22"/>
      <c r="L16709" s="20"/>
      <c r="M16709" s="21"/>
      <c r="N16709" s="21"/>
      <c r="O16709" s="21"/>
      <c r="P16709" s="21"/>
      <c r="Q16709" s="26"/>
      <c r="R16709" s="27"/>
      <c r="S16709" s="27"/>
      <c r="T16709" s="27"/>
      <c r="U16709" s="28"/>
    </row>
    <row r="16710" spans="1:21" x14ac:dyDescent="0.25">
      <c r="A16710"/>
      <c r="G16710" s="20"/>
      <c r="H16710" s="21"/>
      <c r="I16710" s="21"/>
      <c r="J16710" s="21"/>
      <c r="K16710" s="22"/>
      <c r="L16710" s="20"/>
      <c r="M16710" s="21"/>
      <c r="N16710" s="21"/>
      <c r="O16710" s="21"/>
      <c r="P16710" s="21"/>
      <c r="Q16710" s="26"/>
      <c r="R16710" s="27"/>
      <c r="S16710" s="27"/>
      <c r="T16710" s="27"/>
      <c r="U16710" s="28"/>
    </row>
    <row r="16711" spans="1:21" x14ac:dyDescent="0.25">
      <c r="A16711"/>
      <c r="G16711" s="20"/>
      <c r="H16711" s="21"/>
      <c r="I16711" s="21"/>
      <c r="J16711" s="21"/>
      <c r="K16711" s="22"/>
      <c r="L16711" s="20"/>
      <c r="M16711" s="21"/>
      <c r="N16711" s="21"/>
      <c r="O16711" s="21"/>
      <c r="P16711" s="21"/>
      <c r="Q16711" s="26"/>
      <c r="R16711" s="27"/>
      <c r="S16711" s="27"/>
      <c r="T16711" s="27"/>
      <c r="U16711" s="28"/>
    </row>
    <row r="16712" spans="1:21" x14ac:dyDescent="0.25">
      <c r="A16712"/>
      <c r="G16712" s="20"/>
      <c r="H16712" s="21"/>
      <c r="I16712" s="21"/>
      <c r="J16712" s="21"/>
      <c r="K16712" s="22"/>
      <c r="L16712" s="20"/>
      <c r="M16712" s="21"/>
      <c r="N16712" s="21"/>
      <c r="O16712" s="21"/>
      <c r="P16712" s="21"/>
      <c r="Q16712" s="26"/>
      <c r="R16712" s="27"/>
      <c r="S16712" s="27"/>
      <c r="T16712" s="27"/>
      <c r="U16712" s="28"/>
    </row>
    <row r="16713" spans="1:21" x14ac:dyDescent="0.25">
      <c r="A16713"/>
      <c r="G16713" s="20"/>
      <c r="H16713" s="21"/>
      <c r="I16713" s="21"/>
      <c r="J16713" s="21"/>
      <c r="K16713" s="22"/>
      <c r="L16713" s="20"/>
      <c r="M16713" s="21"/>
      <c r="N16713" s="21"/>
      <c r="O16713" s="21"/>
      <c r="P16713" s="21"/>
      <c r="Q16713" s="26"/>
      <c r="R16713" s="27"/>
      <c r="S16713" s="27"/>
      <c r="T16713" s="27"/>
      <c r="U16713" s="28"/>
    </row>
    <row r="16714" spans="1:21" x14ac:dyDescent="0.25">
      <c r="A16714"/>
      <c r="G16714" s="20"/>
      <c r="H16714" s="21"/>
      <c r="I16714" s="21"/>
      <c r="J16714" s="21"/>
      <c r="K16714" s="22"/>
      <c r="L16714" s="20"/>
      <c r="M16714" s="21"/>
      <c r="N16714" s="21"/>
      <c r="O16714" s="21"/>
      <c r="P16714" s="21"/>
      <c r="Q16714" s="26"/>
      <c r="R16714" s="27"/>
      <c r="S16714" s="27"/>
      <c r="T16714" s="27"/>
      <c r="U16714" s="28"/>
    </row>
    <row r="16715" spans="1:21" x14ac:dyDescent="0.25">
      <c r="A16715"/>
      <c r="G16715" s="20"/>
      <c r="H16715" s="21"/>
      <c r="I16715" s="21"/>
      <c r="J16715" s="21"/>
      <c r="K16715" s="22"/>
      <c r="L16715" s="20"/>
      <c r="M16715" s="21"/>
      <c r="N16715" s="21"/>
      <c r="O16715" s="21"/>
      <c r="P16715" s="21"/>
      <c r="Q16715" s="26"/>
      <c r="R16715" s="27"/>
      <c r="S16715" s="27"/>
      <c r="T16715" s="27"/>
      <c r="U16715" s="28"/>
    </row>
    <row r="16716" spans="1:21" x14ac:dyDescent="0.25">
      <c r="A16716"/>
      <c r="G16716" s="20"/>
      <c r="H16716" s="21"/>
      <c r="I16716" s="21"/>
      <c r="J16716" s="21"/>
      <c r="K16716" s="22"/>
      <c r="L16716" s="20"/>
      <c r="M16716" s="21"/>
      <c r="N16716" s="21"/>
      <c r="O16716" s="21"/>
      <c r="P16716" s="21"/>
      <c r="Q16716" s="26"/>
      <c r="R16716" s="27"/>
      <c r="S16716" s="27"/>
      <c r="T16716" s="27"/>
      <c r="U16716" s="28"/>
    </row>
    <row r="16717" spans="1:21" x14ac:dyDescent="0.25">
      <c r="A16717"/>
      <c r="G16717" s="20"/>
      <c r="H16717" s="21"/>
      <c r="I16717" s="21"/>
      <c r="J16717" s="21"/>
      <c r="K16717" s="22"/>
      <c r="L16717" s="20"/>
      <c r="M16717" s="21"/>
      <c r="N16717" s="21"/>
      <c r="O16717" s="21"/>
      <c r="P16717" s="21"/>
      <c r="Q16717" s="26"/>
      <c r="R16717" s="27"/>
      <c r="S16717" s="27"/>
      <c r="T16717" s="27"/>
      <c r="U16717" s="28"/>
    </row>
    <row r="16718" spans="1:21" x14ac:dyDescent="0.25">
      <c r="A16718"/>
      <c r="G16718" s="20"/>
      <c r="H16718" s="21"/>
      <c r="I16718" s="21"/>
      <c r="J16718" s="21"/>
      <c r="K16718" s="22"/>
      <c r="L16718" s="20"/>
      <c r="M16718" s="21"/>
      <c r="N16718" s="21"/>
      <c r="O16718" s="21"/>
      <c r="P16718" s="21"/>
      <c r="Q16718" s="26"/>
      <c r="R16718" s="27"/>
      <c r="S16718" s="27"/>
      <c r="T16718" s="27"/>
      <c r="U16718" s="28"/>
    </row>
    <row r="16719" spans="1:21" x14ac:dyDescent="0.25">
      <c r="A16719"/>
      <c r="G16719" s="20"/>
      <c r="H16719" s="21"/>
      <c r="I16719" s="21"/>
      <c r="J16719" s="21"/>
      <c r="K16719" s="22"/>
      <c r="L16719" s="20"/>
      <c r="M16719" s="21"/>
      <c r="N16719" s="21"/>
      <c r="O16719" s="21"/>
      <c r="P16719" s="21"/>
      <c r="Q16719" s="26"/>
      <c r="R16719" s="27"/>
      <c r="S16719" s="27"/>
      <c r="T16719" s="27"/>
      <c r="U16719" s="28"/>
    </row>
    <row r="16720" spans="1:21" x14ac:dyDescent="0.25">
      <c r="A16720"/>
      <c r="G16720" s="20"/>
      <c r="H16720" s="21"/>
      <c r="I16720" s="21"/>
      <c r="J16720" s="21"/>
      <c r="K16720" s="22"/>
      <c r="L16720" s="20"/>
      <c r="M16720" s="21"/>
      <c r="N16720" s="21"/>
      <c r="O16720" s="21"/>
      <c r="P16720" s="21"/>
      <c r="Q16720" s="26"/>
      <c r="R16720" s="27"/>
      <c r="S16720" s="27"/>
      <c r="T16720" s="27"/>
      <c r="U16720" s="28"/>
    </row>
    <row r="16721" spans="1:21" x14ac:dyDescent="0.25">
      <c r="A16721"/>
      <c r="G16721" s="20"/>
      <c r="H16721" s="21"/>
      <c r="I16721" s="21"/>
      <c r="J16721" s="21"/>
      <c r="K16721" s="22"/>
      <c r="L16721" s="20"/>
      <c r="M16721" s="21"/>
      <c r="N16721" s="21"/>
      <c r="O16721" s="21"/>
      <c r="P16721" s="21"/>
      <c r="Q16721" s="26"/>
      <c r="R16721" s="27"/>
      <c r="S16721" s="27"/>
      <c r="T16721" s="27"/>
      <c r="U16721" s="28"/>
    </row>
    <row r="16722" spans="1:21" x14ac:dyDescent="0.25">
      <c r="A16722"/>
      <c r="G16722" s="20"/>
      <c r="H16722" s="21"/>
      <c r="I16722" s="21"/>
      <c r="J16722" s="21"/>
      <c r="K16722" s="22"/>
      <c r="L16722" s="20"/>
      <c r="M16722" s="21"/>
      <c r="N16722" s="21"/>
      <c r="O16722" s="21"/>
      <c r="P16722" s="21"/>
      <c r="Q16722" s="26"/>
      <c r="R16722" s="27"/>
      <c r="S16722" s="27"/>
      <c r="T16722" s="27"/>
      <c r="U16722" s="28"/>
    </row>
    <row r="16723" spans="1:21" x14ac:dyDescent="0.25">
      <c r="A16723"/>
      <c r="G16723" s="20"/>
      <c r="H16723" s="21"/>
      <c r="I16723" s="21"/>
      <c r="J16723" s="21"/>
      <c r="K16723" s="22"/>
      <c r="L16723" s="20"/>
      <c r="M16723" s="21"/>
      <c r="N16723" s="21"/>
      <c r="O16723" s="21"/>
      <c r="P16723" s="21"/>
      <c r="Q16723" s="26"/>
      <c r="R16723" s="27"/>
      <c r="S16723" s="27"/>
      <c r="T16723" s="27"/>
      <c r="U16723" s="28"/>
    </row>
    <row r="16724" spans="1:21" x14ac:dyDescent="0.25">
      <c r="A16724"/>
      <c r="G16724" s="20"/>
      <c r="H16724" s="21"/>
      <c r="I16724" s="21"/>
      <c r="J16724" s="21"/>
      <c r="K16724" s="22"/>
      <c r="L16724" s="20"/>
      <c r="M16724" s="21"/>
      <c r="N16724" s="21"/>
      <c r="O16724" s="21"/>
      <c r="P16724" s="21"/>
      <c r="Q16724" s="26"/>
      <c r="R16724" s="27"/>
      <c r="S16724" s="27"/>
      <c r="T16724" s="27"/>
      <c r="U16724" s="28"/>
    </row>
    <row r="16725" spans="1:21" x14ac:dyDescent="0.25">
      <c r="A16725"/>
      <c r="G16725" s="20"/>
      <c r="H16725" s="21"/>
      <c r="I16725" s="21"/>
      <c r="J16725" s="21"/>
      <c r="K16725" s="22"/>
      <c r="L16725" s="20"/>
      <c r="M16725" s="21"/>
      <c r="N16725" s="21"/>
      <c r="O16725" s="21"/>
      <c r="P16725" s="21"/>
      <c r="Q16725" s="26"/>
      <c r="R16725" s="27"/>
      <c r="S16725" s="27"/>
      <c r="T16725" s="27"/>
      <c r="U16725" s="28"/>
    </row>
    <row r="16726" spans="1:21" x14ac:dyDescent="0.25">
      <c r="A16726"/>
      <c r="G16726" s="20"/>
      <c r="H16726" s="21"/>
      <c r="I16726" s="21"/>
      <c r="J16726" s="21"/>
      <c r="K16726" s="22"/>
      <c r="L16726" s="20"/>
      <c r="M16726" s="21"/>
      <c r="N16726" s="21"/>
      <c r="O16726" s="21"/>
      <c r="P16726" s="21"/>
      <c r="Q16726" s="26"/>
      <c r="R16726" s="27"/>
      <c r="S16726" s="27"/>
      <c r="T16726" s="27"/>
      <c r="U16726" s="28"/>
    </row>
    <row r="16727" spans="1:21" x14ac:dyDescent="0.25">
      <c r="A16727"/>
      <c r="G16727" s="20"/>
      <c r="H16727" s="21"/>
      <c r="I16727" s="21"/>
      <c r="J16727" s="21"/>
      <c r="K16727" s="22"/>
      <c r="L16727" s="20"/>
      <c r="M16727" s="21"/>
      <c r="N16727" s="21"/>
      <c r="O16727" s="21"/>
      <c r="P16727" s="21"/>
      <c r="Q16727" s="26"/>
      <c r="R16727" s="27"/>
      <c r="S16727" s="27"/>
      <c r="T16727" s="27"/>
      <c r="U16727" s="28"/>
    </row>
    <row r="16728" spans="1:21" x14ac:dyDescent="0.25">
      <c r="A16728"/>
      <c r="G16728" s="20"/>
      <c r="H16728" s="21"/>
      <c r="I16728" s="21"/>
      <c r="J16728" s="21"/>
      <c r="K16728" s="22"/>
      <c r="L16728" s="20"/>
      <c r="M16728" s="21"/>
      <c r="N16728" s="21"/>
      <c r="O16728" s="21"/>
      <c r="P16728" s="21"/>
      <c r="Q16728" s="26"/>
      <c r="R16728" s="27"/>
      <c r="S16728" s="27"/>
      <c r="T16728" s="27"/>
      <c r="U16728" s="28"/>
    </row>
    <row r="16729" spans="1:21" x14ac:dyDescent="0.25">
      <c r="A16729"/>
      <c r="G16729" s="20"/>
      <c r="H16729" s="21"/>
      <c r="I16729" s="21"/>
      <c r="J16729" s="21"/>
      <c r="K16729" s="22"/>
      <c r="L16729" s="20"/>
      <c r="M16729" s="21"/>
      <c r="N16729" s="21"/>
      <c r="O16729" s="21"/>
      <c r="P16729" s="21"/>
      <c r="Q16729" s="26"/>
      <c r="R16729" s="27"/>
      <c r="S16729" s="27"/>
      <c r="T16729" s="27"/>
      <c r="U16729" s="28"/>
    </row>
    <row r="16730" spans="1:21" x14ac:dyDescent="0.25">
      <c r="A16730"/>
      <c r="G16730" s="20"/>
      <c r="H16730" s="21"/>
      <c r="I16730" s="21"/>
      <c r="J16730" s="21"/>
      <c r="K16730" s="22"/>
      <c r="L16730" s="20"/>
      <c r="M16730" s="21"/>
      <c r="N16730" s="21"/>
      <c r="O16730" s="21"/>
      <c r="P16730" s="21"/>
      <c r="Q16730" s="26"/>
      <c r="R16730" s="27"/>
      <c r="S16730" s="27"/>
      <c r="T16730" s="27"/>
      <c r="U16730" s="28"/>
    </row>
    <row r="16731" spans="1:21" x14ac:dyDescent="0.25">
      <c r="A16731"/>
      <c r="G16731" s="20"/>
      <c r="H16731" s="21"/>
      <c r="I16731" s="21"/>
      <c r="J16731" s="21"/>
      <c r="K16731" s="22"/>
      <c r="L16731" s="20"/>
      <c r="M16731" s="21"/>
      <c r="N16731" s="21"/>
      <c r="O16731" s="21"/>
      <c r="P16731" s="21"/>
      <c r="Q16731" s="26"/>
      <c r="R16731" s="27"/>
      <c r="S16731" s="27"/>
      <c r="T16731" s="27"/>
      <c r="U16731" s="28"/>
    </row>
    <row r="16732" spans="1:21" x14ac:dyDescent="0.25">
      <c r="A16732"/>
      <c r="G16732" s="20"/>
      <c r="H16732" s="21"/>
      <c r="I16732" s="21"/>
      <c r="J16732" s="21"/>
      <c r="K16732" s="22"/>
      <c r="L16732" s="20"/>
      <c r="M16732" s="21"/>
      <c r="N16732" s="21"/>
      <c r="O16732" s="21"/>
      <c r="P16732" s="21"/>
      <c r="Q16732" s="26"/>
      <c r="R16732" s="27"/>
      <c r="S16732" s="27"/>
      <c r="T16732" s="27"/>
      <c r="U16732" s="28"/>
    </row>
    <row r="16733" spans="1:21" x14ac:dyDescent="0.25">
      <c r="A16733"/>
      <c r="G16733" s="20"/>
      <c r="H16733" s="21"/>
      <c r="I16733" s="21"/>
      <c r="J16733" s="21"/>
      <c r="K16733" s="22"/>
      <c r="L16733" s="20"/>
      <c r="M16733" s="21"/>
      <c r="N16733" s="21"/>
      <c r="O16733" s="21"/>
      <c r="P16733" s="21"/>
      <c r="Q16733" s="26"/>
      <c r="R16733" s="27"/>
      <c r="S16733" s="27"/>
      <c r="T16733" s="27"/>
      <c r="U16733" s="28"/>
    </row>
    <row r="16734" spans="1:21" x14ac:dyDescent="0.25">
      <c r="A16734"/>
      <c r="G16734" s="20"/>
      <c r="H16734" s="21"/>
      <c r="I16734" s="21"/>
      <c r="J16734" s="21"/>
      <c r="K16734" s="22"/>
      <c r="L16734" s="20"/>
      <c r="M16734" s="21"/>
      <c r="N16734" s="21"/>
      <c r="O16734" s="21"/>
      <c r="P16734" s="21"/>
      <c r="Q16734" s="26"/>
      <c r="R16734" s="27"/>
      <c r="S16734" s="27"/>
      <c r="T16734" s="27"/>
      <c r="U16734" s="28"/>
    </row>
    <row r="16735" spans="1:21" x14ac:dyDescent="0.25">
      <c r="A16735"/>
      <c r="G16735" s="20"/>
      <c r="H16735" s="21"/>
      <c r="I16735" s="21"/>
      <c r="J16735" s="21"/>
      <c r="K16735" s="22"/>
      <c r="L16735" s="20"/>
      <c r="M16735" s="21"/>
      <c r="N16735" s="21"/>
      <c r="O16735" s="21"/>
      <c r="P16735" s="21"/>
      <c r="Q16735" s="26"/>
      <c r="R16735" s="27"/>
      <c r="S16735" s="27"/>
      <c r="T16735" s="27"/>
      <c r="U16735" s="28"/>
    </row>
    <row r="16736" spans="1:21" x14ac:dyDescent="0.25">
      <c r="A16736"/>
      <c r="G16736" s="20"/>
      <c r="H16736" s="21"/>
      <c r="I16736" s="21"/>
      <c r="J16736" s="21"/>
      <c r="K16736" s="22"/>
      <c r="L16736" s="20"/>
      <c r="M16736" s="21"/>
      <c r="N16736" s="21"/>
      <c r="O16736" s="21"/>
      <c r="P16736" s="21"/>
      <c r="Q16736" s="26"/>
      <c r="R16736" s="27"/>
      <c r="S16736" s="27"/>
      <c r="T16736" s="27"/>
      <c r="U16736" s="28"/>
    </row>
    <row r="16737" spans="1:21" x14ac:dyDescent="0.25">
      <c r="A16737"/>
      <c r="G16737" s="20"/>
      <c r="H16737" s="21"/>
      <c r="I16737" s="21"/>
      <c r="J16737" s="21"/>
      <c r="K16737" s="22"/>
      <c r="L16737" s="20"/>
      <c r="M16737" s="21"/>
      <c r="N16737" s="21"/>
      <c r="O16737" s="21"/>
      <c r="P16737" s="21"/>
      <c r="Q16737" s="26"/>
      <c r="R16737" s="27"/>
      <c r="S16737" s="27"/>
      <c r="T16737" s="27"/>
      <c r="U16737" s="28"/>
    </row>
    <row r="16738" spans="1:21" x14ac:dyDescent="0.25">
      <c r="A16738"/>
      <c r="G16738" s="20"/>
      <c r="H16738" s="21"/>
      <c r="I16738" s="21"/>
      <c r="J16738" s="21"/>
      <c r="K16738" s="22"/>
      <c r="L16738" s="20"/>
      <c r="M16738" s="21"/>
      <c r="N16738" s="21"/>
      <c r="O16738" s="21"/>
      <c r="P16738" s="21"/>
      <c r="Q16738" s="26"/>
      <c r="R16738" s="27"/>
      <c r="S16738" s="27"/>
      <c r="T16738" s="27"/>
      <c r="U16738" s="28"/>
    </row>
    <row r="16739" spans="1:21" x14ac:dyDescent="0.25">
      <c r="A16739"/>
      <c r="G16739" s="20"/>
      <c r="H16739" s="21"/>
      <c r="I16739" s="21"/>
      <c r="J16739" s="21"/>
      <c r="K16739" s="22"/>
      <c r="L16739" s="20"/>
      <c r="M16739" s="21"/>
      <c r="N16739" s="21"/>
      <c r="O16739" s="21"/>
      <c r="P16739" s="21"/>
      <c r="Q16739" s="26"/>
      <c r="R16739" s="27"/>
      <c r="S16739" s="27"/>
      <c r="T16739" s="27"/>
      <c r="U16739" s="28"/>
    </row>
    <row r="16740" spans="1:21" x14ac:dyDescent="0.25">
      <c r="A16740"/>
      <c r="G16740" s="20"/>
      <c r="H16740" s="21"/>
      <c r="I16740" s="21"/>
      <c r="J16740" s="21"/>
      <c r="K16740" s="22"/>
      <c r="L16740" s="20"/>
      <c r="M16740" s="21"/>
      <c r="N16740" s="21"/>
      <c r="O16740" s="21"/>
      <c r="P16740" s="21"/>
      <c r="Q16740" s="26"/>
      <c r="R16740" s="27"/>
      <c r="S16740" s="27"/>
      <c r="T16740" s="27"/>
      <c r="U16740" s="28"/>
    </row>
    <row r="16741" spans="1:21" x14ac:dyDescent="0.25">
      <c r="A16741"/>
      <c r="G16741" s="20"/>
      <c r="H16741" s="21"/>
      <c r="I16741" s="21"/>
      <c r="J16741" s="21"/>
      <c r="K16741" s="22"/>
      <c r="L16741" s="20"/>
      <c r="M16741" s="21"/>
      <c r="N16741" s="21"/>
      <c r="O16741" s="21"/>
      <c r="P16741" s="21"/>
      <c r="Q16741" s="26"/>
      <c r="R16741" s="27"/>
      <c r="S16741" s="27"/>
      <c r="T16741" s="27"/>
      <c r="U16741" s="28"/>
    </row>
    <row r="16742" spans="1:21" x14ac:dyDescent="0.25">
      <c r="A16742"/>
      <c r="G16742" s="20"/>
      <c r="H16742" s="21"/>
      <c r="I16742" s="21"/>
      <c r="J16742" s="21"/>
      <c r="K16742" s="22"/>
      <c r="L16742" s="20"/>
      <c r="M16742" s="21"/>
      <c r="N16742" s="21"/>
      <c r="O16742" s="21"/>
      <c r="P16742" s="21"/>
      <c r="Q16742" s="26"/>
      <c r="R16742" s="27"/>
      <c r="S16742" s="27"/>
      <c r="T16742" s="27"/>
      <c r="U16742" s="28"/>
    </row>
    <row r="16743" spans="1:21" x14ac:dyDescent="0.25">
      <c r="A16743"/>
      <c r="G16743" s="20"/>
      <c r="H16743" s="21"/>
      <c r="I16743" s="21"/>
      <c r="J16743" s="21"/>
      <c r="K16743" s="22"/>
      <c r="L16743" s="20"/>
      <c r="M16743" s="21"/>
      <c r="N16743" s="21"/>
      <c r="O16743" s="21"/>
      <c r="P16743" s="21"/>
      <c r="Q16743" s="26"/>
      <c r="R16743" s="27"/>
      <c r="S16743" s="27"/>
      <c r="T16743" s="27"/>
      <c r="U16743" s="28"/>
    </row>
    <row r="16744" spans="1:21" x14ac:dyDescent="0.25">
      <c r="A16744"/>
      <c r="G16744" s="20"/>
      <c r="H16744" s="21"/>
      <c r="I16744" s="21"/>
      <c r="J16744" s="21"/>
      <c r="K16744" s="22"/>
      <c r="L16744" s="20"/>
      <c r="M16744" s="21"/>
      <c r="N16744" s="21"/>
      <c r="O16744" s="21"/>
      <c r="P16744" s="21"/>
      <c r="Q16744" s="26"/>
      <c r="R16744" s="27"/>
      <c r="S16744" s="27"/>
      <c r="T16744" s="27"/>
      <c r="U16744" s="28"/>
    </row>
    <row r="16745" spans="1:21" x14ac:dyDescent="0.25">
      <c r="A16745"/>
      <c r="G16745" s="20"/>
      <c r="H16745" s="21"/>
      <c r="I16745" s="21"/>
      <c r="J16745" s="21"/>
      <c r="K16745" s="22"/>
      <c r="L16745" s="20"/>
      <c r="M16745" s="21"/>
      <c r="N16745" s="21"/>
      <c r="O16745" s="21"/>
      <c r="P16745" s="21"/>
      <c r="Q16745" s="26"/>
      <c r="R16745" s="27"/>
      <c r="S16745" s="27"/>
      <c r="T16745" s="27"/>
      <c r="U16745" s="28"/>
    </row>
    <row r="16746" spans="1:21" x14ac:dyDescent="0.25">
      <c r="A16746"/>
      <c r="G16746" s="20"/>
      <c r="H16746" s="21"/>
      <c r="I16746" s="21"/>
      <c r="J16746" s="21"/>
      <c r="K16746" s="22"/>
      <c r="L16746" s="20"/>
      <c r="M16746" s="21"/>
      <c r="N16746" s="21"/>
      <c r="O16746" s="21"/>
      <c r="P16746" s="21"/>
      <c r="Q16746" s="26"/>
      <c r="R16746" s="27"/>
      <c r="S16746" s="27"/>
      <c r="T16746" s="27"/>
      <c r="U16746" s="28"/>
    </row>
    <row r="16747" spans="1:21" x14ac:dyDescent="0.25">
      <c r="A16747"/>
      <c r="G16747" s="20"/>
      <c r="H16747" s="21"/>
      <c r="I16747" s="21"/>
      <c r="J16747" s="21"/>
      <c r="K16747" s="22"/>
      <c r="L16747" s="20"/>
      <c r="M16747" s="21"/>
      <c r="N16747" s="21"/>
      <c r="O16747" s="21"/>
      <c r="P16747" s="21"/>
      <c r="Q16747" s="26"/>
      <c r="R16747" s="27"/>
      <c r="S16747" s="27"/>
      <c r="T16747" s="27"/>
      <c r="U16747" s="28"/>
    </row>
    <row r="16748" spans="1:21" x14ac:dyDescent="0.25">
      <c r="A16748"/>
      <c r="G16748" s="20"/>
      <c r="H16748" s="21"/>
      <c r="I16748" s="21"/>
      <c r="J16748" s="21"/>
      <c r="K16748" s="22"/>
      <c r="L16748" s="20"/>
      <c r="M16748" s="21"/>
      <c r="N16748" s="21"/>
      <c r="O16748" s="21"/>
      <c r="P16748" s="21"/>
      <c r="Q16748" s="26"/>
      <c r="R16748" s="27"/>
      <c r="S16748" s="27"/>
      <c r="T16748" s="27"/>
      <c r="U16748" s="28"/>
    </row>
    <row r="16749" spans="1:21" x14ac:dyDescent="0.25">
      <c r="A16749"/>
      <c r="G16749" s="20"/>
      <c r="H16749" s="21"/>
      <c r="I16749" s="21"/>
      <c r="J16749" s="21"/>
      <c r="K16749" s="22"/>
      <c r="L16749" s="20"/>
      <c r="M16749" s="21"/>
      <c r="N16749" s="21"/>
      <c r="O16749" s="21"/>
      <c r="P16749" s="21"/>
      <c r="Q16749" s="26"/>
      <c r="R16749" s="27"/>
      <c r="S16749" s="27"/>
      <c r="T16749" s="27"/>
      <c r="U16749" s="28"/>
    </row>
    <row r="16750" spans="1:21" x14ac:dyDescent="0.25">
      <c r="A16750"/>
      <c r="G16750" s="20"/>
      <c r="H16750" s="21"/>
      <c r="I16750" s="21"/>
      <c r="J16750" s="21"/>
      <c r="K16750" s="22"/>
      <c r="L16750" s="20"/>
      <c r="M16750" s="21"/>
      <c r="N16750" s="21"/>
      <c r="O16750" s="21"/>
      <c r="P16750" s="21"/>
      <c r="Q16750" s="26"/>
      <c r="R16750" s="27"/>
      <c r="S16750" s="27"/>
      <c r="T16750" s="27"/>
      <c r="U16750" s="28"/>
    </row>
    <row r="16751" spans="1:21" x14ac:dyDescent="0.25">
      <c r="A16751"/>
      <c r="G16751" s="20"/>
      <c r="H16751" s="21"/>
      <c r="I16751" s="21"/>
      <c r="J16751" s="21"/>
      <c r="K16751" s="22"/>
      <c r="L16751" s="20"/>
      <c r="M16751" s="21"/>
      <c r="N16751" s="21"/>
      <c r="O16751" s="21"/>
      <c r="P16751" s="21"/>
      <c r="Q16751" s="26"/>
      <c r="R16751" s="27"/>
      <c r="S16751" s="27"/>
      <c r="T16751" s="27"/>
      <c r="U16751" s="28"/>
    </row>
    <row r="16752" spans="1:21" x14ac:dyDescent="0.25">
      <c r="A16752"/>
      <c r="G16752" s="20"/>
      <c r="H16752" s="21"/>
      <c r="I16752" s="21"/>
      <c r="J16752" s="21"/>
      <c r="K16752" s="22"/>
      <c r="L16752" s="20"/>
      <c r="M16752" s="21"/>
      <c r="N16752" s="21"/>
      <c r="O16752" s="21"/>
      <c r="P16752" s="21"/>
      <c r="Q16752" s="26"/>
      <c r="R16752" s="27"/>
      <c r="S16752" s="27"/>
      <c r="T16752" s="27"/>
      <c r="U16752" s="28"/>
    </row>
    <row r="16753" spans="1:21" x14ac:dyDescent="0.25">
      <c r="A16753"/>
      <c r="G16753" s="20"/>
      <c r="H16753" s="21"/>
      <c r="I16753" s="21"/>
      <c r="J16753" s="21"/>
      <c r="K16753" s="22"/>
      <c r="L16753" s="20"/>
      <c r="M16753" s="21"/>
      <c r="N16753" s="21"/>
      <c r="O16753" s="21"/>
      <c r="P16753" s="21"/>
      <c r="Q16753" s="26"/>
      <c r="R16753" s="27"/>
      <c r="S16753" s="27"/>
      <c r="T16753" s="27"/>
      <c r="U16753" s="28"/>
    </row>
    <row r="16754" spans="1:21" x14ac:dyDescent="0.25">
      <c r="A16754"/>
      <c r="G16754" s="20"/>
      <c r="H16754" s="21"/>
      <c r="I16754" s="21"/>
      <c r="J16754" s="21"/>
      <c r="K16754" s="22"/>
      <c r="L16754" s="20"/>
      <c r="M16754" s="21"/>
      <c r="N16754" s="21"/>
      <c r="O16754" s="21"/>
      <c r="P16754" s="21"/>
      <c r="Q16754" s="26"/>
      <c r="R16754" s="27"/>
      <c r="S16754" s="27"/>
      <c r="T16754" s="27"/>
      <c r="U16754" s="28"/>
    </row>
    <row r="16755" spans="1:21" x14ac:dyDescent="0.25">
      <c r="A16755"/>
      <c r="G16755" s="20"/>
      <c r="H16755" s="21"/>
      <c r="I16755" s="21"/>
      <c r="J16755" s="21"/>
      <c r="K16755" s="22"/>
      <c r="L16755" s="20"/>
      <c r="M16755" s="21"/>
      <c r="N16755" s="21"/>
      <c r="O16755" s="21"/>
      <c r="P16755" s="21"/>
      <c r="Q16755" s="26"/>
      <c r="R16755" s="27"/>
      <c r="S16755" s="27"/>
      <c r="T16755" s="27"/>
      <c r="U16755" s="28"/>
    </row>
    <row r="16756" spans="1:21" x14ac:dyDescent="0.25">
      <c r="A16756"/>
      <c r="G16756" s="20"/>
      <c r="H16756" s="21"/>
      <c r="I16756" s="21"/>
      <c r="J16756" s="21"/>
      <c r="K16756" s="22"/>
      <c r="L16756" s="20"/>
      <c r="M16756" s="21"/>
      <c r="N16756" s="21"/>
      <c r="O16756" s="21"/>
      <c r="P16756" s="21"/>
      <c r="Q16756" s="26"/>
      <c r="R16756" s="27"/>
      <c r="S16756" s="27"/>
      <c r="T16756" s="27"/>
      <c r="U16756" s="28"/>
    </row>
    <row r="16757" spans="1:21" x14ac:dyDescent="0.25">
      <c r="A16757"/>
      <c r="G16757" s="20"/>
      <c r="H16757" s="21"/>
      <c r="I16757" s="21"/>
      <c r="J16757" s="21"/>
      <c r="K16757" s="22"/>
      <c r="L16757" s="20"/>
      <c r="M16757" s="21"/>
      <c r="N16757" s="21"/>
      <c r="O16757" s="21"/>
      <c r="P16757" s="21"/>
      <c r="Q16757" s="26"/>
      <c r="R16757" s="27"/>
      <c r="S16757" s="27"/>
      <c r="T16757" s="27"/>
      <c r="U16757" s="28"/>
    </row>
    <row r="16758" spans="1:21" x14ac:dyDescent="0.25">
      <c r="A16758"/>
      <c r="G16758" s="20"/>
      <c r="H16758" s="21"/>
      <c r="I16758" s="21"/>
      <c r="J16758" s="21"/>
      <c r="K16758" s="22"/>
      <c r="L16758" s="20"/>
      <c r="M16758" s="21"/>
      <c r="N16758" s="21"/>
      <c r="O16758" s="21"/>
      <c r="P16758" s="21"/>
      <c r="Q16758" s="26"/>
      <c r="R16758" s="27"/>
      <c r="S16758" s="27"/>
      <c r="T16758" s="27"/>
      <c r="U16758" s="28"/>
    </row>
    <row r="16759" spans="1:21" x14ac:dyDescent="0.25">
      <c r="A16759"/>
      <c r="G16759" s="20"/>
      <c r="H16759" s="21"/>
      <c r="I16759" s="21"/>
      <c r="J16759" s="21"/>
      <c r="K16759" s="22"/>
      <c r="L16759" s="20"/>
      <c r="M16759" s="21"/>
      <c r="N16759" s="21"/>
      <c r="O16759" s="21"/>
      <c r="P16759" s="21"/>
      <c r="Q16759" s="26"/>
      <c r="R16759" s="27"/>
      <c r="S16759" s="27"/>
      <c r="T16759" s="27"/>
      <c r="U16759" s="28"/>
    </row>
    <row r="16760" spans="1:21" x14ac:dyDescent="0.25">
      <c r="A16760"/>
      <c r="G16760" s="20"/>
      <c r="H16760" s="21"/>
      <c r="I16760" s="21"/>
      <c r="J16760" s="21"/>
      <c r="K16760" s="22"/>
      <c r="L16760" s="20"/>
      <c r="M16760" s="21"/>
      <c r="N16760" s="21"/>
      <c r="O16760" s="21"/>
      <c r="P16760" s="21"/>
      <c r="Q16760" s="26"/>
      <c r="R16760" s="27"/>
      <c r="S16760" s="27"/>
      <c r="T16760" s="27"/>
      <c r="U16760" s="28"/>
    </row>
    <row r="16761" spans="1:21" x14ac:dyDescent="0.25">
      <c r="A16761"/>
      <c r="G16761" s="20"/>
      <c r="H16761" s="21"/>
      <c r="I16761" s="21"/>
      <c r="J16761" s="21"/>
      <c r="K16761" s="22"/>
      <c r="L16761" s="20"/>
      <c r="M16761" s="21"/>
      <c r="N16761" s="21"/>
      <c r="O16761" s="21"/>
      <c r="P16761" s="21"/>
      <c r="Q16761" s="26"/>
      <c r="R16761" s="27"/>
      <c r="S16761" s="27"/>
      <c r="T16761" s="27"/>
      <c r="U16761" s="28"/>
    </row>
    <row r="16762" spans="1:21" x14ac:dyDescent="0.25">
      <c r="A16762"/>
      <c r="G16762" s="20"/>
      <c r="H16762" s="21"/>
      <c r="I16762" s="21"/>
      <c r="J16762" s="21"/>
      <c r="K16762" s="22"/>
      <c r="L16762" s="20"/>
      <c r="M16762" s="21"/>
      <c r="N16762" s="21"/>
      <c r="O16762" s="21"/>
      <c r="P16762" s="21"/>
      <c r="Q16762" s="26"/>
      <c r="R16762" s="27"/>
      <c r="S16762" s="27"/>
      <c r="T16762" s="27"/>
      <c r="U16762" s="28"/>
    </row>
    <row r="16763" spans="1:21" x14ac:dyDescent="0.25">
      <c r="A16763"/>
      <c r="G16763" s="20"/>
      <c r="H16763" s="21"/>
      <c r="I16763" s="21"/>
      <c r="J16763" s="21"/>
      <c r="K16763" s="22"/>
      <c r="L16763" s="20"/>
      <c r="M16763" s="21"/>
      <c r="N16763" s="21"/>
      <c r="O16763" s="21"/>
      <c r="P16763" s="21"/>
      <c r="Q16763" s="26"/>
      <c r="R16763" s="27"/>
      <c r="S16763" s="27"/>
      <c r="T16763" s="27"/>
      <c r="U16763" s="28"/>
    </row>
    <row r="16764" spans="1:21" x14ac:dyDescent="0.25">
      <c r="A16764"/>
      <c r="G16764" s="20"/>
      <c r="H16764" s="21"/>
      <c r="I16764" s="21"/>
      <c r="J16764" s="21"/>
      <c r="K16764" s="22"/>
      <c r="L16764" s="20"/>
      <c r="M16764" s="21"/>
      <c r="N16764" s="21"/>
      <c r="O16764" s="21"/>
      <c r="P16764" s="21"/>
      <c r="Q16764" s="26"/>
      <c r="R16764" s="27"/>
      <c r="S16764" s="27"/>
      <c r="T16764" s="27"/>
      <c r="U16764" s="28"/>
    </row>
    <row r="16765" spans="1:21" x14ac:dyDescent="0.25">
      <c r="A16765"/>
      <c r="G16765" s="20"/>
      <c r="H16765" s="21"/>
      <c r="I16765" s="21"/>
      <c r="J16765" s="21"/>
      <c r="K16765" s="22"/>
      <c r="L16765" s="20"/>
      <c r="M16765" s="21"/>
      <c r="N16765" s="21"/>
      <c r="O16765" s="21"/>
      <c r="P16765" s="21"/>
      <c r="Q16765" s="26"/>
      <c r="R16765" s="27"/>
      <c r="S16765" s="27"/>
      <c r="T16765" s="27"/>
      <c r="U16765" s="28"/>
    </row>
    <row r="16766" spans="1:21" x14ac:dyDescent="0.25">
      <c r="A16766"/>
      <c r="G16766" s="20"/>
      <c r="H16766" s="21"/>
      <c r="I16766" s="21"/>
      <c r="J16766" s="21"/>
      <c r="K16766" s="22"/>
      <c r="L16766" s="20"/>
      <c r="M16766" s="21"/>
      <c r="N16766" s="21"/>
      <c r="O16766" s="21"/>
      <c r="P16766" s="21"/>
      <c r="Q16766" s="26"/>
      <c r="R16766" s="27"/>
      <c r="S16766" s="27"/>
      <c r="T16766" s="27"/>
      <c r="U16766" s="28"/>
    </row>
    <row r="16767" spans="1:21" x14ac:dyDescent="0.25">
      <c r="A16767"/>
      <c r="G16767" s="20"/>
      <c r="H16767" s="21"/>
      <c r="I16767" s="21"/>
      <c r="J16767" s="21"/>
      <c r="K16767" s="22"/>
      <c r="L16767" s="20"/>
      <c r="M16767" s="21"/>
      <c r="N16767" s="21"/>
      <c r="O16767" s="21"/>
      <c r="P16767" s="21"/>
      <c r="Q16767" s="26"/>
      <c r="R16767" s="27"/>
      <c r="S16767" s="27"/>
      <c r="T16767" s="27"/>
      <c r="U16767" s="28"/>
    </row>
    <row r="16768" spans="1:21" x14ac:dyDescent="0.25">
      <c r="A16768"/>
      <c r="G16768" s="20"/>
      <c r="H16768" s="21"/>
      <c r="I16768" s="21"/>
      <c r="J16768" s="21"/>
      <c r="K16768" s="22"/>
      <c r="L16768" s="20"/>
      <c r="M16768" s="21"/>
      <c r="N16768" s="21"/>
      <c r="O16768" s="21"/>
      <c r="P16768" s="21"/>
      <c r="Q16768" s="26"/>
      <c r="R16768" s="27"/>
      <c r="S16768" s="27"/>
      <c r="T16768" s="27"/>
      <c r="U16768" s="28"/>
    </row>
    <row r="16769" spans="1:21" x14ac:dyDescent="0.25">
      <c r="A16769"/>
      <c r="G16769" s="20"/>
      <c r="H16769" s="21"/>
      <c r="I16769" s="21"/>
      <c r="J16769" s="21"/>
      <c r="K16769" s="22"/>
      <c r="L16769" s="20"/>
      <c r="M16769" s="21"/>
      <c r="N16769" s="21"/>
      <c r="O16769" s="21"/>
      <c r="P16769" s="21"/>
      <c r="Q16769" s="26"/>
      <c r="R16769" s="27"/>
      <c r="S16769" s="27"/>
      <c r="T16769" s="27"/>
      <c r="U16769" s="28"/>
    </row>
    <row r="16770" spans="1:21" x14ac:dyDescent="0.25">
      <c r="A16770"/>
      <c r="G16770" s="20"/>
      <c r="H16770" s="21"/>
      <c r="I16770" s="21"/>
      <c r="J16770" s="21"/>
      <c r="K16770" s="22"/>
      <c r="L16770" s="20"/>
      <c r="M16770" s="21"/>
      <c r="N16770" s="21"/>
      <c r="O16770" s="21"/>
      <c r="P16770" s="21"/>
      <c r="Q16770" s="26"/>
      <c r="R16770" s="27"/>
      <c r="S16770" s="27"/>
      <c r="T16770" s="27"/>
      <c r="U16770" s="28"/>
    </row>
    <row r="16771" spans="1:21" x14ac:dyDescent="0.25">
      <c r="A16771"/>
      <c r="G16771" s="20"/>
      <c r="H16771" s="21"/>
      <c r="I16771" s="21"/>
      <c r="J16771" s="21"/>
      <c r="K16771" s="22"/>
      <c r="L16771" s="20"/>
      <c r="M16771" s="21"/>
      <c r="N16771" s="21"/>
      <c r="O16771" s="21"/>
      <c r="P16771" s="21"/>
      <c r="Q16771" s="26"/>
      <c r="R16771" s="27"/>
      <c r="S16771" s="27"/>
      <c r="T16771" s="27"/>
      <c r="U16771" s="28"/>
    </row>
    <row r="16772" spans="1:21" x14ac:dyDescent="0.25">
      <c r="A16772"/>
      <c r="G16772" s="20"/>
      <c r="H16772" s="21"/>
      <c r="I16772" s="21"/>
      <c r="J16772" s="21"/>
      <c r="K16772" s="22"/>
      <c r="L16772" s="20"/>
      <c r="M16772" s="21"/>
      <c r="N16772" s="21"/>
      <c r="O16772" s="21"/>
      <c r="P16772" s="21"/>
      <c r="Q16772" s="26"/>
      <c r="R16772" s="27"/>
      <c r="S16772" s="27"/>
      <c r="T16772" s="27"/>
      <c r="U16772" s="28"/>
    </row>
    <row r="16773" spans="1:21" x14ac:dyDescent="0.25">
      <c r="A16773"/>
      <c r="G16773" s="20"/>
      <c r="H16773" s="21"/>
      <c r="I16773" s="21"/>
      <c r="J16773" s="21"/>
      <c r="K16773" s="22"/>
      <c r="L16773" s="20"/>
      <c r="M16773" s="21"/>
      <c r="N16773" s="21"/>
      <c r="O16773" s="21"/>
      <c r="P16773" s="21"/>
      <c r="Q16773" s="26"/>
      <c r="R16773" s="27"/>
      <c r="S16773" s="27"/>
      <c r="T16773" s="27"/>
      <c r="U16773" s="28"/>
    </row>
    <row r="16774" spans="1:21" x14ac:dyDescent="0.25">
      <c r="A16774"/>
      <c r="G16774" s="20"/>
      <c r="H16774" s="21"/>
      <c r="I16774" s="21"/>
      <c r="J16774" s="21"/>
      <c r="K16774" s="22"/>
      <c r="L16774" s="20"/>
      <c r="M16774" s="21"/>
      <c r="N16774" s="21"/>
      <c r="O16774" s="21"/>
      <c r="P16774" s="21"/>
      <c r="Q16774" s="26"/>
      <c r="R16774" s="27"/>
      <c r="S16774" s="27"/>
      <c r="T16774" s="27"/>
      <c r="U16774" s="28"/>
    </row>
    <row r="16775" spans="1:21" x14ac:dyDescent="0.25">
      <c r="A16775"/>
      <c r="G16775" s="20"/>
      <c r="H16775" s="21"/>
      <c r="I16775" s="21"/>
      <c r="J16775" s="21"/>
      <c r="K16775" s="22"/>
      <c r="L16775" s="20"/>
      <c r="M16775" s="21"/>
      <c r="N16775" s="21"/>
      <c r="O16775" s="21"/>
      <c r="P16775" s="21"/>
      <c r="Q16775" s="26"/>
      <c r="R16775" s="27"/>
      <c r="S16775" s="27"/>
      <c r="T16775" s="27"/>
      <c r="U16775" s="28"/>
    </row>
    <row r="16776" spans="1:21" x14ac:dyDescent="0.25">
      <c r="A16776"/>
      <c r="G16776" s="20"/>
      <c r="H16776" s="21"/>
      <c r="I16776" s="21"/>
      <c r="J16776" s="21"/>
      <c r="K16776" s="22"/>
      <c r="L16776" s="20"/>
      <c r="M16776" s="21"/>
      <c r="N16776" s="21"/>
      <c r="O16776" s="21"/>
      <c r="P16776" s="21"/>
      <c r="Q16776" s="26"/>
      <c r="R16776" s="27"/>
      <c r="S16776" s="27"/>
      <c r="T16776" s="27"/>
      <c r="U16776" s="28"/>
    </row>
    <row r="16777" spans="1:21" x14ac:dyDescent="0.25">
      <c r="A16777"/>
      <c r="G16777" s="20"/>
      <c r="H16777" s="21"/>
      <c r="I16777" s="21"/>
      <c r="J16777" s="21"/>
      <c r="K16777" s="22"/>
      <c r="L16777" s="20"/>
      <c r="M16777" s="21"/>
      <c r="N16777" s="21"/>
      <c r="O16777" s="21"/>
      <c r="P16777" s="21"/>
      <c r="Q16777" s="26"/>
      <c r="R16777" s="27"/>
      <c r="S16777" s="27"/>
      <c r="T16777" s="27"/>
      <c r="U16777" s="28"/>
    </row>
    <row r="16778" spans="1:21" x14ac:dyDescent="0.25">
      <c r="A16778"/>
      <c r="G16778" s="20"/>
      <c r="H16778" s="21"/>
      <c r="I16778" s="21"/>
      <c r="J16778" s="21"/>
      <c r="K16778" s="22"/>
      <c r="L16778" s="20"/>
      <c r="M16778" s="21"/>
      <c r="N16778" s="21"/>
      <c r="O16778" s="21"/>
      <c r="P16778" s="21"/>
      <c r="Q16778" s="26"/>
      <c r="R16778" s="27"/>
      <c r="S16778" s="27"/>
      <c r="T16778" s="27"/>
      <c r="U16778" s="28"/>
    </row>
    <row r="16779" spans="1:21" x14ac:dyDescent="0.25">
      <c r="A16779"/>
      <c r="G16779" s="20"/>
      <c r="H16779" s="21"/>
      <c r="I16779" s="21"/>
      <c r="J16779" s="21"/>
      <c r="K16779" s="22"/>
      <c r="L16779" s="20"/>
      <c r="M16779" s="21"/>
      <c r="N16779" s="21"/>
      <c r="O16779" s="21"/>
      <c r="P16779" s="21"/>
      <c r="Q16779" s="26"/>
      <c r="R16779" s="27"/>
      <c r="S16779" s="27"/>
      <c r="T16779" s="27"/>
      <c r="U16779" s="28"/>
    </row>
    <row r="16780" spans="1:21" x14ac:dyDescent="0.25">
      <c r="A16780"/>
      <c r="G16780" s="20"/>
      <c r="H16780" s="21"/>
      <c r="I16780" s="21"/>
      <c r="J16780" s="21"/>
      <c r="K16780" s="22"/>
      <c r="L16780" s="20"/>
      <c r="M16780" s="21"/>
      <c r="N16780" s="21"/>
      <c r="O16780" s="21"/>
      <c r="P16780" s="21"/>
      <c r="Q16780" s="26"/>
      <c r="R16780" s="27"/>
      <c r="S16780" s="27"/>
      <c r="T16780" s="27"/>
      <c r="U16780" s="28"/>
    </row>
    <row r="16781" spans="1:21" x14ac:dyDescent="0.25">
      <c r="A16781"/>
      <c r="G16781" s="20"/>
      <c r="H16781" s="21"/>
      <c r="I16781" s="21"/>
      <c r="J16781" s="21"/>
      <c r="K16781" s="22"/>
      <c r="L16781" s="20"/>
      <c r="M16781" s="21"/>
      <c r="N16781" s="21"/>
      <c r="O16781" s="21"/>
      <c r="P16781" s="21"/>
      <c r="Q16781" s="26"/>
      <c r="R16781" s="27"/>
      <c r="S16781" s="27"/>
      <c r="T16781" s="27"/>
      <c r="U16781" s="28"/>
    </row>
    <row r="16782" spans="1:21" x14ac:dyDescent="0.25">
      <c r="A16782"/>
      <c r="G16782" s="20"/>
      <c r="H16782" s="21"/>
      <c r="I16782" s="21"/>
      <c r="J16782" s="21"/>
      <c r="K16782" s="22"/>
      <c r="L16782" s="20"/>
      <c r="M16782" s="21"/>
      <c r="N16782" s="21"/>
      <c r="O16782" s="21"/>
      <c r="P16782" s="21"/>
      <c r="Q16782" s="26"/>
      <c r="R16782" s="27"/>
      <c r="S16782" s="27"/>
      <c r="T16782" s="27"/>
      <c r="U16782" s="28"/>
    </row>
    <row r="16783" spans="1:21" x14ac:dyDescent="0.25">
      <c r="A16783"/>
      <c r="G16783" s="20"/>
      <c r="H16783" s="21"/>
      <c r="I16783" s="21"/>
      <c r="J16783" s="21"/>
      <c r="K16783" s="22"/>
      <c r="L16783" s="20"/>
      <c r="M16783" s="21"/>
      <c r="N16783" s="21"/>
      <c r="O16783" s="21"/>
      <c r="P16783" s="21"/>
      <c r="Q16783" s="26"/>
      <c r="R16783" s="27"/>
      <c r="S16783" s="27"/>
      <c r="T16783" s="27"/>
      <c r="U16783" s="28"/>
    </row>
    <row r="16784" spans="1:21" x14ac:dyDescent="0.25">
      <c r="A16784"/>
      <c r="G16784" s="20"/>
      <c r="H16784" s="21"/>
      <c r="I16784" s="21"/>
      <c r="J16784" s="21"/>
      <c r="K16784" s="22"/>
      <c r="L16784" s="20"/>
      <c r="M16784" s="21"/>
      <c r="N16784" s="21"/>
      <c r="O16784" s="21"/>
      <c r="P16784" s="21"/>
      <c r="Q16784" s="26"/>
      <c r="R16784" s="27"/>
      <c r="S16784" s="27"/>
      <c r="T16784" s="27"/>
      <c r="U16784" s="28"/>
    </row>
    <row r="16785" spans="1:21" x14ac:dyDescent="0.25">
      <c r="A16785"/>
      <c r="G16785" s="20"/>
      <c r="H16785" s="21"/>
      <c r="I16785" s="21"/>
      <c r="J16785" s="21"/>
      <c r="K16785" s="22"/>
      <c r="L16785" s="20"/>
      <c r="M16785" s="21"/>
      <c r="N16785" s="21"/>
      <c r="O16785" s="21"/>
      <c r="P16785" s="21"/>
      <c r="Q16785" s="26"/>
      <c r="R16785" s="27"/>
      <c r="S16785" s="27"/>
      <c r="T16785" s="27"/>
      <c r="U16785" s="28"/>
    </row>
    <row r="16786" spans="1:21" x14ac:dyDescent="0.25">
      <c r="A16786"/>
      <c r="G16786" s="20"/>
      <c r="H16786" s="21"/>
      <c r="I16786" s="21"/>
      <c r="J16786" s="21"/>
      <c r="K16786" s="22"/>
      <c r="L16786" s="20"/>
      <c r="M16786" s="21"/>
      <c r="N16786" s="21"/>
      <c r="O16786" s="21"/>
      <c r="P16786" s="21"/>
      <c r="Q16786" s="26"/>
      <c r="R16786" s="27"/>
      <c r="S16786" s="27"/>
      <c r="T16786" s="27"/>
      <c r="U16786" s="28"/>
    </row>
    <row r="16787" spans="1:21" x14ac:dyDescent="0.25">
      <c r="A16787"/>
      <c r="G16787" s="20"/>
      <c r="H16787" s="21"/>
      <c r="I16787" s="21"/>
      <c r="J16787" s="21"/>
      <c r="K16787" s="22"/>
      <c r="L16787" s="20"/>
      <c r="M16787" s="21"/>
      <c r="N16787" s="21"/>
      <c r="O16787" s="21"/>
      <c r="P16787" s="21"/>
      <c r="Q16787" s="26"/>
      <c r="R16787" s="27"/>
      <c r="S16787" s="27"/>
      <c r="T16787" s="27"/>
      <c r="U16787" s="28"/>
    </row>
    <row r="16788" spans="1:21" x14ac:dyDescent="0.25">
      <c r="A16788"/>
      <c r="G16788" s="20"/>
      <c r="H16788" s="21"/>
      <c r="I16788" s="21"/>
      <c r="J16788" s="21"/>
      <c r="K16788" s="22"/>
      <c r="L16788" s="20"/>
      <c r="M16788" s="21"/>
      <c r="N16788" s="21"/>
      <c r="O16788" s="21"/>
      <c r="P16788" s="21"/>
      <c r="Q16788" s="26"/>
      <c r="R16788" s="27"/>
      <c r="S16788" s="27"/>
      <c r="T16788" s="27"/>
      <c r="U16788" s="28"/>
    </row>
    <row r="16789" spans="1:21" x14ac:dyDescent="0.25">
      <c r="A16789"/>
      <c r="G16789" s="20"/>
      <c r="H16789" s="21"/>
      <c r="I16789" s="21"/>
      <c r="J16789" s="21"/>
      <c r="K16789" s="22"/>
      <c r="L16789" s="20"/>
      <c r="M16789" s="21"/>
      <c r="N16789" s="21"/>
      <c r="O16789" s="21"/>
      <c r="P16789" s="21"/>
      <c r="Q16789" s="26"/>
      <c r="R16789" s="27"/>
      <c r="S16789" s="27"/>
      <c r="T16789" s="27"/>
      <c r="U16789" s="28"/>
    </row>
    <row r="16790" spans="1:21" x14ac:dyDescent="0.25">
      <c r="A16790"/>
      <c r="G16790" s="20"/>
      <c r="H16790" s="21"/>
      <c r="I16790" s="21"/>
      <c r="J16790" s="21"/>
      <c r="K16790" s="22"/>
      <c r="L16790" s="20"/>
      <c r="M16790" s="21"/>
      <c r="N16790" s="21"/>
      <c r="O16790" s="21"/>
      <c r="P16790" s="21"/>
      <c r="Q16790" s="26"/>
      <c r="R16790" s="27"/>
      <c r="S16790" s="27"/>
      <c r="T16790" s="27"/>
      <c r="U16790" s="28"/>
    </row>
    <row r="16791" spans="1:21" x14ac:dyDescent="0.25">
      <c r="A16791"/>
      <c r="G16791" s="20"/>
      <c r="H16791" s="21"/>
      <c r="I16791" s="21"/>
      <c r="J16791" s="21"/>
      <c r="K16791" s="22"/>
      <c r="L16791" s="20"/>
      <c r="M16791" s="21"/>
      <c r="N16791" s="21"/>
      <c r="O16791" s="21"/>
      <c r="P16791" s="21"/>
      <c r="Q16791" s="26"/>
      <c r="R16791" s="27"/>
      <c r="S16791" s="27"/>
      <c r="T16791" s="27"/>
      <c r="U16791" s="28"/>
    </row>
    <row r="16792" spans="1:21" x14ac:dyDescent="0.25">
      <c r="A16792"/>
      <c r="G16792" s="20"/>
      <c r="H16792" s="21"/>
      <c r="I16792" s="21"/>
      <c r="J16792" s="21"/>
      <c r="K16792" s="22"/>
      <c r="L16792" s="20"/>
      <c r="M16792" s="21"/>
      <c r="N16792" s="21"/>
      <c r="O16792" s="21"/>
      <c r="P16792" s="21"/>
      <c r="Q16792" s="26"/>
      <c r="R16792" s="27"/>
      <c r="S16792" s="27"/>
      <c r="T16792" s="27"/>
      <c r="U16792" s="28"/>
    </row>
    <row r="16793" spans="1:21" x14ac:dyDescent="0.25">
      <c r="A16793"/>
      <c r="G16793" s="20"/>
      <c r="H16793" s="21"/>
      <c r="I16793" s="21"/>
      <c r="J16793" s="21"/>
      <c r="K16793" s="22"/>
      <c r="L16793" s="20"/>
      <c r="M16793" s="21"/>
      <c r="N16793" s="21"/>
      <c r="O16793" s="21"/>
      <c r="P16793" s="21"/>
      <c r="Q16793" s="26"/>
      <c r="R16793" s="27"/>
      <c r="S16793" s="27"/>
      <c r="T16793" s="27"/>
      <c r="U16793" s="28"/>
    </row>
    <row r="16794" spans="1:21" x14ac:dyDescent="0.25">
      <c r="A16794"/>
      <c r="G16794" s="20"/>
      <c r="H16794" s="21"/>
      <c r="I16794" s="21"/>
      <c r="J16794" s="21"/>
      <c r="K16794" s="22"/>
      <c r="L16794" s="20"/>
      <c r="M16794" s="21"/>
      <c r="N16794" s="21"/>
      <c r="O16794" s="21"/>
      <c r="P16794" s="21"/>
      <c r="Q16794" s="26"/>
      <c r="R16794" s="27"/>
      <c r="S16794" s="27"/>
      <c r="T16794" s="27"/>
      <c r="U16794" s="28"/>
    </row>
    <row r="16795" spans="1:21" x14ac:dyDescent="0.25">
      <c r="A16795"/>
      <c r="G16795" s="20"/>
      <c r="H16795" s="21"/>
      <c r="I16795" s="21"/>
      <c r="J16795" s="21"/>
      <c r="K16795" s="22"/>
      <c r="L16795" s="20"/>
      <c r="M16795" s="21"/>
      <c r="N16795" s="21"/>
      <c r="O16795" s="21"/>
      <c r="P16795" s="21"/>
      <c r="Q16795" s="26"/>
      <c r="R16795" s="27"/>
      <c r="S16795" s="27"/>
      <c r="T16795" s="27"/>
      <c r="U16795" s="28"/>
    </row>
    <row r="16796" spans="1:21" x14ac:dyDescent="0.25">
      <c r="A16796"/>
      <c r="G16796" s="20"/>
      <c r="H16796" s="21"/>
      <c r="I16796" s="21"/>
      <c r="J16796" s="21"/>
      <c r="K16796" s="22"/>
      <c r="L16796" s="20"/>
      <c r="M16796" s="21"/>
      <c r="N16796" s="21"/>
      <c r="O16796" s="21"/>
      <c r="P16796" s="21"/>
      <c r="Q16796" s="26"/>
      <c r="R16796" s="27"/>
      <c r="S16796" s="27"/>
      <c r="T16796" s="27"/>
      <c r="U16796" s="28"/>
    </row>
    <row r="16797" spans="1:21" x14ac:dyDescent="0.25">
      <c r="A16797"/>
      <c r="G16797" s="20"/>
      <c r="H16797" s="21"/>
      <c r="I16797" s="21"/>
      <c r="J16797" s="21"/>
      <c r="K16797" s="22"/>
      <c r="L16797" s="20"/>
      <c r="M16797" s="21"/>
      <c r="N16797" s="21"/>
      <c r="O16797" s="21"/>
      <c r="P16797" s="21"/>
      <c r="Q16797" s="26"/>
      <c r="R16797" s="27"/>
      <c r="S16797" s="27"/>
      <c r="T16797" s="27"/>
      <c r="U16797" s="28"/>
    </row>
    <row r="16798" spans="1:21" x14ac:dyDescent="0.25">
      <c r="A16798"/>
      <c r="G16798" s="20"/>
      <c r="H16798" s="21"/>
      <c r="I16798" s="21"/>
      <c r="J16798" s="21"/>
      <c r="K16798" s="22"/>
      <c r="L16798" s="20"/>
      <c r="M16798" s="21"/>
      <c r="N16798" s="21"/>
      <c r="O16798" s="21"/>
      <c r="P16798" s="21"/>
      <c r="Q16798" s="26"/>
      <c r="R16798" s="27"/>
      <c r="S16798" s="27"/>
      <c r="T16798" s="27"/>
      <c r="U16798" s="28"/>
    </row>
    <row r="16799" spans="1:21" x14ac:dyDescent="0.25">
      <c r="A16799"/>
      <c r="G16799" s="20"/>
      <c r="H16799" s="21"/>
      <c r="I16799" s="21"/>
      <c r="J16799" s="21"/>
      <c r="K16799" s="22"/>
      <c r="L16799" s="20"/>
      <c r="M16799" s="21"/>
      <c r="N16799" s="21"/>
      <c r="O16799" s="21"/>
      <c r="P16799" s="21"/>
      <c r="Q16799" s="26"/>
      <c r="R16799" s="27"/>
      <c r="S16799" s="27"/>
      <c r="T16799" s="27"/>
      <c r="U16799" s="28"/>
    </row>
    <row r="16800" spans="1:21" x14ac:dyDescent="0.25">
      <c r="A16800"/>
      <c r="G16800" s="20"/>
      <c r="H16800" s="21"/>
      <c r="I16800" s="21"/>
      <c r="J16800" s="21"/>
      <c r="K16800" s="22"/>
      <c r="L16800" s="20"/>
      <c r="M16800" s="21"/>
      <c r="N16800" s="21"/>
      <c r="O16800" s="21"/>
      <c r="P16800" s="21"/>
      <c r="Q16800" s="26"/>
      <c r="R16800" s="27"/>
      <c r="S16800" s="27"/>
      <c r="T16800" s="27"/>
      <c r="U16800" s="28"/>
    </row>
    <row r="16801" spans="1:21" x14ac:dyDescent="0.25">
      <c r="A16801"/>
      <c r="G16801" s="20"/>
      <c r="H16801" s="21"/>
      <c r="I16801" s="21"/>
      <c r="J16801" s="21"/>
      <c r="K16801" s="22"/>
      <c r="L16801" s="20"/>
      <c r="M16801" s="21"/>
      <c r="N16801" s="21"/>
      <c r="O16801" s="21"/>
      <c r="P16801" s="21"/>
      <c r="Q16801" s="26"/>
      <c r="R16801" s="27"/>
      <c r="S16801" s="27"/>
      <c r="T16801" s="27"/>
      <c r="U16801" s="28"/>
    </row>
    <row r="16802" spans="1:21" x14ac:dyDescent="0.25">
      <c r="A16802"/>
      <c r="G16802" s="20"/>
      <c r="H16802" s="21"/>
      <c r="I16802" s="21"/>
      <c r="J16802" s="21"/>
      <c r="K16802" s="22"/>
      <c r="L16802" s="20"/>
      <c r="M16802" s="21"/>
      <c r="N16802" s="21"/>
      <c r="O16802" s="21"/>
      <c r="P16802" s="21"/>
      <c r="Q16802" s="26"/>
      <c r="R16802" s="27"/>
      <c r="S16802" s="27"/>
      <c r="T16802" s="27"/>
      <c r="U16802" s="28"/>
    </row>
    <row r="16803" spans="1:21" x14ac:dyDescent="0.25">
      <c r="A16803"/>
      <c r="G16803" s="20"/>
      <c r="H16803" s="21"/>
      <c r="I16803" s="21"/>
      <c r="J16803" s="21"/>
      <c r="K16803" s="22"/>
      <c r="L16803" s="20"/>
      <c r="M16803" s="21"/>
      <c r="N16803" s="21"/>
      <c r="O16803" s="21"/>
      <c r="P16803" s="21"/>
      <c r="Q16803" s="26"/>
      <c r="R16803" s="27"/>
      <c r="S16803" s="27"/>
      <c r="T16803" s="27"/>
      <c r="U16803" s="28"/>
    </row>
    <row r="16804" spans="1:21" x14ac:dyDescent="0.25">
      <c r="A16804"/>
      <c r="G16804" s="20"/>
      <c r="H16804" s="21"/>
      <c r="I16804" s="21"/>
      <c r="J16804" s="21"/>
      <c r="K16804" s="22"/>
      <c r="L16804" s="20"/>
      <c r="M16804" s="21"/>
      <c r="N16804" s="21"/>
      <c r="O16804" s="21"/>
      <c r="P16804" s="21"/>
      <c r="Q16804" s="26"/>
      <c r="R16804" s="27"/>
      <c r="S16804" s="27"/>
      <c r="T16804" s="27"/>
      <c r="U16804" s="28"/>
    </row>
    <row r="16805" spans="1:21" x14ac:dyDescent="0.25">
      <c r="A16805"/>
      <c r="G16805" s="20"/>
      <c r="H16805" s="21"/>
      <c r="I16805" s="21"/>
      <c r="J16805" s="21"/>
      <c r="K16805" s="22"/>
      <c r="L16805" s="20"/>
      <c r="M16805" s="21"/>
      <c r="N16805" s="21"/>
      <c r="O16805" s="21"/>
      <c r="P16805" s="21"/>
      <c r="Q16805" s="26"/>
      <c r="R16805" s="27"/>
      <c r="S16805" s="27"/>
      <c r="T16805" s="27"/>
      <c r="U16805" s="28"/>
    </row>
    <row r="16806" spans="1:21" x14ac:dyDescent="0.25">
      <c r="A16806"/>
      <c r="G16806" s="20"/>
      <c r="H16806" s="21"/>
      <c r="I16806" s="21"/>
      <c r="J16806" s="21"/>
      <c r="K16806" s="22"/>
      <c r="L16806" s="20"/>
      <c r="M16806" s="21"/>
      <c r="N16806" s="21"/>
      <c r="O16806" s="21"/>
      <c r="P16806" s="21"/>
      <c r="Q16806" s="26"/>
      <c r="R16806" s="27"/>
      <c r="S16806" s="27"/>
      <c r="T16806" s="27"/>
      <c r="U16806" s="28"/>
    </row>
    <row r="16807" spans="1:21" x14ac:dyDescent="0.25">
      <c r="A16807"/>
      <c r="G16807" s="20"/>
      <c r="H16807" s="21"/>
      <c r="I16807" s="21"/>
      <c r="J16807" s="21"/>
      <c r="K16807" s="22"/>
      <c r="L16807" s="20"/>
      <c r="M16807" s="21"/>
      <c r="N16807" s="21"/>
      <c r="O16807" s="21"/>
      <c r="P16807" s="21"/>
      <c r="Q16807" s="26"/>
      <c r="R16807" s="27"/>
      <c r="S16807" s="27"/>
      <c r="T16807" s="27"/>
      <c r="U16807" s="28"/>
    </row>
    <row r="16808" spans="1:21" x14ac:dyDescent="0.25">
      <c r="A16808"/>
      <c r="G16808" s="20"/>
      <c r="H16808" s="21"/>
      <c r="I16808" s="21"/>
      <c r="J16808" s="21"/>
      <c r="K16808" s="22"/>
      <c r="L16808" s="20"/>
      <c r="M16808" s="21"/>
      <c r="N16808" s="21"/>
      <c r="O16808" s="21"/>
      <c r="P16808" s="21"/>
      <c r="Q16808" s="26"/>
      <c r="R16808" s="27"/>
      <c r="S16808" s="27"/>
      <c r="T16808" s="27"/>
      <c r="U16808" s="28"/>
    </row>
    <row r="16809" spans="1:21" x14ac:dyDescent="0.25">
      <c r="A16809"/>
      <c r="G16809" s="20"/>
      <c r="H16809" s="21"/>
      <c r="I16809" s="21"/>
      <c r="J16809" s="21"/>
      <c r="K16809" s="22"/>
      <c r="L16809" s="20"/>
      <c r="M16809" s="21"/>
      <c r="N16809" s="21"/>
      <c r="O16809" s="21"/>
      <c r="P16809" s="21"/>
      <c r="Q16809" s="26"/>
      <c r="R16809" s="27"/>
      <c r="S16809" s="27"/>
      <c r="T16809" s="27"/>
      <c r="U16809" s="28"/>
    </row>
    <row r="16810" spans="1:21" x14ac:dyDescent="0.25">
      <c r="A16810"/>
      <c r="G16810" s="20"/>
      <c r="H16810" s="21"/>
      <c r="I16810" s="21"/>
      <c r="J16810" s="21"/>
      <c r="K16810" s="22"/>
      <c r="L16810" s="20"/>
      <c r="M16810" s="21"/>
      <c r="N16810" s="21"/>
      <c r="O16810" s="21"/>
      <c r="P16810" s="21"/>
      <c r="Q16810" s="26"/>
      <c r="R16810" s="27"/>
      <c r="S16810" s="27"/>
      <c r="T16810" s="27"/>
      <c r="U16810" s="28"/>
    </row>
    <row r="16811" spans="1:21" x14ac:dyDescent="0.25">
      <c r="A16811"/>
      <c r="G16811" s="20"/>
      <c r="H16811" s="21"/>
      <c r="I16811" s="21"/>
      <c r="J16811" s="21"/>
      <c r="K16811" s="22"/>
      <c r="L16811" s="20"/>
      <c r="M16811" s="21"/>
      <c r="N16811" s="21"/>
      <c r="O16811" s="21"/>
      <c r="P16811" s="21"/>
      <c r="Q16811" s="26"/>
      <c r="R16811" s="27"/>
      <c r="S16811" s="27"/>
      <c r="T16811" s="27"/>
      <c r="U16811" s="28"/>
    </row>
    <row r="16812" spans="1:21" x14ac:dyDescent="0.25">
      <c r="A16812"/>
      <c r="G16812" s="20"/>
      <c r="H16812" s="21"/>
      <c r="I16812" s="21"/>
      <c r="J16812" s="21"/>
      <c r="K16812" s="22"/>
      <c r="L16812" s="20"/>
      <c r="M16812" s="21"/>
      <c r="N16812" s="21"/>
      <c r="O16812" s="21"/>
      <c r="P16812" s="21"/>
      <c r="Q16812" s="26"/>
      <c r="R16812" s="27"/>
      <c r="S16812" s="27"/>
      <c r="T16812" s="27"/>
      <c r="U16812" s="28"/>
    </row>
    <row r="16813" spans="1:21" x14ac:dyDescent="0.25">
      <c r="A16813"/>
      <c r="G16813" s="20"/>
      <c r="H16813" s="21"/>
      <c r="I16813" s="21"/>
      <c r="J16813" s="21"/>
      <c r="K16813" s="22"/>
      <c r="L16813" s="20"/>
      <c r="M16813" s="21"/>
      <c r="N16813" s="21"/>
      <c r="O16813" s="21"/>
      <c r="P16813" s="21"/>
      <c r="Q16813" s="26"/>
      <c r="R16813" s="27"/>
      <c r="S16813" s="27"/>
      <c r="T16813" s="27"/>
      <c r="U16813" s="28"/>
    </row>
    <row r="16814" spans="1:21" x14ac:dyDescent="0.25">
      <c r="A16814"/>
      <c r="G16814" s="20"/>
      <c r="H16814" s="21"/>
      <c r="I16814" s="21"/>
      <c r="J16814" s="21"/>
      <c r="K16814" s="22"/>
      <c r="L16814" s="20"/>
      <c r="M16814" s="21"/>
      <c r="N16814" s="21"/>
      <c r="O16814" s="21"/>
      <c r="P16814" s="21"/>
      <c r="Q16814" s="26"/>
      <c r="R16814" s="27"/>
      <c r="S16814" s="27"/>
      <c r="T16814" s="27"/>
      <c r="U16814" s="28"/>
    </row>
    <row r="16815" spans="1:21" x14ac:dyDescent="0.25">
      <c r="A16815"/>
      <c r="G16815" s="20"/>
      <c r="H16815" s="21"/>
      <c r="I16815" s="21"/>
      <c r="J16815" s="21"/>
      <c r="K16815" s="22"/>
      <c r="L16815" s="20"/>
      <c r="M16815" s="21"/>
      <c r="N16815" s="21"/>
      <c r="O16815" s="21"/>
      <c r="P16815" s="21"/>
      <c r="Q16815" s="26"/>
      <c r="R16815" s="27"/>
      <c r="S16815" s="27"/>
      <c r="T16815" s="27"/>
      <c r="U16815" s="28"/>
    </row>
    <row r="16816" spans="1:21" x14ac:dyDescent="0.25">
      <c r="A16816"/>
      <c r="G16816" s="20"/>
      <c r="H16816" s="21"/>
      <c r="I16816" s="21"/>
      <c r="J16816" s="21"/>
      <c r="K16816" s="22"/>
      <c r="L16816" s="20"/>
      <c r="M16816" s="21"/>
      <c r="N16816" s="21"/>
      <c r="O16816" s="21"/>
      <c r="P16816" s="21"/>
      <c r="Q16816" s="26"/>
      <c r="R16816" s="27"/>
      <c r="S16816" s="27"/>
      <c r="T16816" s="27"/>
      <c r="U16816" s="28"/>
    </row>
    <row r="16817" spans="1:21" x14ac:dyDescent="0.25">
      <c r="A16817"/>
      <c r="G16817" s="20"/>
      <c r="H16817" s="21"/>
      <c r="I16817" s="21"/>
      <c r="J16817" s="21"/>
      <c r="K16817" s="22"/>
      <c r="L16817" s="20"/>
      <c r="M16817" s="21"/>
      <c r="N16817" s="21"/>
      <c r="O16817" s="21"/>
      <c r="P16817" s="21"/>
      <c r="Q16817" s="26"/>
      <c r="R16817" s="27"/>
      <c r="S16817" s="27"/>
      <c r="T16817" s="27"/>
      <c r="U16817" s="28"/>
    </row>
    <row r="16818" spans="1:21" x14ac:dyDescent="0.25">
      <c r="A16818"/>
      <c r="G16818" s="20"/>
      <c r="H16818" s="21"/>
      <c r="I16818" s="21"/>
      <c r="J16818" s="21"/>
      <c r="K16818" s="22"/>
      <c r="L16818" s="20"/>
      <c r="M16818" s="21"/>
      <c r="N16818" s="21"/>
      <c r="O16818" s="21"/>
      <c r="P16818" s="21"/>
      <c r="Q16818" s="26"/>
      <c r="R16818" s="27"/>
      <c r="S16818" s="27"/>
      <c r="T16818" s="27"/>
      <c r="U16818" s="28"/>
    </row>
    <row r="16819" spans="1:21" x14ac:dyDescent="0.25">
      <c r="A16819"/>
      <c r="G16819" s="20"/>
      <c r="H16819" s="21"/>
      <c r="I16819" s="21"/>
      <c r="J16819" s="21"/>
      <c r="K16819" s="22"/>
      <c r="L16819" s="20"/>
      <c r="M16819" s="21"/>
      <c r="N16819" s="21"/>
      <c r="O16819" s="21"/>
      <c r="P16819" s="21"/>
      <c r="Q16819" s="26"/>
      <c r="R16819" s="27"/>
      <c r="S16819" s="27"/>
      <c r="T16819" s="27"/>
      <c r="U16819" s="28"/>
    </row>
    <row r="16820" spans="1:21" x14ac:dyDescent="0.25">
      <c r="A16820"/>
      <c r="G16820" s="20"/>
      <c r="H16820" s="21"/>
      <c r="I16820" s="21"/>
      <c r="J16820" s="21"/>
      <c r="K16820" s="22"/>
      <c r="L16820" s="20"/>
      <c r="M16820" s="21"/>
      <c r="N16820" s="21"/>
      <c r="O16820" s="21"/>
      <c r="P16820" s="21"/>
      <c r="Q16820" s="26"/>
      <c r="R16820" s="27"/>
      <c r="S16820" s="27"/>
      <c r="T16820" s="27"/>
      <c r="U16820" s="28"/>
    </row>
    <row r="16821" spans="1:21" x14ac:dyDescent="0.25">
      <c r="A16821"/>
      <c r="G16821" s="20"/>
      <c r="H16821" s="21"/>
      <c r="I16821" s="21"/>
      <c r="J16821" s="21"/>
      <c r="K16821" s="22"/>
      <c r="L16821" s="20"/>
      <c r="M16821" s="21"/>
      <c r="N16821" s="21"/>
      <c r="O16821" s="21"/>
      <c r="P16821" s="21"/>
      <c r="Q16821" s="26"/>
      <c r="R16821" s="27"/>
      <c r="S16821" s="27"/>
      <c r="T16821" s="27"/>
      <c r="U16821" s="28"/>
    </row>
    <row r="16822" spans="1:21" x14ac:dyDescent="0.25">
      <c r="A16822"/>
      <c r="G16822" s="20"/>
      <c r="H16822" s="21"/>
      <c r="I16822" s="21"/>
      <c r="J16822" s="21"/>
      <c r="K16822" s="22"/>
      <c r="L16822" s="20"/>
      <c r="M16822" s="21"/>
      <c r="N16822" s="21"/>
      <c r="O16822" s="21"/>
      <c r="P16822" s="21"/>
      <c r="Q16822" s="26"/>
      <c r="R16822" s="27"/>
      <c r="S16822" s="27"/>
      <c r="T16822" s="27"/>
      <c r="U16822" s="28"/>
    </row>
    <row r="16823" spans="1:21" x14ac:dyDescent="0.25">
      <c r="A16823"/>
      <c r="G16823" s="20"/>
      <c r="H16823" s="21"/>
      <c r="I16823" s="21"/>
      <c r="J16823" s="21"/>
      <c r="K16823" s="22"/>
      <c r="L16823" s="20"/>
      <c r="M16823" s="21"/>
      <c r="N16823" s="21"/>
      <c r="O16823" s="21"/>
      <c r="P16823" s="21"/>
      <c r="Q16823" s="26"/>
      <c r="R16823" s="27"/>
      <c r="S16823" s="27"/>
      <c r="T16823" s="27"/>
      <c r="U16823" s="28"/>
    </row>
    <row r="16824" spans="1:21" x14ac:dyDescent="0.25">
      <c r="A16824"/>
      <c r="G16824" s="20"/>
      <c r="H16824" s="21"/>
      <c r="I16824" s="21"/>
      <c r="J16824" s="21"/>
      <c r="K16824" s="22"/>
      <c r="L16824" s="20"/>
      <c r="M16824" s="21"/>
      <c r="N16824" s="21"/>
      <c r="O16824" s="21"/>
      <c r="P16824" s="21"/>
      <c r="Q16824" s="26"/>
      <c r="R16824" s="27"/>
      <c r="S16824" s="27"/>
      <c r="T16824" s="27"/>
      <c r="U16824" s="28"/>
    </row>
    <row r="16825" spans="1:21" x14ac:dyDescent="0.25">
      <c r="A16825"/>
      <c r="G16825" s="20"/>
      <c r="H16825" s="21"/>
      <c r="I16825" s="21"/>
      <c r="J16825" s="21"/>
      <c r="K16825" s="22"/>
      <c r="L16825" s="20"/>
      <c r="M16825" s="21"/>
      <c r="N16825" s="21"/>
      <c r="O16825" s="21"/>
      <c r="P16825" s="21"/>
      <c r="Q16825" s="26"/>
      <c r="R16825" s="27"/>
      <c r="S16825" s="27"/>
      <c r="T16825" s="27"/>
      <c r="U16825" s="28"/>
    </row>
    <row r="16826" spans="1:21" x14ac:dyDescent="0.25">
      <c r="A16826"/>
      <c r="G16826" s="20"/>
      <c r="H16826" s="21"/>
      <c r="I16826" s="21"/>
      <c r="J16826" s="21"/>
      <c r="K16826" s="22"/>
      <c r="L16826" s="20"/>
      <c r="M16826" s="21"/>
      <c r="N16826" s="21"/>
      <c r="O16826" s="21"/>
      <c r="P16826" s="21"/>
      <c r="Q16826" s="26"/>
      <c r="R16826" s="27"/>
      <c r="S16826" s="27"/>
      <c r="T16826" s="27"/>
      <c r="U16826" s="28"/>
    </row>
    <row r="16827" spans="1:21" x14ac:dyDescent="0.25">
      <c r="A16827"/>
      <c r="G16827" s="20"/>
      <c r="H16827" s="21"/>
      <c r="I16827" s="21"/>
      <c r="J16827" s="21"/>
      <c r="K16827" s="22"/>
      <c r="L16827" s="20"/>
      <c r="M16827" s="21"/>
      <c r="N16827" s="21"/>
      <c r="O16827" s="21"/>
      <c r="P16827" s="21"/>
      <c r="Q16827" s="26"/>
      <c r="R16827" s="27"/>
      <c r="S16827" s="27"/>
      <c r="T16827" s="27"/>
      <c r="U16827" s="28"/>
    </row>
    <row r="16828" spans="1:21" x14ac:dyDescent="0.25">
      <c r="A16828"/>
      <c r="G16828" s="20"/>
      <c r="H16828" s="21"/>
      <c r="I16828" s="21"/>
      <c r="J16828" s="21"/>
      <c r="K16828" s="22"/>
      <c r="L16828" s="20"/>
      <c r="M16828" s="21"/>
      <c r="N16828" s="21"/>
      <c r="O16828" s="21"/>
      <c r="P16828" s="21"/>
      <c r="Q16828" s="26"/>
      <c r="R16828" s="27"/>
      <c r="S16828" s="27"/>
      <c r="T16828" s="27"/>
      <c r="U16828" s="28"/>
    </row>
    <row r="16829" spans="1:21" x14ac:dyDescent="0.25">
      <c r="A16829"/>
      <c r="G16829" s="20"/>
      <c r="H16829" s="21"/>
      <c r="I16829" s="21"/>
      <c r="J16829" s="21"/>
      <c r="K16829" s="22"/>
      <c r="L16829" s="20"/>
      <c r="M16829" s="21"/>
      <c r="N16829" s="21"/>
      <c r="O16829" s="21"/>
      <c r="P16829" s="21"/>
      <c r="Q16829" s="26"/>
      <c r="R16829" s="27"/>
      <c r="S16829" s="27"/>
      <c r="T16829" s="27"/>
      <c r="U16829" s="28"/>
    </row>
    <row r="16830" spans="1:21" x14ac:dyDescent="0.25">
      <c r="A16830"/>
      <c r="G16830" s="20"/>
      <c r="H16830" s="21"/>
      <c r="I16830" s="21"/>
      <c r="J16830" s="21"/>
      <c r="K16830" s="22"/>
      <c r="L16830" s="20"/>
      <c r="M16830" s="21"/>
      <c r="N16830" s="21"/>
      <c r="O16830" s="21"/>
      <c r="P16830" s="21"/>
      <c r="Q16830" s="26"/>
      <c r="R16830" s="27"/>
      <c r="S16830" s="27"/>
      <c r="T16830" s="27"/>
      <c r="U16830" s="28"/>
    </row>
    <row r="16831" spans="1:21" x14ac:dyDescent="0.25">
      <c r="A16831"/>
      <c r="G16831" s="20"/>
      <c r="H16831" s="21"/>
      <c r="I16831" s="21"/>
      <c r="J16831" s="21"/>
      <c r="K16831" s="22"/>
      <c r="L16831" s="20"/>
      <c r="M16831" s="21"/>
      <c r="N16831" s="21"/>
      <c r="O16831" s="21"/>
      <c r="P16831" s="21"/>
      <c r="Q16831" s="26"/>
      <c r="R16831" s="27"/>
      <c r="S16831" s="27"/>
      <c r="T16831" s="27"/>
      <c r="U16831" s="28"/>
    </row>
    <row r="16832" spans="1:21" x14ac:dyDescent="0.25">
      <c r="A16832"/>
      <c r="G16832" s="20"/>
      <c r="H16832" s="21"/>
      <c r="I16832" s="21"/>
      <c r="J16832" s="21"/>
      <c r="K16832" s="22"/>
      <c r="L16832" s="20"/>
      <c r="M16832" s="21"/>
      <c r="N16832" s="21"/>
      <c r="O16832" s="21"/>
      <c r="P16832" s="21"/>
      <c r="Q16832" s="26"/>
      <c r="R16832" s="27"/>
      <c r="S16832" s="27"/>
      <c r="T16832" s="27"/>
      <c r="U16832" s="28"/>
    </row>
    <row r="16833" spans="1:21" x14ac:dyDescent="0.25">
      <c r="A16833"/>
      <c r="G16833" s="20"/>
      <c r="H16833" s="21"/>
      <c r="I16833" s="21"/>
      <c r="J16833" s="21"/>
      <c r="K16833" s="22"/>
      <c r="L16833" s="20"/>
      <c r="M16833" s="21"/>
      <c r="N16833" s="21"/>
      <c r="O16833" s="21"/>
      <c r="P16833" s="21"/>
      <c r="Q16833" s="26"/>
      <c r="R16833" s="27"/>
      <c r="S16833" s="27"/>
      <c r="T16833" s="27"/>
      <c r="U16833" s="28"/>
    </row>
    <row r="16834" spans="1:21" x14ac:dyDescent="0.25">
      <c r="A16834"/>
      <c r="G16834" s="20"/>
      <c r="H16834" s="21"/>
      <c r="I16834" s="21"/>
      <c r="J16834" s="21"/>
      <c r="K16834" s="22"/>
      <c r="L16834" s="20"/>
      <c r="M16834" s="21"/>
      <c r="N16834" s="21"/>
      <c r="O16834" s="21"/>
      <c r="P16834" s="21"/>
      <c r="Q16834" s="26"/>
      <c r="R16834" s="27"/>
      <c r="S16834" s="27"/>
      <c r="T16834" s="27"/>
      <c r="U16834" s="28"/>
    </row>
    <row r="16835" spans="1:21" x14ac:dyDescent="0.25">
      <c r="A16835"/>
      <c r="G16835" s="20"/>
      <c r="H16835" s="21"/>
      <c r="I16835" s="21"/>
      <c r="J16835" s="21"/>
      <c r="K16835" s="22"/>
      <c r="L16835" s="20"/>
      <c r="M16835" s="21"/>
      <c r="N16835" s="21"/>
      <c r="O16835" s="21"/>
      <c r="P16835" s="21"/>
      <c r="Q16835" s="26"/>
      <c r="R16835" s="27"/>
      <c r="S16835" s="27"/>
      <c r="T16835" s="27"/>
      <c r="U16835" s="28"/>
    </row>
    <row r="16836" spans="1:21" x14ac:dyDescent="0.25">
      <c r="A16836"/>
      <c r="G16836" s="20"/>
      <c r="H16836" s="21"/>
      <c r="I16836" s="21"/>
      <c r="J16836" s="21"/>
      <c r="K16836" s="22"/>
      <c r="L16836" s="20"/>
      <c r="M16836" s="21"/>
      <c r="N16836" s="21"/>
      <c r="O16836" s="21"/>
      <c r="P16836" s="21"/>
      <c r="Q16836" s="26"/>
      <c r="R16836" s="27"/>
      <c r="S16836" s="27"/>
      <c r="T16836" s="27"/>
      <c r="U16836" s="28"/>
    </row>
    <row r="16837" spans="1:21" x14ac:dyDescent="0.25">
      <c r="A16837"/>
      <c r="G16837" s="20"/>
      <c r="H16837" s="21"/>
      <c r="I16837" s="21"/>
      <c r="J16837" s="21"/>
      <c r="K16837" s="22"/>
      <c r="L16837" s="20"/>
      <c r="M16837" s="21"/>
      <c r="N16837" s="21"/>
      <c r="O16837" s="21"/>
      <c r="P16837" s="21"/>
      <c r="Q16837" s="26"/>
      <c r="R16837" s="27"/>
      <c r="S16837" s="27"/>
      <c r="T16837" s="27"/>
      <c r="U16837" s="28"/>
    </row>
    <row r="16838" spans="1:21" x14ac:dyDescent="0.25">
      <c r="A16838"/>
      <c r="G16838" s="20"/>
      <c r="H16838" s="21"/>
      <c r="I16838" s="21"/>
      <c r="J16838" s="21"/>
      <c r="K16838" s="22"/>
      <c r="L16838" s="20"/>
      <c r="M16838" s="21"/>
      <c r="N16838" s="21"/>
      <c r="O16838" s="21"/>
      <c r="P16838" s="21"/>
      <c r="Q16838" s="26"/>
      <c r="R16838" s="27"/>
      <c r="S16838" s="27"/>
      <c r="T16838" s="27"/>
      <c r="U16838" s="28"/>
    </row>
    <row r="16839" spans="1:21" x14ac:dyDescent="0.25">
      <c r="A16839"/>
      <c r="G16839" s="20"/>
      <c r="H16839" s="21"/>
      <c r="I16839" s="21"/>
      <c r="J16839" s="21"/>
      <c r="K16839" s="22"/>
      <c r="L16839" s="20"/>
      <c r="M16839" s="21"/>
      <c r="N16839" s="21"/>
      <c r="O16839" s="21"/>
      <c r="P16839" s="21"/>
      <c r="Q16839" s="26"/>
      <c r="R16839" s="27"/>
      <c r="S16839" s="27"/>
      <c r="T16839" s="27"/>
      <c r="U16839" s="28"/>
    </row>
    <row r="16840" spans="1:21" x14ac:dyDescent="0.25">
      <c r="A16840"/>
      <c r="G16840" s="20"/>
      <c r="H16840" s="21"/>
      <c r="I16840" s="21"/>
      <c r="J16840" s="21"/>
      <c r="K16840" s="22"/>
      <c r="L16840" s="20"/>
      <c r="M16840" s="21"/>
      <c r="N16840" s="21"/>
      <c r="O16840" s="21"/>
      <c r="P16840" s="21"/>
      <c r="Q16840" s="26"/>
      <c r="R16840" s="27"/>
      <c r="S16840" s="27"/>
      <c r="T16840" s="27"/>
      <c r="U16840" s="28"/>
    </row>
    <row r="16841" spans="1:21" x14ac:dyDescent="0.25">
      <c r="A16841"/>
      <c r="G16841" s="20"/>
      <c r="H16841" s="21"/>
      <c r="I16841" s="21"/>
      <c r="J16841" s="21"/>
      <c r="K16841" s="22"/>
      <c r="L16841" s="20"/>
      <c r="M16841" s="21"/>
      <c r="N16841" s="21"/>
      <c r="O16841" s="21"/>
      <c r="P16841" s="21"/>
      <c r="Q16841" s="26"/>
      <c r="R16841" s="27"/>
      <c r="S16841" s="27"/>
      <c r="T16841" s="27"/>
      <c r="U16841" s="28"/>
    </row>
    <row r="16842" spans="1:21" x14ac:dyDescent="0.25">
      <c r="A16842"/>
      <c r="G16842" s="20"/>
      <c r="H16842" s="21"/>
      <c r="I16842" s="21"/>
      <c r="J16842" s="21"/>
      <c r="K16842" s="22"/>
      <c r="L16842" s="20"/>
      <c r="M16842" s="21"/>
      <c r="N16842" s="21"/>
      <c r="O16842" s="21"/>
      <c r="P16842" s="21"/>
      <c r="Q16842" s="26"/>
      <c r="R16842" s="27"/>
      <c r="S16842" s="27"/>
      <c r="T16842" s="27"/>
      <c r="U16842" s="28"/>
    </row>
    <row r="16843" spans="1:21" x14ac:dyDescent="0.25">
      <c r="A16843"/>
      <c r="G16843" s="20"/>
      <c r="H16843" s="21"/>
      <c r="I16843" s="21"/>
      <c r="J16843" s="21"/>
      <c r="K16843" s="22"/>
      <c r="L16843" s="20"/>
      <c r="M16843" s="21"/>
      <c r="N16843" s="21"/>
      <c r="O16843" s="21"/>
      <c r="P16843" s="21"/>
      <c r="Q16843" s="26"/>
      <c r="R16843" s="27"/>
      <c r="S16843" s="27"/>
      <c r="T16843" s="27"/>
      <c r="U16843" s="28"/>
    </row>
    <row r="16844" spans="1:21" x14ac:dyDescent="0.25">
      <c r="A16844"/>
      <c r="G16844" s="20"/>
      <c r="H16844" s="21"/>
      <c r="I16844" s="21"/>
      <c r="J16844" s="21"/>
      <c r="K16844" s="22"/>
      <c r="L16844" s="20"/>
      <c r="M16844" s="21"/>
      <c r="N16844" s="21"/>
      <c r="O16844" s="21"/>
      <c r="P16844" s="21"/>
      <c r="Q16844" s="26"/>
      <c r="R16844" s="27"/>
      <c r="S16844" s="27"/>
      <c r="T16844" s="27"/>
      <c r="U16844" s="28"/>
    </row>
    <row r="16845" spans="1:21" x14ac:dyDescent="0.25">
      <c r="A16845"/>
      <c r="G16845" s="20"/>
      <c r="H16845" s="21"/>
      <c r="I16845" s="21"/>
      <c r="J16845" s="21"/>
      <c r="K16845" s="22"/>
      <c r="L16845" s="20"/>
      <c r="M16845" s="21"/>
      <c r="N16845" s="21"/>
      <c r="O16845" s="21"/>
      <c r="P16845" s="21"/>
      <c r="Q16845" s="26"/>
      <c r="R16845" s="27"/>
      <c r="S16845" s="27"/>
      <c r="T16845" s="27"/>
      <c r="U16845" s="28"/>
    </row>
    <row r="16846" spans="1:21" x14ac:dyDescent="0.25">
      <c r="A16846"/>
      <c r="G16846" s="20"/>
      <c r="H16846" s="21"/>
      <c r="I16846" s="21"/>
      <c r="J16846" s="21"/>
      <c r="K16846" s="22"/>
      <c r="L16846" s="20"/>
      <c r="M16846" s="21"/>
      <c r="N16846" s="21"/>
      <c r="O16846" s="21"/>
      <c r="P16846" s="21"/>
      <c r="Q16846" s="26"/>
      <c r="R16846" s="27"/>
      <c r="S16846" s="27"/>
      <c r="T16846" s="27"/>
      <c r="U16846" s="28"/>
    </row>
    <row r="16847" spans="1:21" x14ac:dyDescent="0.25">
      <c r="A16847"/>
      <c r="G16847" s="20"/>
      <c r="H16847" s="21"/>
      <c r="I16847" s="21"/>
      <c r="J16847" s="21"/>
      <c r="K16847" s="22"/>
      <c r="L16847" s="20"/>
      <c r="M16847" s="21"/>
      <c r="N16847" s="21"/>
      <c r="O16847" s="21"/>
      <c r="P16847" s="21"/>
      <c r="Q16847" s="26"/>
      <c r="R16847" s="27"/>
      <c r="S16847" s="27"/>
      <c r="T16847" s="27"/>
      <c r="U16847" s="28"/>
    </row>
    <row r="16848" spans="1:21" x14ac:dyDescent="0.25">
      <c r="A16848"/>
      <c r="G16848" s="20"/>
      <c r="H16848" s="21"/>
      <c r="I16848" s="21"/>
      <c r="J16848" s="21"/>
      <c r="K16848" s="22"/>
      <c r="L16848" s="20"/>
      <c r="M16848" s="21"/>
      <c r="N16848" s="21"/>
      <c r="O16848" s="21"/>
      <c r="P16848" s="21"/>
      <c r="Q16848" s="26"/>
      <c r="R16848" s="27"/>
      <c r="S16848" s="27"/>
      <c r="T16848" s="27"/>
      <c r="U16848" s="28"/>
    </row>
    <row r="16849" spans="1:21" x14ac:dyDescent="0.25">
      <c r="A16849"/>
      <c r="G16849" s="20"/>
      <c r="H16849" s="21"/>
      <c r="I16849" s="21"/>
      <c r="J16849" s="21"/>
      <c r="K16849" s="22"/>
      <c r="L16849" s="20"/>
      <c r="M16849" s="21"/>
      <c r="N16849" s="21"/>
      <c r="O16849" s="21"/>
      <c r="P16849" s="21"/>
      <c r="Q16849" s="26"/>
      <c r="R16849" s="27"/>
      <c r="S16849" s="27"/>
      <c r="T16849" s="27"/>
      <c r="U16849" s="28"/>
    </row>
    <row r="16850" spans="1:21" x14ac:dyDescent="0.25">
      <c r="A16850"/>
      <c r="G16850" s="20"/>
      <c r="H16850" s="21"/>
      <c r="I16850" s="21"/>
      <c r="J16850" s="21"/>
      <c r="K16850" s="22"/>
      <c r="L16850" s="20"/>
      <c r="M16850" s="21"/>
      <c r="N16850" s="21"/>
      <c r="O16850" s="21"/>
      <c r="P16850" s="21"/>
      <c r="Q16850" s="26"/>
      <c r="R16850" s="27"/>
      <c r="S16850" s="27"/>
      <c r="T16850" s="27"/>
      <c r="U16850" s="28"/>
    </row>
    <row r="16851" spans="1:21" x14ac:dyDescent="0.25">
      <c r="A16851"/>
      <c r="G16851" s="20"/>
      <c r="H16851" s="21"/>
      <c r="I16851" s="21"/>
      <c r="J16851" s="21"/>
      <c r="K16851" s="22"/>
      <c r="L16851" s="20"/>
      <c r="M16851" s="21"/>
      <c r="N16851" s="21"/>
      <c r="O16851" s="21"/>
      <c r="P16851" s="21"/>
      <c r="Q16851" s="26"/>
      <c r="R16851" s="27"/>
      <c r="S16851" s="27"/>
      <c r="T16851" s="27"/>
      <c r="U16851" s="28"/>
    </row>
    <row r="16852" spans="1:21" x14ac:dyDescent="0.25">
      <c r="A16852"/>
      <c r="G16852" s="20"/>
      <c r="H16852" s="21"/>
      <c r="I16852" s="21"/>
      <c r="J16852" s="21"/>
      <c r="K16852" s="22"/>
      <c r="L16852" s="20"/>
      <c r="M16852" s="21"/>
      <c r="N16852" s="21"/>
      <c r="O16852" s="21"/>
      <c r="P16852" s="21"/>
      <c r="Q16852" s="26"/>
      <c r="R16852" s="27"/>
      <c r="S16852" s="27"/>
      <c r="T16852" s="27"/>
      <c r="U16852" s="28"/>
    </row>
    <row r="16853" spans="1:21" x14ac:dyDescent="0.25">
      <c r="A16853"/>
      <c r="G16853" s="20"/>
      <c r="H16853" s="21"/>
      <c r="I16853" s="21"/>
      <c r="J16853" s="21"/>
      <c r="K16853" s="22"/>
      <c r="L16853" s="20"/>
      <c r="M16853" s="21"/>
      <c r="N16853" s="21"/>
      <c r="O16853" s="21"/>
      <c r="P16853" s="21"/>
      <c r="Q16853" s="26"/>
      <c r="R16853" s="27"/>
      <c r="S16853" s="27"/>
      <c r="T16853" s="27"/>
      <c r="U16853" s="28"/>
    </row>
    <row r="16854" spans="1:21" x14ac:dyDescent="0.25">
      <c r="A16854"/>
      <c r="G16854" s="20"/>
      <c r="H16854" s="21"/>
      <c r="I16854" s="21"/>
      <c r="J16854" s="21"/>
      <c r="K16854" s="22"/>
      <c r="L16854" s="20"/>
      <c r="M16854" s="21"/>
      <c r="N16854" s="21"/>
      <c r="O16854" s="21"/>
      <c r="P16854" s="21"/>
      <c r="Q16854" s="26"/>
      <c r="R16854" s="27"/>
      <c r="S16854" s="27"/>
      <c r="T16854" s="27"/>
      <c r="U16854" s="28"/>
    </row>
    <row r="16855" spans="1:21" x14ac:dyDescent="0.25">
      <c r="A16855"/>
      <c r="G16855" s="20"/>
      <c r="H16855" s="21"/>
      <c r="I16855" s="21"/>
      <c r="J16855" s="21"/>
      <c r="K16855" s="22"/>
      <c r="L16855" s="20"/>
      <c r="M16855" s="21"/>
      <c r="N16855" s="21"/>
      <c r="O16855" s="21"/>
      <c r="P16855" s="21"/>
      <c r="Q16855" s="26"/>
      <c r="R16855" s="27"/>
      <c r="S16855" s="27"/>
      <c r="T16855" s="27"/>
      <c r="U16855" s="28"/>
    </row>
    <row r="16856" spans="1:21" x14ac:dyDescent="0.25">
      <c r="A16856"/>
      <c r="G16856" s="20"/>
      <c r="H16856" s="21"/>
      <c r="I16856" s="21"/>
      <c r="J16856" s="21"/>
      <c r="K16856" s="22"/>
      <c r="L16856" s="20"/>
      <c r="M16856" s="21"/>
      <c r="N16856" s="21"/>
      <c r="O16856" s="21"/>
      <c r="P16856" s="21"/>
      <c r="Q16856" s="26"/>
      <c r="R16856" s="27"/>
      <c r="S16856" s="27"/>
      <c r="T16856" s="27"/>
      <c r="U16856" s="28"/>
    </row>
    <row r="16857" spans="1:21" x14ac:dyDescent="0.25">
      <c r="A16857"/>
      <c r="G16857" s="20"/>
      <c r="H16857" s="21"/>
      <c r="I16857" s="21"/>
      <c r="J16857" s="21"/>
      <c r="K16857" s="22"/>
      <c r="L16857" s="20"/>
      <c r="M16857" s="21"/>
      <c r="N16857" s="21"/>
      <c r="O16857" s="21"/>
      <c r="P16857" s="21"/>
      <c r="Q16857" s="26"/>
      <c r="R16857" s="27"/>
      <c r="S16857" s="27"/>
      <c r="T16857" s="27"/>
      <c r="U16857" s="28"/>
    </row>
    <row r="16858" spans="1:21" x14ac:dyDescent="0.25">
      <c r="A16858"/>
      <c r="G16858" s="20"/>
      <c r="H16858" s="21"/>
      <c r="I16858" s="21"/>
      <c r="J16858" s="21"/>
      <c r="K16858" s="22"/>
      <c r="L16858" s="20"/>
      <c r="M16858" s="21"/>
      <c r="N16858" s="21"/>
      <c r="O16858" s="21"/>
      <c r="P16858" s="21"/>
      <c r="Q16858" s="26"/>
      <c r="R16858" s="27"/>
      <c r="S16858" s="27"/>
      <c r="T16858" s="27"/>
      <c r="U16858" s="28"/>
    </row>
    <row r="16859" spans="1:21" x14ac:dyDescent="0.25">
      <c r="A16859"/>
      <c r="G16859" s="20"/>
      <c r="H16859" s="21"/>
      <c r="I16859" s="21"/>
      <c r="J16859" s="21"/>
      <c r="K16859" s="22"/>
      <c r="L16859" s="20"/>
      <c r="M16859" s="21"/>
      <c r="N16859" s="21"/>
      <c r="O16859" s="21"/>
      <c r="P16859" s="21"/>
      <c r="Q16859" s="26"/>
      <c r="R16859" s="27"/>
      <c r="S16859" s="27"/>
      <c r="T16859" s="27"/>
      <c r="U16859" s="28"/>
    </row>
    <row r="16860" spans="1:21" x14ac:dyDescent="0.25">
      <c r="A16860"/>
      <c r="G16860" s="20"/>
      <c r="H16860" s="21"/>
      <c r="I16860" s="21"/>
      <c r="J16860" s="21"/>
      <c r="K16860" s="22"/>
      <c r="L16860" s="20"/>
      <c r="M16860" s="21"/>
      <c r="N16860" s="21"/>
      <c r="O16860" s="21"/>
      <c r="P16860" s="21"/>
      <c r="Q16860" s="26"/>
      <c r="R16860" s="27"/>
      <c r="S16860" s="27"/>
      <c r="T16860" s="27"/>
      <c r="U16860" s="28"/>
    </row>
    <row r="16861" spans="1:21" x14ac:dyDescent="0.25">
      <c r="A16861"/>
      <c r="G16861" s="20"/>
      <c r="H16861" s="21"/>
      <c r="I16861" s="21"/>
      <c r="J16861" s="21"/>
      <c r="K16861" s="22"/>
      <c r="L16861" s="20"/>
      <c r="M16861" s="21"/>
      <c r="N16861" s="21"/>
      <c r="O16861" s="21"/>
      <c r="P16861" s="21"/>
      <c r="Q16861" s="26"/>
      <c r="R16861" s="27"/>
      <c r="S16861" s="27"/>
      <c r="T16861" s="27"/>
      <c r="U16861" s="28"/>
    </row>
    <row r="16862" spans="1:21" x14ac:dyDescent="0.25">
      <c r="A16862"/>
      <c r="G16862" s="20"/>
      <c r="H16862" s="21"/>
      <c r="I16862" s="21"/>
      <c r="J16862" s="21"/>
      <c r="K16862" s="22"/>
      <c r="L16862" s="20"/>
      <c r="M16862" s="21"/>
      <c r="N16862" s="21"/>
      <c r="O16862" s="21"/>
      <c r="P16862" s="21"/>
      <c r="Q16862" s="26"/>
      <c r="R16862" s="27"/>
      <c r="S16862" s="27"/>
      <c r="T16862" s="27"/>
      <c r="U16862" s="28"/>
    </row>
    <row r="16863" spans="1:21" x14ac:dyDescent="0.25">
      <c r="A16863"/>
      <c r="G16863" s="20"/>
      <c r="H16863" s="21"/>
      <c r="I16863" s="21"/>
      <c r="J16863" s="21"/>
      <c r="K16863" s="22"/>
      <c r="L16863" s="20"/>
      <c r="M16863" s="21"/>
      <c r="N16863" s="21"/>
      <c r="O16863" s="21"/>
      <c r="P16863" s="21"/>
      <c r="Q16863" s="26"/>
      <c r="R16863" s="27"/>
      <c r="S16863" s="27"/>
      <c r="T16863" s="27"/>
      <c r="U16863" s="28"/>
    </row>
    <row r="16864" spans="1:21" x14ac:dyDescent="0.25">
      <c r="A16864"/>
      <c r="G16864" s="20"/>
      <c r="H16864" s="21"/>
      <c r="I16864" s="21"/>
      <c r="J16864" s="21"/>
      <c r="K16864" s="22"/>
      <c r="L16864" s="20"/>
      <c r="M16864" s="21"/>
      <c r="N16864" s="21"/>
      <c r="O16864" s="21"/>
      <c r="P16864" s="21"/>
      <c r="Q16864" s="26"/>
      <c r="R16864" s="27"/>
      <c r="S16864" s="27"/>
      <c r="T16864" s="27"/>
      <c r="U16864" s="28"/>
    </row>
    <row r="16865" spans="1:21" x14ac:dyDescent="0.25">
      <c r="A16865"/>
      <c r="G16865" s="20"/>
      <c r="H16865" s="21"/>
      <c r="I16865" s="21"/>
      <c r="J16865" s="21"/>
      <c r="K16865" s="22"/>
      <c r="L16865" s="20"/>
      <c r="M16865" s="21"/>
      <c r="N16865" s="21"/>
      <c r="O16865" s="21"/>
      <c r="P16865" s="21"/>
      <c r="Q16865" s="26"/>
      <c r="R16865" s="27"/>
      <c r="S16865" s="27"/>
      <c r="T16865" s="27"/>
      <c r="U16865" s="28"/>
    </row>
    <row r="16866" spans="1:21" x14ac:dyDescent="0.25">
      <c r="A16866"/>
      <c r="G16866" s="20"/>
      <c r="H16866" s="21"/>
      <c r="I16866" s="21"/>
      <c r="J16866" s="21"/>
      <c r="K16866" s="22"/>
      <c r="L16866" s="20"/>
      <c r="M16866" s="21"/>
      <c r="N16866" s="21"/>
      <c r="O16866" s="21"/>
      <c r="P16866" s="21"/>
      <c r="Q16866" s="26"/>
      <c r="R16866" s="27"/>
      <c r="S16866" s="27"/>
      <c r="T16866" s="27"/>
      <c r="U16866" s="28"/>
    </row>
    <row r="16867" spans="1:21" x14ac:dyDescent="0.25">
      <c r="A16867"/>
      <c r="G16867" s="20"/>
      <c r="H16867" s="21"/>
      <c r="I16867" s="21"/>
      <c r="J16867" s="21"/>
      <c r="K16867" s="22"/>
      <c r="L16867" s="20"/>
      <c r="M16867" s="21"/>
      <c r="N16867" s="21"/>
      <c r="O16867" s="21"/>
      <c r="P16867" s="21"/>
      <c r="Q16867" s="26"/>
      <c r="R16867" s="27"/>
      <c r="S16867" s="27"/>
      <c r="T16867" s="27"/>
      <c r="U16867" s="28"/>
    </row>
    <row r="16868" spans="1:21" x14ac:dyDescent="0.25">
      <c r="A16868"/>
      <c r="G16868" s="20"/>
      <c r="H16868" s="21"/>
      <c r="I16868" s="21"/>
      <c r="J16868" s="21"/>
      <c r="K16868" s="22"/>
      <c r="L16868" s="20"/>
      <c r="M16868" s="21"/>
      <c r="N16868" s="21"/>
      <c r="O16868" s="21"/>
      <c r="P16868" s="21"/>
      <c r="Q16868" s="26"/>
      <c r="R16868" s="27"/>
      <c r="S16868" s="27"/>
      <c r="T16868" s="27"/>
      <c r="U16868" s="28"/>
    </row>
    <row r="16869" spans="1:21" x14ac:dyDescent="0.25">
      <c r="A16869"/>
      <c r="G16869" s="20"/>
      <c r="H16869" s="21"/>
      <c r="I16869" s="21"/>
      <c r="J16869" s="21"/>
      <c r="K16869" s="22"/>
      <c r="L16869" s="20"/>
      <c r="M16869" s="21"/>
      <c r="N16869" s="21"/>
      <c r="O16869" s="21"/>
      <c r="P16869" s="21"/>
      <c r="Q16869" s="26"/>
      <c r="R16869" s="27"/>
      <c r="S16869" s="27"/>
      <c r="T16869" s="27"/>
      <c r="U16869" s="28"/>
    </row>
    <row r="16870" spans="1:21" x14ac:dyDescent="0.25">
      <c r="A16870"/>
      <c r="G16870" s="20"/>
      <c r="H16870" s="21"/>
      <c r="I16870" s="21"/>
      <c r="J16870" s="21"/>
      <c r="K16870" s="22"/>
      <c r="L16870" s="20"/>
      <c r="M16870" s="21"/>
      <c r="N16870" s="21"/>
      <c r="O16870" s="21"/>
      <c r="P16870" s="21"/>
      <c r="Q16870" s="26"/>
      <c r="R16870" s="27"/>
      <c r="S16870" s="27"/>
      <c r="T16870" s="27"/>
      <c r="U16870" s="28"/>
    </row>
    <row r="16871" spans="1:21" x14ac:dyDescent="0.25">
      <c r="A16871"/>
      <c r="G16871" s="20"/>
      <c r="H16871" s="21"/>
      <c r="I16871" s="21"/>
      <c r="J16871" s="21"/>
      <c r="K16871" s="22"/>
      <c r="L16871" s="20"/>
      <c r="M16871" s="21"/>
      <c r="N16871" s="21"/>
      <c r="O16871" s="21"/>
      <c r="P16871" s="21"/>
      <c r="Q16871" s="26"/>
      <c r="R16871" s="27"/>
      <c r="S16871" s="27"/>
      <c r="T16871" s="27"/>
      <c r="U16871" s="28"/>
    </row>
    <row r="16872" spans="1:21" x14ac:dyDescent="0.25">
      <c r="A16872"/>
      <c r="G16872" s="20"/>
      <c r="H16872" s="21"/>
      <c r="I16872" s="21"/>
      <c r="J16872" s="21"/>
      <c r="K16872" s="22"/>
      <c r="L16872" s="20"/>
      <c r="M16872" s="21"/>
      <c r="N16872" s="21"/>
      <c r="O16872" s="21"/>
      <c r="P16872" s="21"/>
      <c r="Q16872" s="26"/>
      <c r="R16872" s="27"/>
      <c r="S16872" s="27"/>
      <c r="T16872" s="27"/>
      <c r="U16872" s="28"/>
    </row>
    <row r="16873" spans="1:21" x14ac:dyDescent="0.25">
      <c r="A16873"/>
      <c r="G16873" s="20"/>
      <c r="H16873" s="21"/>
      <c r="I16873" s="21"/>
      <c r="J16873" s="21"/>
      <c r="K16873" s="22"/>
      <c r="L16873" s="20"/>
      <c r="M16873" s="21"/>
      <c r="N16873" s="21"/>
      <c r="O16873" s="21"/>
      <c r="P16873" s="21"/>
      <c r="Q16873" s="26"/>
      <c r="R16873" s="27"/>
      <c r="S16873" s="27"/>
      <c r="T16873" s="27"/>
      <c r="U16873" s="28"/>
    </row>
    <row r="16874" spans="1:21" x14ac:dyDescent="0.25">
      <c r="A16874"/>
      <c r="G16874" s="20"/>
      <c r="H16874" s="21"/>
      <c r="I16874" s="21"/>
      <c r="J16874" s="21"/>
      <c r="K16874" s="22"/>
      <c r="L16874" s="20"/>
      <c r="M16874" s="21"/>
      <c r="N16874" s="21"/>
      <c r="O16874" s="21"/>
      <c r="P16874" s="21"/>
      <c r="Q16874" s="26"/>
      <c r="R16874" s="27"/>
      <c r="S16874" s="27"/>
      <c r="T16874" s="27"/>
      <c r="U16874" s="28"/>
    </row>
    <row r="16875" spans="1:21" x14ac:dyDescent="0.25">
      <c r="A16875"/>
      <c r="G16875" s="20"/>
      <c r="H16875" s="21"/>
      <c r="I16875" s="21"/>
      <c r="J16875" s="21"/>
      <c r="K16875" s="22"/>
      <c r="L16875" s="20"/>
      <c r="M16875" s="21"/>
      <c r="N16875" s="21"/>
      <c r="O16875" s="21"/>
      <c r="P16875" s="21"/>
      <c r="Q16875" s="26"/>
      <c r="R16875" s="27"/>
      <c r="S16875" s="27"/>
      <c r="T16875" s="27"/>
      <c r="U16875" s="28"/>
    </row>
    <row r="16876" spans="1:21" x14ac:dyDescent="0.25">
      <c r="A16876"/>
      <c r="G16876" s="20"/>
      <c r="H16876" s="21"/>
      <c r="I16876" s="21"/>
      <c r="J16876" s="21"/>
      <c r="K16876" s="22"/>
      <c r="L16876" s="20"/>
      <c r="M16876" s="21"/>
      <c r="N16876" s="21"/>
      <c r="O16876" s="21"/>
      <c r="P16876" s="21"/>
      <c r="Q16876" s="26"/>
      <c r="R16876" s="27"/>
      <c r="S16876" s="27"/>
      <c r="T16876" s="27"/>
      <c r="U16876" s="28"/>
    </row>
    <row r="16877" spans="1:21" x14ac:dyDescent="0.25">
      <c r="A16877"/>
      <c r="G16877" s="20"/>
      <c r="H16877" s="21"/>
      <c r="I16877" s="21"/>
      <c r="J16877" s="21"/>
      <c r="K16877" s="22"/>
      <c r="L16877" s="20"/>
      <c r="M16877" s="21"/>
      <c r="N16877" s="21"/>
      <c r="O16877" s="21"/>
      <c r="P16877" s="21"/>
      <c r="Q16877" s="26"/>
      <c r="R16877" s="27"/>
      <c r="S16877" s="27"/>
      <c r="T16877" s="27"/>
      <c r="U16877" s="28"/>
    </row>
    <row r="16878" spans="1:21" x14ac:dyDescent="0.25">
      <c r="A16878"/>
      <c r="G16878" s="20"/>
      <c r="H16878" s="21"/>
      <c r="I16878" s="21"/>
      <c r="J16878" s="21"/>
      <c r="K16878" s="22"/>
      <c r="L16878" s="20"/>
      <c r="M16878" s="21"/>
      <c r="N16878" s="21"/>
      <c r="O16878" s="21"/>
      <c r="P16878" s="21"/>
      <c r="Q16878" s="26"/>
      <c r="R16878" s="27"/>
      <c r="S16878" s="27"/>
      <c r="T16878" s="27"/>
      <c r="U16878" s="28"/>
    </row>
    <row r="16879" spans="1:21" x14ac:dyDescent="0.25">
      <c r="A16879"/>
      <c r="G16879" s="20"/>
      <c r="H16879" s="21"/>
      <c r="I16879" s="21"/>
      <c r="J16879" s="21"/>
      <c r="K16879" s="22"/>
      <c r="L16879" s="20"/>
      <c r="M16879" s="21"/>
      <c r="N16879" s="21"/>
      <c r="O16879" s="21"/>
      <c r="P16879" s="21"/>
      <c r="Q16879" s="26"/>
      <c r="R16879" s="27"/>
      <c r="S16879" s="27"/>
      <c r="T16879" s="27"/>
      <c r="U16879" s="28"/>
    </row>
    <row r="16880" spans="1:21" x14ac:dyDescent="0.25">
      <c r="A16880"/>
      <c r="G16880" s="20"/>
      <c r="H16880" s="21"/>
      <c r="I16880" s="21"/>
      <c r="J16880" s="21"/>
      <c r="K16880" s="22"/>
      <c r="L16880" s="20"/>
      <c r="M16880" s="21"/>
      <c r="N16880" s="21"/>
      <c r="O16880" s="21"/>
      <c r="P16880" s="21"/>
      <c r="Q16880" s="26"/>
      <c r="R16880" s="27"/>
      <c r="S16880" s="27"/>
      <c r="T16880" s="27"/>
      <c r="U16880" s="28"/>
    </row>
    <row r="16881" spans="1:21" x14ac:dyDescent="0.25">
      <c r="A16881"/>
      <c r="G16881" s="20"/>
      <c r="H16881" s="21"/>
      <c r="I16881" s="21"/>
      <c r="J16881" s="21"/>
      <c r="K16881" s="22"/>
      <c r="L16881" s="20"/>
      <c r="M16881" s="21"/>
      <c r="N16881" s="21"/>
      <c r="O16881" s="21"/>
      <c r="P16881" s="21"/>
      <c r="Q16881" s="26"/>
      <c r="R16881" s="27"/>
      <c r="S16881" s="27"/>
      <c r="T16881" s="27"/>
      <c r="U16881" s="28"/>
    </row>
    <row r="16882" spans="1:21" x14ac:dyDescent="0.25">
      <c r="A16882"/>
      <c r="G16882" s="20"/>
      <c r="H16882" s="21"/>
      <c r="I16882" s="21"/>
      <c r="J16882" s="21"/>
      <c r="K16882" s="22"/>
      <c r="L16882" s="20"/>
      <c r="M16882" s="21"/>
      <c r="N16882" s="21"/>
      <c r="O16882" s="21"/>
      <c r="P16882" s="21"/>
      <c r="Q16882" s="26"/>
      <c r="R16882" s="27"/>
      <c r="S16882" s="27"/>
      <c r="T16882" s="27"/>
      <c r="U16882" s="28"/>
    </row>
    <row r="16883" spans="1:21" x14ac:dyDescent="0.25">
      <c r="A16883"/>
      <c r="G16883" s="20"/>
      <c r="H16883" s="21"/>
      <c r="I16883" s="21"/>
      <c r="J16883" s="21"/>
      <c r="K16883" s="22"/>
      <c r="L16883" s="20"/>
      <c r="M16883" s="21"/>
      <c r="N16883" s="21"/>
      <c r="O16883" s="21"/>
      <c r="P16883" s="21"/>
      <c r="Q16883" s="26"/>
      <c r="R16883" s="27"/>
      <c r="S16883" s="27"/>
      <c r="T16883" s="27"/>
      <c r="U16883" s="28"/>
    </row>
    <row r="16884" spans="1:21" x14ac:dyDescent="0.25">
      <c r="A16884"/>
      <c r="G16884" s="20"/>
      <c r="H16884" s="21"/>
      <c r="I16884" s="21"/>
      <c r="J16884" s="21"/>
      <c r="K16884" s="22"/>
      <c r="L16884" s="20"/>
      <c r="M16884" s="21"/>
      <c r="N16884" s="21"/>
      <c r="O16884" s="21"/>
      <c r="P16884" s="21"/>
      <c r="Q16884" s="26"/>
      <c r="R16884" s="27"/>
      <c r="S16884" s="27"/>
      <c r="T16884" s="27"/>
      <c r="U16884" s="28"/>
    </row>
    <row r="16885" spans="1:21" x14ac:dyDescent="0.25">
      <c r="A16885"/>
      <c r="G16885" s="20"/>
      <c r="H16885" s="21"/>
      <c r="I16885" s="21"/>
      <c r="J16885" s="21"/>
      <c r="K16885" s="22"/>
      <c r="L16885" s="20"/>
      <c r="M16885" s="21"/>
      <c r="N16885" s="21"/>
      <c r="O16885" s="21"/>
      <c r="P16885" s="21"/>
      <c r="Q16885" s="26"/>
      <c r="R16885" s="27"/>
      <c r="S16885" s="27"/>
      <c r="T16885" s="27"/>
      <c r="U16885" s="28"/>
    </row>
    <row r="16886" spans="1:21" x14ac:dyDescent="0.25">
      <c r="A16886"/>
      <c r="G16886" s="20"/>
      <c r="H16886" s="21"/>
      <c r="I16886" s="21"/>
      <c r="J16886" s="21"/>
      <c r="K16886" s="22"/>
      <c r="L16886" s="20"/>
      <c r="M16886" s="21"/>
      <c r="N16886" s="21"/>
      <c r="O16886" s="21"/>
      <c r="P16886" s="21"/>
      <c r="Q16886" s="26"/>
      <c r="R16886" s="27"/>
      <c r="S16886" s="27"/>
      <c r="T16886" s="27"/>
      <c r="U16886" s="28"/>
    </row>
    <row r="16887" spans="1:21" x14ac:dyDescent="0.25">
      <c r="A16887"/>
      <c r="G16887" s="20"/>
      <c r="H16887" s="21"/>
      <c r="I16887" s="21"/>
      <c r="J16887" s="21"/>
      <c r="K16887" s="22"/>
      <c r="L16887" s="20"/>
      <c r="M16887" s="21"/>
      <c r="N16887" s="21"/>
      <c r="O16887" s="21"/>
      <c r="P16887" s="21"/>
      <c r="Q16887" s="26"/>
      <c r="R16887" s="27"/>
      <c r="S16887" s="27"/>
      <c r="T16887" s="27"/>
      <c r="U16887" s="28"/>
    </row>
    <row r="16888" spans="1:21" x14ac:dyDescent="0.25">
      <c r="A16888"/>
      <c r="G16888" s="20"/>
      <c r="H16888" s="21"/>
      <c r="I16888" s="21"/>
      <c r="J16888" s="21"/>
      <c r="K16888" s="22"/>
      <c r="L16888" s="20"/>
      <c r="M16888" s="21"/>
      <c r="N16888" s="21"/>
      <c r="O16888" s="21"/>
      <c r="P16888" s="21"/>
      <c r="Q16888" s="26"/>
      <c r="R16888" s="27"/>
      <c r="S16888" s="27"/>
      <c r="T16888" s="27"/>
      <c r="U16888" s="28"/>
    </row>
    <row r="16889" spans="1:21" x14ac:dyDescent="0.25">
      <c r="A16889"/>
      <c r="G16889" s="20"/>
      <c r="H16889" s="21"/>
      <c r="I16889" s="21"/>
      <c r="J16889" s="21"/>
      <c r="K16889" s="22"/>
      <c r="L16889" s="20"/>
      <c r="M16889" s="21"/>
      <c r="N16889" s="21"/>
      <c r="O16889" s="21"/>
      <c r="P16889" s="21"/>
      <c r="Q16889" s="26"/>
      <c r="R16889" s="27"/>
      <c r="S16889" s="27"/>
      <c r="T16889" s="27"/>
      <c r="U16889" s="28"/>
    </row>
    <row r="16890" spans="1:21" x14ac:dyDescent="0.25">
      <c r="A16890"/>
      <c r="G16890" s="20"/>
      <c r="H16890" s="21"/>
      <c r="I16890" s="21"/>
      <c r="J16890" s="21"/>
      <c r="K16890" s="22"/>
      <c r="L16890" s="20"/>
      <c r="M16890" s="21"/>
      <c r="N16890" s="21"/>
      <c r="O16890" s="21"/>
      <c r="P16890" s="21"/>
      <c r="Q16890" s="26"/>
      <c r="R16890" s="27"/>
      <c r="S16890" s="27"/>
      <c r="T16890" s="27"/>
      <c r="U16890" s="28"/>
    </row>
    <row r="16891" spans="1:21" x14ac:dyDescent="0.25">
      <c r="A16891"/>
      <c r="G16891" s="20"/>
      <c r="H16891" s="21"/>
      <c r="I16891" s="21"/>
      <c r="J16891" s="21"/>
      <c r="K16891" s="22"/>
      <c r="L16891" s="20"/>
      <c r="M16891" s="21"/>
      <c r="N16891" s="21"/>
      <c r="O16891" s="21"/>
      <c r="P16891" s="21"/>
      <c r="Q16891" s="26"/>
      <c r="R16891" s="27"/>
      <c r="S16891" s="27"/>
      <c r="T16891" s="27"/>
      <c r="U16891" s="28"/>
    </row>
    <row r="16892" spans="1:21" x14ac:dyDescent="0.25">
      <c r="A16892"/>
      <c r="G16892" s="20"/>
      <c r="H16892" s="21"/>
      <c r="I16892" s="21"/>
      <c r="J16892" s="21"/>
      <c r="K16892" s="22"/>
      <c r="L16892" s="20"/>
      <c r="M16892" s="21"/>
      <c r="N16892" s="21"/>
      <c r="O16892" s="21"/>
      <c r="P16892" s="21"/>
      <c r="Q16892" s="26"/>
      <c r="R16892" s="27"/>
      <c r="S16892" s="27"/>
      <c r="T16892" s="27"/>
      <c r="U16892" s="28"/>
    </row>
    <row r="16893" spans="1:21" x14ac:dyDescent="0.25">
      <c r="A16893"/>
      <c r="G16893" s="20"/>
      <c r="H16893" s="21"/>
      <c r="I16893" s="21"/>
      <c r="J16893" s="21"/>
      <c r="K16893" s="22"/>
      <c r="L16893" s="20"/>
      <c r="M16893" s="21"/>
      <c r="N16893" s="21"/>
      <c r="O16893" s="21"/>
      <c r="P16893" s="21"/>
      <c r="Q16893" s="26"/>
      <c r="R16893" s="27"/>
      <c r="S16893" s="27"/>
      <c r="T16893" s="27"/>
      <c r="U16893" s="28"/>
    </row>
    <row r="16894" spans="1:21" x14ac:dyDescent="0.25">
      <c r="A16894"/>
      <c r="G16894" s="20"/>
      <c r="H16894" s="21"/>
      <c r="I16894" s="21"/>
      <c r="J16894" s="21"/>
      <c r="K16894" s="22"/>
      <c r="L16894" s="20"/>
      <c r="M16894" s="21"/>
      <c r="N16894" s="21"/>
      <c r="O16894" s="21"/>
      <c r="P16894" s="21"/>
      <c r="Q16894" s="26"/>
      <c r="R16894" s="27"/>
      <c r="S16894" s="27"/>
      <c r="T16894" s="27"/>
      <c r="U16894" s="28"/>
    </row>
    <row r="16895" spans="1:21" x14ac:dyDescent="0.25">
      <c r="A16895"/>
      <c r="G16895" s="20"/>
      <c r="H16895" s="21"/>
      <c r="I16895" s="21"/>
      <c r="J16895" s="21"/>
      <c r="K16895" s="22"/>
      <c r="L16895" s="20"/>
      <c r="M16895" s="21"/>
      <c r="N16895" s="21"/>
      <c r="O16895" s="21"/>
      <c r="P16895" s="21"/>
      <c r="Q16895" s="26"/>
      <c r="R16895" s="27"/>
      <c r="S16895" s="27"/>
      <c r="T16895" s="27"/>
      <c r="U16895" s="28"/>
    </row>
    <row r="16896" spans="1:21" x14ac:dyDescent="0.25">
      <c r="A16896"/>
      <c r="G16896" s="20"/>
      <c r="H16896" s="21"/>
      <c r="I16896" s="21"/>
      <c r="J16896" s="21"/>
      <c r="K16896" s="22"/>
      <c r="L16896" s="20"/>
      <c r="M16896" s="21"/>
      <c r="N16896" s="21"/>
      <c r="O16896" s="21"/>
      <c r="P16896" s="21"/>
      <c r="Q16896" s="26"/>
      <c r="R16896" s="27"/>
      <c r="S16896" s="27"/>
      <c r="T16896" s="27"/>
      <c r="U16896" s="28"/>
    </row>
    <row r="16897" spans="1:21" x14ac:dyDescent="0.25">
      <c r="A16897"/>
      <c r="G16897" s="20"/>
      <c r="H16897" s="21"/>
      <c r="I16897" s="21"/>
      <c r="J16897" s="21"/>
      <c r="K16897" s="22"/>
      <c r="L16897" s="20"/>
      <c r="M16897" s="21"/>
      <c r="N16897" s="21"/>
      <c r="O16897" s="21"/>
      <c r="P16897" s="21"/>
      <c r="Q16897" s="26"/>
      <c r="R16897" s="27"/>
      <c r="S16897" s="27"/>
      <c r="T16897" s="27"/>
      <c r="U16897" s="28"/>
    </row>
    <row r="16898" spans="1:21" x14ac:dyDescent="0.25">
      <c r="A16898"/>
      <c r="G16898" s="20"/>
      <c r="H16898" s="21"/>
      <c r="I16898" s="21"/>
      <c r="J16898" s="21"/>
      <c r="K16898" s="22"/>
      <c r="L16898" s="20"/>
      <c r="M16898" s="21"/>
      <c r="N16898" s="21"/>
      <c r="O16898" s="21"/>
      <c r="P16898" s="21"/>
      <c r="Q16898" s="26"/>
      <c r="R16898" s="27"/>
      <c r="S16898" s="27"/>
      <c r="T16898" s="27"/>
      <c r="U16898" s="28"/>
    </row>
    <row r="16899" spans="1:21" x14ac:dyDescent="0.25">
      <c r="A16899"/>
      <c r="G16899" s="20"/>
      <c r="H16899" s="21"/>
      <c r="I16899" s="21"/>
      <c r="J16899" s="21"/>
      <c r="K16899" s="22"/>
      <c r="L16899" s="20"/>
      <c r="M16899" s="21"/>
      <c r="N16899" s="21"/>
      <c r="O16899" s="21"/>
      <c r="P16899" s="21"/>
      <c r="Q16899" s="26"/>
      <c r="R16899" s="27"/>
      <c r="S16899" s="27"/>
      <c r="T16899" s="27"/>
      <c r="U16899" s="28"/>
    </row>
    <row r="16900" spans="1:21" x14ac:dyDescent="0.25">
      <c r="A16900"/>
      <c r="G16900" s="20"/>
      <c r="H16900" s="21"/>
      <c r="I16900" s="21"/>
      <c r="J16900" s="21"/>
      <c r="K16900" s="22"/>
      <c r="L16900" s="20"/>
      <c r="M16900" s="21"/>
      <c r="N16900" s="21"/>
      <c r="O16900" s="21"/>
      <c r="P16900" s="21"/>
      <c r="Q16900" s="26"/>
      <c r="R16900" s="27"/>
      <c r="S16900" s="27"/>
      <c r="T16900" s="27"/>
      <c r="U16900" s="28"/>
    </row>
    <row r="16901" spans="1:21" x14ac:dyDescent="0.25">
      <c r="A16901"/>
      <c r="G16901" s="20"/>
      <c r="H16901" s="21"/>
      <c r="I16901" s="21"/>
      <c r="J16901" s="21"/>
      <c r="K16901" s="22"/>
      <c r="L16901" s="20"/>
      <c r="M16901" s="21"/>
      <c r="N16901" s="21"/>
      <c r="O16901" s="21"/>
      <c r="P16901" s="21"/>
      <c r="Q16901" s="26"/>
      <c r="R16901" s="27"/>
      <c r="S16901" s="27"/>
      <c r="T16901" s="27"/>
      <c r="U16901" s="28"/>
    </row>
    <row r="16902" spans="1:21" x14ac:dyDescent="0.25">
      <c r="A16902"/>
      <c r="G16902" s="20"/>
      <c r="H16902" s="21"/>
      <c r="I16902" s="21"/>
      <c r="J16902" s="21"/>
      <c r="K16902" s="22"/>
      <c r="L16902" s="20"/>
      <c r="M16902" s="21"/>
      <c r="N16902" s="21"/>
      <c r="O16902" s="21"/>
      <c r="P16902" s="21"/>
      <c r="Q16902" s="26"/>
      <c r="R16902" s="27"/>
      <c r="S16902" s="27"/>
      <c r="T16902" s="27"/>
      <c r="U16902" s="28"/>
    </row>
    <row r="16903" spans="1:21" x14ac:dyDescent="0.25">
      <c r="A16903"/>
      <c r="G16903" s="20"/>
      <c r="H16903" s="21"/>
      <c r="I16903" s="21"/>
      <c r="J16903" s="21"/>
      <c r="K16903" s="22"/>
      <c r="L16903" s="20"/>
      <c r="M16903" s="21"/>
      <c r="N16903" s="21"/>
      <c r="O16903" s="21"/>
      <c r="P16903" s="21"/>
      <c r="Q16903" s="26"/>
      <c r="R16903" s="27"/>
      <c r="S16903" s="27"/>
      <c r="T16903" s="27"/>
      <c r="U16903" s="28"/>
    </row>
    <row r="16904" spans="1:21" x14ac:dyDescent="0.25">
      <c r="A16904"/>
      <c r="G16904" s="20"/>
      <c r="H16904" s="21"/>
      <c r="I16904" s="21"/>
      <c r="J16904" s="21"/>
      <c r="K16904" s="22"/>
      <c r="L16904" s="20"/>
      <c r="M16904" s="21"/>
      <c r="N16904" s="21"/>
      <c r="O16904" s="21"/>
      <c r="P16904" s="21"/>
      <c r="Q16904" s="26"/>
      <c r="R16904" s="27"/>
      <c r="S16904" s="27"/>
      <c r="T16904" s="27"/>
      <c r="U16904" s="28"/>
    </row>
    <row r="16905" spans="1:21" x14ac:dyDescent="0.25">
      <c r="A16905"/>
      <c r="G16905" s="20"/>
      <c r="H16905" s="21"/>
      <c r="I16905" s="21"/>
      <c r="J16905" s="21"/>
      <c r="K16905" s="22"/>
      <c r="L16905" s="20"/>
      <c r="M16905" s="21"/>
      <c r="N16905" s="21"/>
      <c r="O16905" s="21"/>
      <c r="P16905" s="21"/>
      <c r="Q16905" s="26"/>
      <c r="R16905" s="27"/>
      <c r="S16905" s="27"/>
      <c r="T16905" s="27"/>
      <c r="U16905" s="28"/>
    </row>
    <row r="16906" spans="1:21" x14ac:dyDescent="0.25">
      <c r="A16906"/>
      <c r="G16906" s="20"/>
      <c r="H16906" s="21"/>
      <c r="I16906" s="21"/>
      <c r="J16906" s="21"/>
      <c r="K16906" s="22"/>
      <c r="L16906" s="20"/>
      <c r="M16906" s="21"/>
      <c r="N16906" s="21"/>
      <c r="O16906" s="21"/>
      <c r="P16906" s="21"/>
      <c r="Q16906" s="26"/>
      <c r="R16906" s="27"/>
      <c r="S16906" s="27"/>
      <c r="T16906" s="27"/>
      <c r="U16906" s="28"/>
    </row>
    <row r="16907" spans="1:21" x14ac:dyDescent="0.25">
      <c r="A16907"/>
      <c r="G16907" s="20"/>
      <c r="H16907" s="21"/>
      <c r="I16907" s="21"/>
      <c r="J16907" s="21"/>
      <c r="K16907" s="22"/>
      <c r="L16907" s="20"/>
      <c r="M16907" s="21"/>
      <c r="N16907" s="21"/>
      <c r="O16907" s="21"/>
      <c r="P16907" s="21"/>
      <c r="Q16907" s="26"/>
      <c r="R16907" s="27"/>
      <c r="S16907" s="27"/>
      <c r="T16907" s="27"/>
      <c r="U16907" s="28"/>
    </row>
    <row r="16908" spans="1:21" x14ac:dyDescent="0.25">
      <c r="A16908"/>
      <c r="G16908" s="20"/>
      <c r="H16908" s="21"/>
      <c r="I16908" s="21"/>
      <c r="J16908" s="21"/>
      <c r="K16908" s="22"/>
      <c r="L16908" s="20"/>
      <c r="M16908" s="21"/>
      <c r="N16908" s="21"/>
      <c r="O16908" s="21"/>
      <c r="P16908" s="21"/>
      <c r="Q16908" s="26"/>
      <c r="R16908" s="27"/>
      <c r="S16908" s="27"/>
      <c r="T16908" s="27"/>
      <c r="U16908" s="28"/>
    </row>
    <row r="16909" spans="1:21" x14ac:dyDescent="0.25">
      <c r="A16909"/>
      <c r="G16909" s="20"/>
      <c r="H16909" s="21"/>
      <c r="I16909" s="21"/>
      <c r="J16909" s="21"/>
      <c r="K16909" s="22"/>
      <c r="L16909" s="20"/>
      <c r="M16909" s="21"/>
      <c r="N16909" s="21"/>
      <c r="O16909" s="21"/>
      <c r="P16909" s="21"/>
      <c r="Q16909" s="26"/>
      <c r="R16909" s="27"/>
      <c r="S16909" s="27"/>
      <c r="T16909" s="27"/>
      <c r="U16909" s="28"/>
    </row>
    <row r="16910" spans="1:21" x14ac:dyDescent="0.25">
      <c r="A16910"/>
      <c r="G16910" s="20"/>
      <c r="H16910" s="21"/>
      <c r="I16910" s="21"/>
      <c r="J16910" s="21"/>
      <c r="K16910" s="22"/>
      <c r="L16910" s="20"/>
      <c r="M16910" s="21"/>
      <c r="N16910" s="21"/>
      <c r="O16910" s="21"/>
      <c r="P16910" s="21"/>
      <c r="Q16910" s="26"/>
      <c r="R16910" s="27"/>
      <c r="S16910" s="27"/>
      <c r="T16910" s="27"/>
      <c r="U16910" s="28"/>
    </row>
    <row r="16911" spans="1:21" x14ac:dyDescent="0.25">
      <c r="A16911"/>
      <c r="G16911" s="20"/>
      <c r="H16911" s="21"/>
      <c r="I16911" s="21"/>
      <c r="J16911" s="21"/>
      <c r="K16911" s="22"/>
      <c r="L16911" s="20"/>
      <c r="M16911" s="21"/>
      <c r="N16911" s="21"/>
      <c r="O16911" s="21"/>
      <c r="P16911" s="21"/>
      <c r="Q16911" s="26"/>
      <c r="R16911" s="27"/>
      <c r="S16911" s="27"/>
      <c r="T16911" s="27"/>
      <c r="U16911" s="28"/>
    </row>
    <row r="16912" spans="1:21" x14ac:dyDescent="0.25">
      <c r="A16912"/>
      <c r="G16912" s="20"/>
      <c r="H16912" s="21"/>
      <c r="I16912" s="21"/>
      <c r="J16912" s="21"/>
      <c r="K16912" s="22"/>
      <c r="L16912" s="20"/>
      <c r="M16912" s="21"/>
      <c r="N16912" s="21"/>
      <c r="O16912" s="21"/>
      <c r="P16912" s="21"/>
      <c r="Q16912" s="26"/>
      <c r="R16912" s="27"/>
      <c r="S16912" s="27"/>
      <c r="T16912" s="27"/>
      <c r="U16912" s="28"/>
    </row>
    <row r="16913" spans="1:21" x14ac:dyDescent="0.25">
      <c r="A16913"/>
      <c r="G16913" s="20"/>
      <c r="H16913" s="21"/>
      <c r="I16913" s="21"/>
      <c r="J16913" s="21"/>
      <c r="K16913" s="22"/>
      <c r="L16913" s="20"/>
      <c r="M16913" s="21"/>
      <c r="N16913" s="21"/>
      <c r="O16913" s="21"/>
      <c r="P16913" s="21"/>
      <c r="Q16913" s="26"/>
      <c r="R16913" s="27"/>
      <c r="S16913" s="27"/>
      <c r="T16913" s="27"/>
      <c r="U16913" s="28"/>
    </row>
    <row r="16914" spans="1:21" x14ac:dyDescent="0.25">
      <c r="A16914"/>
      <c r="G16914" s="20"/>
      <c r="H16914" s="21"/>
      <c r="I16914" s="21"/>
      <c r="J16914" s="21"/>
      <c r="K16914" s="22"/>
      <c r="L16914" s="20"/>
      <c r="M16914" s="21"/>
      <c r="N16914" s="21"/>
      <c r="O16914" s="21"/>
      <c r="P16914" s="21"/>
      <c r="Q16914" s="26"/>
      <c r="R16914" s="27"/>
      <c r="S16914" s="27"/>
      <c r="T16914" s="27"/>
      <c r="U16914" s="28"/>
    </row>
    <row r="16915" spans="1:21" x14ac:dyDescent="0.25">
      <c r="A16915"/>
      <c r="G16915" s="20"/>
      <c r="H16915" s="21"/>
      <c r="I16915" s="21"/>
      <c r="J16915" s="21"/>
      <c r="K16915" s="22"/>
      <c r="L16915" s="20"/>
      <c r="M16915" s="21"/>
      <c r="N16915" s="21"/>
      <c r="O16915" s="21"/>
      <c r="P16915" s="21"/>
      <c r="Q16915" s="26"/>
      <c r="R16915" s="27"/>
      <c r="S16915" s="27"/>
      <c r="T16915" s="27"/>
      <c r="U16915" s="28"/>
    </row>
    <row r="16916" spans="1:21" x14ac:dyDescent="0.25">
      <c r="A16916"/>
      <c r="G16916" s="20"/>
      <c r="H16916" s="21"/>
      <c r="I16916" s="21"/>
      <c r="J16916" s="21"/>
      <c r="K16916" s="22"/>
      <c r="L16916" s="20"/>
      <c r="M16916" s="21"/>
      <c r="N16916" s="21"/>
      <c r="O16916" s="21"/>
      <c r="P16916" s="21"/>
      <c r="Q16916" s="26"/>
      <c r="R16916" s="27"/>
      <c r="S16916" s="27"/>
      <c r="T16916" s="27"/>
      <c r="U16916" s="28"/>
    </row>
    <row r="16917" spans="1:21" x14ac:dyDescent="0.25">
      <c r="A16917"/>
      <c r="G16917" s="20"/>
      <c r="H16917" s="21"/>
      <c r="I16917" s="21"/>
      <c r="J16917" s="21"/>
      <c r="K16917" s="22"/>
      <c r="L16917" s="20"/>
      <c r="M16917" s="21"/>
      <c r="N16917" s="21"/>
      <c r="O16917" s="21"/>
      <c r="P16917" s="21"/>
      <c r="Q16917" s="26"/>
      <c r="R16917" s="27"/>
      <c r="S16917" s="27"/>
      <c r="T16917" s="27"/>
      <c r="U16917" s="28"/>
    </row>
    <row r="16918" spans="1:21" x14ac:dyDescent="0.25">
      <c r="A16918"/>
      <c r="G16918" s="20"/>
      <c r="H16918" s="21"/>
      <c r="I16918" s="21"/>
      <c r="J16918" s="21"/>
      <c r="K16918" s="22"/>
      <c r="L16918" s="20"/>
      <c r="M16918" s="21"/>
      <c r="N16918" s="21"/>
      <c r="O16918" s="21"/>
      <c r="P16918" s="21"/>
      <c r="Q16918" s="26"/>
      <c r="R16918" s="27"/>
      <c r="S16918" s="27"/>
      <c r="T16918" s="27"/>
      <c r="U16918" s="28"/>
    </row>
    <row r="16919" spans="1:21" x14ac:dyDescent="0.25">
      <c r="A16919"/>
      <c r="G16919" s="20"/>
      <c r="H16919" s="21"/>
      <c r="I16919" s="21"/>
      <c r="J16919" s="21"/>
      <c r="K16919" s="22"/>
      <c r="L16919" s="20"/>
      <c r="M16919" s="21"/>
      <c r="N16919" s="21"/>
      <c r="O16919" s="21"/>
      <c r="P16919" s="21"/>
      <c r="Q16919" s="26"/>
      <c r="R16919" s="27"/>
      <c r="S16919" s="27"/>
      <c r="T16919" s="27"/>
      <c r="U16919" s="28"/>
    </row>
    <row r="16920" spans="1:21" x14ac:dyDescent="0.25">
      <c r="A16920"/>
      <c r="G16920" s="20"/>
      <c r="H16920" s="21"/>
      <c r="I16920" s="21"/>
      <c r="J16920" s="21"/>
      <c r="K16920" s="22"/>
      <c r="L16920" s="20"/>
      <c r="M16920" s="21"/>
      <c r="N16920" s="21"/>
      <c r="O16920" s="21"/>
      <c r="P16920" s="21"/>
      <c r="Q16920" s="26"/>
      <c r="R16920" s="27"/>
      <c r="S16920" s="27"/>
      <c r="T16920" s="27"/>
      <c r="U16920" s="28"/>
    </row>
    <row r="16921" spans="1:21" x14ac:dyDescent="0.25">
      <c r="A16921"/>
      <c r="G16921" s="20"/>
      <c r="H16921" s="21"/>
      <c r="I16921" s="21"/>
      <c r="J16921" s="21"/>
      <c r="K16921" s="22"/>
      <c r="L16921" s="20"/>
      <c r="M16921" s="21"/>
      <c r="N16921" s="21"/>
      <c r="O16921" s="21"/>
      <c r="P16921" s="21"/>
      <c r="Q16921" s="26"/>
      <c r="R16921" s="27"/>
      <c r="S16921" s="27"/>
      <c r="T16921" s="27"/>
      <c r="U16921" s="28"/>
    </row>
    <row r="16922" spans="1:21" x14ac:dyDescent="0.25">
      <c r="A16922"/>
      <c r="G16922" s="20"/>
      <c r="H16922" s="21"/>
      <c r="I16922" s="21"/>
      <c r="J16922" s="21"/>
      <c r="K16922" s="22"/>
      <c r="L16922" s="20"/>
      <c r="M16922" s="21"/>
      <c r="N16922" s="21"/>
      <c r="O16922" s="21"/>
      <c r="P16922" s="21"/>
      <c r="Q16922" s="26"/>
      <c r="R16922" s="27"/>
      <c r="S16922" s="27"/>
      <c r="T16922" s="27"/>
      <c r="U16922" s="28"/>
    </row>
    <row r="16923" spans="1:21" x14ac:dyDescent="0.25">
      <c r="A16923"/>
      <c r="G16923" s="20"/>
      <c r="H16923" s="21"/>
      <c r="I16923" s="21"/>
      <c r="J16923" s="21"/>
      <c r="K16923" s="22"/>
      <c r="L16923" s="20"/>
      <c r="M16923" s="21"/>
      <c r="N16923" s="21"/>
      <c r="O16923" s="21"/>
      <c r="P16923" s="21"/>
      <c r="Q16923" s="26"/>
      <c r="R16923" s="27"/>
      <c r="S16923" s="27"/>
      <c r="T16923" s="27"/>
      <c r="U16923" s="28"/>
    </row>
    <row r="16924" spans="1:21" x14ac:dyDescent="0.25">
      <c r="A16924"/>
      <c r="G16924" s="20"/>
      <c r="H16924" s="21"/>
      <c r="I16924" s="21"/>
      <c r="J16924" s="21"/>
      <c r="K16924" s="22"/>
      <c r="L16924" s="20"/>
      <c r="M16924" s="21"/>
      <c r="N16924" s="21"/>
      <c r="O16924" s="21"/>
      <c r="P16924" s="21"/>
      <c r="Q16924" s="26"/>
      <c r="R16924" s="27"/>
      <c r="S16924" s="27"/>
      <c r="T16924" s="27"/>
      <c r="U16924" s="28"/>
    </row>
    <row r="16925" spans="1:21" x14ac:dyDescent="0.25">
      <c r="A16925"/>
      <c r="G16925" s="20"/>
      <c r="H16925" s="21"/>
      <c r="I16925" s="21"/>
      <c r="J16925" s="21"/>
      <c r="K16925" s="22"/>
      <c r="L16925" s="20"/>
      <c r="M16925" s="21"/>
      <c r="N16925" s="21"/>
      <c r="O16925" s="21"/>
      <c r="P16925" s="21"/>
      <c r="Q16925" s="26"/>
      <c r="R16925" s="27"/>
      <c r="S16925" s="27"/>
      <c r="T16925" s="27"/>
      <c r="U16925" s="28"/>
    </row>
    <row r="16926" spans="1:21" x14ac:dyDescent="0.25">
      <c r="A16926"/>
      <c r="G16926" s="20"/>
      <c r="H16926" s="21"/>
      <c r="I16926" s="21"/>
      <c r="J16926" s="21"/>
      <c r="K16926" s="22"/>
      <c r="L16926" s="20"/>
      <c r="M16926" s="21"/>
      <c r="N16926" s="21"/>
      <c r="O16926" s="21"/>
      <c r="P16926" s="21"/>
      <c r="Q16926" s="26"/>
      <c r="R16926" s="27"/>
      <c r="S16926" s="27"/>
      <c r="T16926" s="27"/>
      <c r="U16926" s="28"/>
    </row>
    <row r="16927" spans="1:21" x14ac:dyDescent="0.25">
      <c r="A16927"/>
      <c r="G16927" s="20"/>
      <c r="H16927" s="21"/>
      <c r="I16927" s="21"/>
      <c r="J16927" s="21"/>
      <c r="K16927" s="22"/>
      <c r="L16927" s="20"/>
      <c r="M16927" s="21"/>
      <c r="N16927" s="21"/>
      <c r="O16927" s="21"/>
      <c r="P16927" s="21"/>
      <c r="Q16927" s="26"/>
      <c r="R16927" s="27"/>
      <c r="S16927" s="27"/>
      <c r="T16927" s="27"/>
      <c r="U16927" s="28"/>
    </row>
    <row r="16928" spans="1:21" x14ac:dyDescent="0.25">
      <c r="A16928"/>
      <c r="G16928" s="20"/>
      <c r="H16928" s="21"/>
      <c r="I16928" s="21"/>
      <c r="J16928" s="21"/>
      <c r="K16928" s="22"/>
      <c r="L16928" s="20"/>
      <c r="M16928" s="21"/>
      <c r="N16928" s="21"/>
      <c r="O16928" s="21"/>
      <c r="P16928" s="21"/>
      <c r="Q16928" s="26"/>
      <c r="R16928" s="27"/>
      <c r="S16928" s="27"/>
      <c r="T16928" s="27"/>
      <c r="U16928" s="28"/>
    </row>
    <row r="16929" spans="1:21" x14ac:dyDescent="0.25">
      <c r="A16929"/>
      <c r="G16929" s="20"/>
      <c r="H16929" s="21"/>
      <c r="I16929" s="21"/>
      <c r="J16929" s="21"/>
      <c r="K16929" s="22"/>
      <c r="L16929" s="20"/>
      <c r="M16929" s="21"/>
      <c r="N16929" s="21"/>
      <c r="O16929" s="21"/>
      <c r="P16929" s="21"/>
      <c r="Q16929" s="26"/>
      <c r="R16929" s="27"/>
      <c r="S16929" s="27"/>
      <c r="T16929" s="27"/>
      <c r="U16929" s="28"/>
    </row>
    <row r="16930" spans="1:21" x14ac:dyDescent="0.25">
      <c r="A16930"/>
      <c r="G16930" s="20"/>
      <c r="H16930" s="21"/>
      <c r="I16930" s="21"/>
      <c r="J16930" s="21"/>
      <c r="K16930" s="22"/>
      <c r="L16930" s="20"/>
      <c r="M16930" s="21"/>
      <c r="N16930" s="21"/>
      <c r="O16930" s="21"/>
      <c r="P16930" s="21"/>
      <c r="Q16930" s="26"/>
      <c r="R16930" s="27"/>
      <c r="S16930" s="27"/>
      <c r="T16930" s="27"/>
      <c r="U16930" s="28"/>
    </row>
    <row r="16931" spans="1:21" x14ac:dyDescent="0.25">
      <c r="A16931"/>
      <c r="G16931" s="20"/>
      <c r="H16931" s="21"/>
      <c r="I16931" s="21"/>
      <c r="J16931" s="21"/>
      <c r="K16931" s="22"/>
      <c r="L16931" s="20"/>
      <c r="M16931" s="21"/>
      <c r="N16931" s="21"/>
      <c r="O16931" s="21"/>
      <c r="P16931" s="21"/>
      <c r="Q16931" s="26"/>
      <c r="R16931" s="27"/>
      <c r="S16931" s="27"/>
      <c r="T16931" s="27"/>
      <c r="U16931" s="28"/>
    </row>
    <row r="16932" spans="1:21" x14ac:dyDescent="0.25">
      <c r="A16932"/>
      <c r="G16932" s="20"/>
      <c r="H16932" s="21"/>
      <c r="I16932" s="21"/>
      <c r="J16932" s="21"/>
      <c r="K16932" s="22"/>
      <c r="L16932" s="20"/>
      <c r="M16932" s="21"/>
      <c r="N16932" s="21"/>
      <c r="O16932" s="21"/>
      <c r="P16932" s="21"/>
      <c r="Q16932" s="26"/>
      <c r="R16932" s="27"/>
      <c r="S16932" s="27"/>
      <c r="T16932" s="27"/>
      <c r="U16932" s="28"/>
    </row>
    <row r="16933" spans="1:21" x14ac:dyDescent="0.25">
      <c r="A16933"/>
      <c r="G16933" s="20"/>
      <c r="H16933" s="21"/>
      <c r="I16933" s="21"/>
      <c r="J16933" s="21"/>
      <c r="K16933" s="22"/>
      <c r="L16933" s="20"/>
      <c r="M16933" s="21"/>
      <c r="N16933" s="21"/>
      <c r="O16933" s="21"/>
      <c r="P16933" s="21"/>
      <c r="Q16933" s="26"/>
      <c r="R16933" s="27"/>
      <c r="S16933" s="27"/>
      <c r="T16933" s="27"/>
      <c r="U16933" s="28"/>
    </row>
    <row r="16934" spans="1:21" x14ac:dyDescent="0.25">
      <c r="A16934"/>
      <c r="G16934" s="20"/>
      <c r="H16934" s="21"/>
      <c r="I16934" s="21"/>
      <c r="J16934" s="21"/>
      <c r="K16934" s="22"/>
      <c r="L16934" s="20"/>
      <c r="M16934" s="21"/>
      <c r="N16934" s="21"/>
      <c r="O16934" s="21"/>
      <c r="P16934" s="21"/>
      <c r="Q16934" s="26"/>
      <c r="R16934" s="27"/>
      <c r="S16934" s="27"/>
      <c r="T16934" s="27"/>
      <c r="U16934" s="28"/>
    </row>
    <row r="16935" spans="1:21" x14ac:dyDescent="0.25">
      <c r="A16935"/>
      <c r="G16935" s="20"/>
      <c r="H16935" s="21"/>
      <c r="I16935" s="21"/>
      <c r="J16935" s="21"/>
      <c r="K16935" s="22"/>
      <c r="L16935" s="20"/>
      <c r="M16935" s="21"/>
      <c r="N16935" s="21"/>
      <c r="O16935" s="21"/>
      <c r="P16935" s="21"/>
      <c r="Q16935" s="26"/>
      <c r="R16935" s="27"/>
      <c r="S16935" s="27"/>
      <c r="T16935" s="27"/>
      <c r="U16935" s="28"/>
    </row>
    <row r="16936" spans="1:21" x14ac:dyDescent="0.25">
      <c r="A16936"/>
      <c r="G16936" s="20"/>
      <c r="H16936" s="21"/>
      <c r="I16936" s="21"/>
      <c r="J16936" s="21"/>
      <c r="K16936" s="22"/>
      <c r="L16936" s="20"/>
      <c r="M16936" s="21"/>
      <c r="N16936" s="21"/>
      <c r="O16936" s="21"/>
      <c r="P16936" s="21"/>
      <c r="Q16936" s="26"/>
      <c r="R16936" s="27"/>
      <c r="S16936" s="27"/>
      <c r="T16936" s="27"/>
      <c r="U16936" s="28"/>
    </row>
    <row r="16937" spans="1:21" x14ac:dyDescent="0.25">
      <c r="A16937"/>
      <c r="G16937" s="20"/>
      <c r="H16937" s="21"/>
      <c r="I16937" s="21"/>
      <c r="J16937" s="21"/>
      <c r="K16937" s="22"/>
      <c r="L16937" s="20"/>
      <c r="M16937" s="21"/>
      <c r="N16937" s="21"/>
      <c r="O16937" s="21"/>
      <c r="P16937" s="21"/>
      <c r="Q16937" s="26"/>
      <c r="R16937" s="27"/>
      <c r="S16937" s="27"/>
      <c r="T16937" s="27"/>
      <c r="U16937" s="28"/>
    </row>
    <row r="16938" spans="1:21" x14ac:dyDescent="0.25">
      <c r="A16938"/>
      <c r="G16938" s="20"/>
      <c r="H16938" s="21"/>
      <c r="I16938" s="21"/>
      <c r="J16938" s="21"/>
      <c r="K16938" s="22"/>
      <c r="L16938" s="20"/>
      <c r="M16938" s="21"/>
      <c r="N16938" s="21"/>
      <c r="O16938" s="21"/>
      <c r="P16938" s="21"/>
      <c r="Q16938" s="26"/>
      <c r="R16938" s="27"/>
      <c r="S16938" s="27"/>
      <c r="T16938" s="27"/>
      <c r="U16938" s="28"/>
    </row>
    <row r="16939" spans="1:21" x14ac:dyDescent="0.25">
      <c r="A16939"/>
      <c r="G16939" s="20"/>
      <c r="H16939" s="21"/>
      <c r="I16939" s="21"/>
      <c r="J16939" s="21"/>
      <c r="K16939" s="22"/>
      <c r="L16939" s="20"/>
      <c r="M16939" s="21"/>
      <c r="N16939" s="21"/>
      <c r="O16939" s="21"/>
      <c r="P16939" s="21"/>
      <c r="Q16939" s="26"/>
      <c r="R16939" s="27"/>
      <c r="S16939" s="27"/>
      <c r="T16939" s="27"/>
      <c r="U16939" s="28"/>
    </row>
    <row r="16940" spans="1:21" x14ac:dyDescent="0.25">
      <c r="A16940"/>
      <c r="G16940" s="20"/>
      <c r="H16940" s="21"/>
      <c r="I16940" s="21"/>
      <c r="J16940" s="21"/>
      <c r="K16940" s="22"/>
      <c r="L16940" s="20"/>
      <c r="M16940" s="21"/>
      <c r="N16940" s="21"/>
      <c r="O16940" s="21"/>
      <c r="P16940" s="21"/>
      <c r="Q16940" s="26"/>
      <c r="R16940" s="27"/>
      <c r="S16940" s="27"/>
      <c r="T16940" s="27"/>
      <c r="U16940" s="28"/>
    </row>
    <row r="16941" spans="1:21" x14ac:dyDescent="0.25">
      <c r="A16941"/>
      <c r="G16941" s="20"/>
      <c r="H16941" s="21"/>
      <c r="I16941" s="21"/>
      <c r="J16941" s="21"/>
      <c r="K16941" s="22"/>
      <c r="L16941" s="20"/>
      <c r="M16941" s="21"/>
      <c r="N16941" s="21"/>
      <c r="O16941" s="21"/>
      <c r="P16941" s="21"/>
      <c r="Q16941" s="26"/>
      <c r="R16941" s="27"/>
      <c r="S16941" s="27"/>
      <c r="T16941" s="27"/>
      <c r="U16941" s="28"/>
    </row>
    <row r="16942" spans="1:21" x14ac:dyDescent="0.25">
      <c r="A16942"/>
      <c r="G16942" s="20"/>
      <c r="H16942" s="21"/>
      <c r="I16942" s="21"/>
      <c r="J16942" s="21"/>
      <c r="K16942" s="22"/>
      <c r="L16942" s="20"/>
      <c r="M16942" s="21"/>
      <c r="N16942" s="21"/>
      <c r="O16942" s="21"/>
      <c r="P16942" s="21"/>
      <c r="Q16942" s="26"/>
      <c r="R16942" s="27"/>
      <c r="S16942" s="27"/>
      <c r="T16942" s="27"/>
      <c r="U16942" s="28"/>
    </row>
    <row r="16943" spans="1:21" x14ac:dyDescent="0.25">
      <c r="A16943"/>
      <c r="G16943" s="20"/>
      <c r="H16943" s="21"/>
      <c r="I16943" s="21"/>
      <c r="J16943" s="21"/>
      <c r="K16943" s="22"/>
      <c r="L16943" s="20"/>
      <c r="M16943" s="21"/>
      <c r="N16943" s="21"/>
      <c r="O16943" s="21"/>
      <c r="P16943" s="21"/>
      <c r="Q16943" s="26"/>
      <c r="R16943" s="27"/>
      <c r="S16943" s="27"/>
      <c r="T16943" s="27"/>
      <c r="U16943" s="28"/>
    </row>
    <row r="16944" spans="1:21" x14ac:dyDescent="0.25">
      <c r="A16944"/>
      <c r="G16944" s="20"/>
      <c r="H16944" s="21"/>
      <c r="I16944" s="21"/>
      <c r="J16944" s="21"/>
      <c r="K16944" s="22"/>
      <c r="L16944" s="20"/>
      <c r="M16944" s="21"/>
      <c r="N16944" s="21"/>
      <c r="O16944" s="21"/>
      <c r="P16944" s="21"/>
      <c r="Q16944" s="26"/>
      <c r="R16944" s="27"/>
      <c r="S16944" s="27"/>
      <c r="T16944" s="27"/>
      <c r="U16944" s="28"/>
    </row>
    <row r="16945" spans="1:21" x14ac:dyDescent="0.25">
      <c r="A16945"/>
      <c r="G16945" s="20"/>
      <c r="H16945" s="21"/>
      <c r="I16945" s="21"/>
      <c r="J16945" s="21"/>
      <c r="K16945" s="22"/>
      <c r="L16945" s="20"/>
      <c r="M16945" s="21"/>
      <c r="N16945" s="21"/>
      <c r="O16945" s="21"/>
      <c r="P16945" s="21"/>
      <c r="Q16945" s="26"/>
      <c r="R16945" s="27"/>
      <c r="S16945" s="27"/>
      <c r="T16945" s="27"/>
      <c r="U16945" s="28"/>
    </row>
    <row r="16946" spans="1:21" x14ac:dyDescent="0.25">
      <c r="A16946"/>
      <c r="G16946" s="20"/>
      <c r="H16946" s="21"/>
      <c r="I16946" s="21"/>
      <c r="J16946" s="21"/>
      <c r="K16946" s="22"/>
      <c r="L16946" s="20"/>
      <c r="M16946" s="21"/>
      <c r="N16946" s="21"/>
      <c r="O16946" s="21"/>
      <c r="P16946" s="21"/>
      <c r="Q16946" s="26"/>
      <c r="R16946" s="27"/>
      <c r="S16946" s="27"/>
      <c r="T16946" s="27"/>
      <c r="U16946" s="28"/>
    </row>
    <row r="16947" spans="1:21" x14ac:dyDescent="0.25">
      <c r="A16947"/>
      <c r="G16947" s="20"/>
      <c r="H16947" s="21"/>
      <c r="I16947" s="21"/>
      <c r="J16947" s="21"/>
      <c r="K16947" s="22"/>
      <c r="L16947" s="20"/>
      <c r="M16947" s="21"/>
      <c r="N16947" s="21"/>
      <c r="O16947" s="21"/>
      <c r="P16947" s="21"/>
      <c r="Q16947" s="26"/>
      <c r="R16947" s="27"/>
      <c r="S16947" s="27"/>
      <c r="T16947" s="27"/>
      <c r="U16947" s="28"/>
    </row>
    <row r="16948" spans="1:21" x14ac:dyDescent="0.25">
      <c r="A16948"/>
      <c r="G16948" s="20"/>
      <c r="H16948" s="21"/>
      <c r="I16948" s="21"/>
      <c r="J16948" s="21"/>
      <c r="K16948" s="22"/>
      <c r="L16948" s="20"/>
      <c r="M16948" s="21"/>
      <c r="N16948" s="21"/>
      <c r="O16948" s="21"/>
      <c r="P16948" s="21"/>
      <c r="Q16948" s="26"/>
      <c r="R16948" s="27"/>
      <c r="S16948" s="27"/>
      <c r="T16948" s="27"/>
      <c r="U16948" s="28"/>
    </row>
    <row r="16949" spans="1:21" x14ac:dyDescent="0.25">
      <c r="A16949"/>
      <c r="G16949" s="20"/>
      <c r="H16949" s="21"/>
      <c r="I16949" s="21"/>
      <c r="J16949" s="21"/>
      <c r="K16949" s="22"/>
      <c r="L16949" s="20"/>
      <c r="M16949" s="21"/>
      <c r="N16949" s="21"/>
      <c r="O16949" s="21"/>
      <c r="P16949" s="21"/>
      <c r="Q16949" s="26"/>
      <c r="R16949" s="27"/>
      <c r="S16949" s="27"/>
      <c r="T16949" s="27"/>
      <c r="U16949" s="28"/>
    </row>
    <row r="16950" spans="1:21" x14ac:dyDescent="0.25">
      <c r="A16950"/>
      <c r="G16950" s="20"/>
      <c r="H16950" s="21"/>
      <c r="I16950" s="21"/>
      <c r="J16950" s="21"/>
      <c r="K16950" s="22"/>
      <c r="L16950" s="20"/>
      <c r="M16950" s="21"/>
      <c r="N16950" s="21"/>
      <c r="O16950" s="21"/>
      <c r="P16950" s="21"/>
      <c r="Q16950" s="26"/>
      <c r="R16950" s="27"/>
      <c r="S16950" s="27"/>
      <c r="T16950" s="27"/>
      <c r="U16950" s="28"/>
    </row>
    <row r="16951" spans="1:21" x14ac:dyDescent="0.25">
      <c r="A16951"/>
      <c r="G16951" s="20"/>
      <c r="H16951" s="21"/>
      <c r="I16951" s="21"/>
      <c r="J16951" s="21"/>
      <c r="K16951" s="22"/>
      <c r="L16951" s="20"/>
      <c r="M16951" s="21"/>
      <c r="N16951" s="21"/>
      <c r="O16951" s="21"/>
      <c r="P16951" s="21"/>
      <c r="Q16951" s="26"/>
      <c r="R16951" s="27"/>
      <c r="S16951" s="27"/>
      <c r="T16951" s="27"/>
      <c r="U16951" s="28"/>
    </row>
    <row r="16952" spans="1:21" x14ac:dyDescent="0.25">
      <c r="A16952"/>
      <c r="G16952" s="20"/>
      <c r="H16952" s="21"/>
      <c r="I16952" s="21"/>
      <c r="J16952" s="21"/>
      <c r="K16952" s="22"/>
      <c r="L16952" s="20"/>
      <c r="M16952" s="21"/>
      <c r="N16952" s="21"/>
      <c r="O16952" s="21"/>
      <c r="P16952" s="21"/>
      <c r="Q16952" s="26"/>
      <c r="R16952" s="27"/>
      <c r="S16952" s="27"/>
      <c r="T16952" s="27"/>
      <c r="U16952" s="28"/>
    </row>
    <row r="16953" spans="1:21" x14ac:dyDescent="0.25">
      <c r="A16953"/>
      <c r="G16953" s="20"/>
      <c r="H16953" s="21"/>
      <c r="I16953" s="21"/>
      <c r="J16953" s="21"/>
      <c r="K16953" s="22"/>
      <c r="L16953" s="20"/>
      <c r="M16953" s="21"/>
      <c r="N16953" s="21"/>
      <c r="O16953" s="21"/>
      <c r="P16953" s="21"/>
      <c r="Q16953" s="26"/>
      <c r="R16953" s="27"/>
      <c r="S16953" s="27"/>
      <c r="T16953" s="27"/>
      <c r="U16953" s="28"/>
    </row>
    <row r="16954" spans="1:21" x14ac:dyDescent="0.25">
      <c r="A16954"/>
      <c r="G16954" s="20"/>
      <c r="H16954" s="21"/>
      <c r="I16954" s="21"/>
      <c r="J16954" s="21"/>
      <c r="K16954" s="22"/>
      <c r="L16954" s="20"/>
      <c r="M16954" s="21"/>
      <c r="N16954" s="21"/>
      <c r="O16954" s="21"/>
      <c r="P16954" s="21"/>
      <c r="Q16954" s="26"/>
      <c r="R16954" s="27"/>
      <c r="S16954" s="27"/>
      <c r="T16954" s="27"/>
      <c r="U16954" s="28"/>
    </row>
    <row r="16955" spans="1:21" x14ac:dyDescent="0.25">
      <c r="A16955"/>
      <c r="G16955" s="20"/>
      <c r="H16955" s="21"/>
      <c r="I16955" s="21"/>
      <c r="J16955" s="21"/>
      <c r="K16955" s="22"/>
      <c r="L16955" s="20"/>
      <c r="M16955" s="21"/>
      <c r="N16955" s="21"/>
      <c r="O16955" s="21"/>
      <c r="P16955" s="21"/>
      <c r="Q16955" s="26"/>
      <c r="R16955" s="27"/>
      <c r="S16955" s="27"/>
      <c r="T16955" s="27"/>
      <c r="U16955" s="28"/>
    </row>
    <row r="16956" spans="1:21" x14ac:dyDescent="0.25">
      <c r="A16956"/>
      <c r="G16956" s="20"/>
      <c r="H16956" s="21"/>
      <c r="I16956" s="21"/>
      <c r="J16956" s="21"/>
      <c r="K16956" s="22"/>
      <c r="L16956" s="20"/>
      <c r="M16956" s="21"/>
      <c r="N16956" s="21"/>
      <c r="O16956" s="21"/>
      <c r="P16956" s="21"/>
      <c r="Q16956" s="26"/>
      <c r="R16956" s="27"/>
      <c r="S16956" s="27"/>
      <c r="T16956" s="27"/>
      <c r="U16956" s="28"/>
    </row>
    <row r="16957" spans="1:21" x14ac:dyDescent="0.25">
      <c r="A16957"/>
      <c r="G16957" s="20"/>
      <c r="H16957" s="21"/>
      <c r="I16957" s="21"/>
      <c r="J16957" s="21"/>
      <c r="K16957" s="22"/>
      <c r="L16957" s="20"/>
      <c r="M16957" s="21"/>
      <c r="N16957" s="21"/>
      <c r="O16957" s="21"/>
      <c r="P16957" s="21"/>
      <c r="Q16957" s="26"/>
      <c r="R16957" s="27"/>
      <c r="S16957" s="27"/>
      <c r="T16957" s="27"/>
      <c r="U16957" s="28"/>
    </row>
    <row r="16958" spans="1:21" x14ac:dyDescent="0.25">
      <c r="A16958"/>
      <c r="G16958" s="20"/>
      <c r="H16958" s="21"/>
      <c r="I16958" s="21"/>
      <c r="J16958" s="21"/>
      <c r="K16958" s="22"/>
      <c r="L16958" s="20"/>
      <c r="M16958" s="21"/>
      <c r="N16958" s="21"/>
      <c r="O16958" s="21"/>
      <c r="P16958" s="21"/>
      <c r="Q16958" s="26"/>
      <c r="R16958" s="27"/>
      <c r="S16958" s="27"/>
      <c r="T16958" s="27"/>
      <c r="U16958" s="28"/>
    </row>
    <row r="16959" spans="1:21" x14ac:dyDescent="0.25">
      <c r="A16959"/>
      <c r="G16959" s="20"/>
      <c r="H16959" s="21"/>
      <c r="I16959" s="21"/>
      <c r="J16959" s="21"/>
      <c r="K16959" s="22"/>
      <c r="L16959" s="20"/>
      <c r="M16959" s="21"/>
      <c r="N16959" s="21"/>
      <c r="O16959" s="21"/>
      <c r="P16959" s="21"/>
      <c r="Q16959" s="26"/>
      <c r="R16959" s="27"/>
      <c r="S16959" s="27"/>
      <c r="T16959" s="27"/>
      <c r="U16959" s="28"/>
    </row>
    <row r="16960" spans="1:21" x14ac:dyDescent="0.25">
      <c r="A16960"/>
      <c r="G16960" s="20"/>
      <c r="H16960" s="21"/>
      <c r="I16960" s="21"/>
      <c r="J16960" s="21"/>
      <c r="K16960" s="22"/>
      <c r="L16960" s="20"/>
      <c r="M16960" s="21"/>
      <c r="N16960" s="21"/>
      <c r="O16960" s="21"/>
      <c r="P16960" s="21"/>
      <c r="Q16960" s="26"/>
      <c r="R16960" s="27"/>
      <c r="S16960" s="27"/>
      <c r="T16960" s="27"/>
      <c r="U16960" s="28"/>
    </row>
    <row r="16961" spans="1:21" x14ac:dyDescent="0.25">
      <c r="A16961"/>
      <c r="G16961" s="20"/>
      <c r="H16961" s="21"/>
      <c r="I16961" s="21"/>
      <c r="J16961" s="21"/>
      <c r="K16961" s="22"/>
      <c r="L16961" s="20"/>
      <c r="M16961" s="21"/>
      <c r="N16961" s="21"/>
      <c r="O16961" s="21"/>
      <c r="P16961" s="21"/>
      <c r="Q16961" s="26"/>
      <c r="R16961" s="27"/>
      <c r="S16961" s="27"/>
      <c r="T16961" s="27"/>
      <c r="U16961" s="28"/>
    </row>
    <row r="16962" spans="1:21" x14ac:dyDescent="0.25">
      <c r="A16962"/>
      <c r="G16962" s="20"/>
      <c r="H16962" s="21"/>
      <c r="I16962" s="21"/>
      <c r="J16962" s="21"/>
      <c r="K16962" s="22"/>
      <c r="L16962" s="20"/>
      <c r="M16962" s="21"/>
      <c r="N16962" s="21"/>
      <c r="O16962" s="21"/>
      <c r="P16962" s="21"/>
      <c r="Q16962" s="26"/>
      <c r="R16962" s="27"/>
      <c r="S16962" s="27"/>
      <c r="T16962" s="27"/>
      <c r="U16962" s="28"/>
    </row>
    <row r="16963" spans="1:21" x14ac:dyDescent="0.25">
      <c r="A16963"/>
      <c r="G16963" s="20"/>
      <c r="H16963" s="21"/>
      <c r="I16963" s="21"/>
      <c r="J16963" s="21"/>
      <c r="K16963" s="22"/>
      <c r="L16963" s="20"/>
      <c r="M16963" s="21"/>
      <c r="N16963" s="21"/>
      <c r="O16963" s="21"/>
      <c r="P16963" s="21"/>
      <c r="Q16963" s="26"/>
      <c r="R16963" s="27"/>
      <c r="S16963" s="27"/>
      <c r="T16963" s="27"/>
      <c r="U16963" s="28"/>
    </row>
    <row r="16964" spans="1:21" x14ac:dyDescent="0.25">
      <c r="A16964"/>
      <c r="G16964" s="20"/>
      <c r="H16964" s="21"/>
      <c r="I16964" s="21"/>
      <c r="J16964" s="21"/>
      <c r="K16964" s="22"/>
      <c r="L16964" s="20"/>
      <c r="M16964" s="21"/>
      <c r="N16964" s="21"/>
      <c r="O16964" s="21"/>
      <c r="P16964" s="21"/>
      <c r="Q16964" s="26"/>
      <c r="R16964" s="27"/>
      <c r="S16964" s="27"/>
      <c r="T16964" s="27"/>
      <c r="U16964" s="28"/>
    </row>
    <row r="16965" spans="1:21" x14ac:dyDescent="0.25">
      <c r="A16965"/>
      <c r="G16965" s="20"/>
      <c r="H16965" s="21"/>
      <c r="I16965" s="21"/>
      <c r="J16965" s="21"/>
      <c r="K16965" s="22"/>
      <c r="L16965" s="20"/>
      <c r="M16965" s="21"/>
      <c r="N16965" s="21"/>
      <c r="O16965" s="21"/>
      <c r="P16965" s="21"/>
      <c r="Q16965" s="26"/>
      <c r="R16965" s="27"/>
      <c r="S16965" s="27"/>
      <c r="T16965" s="27"/>
      <c r="U16965" s="28"/>
    </row>
    <row r="16966" spans="1:21" x14ac:dyDescent="0.25">
      <c r="A16966"/>
      <c r="G16966" s="20"/>
      <c r="H16966" s="21"/>
      <c r="I16966" s="21"/>
      <c r="J16966" s="21"/>
      <c r="K16966" s="22"/>
      <c r="L16966" s="20"/>
      <c r="M16966" s="21"/>
      <c r="N16966" s="21"/>
      <c r="O16966" s="21"/>
      <c r="P16966" s="21"/>
      <c r="Q16966" s="26"/>
      <c r="R16966" s="27"/>
      <c r="S16966" s="27"/>
      <c r="T16966" s="27"/>
      <c r="U16966" s="28"/>
    </row>
    <row r="16967" spans="1:21" x14ac:dyDescent="0.25">
      <c r="A16967"/>
      <c r="G16967" s="20"/>
      <c r="H16967" s="21"/>
      <c r="I16967" s="21"/>
      <c r="J16967" s="21"/>
      <c r="K16967" s="22"/>
      <c r="L16967" s="20"/>
      <c r="M16967" s="21"/>
      <c r="N16967" s="21"/>
      <c r="O16967" s="21"/>
      <c r="P16967" s="21"/>
      <c r="Q16967" s="26"/>
      <c r="R16967" s="27"/>
      <c r="S16967" s="27"/>
      <c r="T16967" s="27"/>
      <c r="U16967" s="28"/>
    </row>
    <row r="16968" spans="1:21" x14ac:dyDescent="0.25">
      <c r="A16968"/>
      <c r="G16968" s="20"/>
      <c r="H16968" s="21"/>
      <c r="I16968" s="21"/>
      <c r="J16968" s="21"/>
      <c r="K16968" s="22"/>
      <c r="L16968" s="20"/>
      <c r="M16968" s="21"/>
      <c r="N16968" s="21"/>
      <c r="O16968" s="21"/>
      <c r="P16968" s="21"/>
      <c r="Q16968" s="26"/>
      <c r="R16968" s="27"/>
      <c r="S16968" s="27"/>
      <c r="T16968" s="27"/>
      <c r="U16968" s="28"/>
    </row>
    <row r="16969" spans="1:21" x14ac:dyDescent="0.25">
      <c r="A16969"/>
      <c r="G16969" s="20"/>
      <c r="H16969" s="21"/>
      <c r="I16969" s="21"/>
      <c r="J16969" s="21"/>
      <c r="K16969" s="22"/>
      <c r="L16969" s="20"/>
      <c r="M16969" s="21"/>
      <c r="N16969" s="21"/>
      <c r="O16969" s="21"/>
      <c r="P16969" s="21"/>
      <c r="Q16969" s="26"/>
      <c r="R16969" s="27"/>
      <c r="S16969" s="27"/>
      <c r="T16969" s="27"/>
      <c r="U16969" s="28"/>
    </row>
    <row r="16970" spans="1:21" x14ac:dyDescent="0.25">
      <c r="A16970"/>
      <c r="G16970" s="20"/>
      <c r="H16970" s="21"/>
      <c r="I16970" s="21"/>
      <c r="J16970" s="21"/>
      <c r="K16970" s="22"/>
      <c r="L16970" s="20"/>
      <c r="M16970" s="21"/>
      <c r="N16970" s="21"/>
      <c r="O16970" s="21"/>
      <c r="P16970" s="21"/>
      <c r="Q16970" s="26"/>
      <c r="R16970" s="27"/>
      <c r="S16970" s="27"/>
      <c r="T16970" s="27"/>
      <c r="U16970" s="28"/>
    </row>
    <row r="16971" spans="1:21" x14ac:dyDescent="0.25">
      <c r="A16971"/>
      <c r="G16971" s="20"/>
      <c r="H16971" s="21"/>
      <c r="I16971" s="21"/>
      <c r="J16971" s="21"/>
      <c r="K16971" s="22"/>
      <c r="L16971" s="20"/>
      <c r="M16971" s="21"/>
      <c r="N16971" s="21"/>
      <c r="O16971" s="21"/>
      <c r="P16971" s="21"/>
      <c r="Q16971" s="26"/>
      <c r="R16971" s="27"/>
      <c r="S16971" s="27"/>
      <c r="T16971" s="27"/>
      <c r="U16971" s="28"/>
    </row>
    <row r="16972" spans="1:21" x14ac:dyDescent="0.25">
      <c r="A16972"/>
      <c r="G16972" s="20"/>
      <c r="H16972" s="21"/>
      <c r="I16972" s="21"/>
      <c r="J16972" s="21"/>
      <c r="K16972" s="22"/>
      <c r="L16972" s="20"/>
      <c r="M16972" s="21"/>
      <c r="N16972" s="21"/>
      <c r="O16972" s="21"/>
      <c r="P16972" s="21"/>
      <c r="Q16972" s="26"/>
      <c r="R16972" s="27"/>
      <c r="S16972" s="27"/>
      <c r="T16972" s="27"/>
      <c r="U16972" s="28"/>
    </row>
    <row r="16973" spans="1:21" x14ac:dyDescent="0.25">
      <c r="A16973"/>
      <c r="G16973" s="20"/>
      <c r="H16973" s="21"/>
      <c r="I16973" s="21"/>
      <c r="J16973" s="21"/>
      <c r="K16973" s="22"/>
      <c r="L16973" s="20"/>
      <c r="M16973" s="21"/>
      <c r="N16973" s="21"/>
      <c r="O16973" s="21"/>
      <c r="P16973" s="21"/>
      <c r="Q16973" s="26"/>
      <c r="R16973" s="27"/>
      <c r="S16973" s="27"/>
      <c r="T16973" s="27"/>
      <c r="U16973" s="28"/>
    </row>
    <row r="16974" spans="1:21" x14ac:dyDescent="0.25">
      <c r="A16974"/>
      <c r="G16974" s="20"/>
      <c r="H16974" s="21"/>
      <c r="I16974" s="21"/>
      <c r="J16974" s="21"/>
      <c r="K16974" s="22"/>
      <c r="L16974" s="20"/>
      <c r="M16974" s="21"/>
      <c r="N16974" s="21"/>
      <c r="O16974" s="21"/>
      <c r="P16974" s="21"/>
      <c r="Q16974" s="26"/>
      <c r="R16974" s="27"/>
      <c r="S16974" s="27"/>
      <c r="T16974" s="27"/>
      <c r="U16974" s="28"/>
    </row>
    <row r="16975" spans="1:21" x14ac:dyDescent="0.25">
      <c r="A16975"/>
      <c r="G16975" s="20"/>
      <c r="H16975" s="21"/>
      <c r="I16975" s="21"/>
      <c r="J16975" s="21"/>
      <c r="K16975" s="22"/>
      <c r="L16975" s="20"/>
      <c r="M16975" s="21"/>
      <c r="N16975" s="21"/>
      <c r="O16975" s="21"/>
      <c r="P16975" s="21"/>
      <c r="Q16975" s="26"/>
      <c r="R16975" s="27"/>
      <c r="S16975" s="27"/>
      <c r="T16975" s="27"/>
      <c r="U16975" s="28"/>
    </row>
    <row r="16976" spans="1:21" x14ac:dyDescent="0.25">
      <c r="A16976"/>
      <c r="G16976" s="20"/>
      <c r="H16976" s="21"/>
      <c r="I16976" s="21"/>
      <c r="J16976" s="21"/>
      <c r="K16976" s="22"/>
      <c r="L16976" s="20"/>
      <c r="M16976" s="21"/>
      <c r="N16976" s="21"/>
      <c r="O16976" s="21"/>
      <c r="P16976" s="21"/>
      <c r="Q16976" s="26"/>
      <c r="R16976" s="27"/>
      <c r="S16976" s="27"/>
      <c r="T16976" s="27"/>
      <c r="U16976" s="28"/>
    </row>
    <row r="16977" spans="1:21" x14ac:dyDescent="0.25">
      <c r="A16977"/>
      <c r="G16977" s="20"/>
      <c r="H16977" s="21"/>
      <c r="I16977" s="21"/>
      <c r="J16977" s="21"/>
      <c r="K16977" s="22"/>
      <c r="L16977" s="20"/>
      <c r="M16977" s="21"/>
      <c r="N16977" s="21"/>
      <c r="O16977" s="21"/>
      <c r="P16977" s="21"/>
      <c r="Q16977" s="26"/>
      <c r="R16977" s="27"/>
      <c r="S16977" s="27"/>
      <c r="T16977" s="27"/>
      <c r="U16977" s="28"/>
    </row>
    <row r="16978" spans="1:21" x14ac:dyDescent="0.25">
      <c r="A16978"/>
      <c r="G16978" s="20"/>
      <c r="H16978" s="21"/>
      <c r="I16978" s="21"/>
      <c r="J16978" s="21"/>
      <c r="K16978" s="22"/>
      <c r="L16978" s="20"/>
      <c r="M16978" s="21"/>
      <c r="N16978" s="21"/>
      <c r="O16978" s="21"/>
      <c r="P16978" s="21"/>
      <c r="Q16978" s="26"/>
      <c r="R16978" s="27"/>
      <c r="S16978" s="27"/>
      <c r="T16978" s="27"/>
      <c r="U16978" s="28"/>
    </row>
    <row r="16979" spans="1:21" x14ac:dyDescent="0.25">
      <c r="A16979"/>
      <c r="G16979" s="20"/>
      <c r="H16979" s="21"/>
      <c r="I16979" s="21"/>
      <c r="J16979" s="21"/>
      <c r="K16979" s="22"/>
      <c r="L16979" s="20"/>
      <c r="M16979" s="21"/>
      <c r="N16979" s="21"/>
      <c r="O16979" s="21"/>
      <c r="P16979" s="21"/>
      <c r="Q16979" s="26"/>
      <c r="R16979" s="27"/>
      <c r="S16979" s="27"/>
      <c r="T16979" s="27"/>
      <c r="U16979" s="28"/>
    </row>
    <row r="16980" spans="1:21" x14ac:dyDescent="0.25">
      <c r="A16980"/>
      <c r="G16980" s="20"/>
      <c r="H16980" s="21"/>
      <c r="I16980" s="21"/>
      <c r="J16980" s="21"/>
      <c r="K16980" s="22"/>
      <c r="L16980" s="20"/>
      <c r="M16980" s="21"/>
      <c r="N16980" s="21"/>
      <c r="O16980" s="21"/>
      <c r="P16980" s="21"/>
      <c r="Q16980" s="26"/>
      <c r="R16980" s="27"/>
      <c r="S16980" s="27"/>
      <c r="T16980" s="27"/>
      <c r="U16980" s="28"/>
    </row>
    <row r="16981" spans="1:21" x14ac:dyDescent="0.25">
      <c r="A16981"/>
      <c r="G16981" s="20"/>
      <c r="H16981" s="21"/>
      <c r="I16981" s="21"/>
      <c r="J16981" s="21"/>
      <c r="K16981" s="22"/>
      <c r="L16981" s="20"/>
      <c r="M16981" s="21"/>
      <c r="N16981" s="21"/>
      <c r="O16981" s="21"/>
      <c r="P16981" s="21"/>
      <c r="Q16981" s="26"/>
      <c r="R16981" s="27"/>
      <c r="S16981" s="27"/>
      <c r="T16981" s="27"/>
      <c r="U16981" s="28"/>
    </row>
    <row r="16982" spans="1:21" x14ac:dyDescent="0.25">
      <c r="A16982"/>
      <c r="G16982" s="20"/>
      <c r="H16982" s="21"/>
      <c r="I16982" s="21"/>
      <c r="J16982" s="21"/>
      <c r="K16982" s="22"/>
      <c r="L16982" s="20"/>
      <c r="M16982" s="21"/>
      <c r="N16982" s="21"/>
      <c r="O16982" s="21"/>
      <c r="P16982" s="21"/>
      <c r="Q16982" s="26"/>
      <c r="R16982" s="27"/>
      <c r="S16982" s="27"/>
      <c r="T16982" s="27"/>
      <c r="U16982" s="28"/>
    </row>
    <row r="16983" spans="1:21" x14ac:dyDescent="0.25">
      <c r="A16983"/>
      <c r="G16983" s="20"/>
      <c r="H16983" s="21"/>
      <c r="I16983" s="21"/>
      <c r="J16983" s="21"/>
      <c r="K16983" s="22"/>
      <c r="L16983" s="20"/>
      <c r="M16983" s="21"/>
      <c r="N16983" s="21"/>
      <c r="O16983" s="21"/>
      <c r="P16983" s="21"/>
      <c r="Q16983" s="26"/>
      <c r="R16983" s="27"/>
      <c r="S16983" s="27"/>
      <c r="T16983" s="27"/>
      <c r="U16983" s="28"/>
    </row>
    <row r="16984" spans="1:21" x14ac:dyDescent="0.25">
      <c r="A16984"/>
      <c r="G16984" s="20"/>
      <c r="H16984" s="21"/>
      <c r="I16984" s="21"/>
      <c r="J16984" s="21"/>
      <c r="K16984" s="22"/>
      <c r="L16984" s="20"/>
      <c r="M16984" s="21"/>
      <c r="N16984" s="21"/>
      <c r="O16984" s="21"/>
      <c r="P16984" s="21"/>
      <c r="Q16984" s="26"/>
      <c r="R16984" s="27"/>
      <c r="S16984" s="27"/>
      <c r="T16984" s="27"/>
      <c r="U16984" s="28"/>
    </row>
    <row r="16985" spans="1:21" x14ac:dyDescent="0.25">
      <c r="A16985"/>
      <c r="G16985" s="20"/>
      <c r="H16985" s="21"/>
      <c r="I16985" s="21"/>
      <c r="J16985" s="21"/>
      <c r="K16985" s="22"/>
      <c r="L16985" s="20"/>
      <c r="M16985" s="21"/>
      <c r="N16985" s="21"/>
      <c r="O16985" s="21"/>
      <c r="P16985" s="21"/>
      <c r="Q16985" s="26"/>
      <c r="R16985" s="27"/>
      <c r="S16985" s="27"/>
      <c r="T16985" s="27"/>
      <c r="U16985" s="28"/>
    </row>
    <row r="16986" spans="1:21" x14ac:dyDescent="0.25">
      <c r="A16986"/>
      <c r="G16986" s="20"/>
      <c r="H16986" s="21"/>
      <c r="I16986" s="21"/>
      <c r="J16986" s="21"/>
      <c r="K16986" s="22"/>
      <c r="L16986" s="20"/>
      <c r="M16986" s="21"/>
      <c r="N16986" s="21"/>
      <c r="O16986" s="21"/>
      <c r="P16986" s="21"/>
      <c r="Q16986" s="26"/>
      <c r="R16986" s="27"/>
      <c r="S16986" s="27"/>
      <c r="T16986" s="27"/>
      <c r="U16986" s="28"/>
    </row>
    <row r="16987" spans="1:21" x14ac:dyDescent="0.25">
      <c r="A16987"/>
      <c r="G16987" s="20"/>
      <c r="H16987" s="21"/>
      <c r="I16987" s="21"/>
      <c r="J16987" s="21"/>
      <c r="K16987" s="22"/>
      <c r="L16987" s="20"/>
      <c r="M16987" s="21"/>
      <c r="N16987" s="21"/>
      <c r="O16987" s="21"/>
      <c r="P16987" s="21"/>
      <c r="Q16987" s="26"/>
      <c r="R16987" s="27"/>
      <c r="S16987" s="27"/>
      <c r="T16987" s="27"/>
      <c r="U16987" s="28"/>
    </row>
    <row r="16988" spans="1:21" x14ac:dyDescent="0.25">
      <c r="A16988"/>
      <c r="G16988" s="20"/>
      <c r="H16988" s="21"/>
      <c r="I16988" s="21"/>
      <c r="J16988" s="21"/>
      <c r="K16988" s="22"/>
      <c r="L16988" s="20"/>
      <c r="M16988" s="21"/>
      <c r="N16988" s="21"/>
      <c r="O16988" s="21"/>
      <c r="P16988" s="21"/>
      <c r="Q16988" s="26"/>
      <c r="R16988" s="27"/>
      <c r="S16988" s="27"/>
      <c r="T16988" s="27"/>
      <c r="U16988" s="28"/>
    </row>
    <row r="16989" spans="1:21" x14ac:dyDescent="0.25">
      <c r="A16989"/>
      <c r="G16989" s="20"/>
      <c r="H16989" s="21"/>
      <c r="I16989" s="21"/>
      <c r="J16989" s="21"/>
      <c r="K16989" s="22"/>
      <c r="L16989" s="20"/>
      <c r="M16989" s="21"/>
      <c r="N16989" s="21"/>
      <c r="O16989" s="21"/>
      <c r="P16989" s="21"/>
      <c r="Q16989" s="26"/>
      <c r="R16989" s="27"/>
      <c r="S16989" s="27"/>
      <c r="T16989" s="27"/>
      <c r="U16989" s="28"/>
    </row>
    <row r="16990" spans="1:21" x14ac:dyDescent="0.25">
      <c r="A16990"/>
      <c r="G16990" s="20"/>
      <c r="H16990" s="21"/>
      <c r="I16990" s="21"/>
      <c r="J16990" s="21"/>
      <c r="K16990" s="22"/>
      <c r="L16990" s="20"/>
      <c r="M16990" s="21"/>
      <c r="N16990" s="21"/>
      <c r="O16990" s="21"/>
      <c r="P16990" s="21"/>
      <c r="Q16990" s="26"/>
      <c r="R16990" s="27"/>
      <c r="S16990" s="27"/>
      <c r="T16990" s="27"/>
      <c r="U16990" s="28"/>
    </row>
    <row r="16991" spans="1:21" x14ac:dyDescent="0.25">
      <c r="A16991"/>
      <c r="G16991" s="20"/>
      <c r="H16991" s="21"/>
      <c r="I16991" s="21"/>
      <c r="J16991" s="21"/>
      <c r="K16991" s="22"/>
      <c r="L16991" s="20"/>
      <c r="M16991" s="21"/>
      <c r="N16991" s="21"/>
      <c r="O16991" s="21"/>
      <c r="P16991" s="21"/>
      <c r="Q16991" s="26"/>
      <c r="R16991" s="27"/>
      <c r="S16991" s="27"/>
      <c r="T16991" s="27"/>
      <c r="U16991" s="28"/>
    </row>
    <row r="16992" spans="1:21" x14ac:dyDescent="0.25">
      <c r="A16992"/>
      <c r="G16992" s="20"/>
      <c r="H16992" s="21"/>
      <c r="I16992" s="21"/>
      <c r="J16992" s="21"/>
      <c r="K16992" s="22"/>
      <c r="L16992" s="20"/>
      <c r="M16992" s="21"/>
      <c r="N16992" s="21"/>
      <c r="O16992" s="21"/>
      <c r="P16992" s="21"/>
      <c r="Q16992" s="26"/>
      <c r="R16992" s="27"/>
      <c r="S16992" s="27"/>
      <c r="T16992" s="27"/>
      <c r="U16992" s="28"/>
    </row>
    <row r="16993" spans="1:21" x14ac:dyDescent="0.25">
      <c r="A16993"/>
      <c r="G16993" s="20"/>
      <c r="H16993" s="21"/>
      <c r="I16993" s="21"/>
      <c r="J16993" s="21"/>
      <c r="K16993" s="22"/>
      <c r="L16993" s="20"/>
      <c r="M16993" s="21"/>
      <c r="N16993" s="21"/>
      <c r="O16993" s="21"/>
      <c r="P16993" s="21"/>
      <c r="Q16993" s="26"/>
      <c r="R16993" s="27"/>
      <c r="S16993" s="27"/>
      <c r="T16993" s="27"/>
      <c r="U16993" s="28"/>
    </row>
    <row r="16994" spans="1:21" x14ac:dyDescent="0.25">
      <c r="A16994"/>
      <c r="G16994" s="20"/>
      <c r="H16994" s="21"/>
      <c r="I16994" s="21"/>
      <c r="J16994" s="21"/>
      <c r="K16994" s="22"/>
      <c r="L16994" s="20"/>
      <c r="M16994" s="21"/>
      <c r="N16994" s="21"/>
      <c r="O16994" s="21"/>
      <c r="P16994" s="21"/>
      <c r="Q16994" s="26"/>
      <c r="R16994" s="27"/>
      <c r="S16994" s="27"/>
      <c r="T16994" s="27"/>
      <c r="U16994" s="28"/>
    </row>
    <row r="16995" spans="1:21" x14ac:dyDescent="0.25">
      <c r="A16995"/>
      <c r="G16995" s="20"/>
      <c r="H16995" s="21"/>
      <c r="I16995" s="21"/>
      <c r="J16995" s="21"/>
      <c r="K16995" s="22"/>
      <c r="L16995" s="20"/>
      <c r="M16995" s="21"/>
      <c r="N16995" s="21"/>
      <c r="O16995" s="21"/>
      <c r="P16995" s="21"/>
      <c r="Q16995" s="26"/>
      <c r="R16995" s="27"/>
      <c r="S16995" s="27"/>
      <c r="T16995" s="27"/>
      <c r="U16995" s="28"/>
    </row>
    <row r="16996" spans="1:21" x14ac:dyDescent="0.25">
      <c r="A16996"/>
      <c r="G16996" s="20"/>
      <c r="H16996" s="21"/>
      <c r="I16996" s="21"/>
      <c r="J16996" s="21"/>
      <c r="K16996" s="22"/>
      <c r="L16996" s="20"/>
      <c r="M16996" s="21"/>
      <c r="N16996" s="21"/>
      <c r="O16996" s="21"/>
      <c r="P16996" s="21"/>
      <c r="Q16996" s="26"/>
      <c r="R16996" s="27"/>
      <c r="S16996" s="27"/>
      <c r="T16996" s="27"/>
      <c r="U16996" s="28"/>
    </row>
    <row r="16997" spans="1:21" x14ac:dyDescent="0.25">
      <c r="A16997"/>
      <c r="G16997" s="20"/>
      <c r="H16997" s="21"/>
      <c r="I16997" s="21"/>
      <c r="J16997" s="21"/>
      <c r="K16997" s="22"/>
      <c r="L16997" s="20"/>
      <c r="M16997" s="21"/>
      <c r="N16997" s="21"/>
      <c r="O16997" s="21"/>
      <c r="P16997" s="21"/>
      <c r="Q16997" s="26"/>
      <c r="R16997" s="27"/>
      <c r="S16997" s="27"/>
      <c r="T16997" s="27"/>
      <c r="U16997" s="28"/>
    </row>
    <row r="16998" spans="1:21" x14ac:dyDescent="0.25">
      <c r="A16998"/>
      <c r="G16998" s="20"/>
      <c r="H16998" s="21"/>
      <c r="I16998" s="21"/>
      <c r="J16998" s="21"/>
      <c r="K16998" s="22"/>
      <c r="L16998" s="20"/>
      <c r="M16998" s="21"/>
      <c r="N16998" s="21"/>
      <c r="O16998" s="21"/>
      <c r="P16998" s="21"/>
      <c r="Q16998" s="26"/>
      <c r="R16998" s="27"/>
      <c r="S16998" s="27"/>
      <c r="T16998" s="27"/>
      <c r="U16998" s="28"/>
    </row>
    <row r="16999" spans="1:21" x14ac:dyDescent="0.25">
      <c r="A16999"/>
      <c r="G16999" s="20"/>
      <c r="H16999" s="21"/>
      <c r="I16999" s="21"/>
      <c r="J16999" s="21"/>
      <c r="K16999" s="22"/>
      <c r="L16999" s="20"/>
      <c r="M16999" s="21"/>
      <c r="N16999" s="21"/>
      <c r="O16999" s="21"/>
      <c r="P16999" s="21"/>
      <c r="Q16999" s="26"/>
      <c r="R16999" s="27"/>
      <c r="S16999" s="27"/>
      <c r="T16999" s="27"/>
      <c r="U16999" s="28"/>
    </row>
    <row r="17000" spans="1:21" x14ac:dyDescent="0.25">
      <c r="A17000"/>
      <c r="G17000" s="20"/>
      <c r="H17000" s="21"/>
      <c r="I17000" s="21"/>
      <c r="J17000" s="21"/>
      <c r="K17000" s="22"/>
      <c r="L17000" s="20"/>
      <c r="M17000" s="21"/>
      <c r="N17000" s="21"/>
      <c r="O17000" s="21"/>
      <c r="P17000" s="21"/>
      <c r="Q17000" s="26"/>
      <c r="R17000" s="27"/>
      <c r="S17000" s="27"/>
      <c r="T17000" s="27"/>
      <c r="U17000" s="28"/>
    </row>
    <row r="17001" spans="1:21" x14ac:dyDescent="0.25">
      <c r="A17001"/>
      <c r="G17001" s="20"/>
      <c r="H17001" s="21"/>
      <c r="I17001" s="21"/>
      <c r="J17001" s="21"/>
      <c r="K17001" s="22"/>
      <c r="L17001" s="20"/>
      <c r="M17001" s="21"/>
      <c r="N17001" s="21"/>
      <c r="O17001" s="21"/>
      <c r="P17001" s="21"/>
      <c r="Q17001" s="26"/>
      <c r="R17001" s="27"/>
      <c r="S17001" s="27"/>
      <c r="T17001" s="27"/>
      <c r="U17001" s="28"/>
    </row>
    <row r="17002" spans="1:21" x14ac:dyDescent="0.25">
      <c r="A17002"/>
      <c r="G17002" s="20"/>
      <c r="H17002" s="21"/>
      <c r="I17002" s="21"/>
      <c r="J17002" s="21"/>
      <c r="K17002" s="22"/>
      <c r="L17002" s="20"/>
      <c r="M17002" s="21"/>
      <c r="N17002" s="21"/>
      <c r="O17002" s="21"/>
      <c r="P17002" s="21"/>
      <c r="Q17002" s="26"/>
      <c r="R17002" s="27"/>
      <c r="S17002" s="27"/>
      <c r="T17002" s="27"/>
      <c r="U17002" s="28"/>
    </row>
    <row r="17003" spans="1:21" x14ac:dyDescent="0.25">
      <c r="A17003"/>
      <c r="G17003" s="20"/>
      <c r="H17003" s="21"/>
      <c r="I17003" s="21"/>
      <c r="J17003" s="21"/>
      <c r="K17003" s="22"/>
      <c r="L17003" s="20"/>
      <c r="M17003" s="21"/>
      <c r="N17003" s="21"/>
      <c r="O17003" s="21"/>
      <c r="P17003" s="21"/>
      <c r="Q17003" s="26"/>
      <c r="R17003" s="27"/>
      <c r="S17003" s="27"/>
      <c r="T17003" s="27"/>
      <c r="U17003" s="28"/>
    </row>
    <row r="17004" spans="1:21" x14ac:dyDescent="0.25">
      <c r="A17004"/>
      <c r="G17004" s="20"/>
      <c r="H17004" s="21"/>
      <c r="I17004" s="21"/>
      <c r="J17004" s="21"/>
      <c r="K17004" s="22"/>
      <c r="L17004" s="20"/>
      <c r="M17004" s="21"/>
      <c r="N17004" s="21"/>
      <c r="O17004" s="21"/>
      <c r="P17004" s="21"/>
      <c r="Q17004" s="26"/>
      <c r="R17004" s="27"/>
      <c r="S17004" s="27"/>
      <c r="T17004" s="27"/>
      <c r="U17004" s="28"/>
    </row>
    <row r="17005" spans="1:21" x14ac:dyDescent="0.25">
      <c r="A17005"/>
      <c r="G17005" s="20"/>
      <c r="H17005" s="21"/>
      <c r="I17005" s="21"/>
      <c r="J17005" s="21"/>
      <c r="K17005" s="22"/>
      <c r="L17005" s="20"/>
      <c r="M17005" s="21"/>
      <c r="N17005" s="21"/>
      <c r="O17005" s="21"/>
      <c r="P17005" s="21"/>
      <c r="Q17005" s="26"/>
      <c r="R17005" s="27"/>
      <c r="S17005" s="27"/>
      <c r="T17005" s="27"/>
      <c r="U17005" s="28"/>
    </row>
    <row r="17006" spans="1:21" x14ac:dyDescent="0.25">
      <c r="A17006"/>
      <c r="G17006" s="20"/>
      <c r="H17006" s="21"/>
      <c r="I17006" s="21"/>
      <c r="J17006" s="21"/>
      <c r="K17006" s="22"/>
      <c r="L17006" s="20"/>
      <c r="M17006" s="21"/>
      <c r="N17006" s="21"/>
      <c r="O17006" s="21"/>
      <c r="P17006" s="21"/>
      <c r="Q17006" s="26"/>
      <c r="R17006" s="27"/>
      <c r="S17006" s="27"/>
      <c r="T17006" s="27"/>
      <c r="U17006" s="28"/>
    </row>
    <row r="17007" spans="1:21" x14ac:dyDescent="0.25">
      <c r="A17007"/>
      <c r="G17007" s="20"/>
      <c r="H17007" s="21"/>
      <c r="I17007" s="21"/>
      <c r="J17007" s="21"/>
      <c r="K17007" s="22"/>
      <c r="L17007" s="20"/>
      <c r="M17007" s="21"/>
      <c r="N17007" s="21"/>
      <c r="O17007" s="21"/>
      <c r="P17007" s="21"/>
      <c r="Q17007" s="26"/>
      <c r="R17007" s="27"/>
      <c r="S17007" s="27"/>
      <c r="T17007" s="27"/>
      <c r="U17007" s="28"/>
    </row>
    <row r="17008" spans="1:21" x14ac:dyDescent="0.25">
      <c r="A17008"/>
      <c r="G17008" s="20"/>
      <c r="H17008" s="21"/>
      <c r="I17008" s="21"/>
      <c r="J17008" s="21"/>
      <c r="K17008" s="22"/>
      <c r="L17008" s="20"/>
      <c r="M17008" s="21"/>
      <c r="N17008" s="21"/>
      <c r="O17008" s="21"/>
      <c r="P17008" s="21"/>
      <c r="Q17008" s="26"/>
      <c r="R17008" s="27"/>
      <c r="S17008" s="27"/>
      <c r="T17008" s="27"/>
      <c r="U17008" s="28"/>
    </row>
    <row r="17009" spans="1:21" x14ac:dyDescent="0.25">
      <c r="A17009"/>
      <c r="G17009" s="20"/>
      <c r="H17009" s="21"/>
      <c r="I17009" s="21"/>
      <c r="J17009" s="21"/>
      <c r="K17009" s="22"/>
      <c r="L17009" s="20"/>
      <c r="M17009" s="21"/>
      <c r="N17009" s="21"/>
      <c r="O17009" s="21"/>
      <c r="P17009" s="21"/>
      <c r="Q17009" s="26"/>
      <c r="R17009" s="27"/>
      <c r="S17009" s="27"/>
      <c r="T17009" s="27"/>
      <c r="U17009" s="28"/>
    </row>
    <row r="17010" spans="1:21" x14ac:dyDescent="0.25">
      <c r="A17010"/>
      <c r="G17010" s="20"/>
      <c r="H17010" s="21"/>
      <c r="I17010" s="21"/>
      <c r="J17010" s="21"/>
      <c r="K17010" s="22"/>
      <c r="L17010" s="20"/>
      <c r="M17010" s="21"/>
      <c r="N17010" s="21"/>
      <c r="O17010" s="21"/>
      <c r="P17010" s="21"/>
      <c r="Q17010" s="26"/>
      <c r="R17010" s="27"/>
      <c r="S17010" s="27"/>
      <c r="T17010" s="27"/>
      <c r="U17010" s="28"/>
    </row>
    <row r="17011" spans="1:21" x14ac:dyDescent="0.25">
      <c r="A17011"/>
      <c r="G17011" s="20"/>
      <c r="H17011" s="21"/>
      <c r="I17011" s="21"/>
      <c r="J17011" s="21"/>
      <c r="K17011" s="22"/>
      <c r="L17011" s="20"/>
      <c r="M17011" s="21"/>
      <c r="N17011" s="21"/>
      <c r="O17011" s="21"/>
      <c r="P17011" s="21"/>
      <c r="Q17011" s="26"/>
      <c r="R17011" s="27"/>
      <c r="S17011" s="27"/>
      <c r="T17011" s="27"/>
      <c r="U17011" s="28"/>
    </row>
    <row r="17012" spans="1:21" x14ac:dyDescent="0.25">
      <c r="A17012"/>
      <c r="G17012" s="20"/>
      <c r="H17012" s="21"/>
      <c r="I17012" s="21"/>
      <c r="J17012" s="21"/>
      <c r="K17012" s="22"/>
      <c r="L17012" s="20"/>
      <c r="M17012" s="21"/>
      <c r="N17012" s="21"/>
      <c r="O17012" s="21"/>
      <c r="P17012" s="21"/>
      <c r="Q17012" s="26"/>
      <c r="R17012" s="27"/>
      <c r="S17012" s="27"/>
      <c r="T17012" s="27"/>
      <c r="U17012" s="28"/>
    </row>
    <row r="17013" spans="1:21" x14ac:dyDescent="0.25">
      <c r="A17013"/>
      <c r="G17013" s="20"/>
      <c r="H17013" s="21"/>
      <c r="I17013" s="21"/>
      <c r="J17013" s="21"/>
      <c r="K17013" s="22"/>
      <c r="L17013" s="20"/>
      <c r="M17013" s="21"/>
      <c r="N17013" s="21"/>
      <c r="O17013" s="21"/>
      <c r="P17013" s="21"/>
      <c r="Q17013" s="26"/>
      <c r="R17013" s="27"/>
      <c r="S17013" s="27"/>
      <c r="T17013" s="27"/>
      <c r="U17013" s="28"/>
    </row>
    <row r="17014" spans="1:21" x14ac:dyDescent="0.25">
      <c r="A17014"/>
      <c r="G17014" s="20"/>
      <c r="H17014" s="21"/>
      <c r="I17014" s="21"/>
      <c r="J17014" s="21"/>
      <c r="K17014" s="22"/>
      <c r="L17014" s="20"/>
      <c r="M17014" s="21"/>
      <c r="N17014" s="21"/>
      <c r="O17014" s="21"/>
      <c r="P17014" s="21"/>
      <c r="Q17014" s="26"/>
      <c r="R17014" s="27"/>
      <c r="S17014" s="27"/>
      <c r="T17014" s="27"/>
      <c r="U17014" s="28"/>
    </row>
    <row r="17015" spans="1:21" x14ac:dyDescent="0.25">
      <c r="A17015"/>
      <c r="G17015" s="20"/>
      <c r="H17015" s="21"/>
      <c r="I17015" s="21"/>
      <c r="J17015" s="21"/>
      <c r="K17015" s="22"/>
      <c r="L17015" s="20"/>
      <c r="M17015" s="21"/>
      <c r="N17015" s="21"/>
      <c r="O17015" s="21"/>
      <c r="P17015" s="21"/>
      <c r="Q17015" s="26"/>
      <c r="R17015" s="27"/>
      <c r="S17015" s="27"/>
      <c r="T17015" s="27"/>
      <c r="U17015" s="28"/>
    </row>
    <row r="17016" spans="1:21" x14ac:dyDescent="0.25">
      <c r="A17016"/>
      <c r="G17016" s="20"/>
      <c r="H17016" s="21"/>
      <c r="I17016" s="21"/>
      <c r="J17016" s="21"/>
      <c r="K17016" s="22"/>
      <c r="L17016" s="20"/>
      <c r="M17016" s="21"/>
      <c r="N17016" s="21"/>
      <c r="O17016" s="21"/>
      <c r="P17016" s="21"/>
      <c r="Q17016" s="26"/>
      <c r="R17016" s="27"/>
      <c r="S17016" s="27"/>
      <c r="T17016" s="27"/>
      <c r="U17016" s="28"/>
    </row>
    <row r="17017" spans="1:21" x14ac:dyDescent="0.25">
      <c r="A17017"/>
      <c r="G17017" s="20"/>
      <c r="H17017" s="21"/>
      <c r="I17017" s="21"/>
      <c r="J17017" s="21"/>
      <c r="K17017" s="22"/>
      <c r="L17017" s="20"/>
      <c r="M17017" s="21"/>
      <c r="N17017" s="21"/>
      <c r="O17017" s="21"/>
      <c r="P17017" s="21"/>
      <c r="Q17017" s="26"/>
      <c r="R17017" s="27"/>
      <c r="S17017" s="27"/>
      <c r="T17017" s="27"/>
      <c r="U17017" s="28"/>
    </row>
    <row r="17018" spans="1:21" x14ac:dyDescent="0.25">
      <c r="A17018"/>
      <c r="G17018" s="20"/>
      <c r="H17018" s="21"/>
      <c r="I17018" s="21"/>
      <c r="J17018" s="21"/>
      <c r="K17018" s="22"/>
      <c r="L17018" s="20"/>
      <c r="M17018" s="21"/>
      <c r="N17018" s="21"/>
      <c r="O17018" s="21"/>
      <c r="P17018" s="21"/>
      <c r="Q17018" s="26"/>
      <c r="R17018" s="27"/>
      <c r="S17018" s="27"/>
      <c r="T17018" s="27"/>
      <c r="U17018" s="28"/>
    </row>
    <row r="17019" spans="1:21" x14ac:dyDescent="0.25">
      <c r="A17019"/>
      <c r="G17019" s="20"/>
      <c r="H17019" s="21"/>
      <c r="I17019" s="21"/>
      <c r="J17019" s="21"/>
      <c r="K17019" s="22"/>
      <c r="L17019" s="20"/>
      <c r="M17019" s="21"/>
      <c r="N17019" s="21"/>
      <c r="O17019" s="21"/>
      <c r="P17019" s="21"/>
      <c r="Q17019" s="26"/>
      <c r="R17019" s="27"/>
      <c r="S17019" s="27"/>
      <c r="T17019" s="27"/>
      <c r="U17019" s="28"/>
    </row>
    <row r="17020" spans="1:21" x14ac:dyDescent="0.25">
      <c r="A17020"/>
      <c r="G17020" s="20"/>
      <c r="H17020" s="21"/>
      <c r="I17020" s="21"/>
      <c r="J17020" s="21"/>
      <c r="K17020" s="22"/>
      <c r="L17020" s="20"/>
      <c r="M17020" s="21"/>
      <c r="N17020" s="21"/>
      <c r="O17020" s="21"/>
      <c r="P17020" s="21"/>
      <c r="Q17020" s="26"/>
      <c r="R17020" s="27"/>
      <c r="S17020" s="27"/>
      <c r="T17020" s="27"/>
      <c r="U17020" s="28"/>
    </row>
    <row r="17021" spans="1:21" x14ac:dyDescent="0.25">
      <c r="A17021"/>
      <c r="G17021" s="20"/>
      <c r="H17021" s="21"/>
      <c r="I17021" s="21"/>
      <c r="J17021" s="21"/>
      <c r="K17021" s="22"/>
      <c r="L17021" s="20"/>
      <c r="M17021" s="21"/>
      <c r="N17021" s="21"/>
      <c r="O17021" s="21"/>
      <c r="P17021" s="21"/>
      <c r="Q17021" s="26"/>
      <c r="R17021" s="27"/>
      <c r="S17021" s="27"/>
      <c r="T17021" s="27"/>
      <c r="U17021" s="28"/>
    </row>
    <row r="17022" spans="1:21" x14ac:dyDescent="0.25">
      <c r="A17022"/>
      <c r="G17022" s="20"/>
      <c r="H17022" s="21"/>
      <c r="I17022" s="21"/>
      <c r="J17022" s="21"/>
      <c r="K17022" s="22"/>
      <c r="L17022" s="20"/>
      <c r="M17022" s="21"/>
      <c r="N17022" s="21"/>
      <c r="O17022" s="21"/>
      <c r="P17022" s="21"/>
      <c r="Q17022" s="26"/>
      <c r="R17022" s="27"/>
      <c r="S17022" s="27"/>
      <c r="T17022" s="27"/>
      <c r="U17022" s="28"/>
    </row>
    <row r="17023" spans="1:21" x14ac:dyDescent="0.25">
      <c r="A17023"/>
      <c r="G17023" s="20"/>
      <c r="H17023" s="21"/>
      <c r="I17023" s="21"/>
      <c r="J17023" s="21"/>
      <c r="K17023" s="22"/>
      <c r="L17023" s="20"/>
      <c r="M17023" s="21"/>
      <c r="N17023" s="21"/>
      <c r="O17023" s="21"/>
      <c r="P17023" s="21"/>
      <c r="Q17023" s="26"/>
      <c r="R17023" s="27"/>
      <c r="S17023" s="27"/>
      <c r="T17023" s="27"/>
      <c r="U17023" s="28"/>
    </row>
    <row r="17024" spans="1:21" x14ac:dyDescent="0.25">
      <c r="A17024"/>
      <c r="G17024" s="20"/>
      <c r="H17024" s="21"/>
      <c r="I17024" s="21"/>
      <c r="J17024" s="21"/>
      <c r="K17024" s="22"/>
      <c r="L17024" s="20"/>
      <c r="M17024" s="21"/>
      <c r="N17024" s="21"/>
      <c r="O17024" s="21"/>
      <c r="P17024" s="21"/>
      <c r="Q17024" s="26"/>
      <c r="R17024" s="27"/>
      <c r="S17024" s="27"/>
      <c r="T17024" s="27"/>
      <c r="U17024" s="28"/>
    </row>
    <row r="17025" spans="1:21" x14ac:dyDescent="0.25">
      <c r="A17025"/>
      <c r="G17025" s="20"/>
      <c r="H17025" s="21"/>
      <c r="I17025" s="21"/>
      <c r="J17025" s="21"/>
      <c r="K17025" s="22"/>
      <c r="L17025" s="20"/>
      <c r="M17025" s="21"/>
      <c r="N17025" s="21"/>
      <c r="O17025" s="21"/>
      <c r="P17025" s="21"/>
      <c r="Q17025" s="26"/>
      <c r="R17025" s="27"/>
      <c r="S17025" s="27"/>
      <c r="T17025" s="27"/>
      <c r="U17025" s="28"/>
    </row>
    <row r="17026" spans="1:21" x14ac:dyDescent="0.25">
      <c r="A17026"/>
      <c r="G17026" s="20"/>
      <c r="H17026" s="21"/>
      <c r="I17026" s="21"/>
      <c r="J17026" s="21"/>
      <c r="K17026" s="22"/>
      <c r="L17026" s="20"/>
      <c r="M17026" s="21"/>
      <c r="N17026" s="21"/>
      <c r="O17026" s="21"/>
      <c r="P17026" s="21"/>
      <c r="Q17026" s="26"/>
      <c r="R17026" s="27"/>
      <c r="S17026" s="27"/>
      <c r="T17026" s="27"/>
      <c r="U17026" s="28"/>
    </row>
    <row r="17027" spans="1:21" x14ac:dyDescent="0.25">
      <c r="A17027"/>
      <c r="G17027" s="20"/>
      <c r="H17027" s="21"/>
      <c r="I17027" s="21"/>
      <c r="J17027" s="21"/>
      <c r="K17027" s="22"/>
      <c r="L17027" s="20"/>
      <c r="M17027" s="21"/>
      <c r="N17027" s="21"/>
      <c r="O17027" s="21"/>
      <c r="P17027" s="21"/>
      <c r="Q17027" s="26"/>
      <c r="R17027" s="27"/>
      <c r="S17027" s="27"/>
      <c r="T17027" s="27"/>
      <c r="U17027" s="28"/>
    </row>
    <row r="17028" spans="1:21" x14ac:dyDescent="0.25">
      <c r="A17028"/>
      <c r="G17028" s="20"/>
      <c r="H17028" s="21"/>
      <c r="I17028" s="21"/>
      <c r="J17028" s="21"/>
      <c r="K17028" s="22"/>
      <c r="L17028" s="20"/>
      <c r="M17028" s="21"/>
      <c r="N17028" s="21"/>
      <c r="O17028" s="21"/>
      <c r="P17028" s="21"/>
      <c r="Q17028" s="26"/>
      <c r="R17028" s="27"/>
      <c r="S17028" s="27"/>
      <c r="T17028" s="27"/>
      <c r="U17028" s="28"/>
    </row>
    <row r="17029" spans="1:21" x14ac:dyDescent="0.25">
      <c r="A17029"/>
      <c r="G17029" s="20"/>
      <c r="H17029" s="21"/>
      <c r="I17029" s="21"/>
      <c r="J17029" s="21"/>
      <c r="K17029" s="22"/>
      <c r="L17029" s="20"/>
      <c r="M17029" s="21"/>
      <c r="N17029" s="21"/>
      <c r="O17029" s="21"/>
      <c r="P17029" s="21"/>
      <c r="Q17029" s="26"/>
      <c r="R17029" s="27"/>
      <c r="S17029" s="27"/>
      <c r="T17029" s="27"/>
      <c r="U17029" s="28"/>
    </row>
    <row r="17030" spans="1:21" x14ac:dyDescent="0.25">
      <c r="A17030"/>
      <c r="G17030" s="20"/>
      <c r="H17030" s="21"/>
      <c r="I17030" s="21"/>
      <c r="J17030" s="21"/>
      <c r="K17030" s="22"/>
      <c r="L17030" s="20"/>
      <c r="M17030" s="21"/>
      <c r="N17030" s="21"/>
      <c r="O17030" s="21"/>
      <c r="P17030" s="21"/>
      <c r="Q17030" s="26"/>
      <c r="R17030" s="27"/>
      <c r="S17030" s="27"/>
      <c r="T17030" s="27"/>
      <c r="U17030" s="28"/>
    </row>
    <row r="17031" spans="1:21" x14ac:dyDescent="0.25">
      <c r="A17031"/>
      <c r="G17031" s="20"/>
      <c r="H17031" s="21"/>
      <c r="I17031" s="21"/>
      <c r="J17031" s="21"/>
      <c r="K17031" s="22"/>
      <c r="L17031" s="20"/>
      <c r="M17031" s="21"/>
      <c r="N17031" s="21"/>
      <c r="O17031" s="21"/>
      <c r="P17031" s="21"/>
      <c r="Q17031" s="26"/>
      <c r="R17031" s="27"/>
      <c r="S17031" s="27"/>
      <c r="T17031" s="27"/>
      <c r="U17031" s="28"/>
    </row>
    <row r="17032" spans="1:21" x14ac:dyDescent="0.25">
      <c r="A17032"/>
      <c r="G17032" s="20"/>
      <c r="H17032" s="21"/>
      <c r="I17032" s="21"/>
      <c r="J17032" s="21"/>
      <c r="K17032" s="22"/>
      <c r="L17032" s="20"/>
      <c r="M17032" s="21"/>
      <c r="N17032" s="21"/>
      <c r="O17032" s="21"/>
      <c r="P17032" s="21"/>
      <c r="Q17032" s="26"/>
      <c r="R17032" s="27"/>
      <c r="S17032" s="27"/>
      <c r="T17032" s="27"/>
      <c r="U17032" s="28"/>
    </row>
    <row r="17033" spans="1:21" x14ac:dyDescent="0.25">
      <c r="A17033"/>
      <c r="G17033" s="20"/>
      <c r="H17033" s="21"/>
      <c r="I17033" s="21"/>
      <c r="J17033" s="21"/>
      <c r="K17033" s="22"/>
      <c r="L17033" s="20"/>
      <c r="M17033" s="21"/>
      <c r="N17033" s="21"/>
      <c r="O17033" s="21"/>
      <c r="P17033" s="21"/>
      <c r="Q17033" s="26"/>
      <c r="R17033" s="27"/>
      <c r="S17033" s="27"/>
      <c r="T17033" s="27"/>
      <c r="U17033" s="28"/>
    </row>
    <row r="17034" spans="1:21" x14ac:dyDescent="0.25">
      <c r="A17034"/>
      <c r="G17034" s="20"/>
      <c r="H17034" s="21"/>
      <c r="I17034" s="21"/>
      <c r="J17034" s="21"/>
      <c r="K17034" s="22"/>
      <c r="L17034" s="20"/>
      <c r="M17034" s="21"/>
      <c r="N17034" s="21"/>
      <c r="O17034" s="21"/>
      <c r="P17034" s="21"/>
      <c r="Q17034" s="26"/>
      <c r="R17034" s="27"/>
      <c r="S17034" s="27"/>
      <c r="T17034" s="27"/>
      <c r="U17034" s="28"/>
    </row>
    <row r="17035" spans="1:21" x14ac:dyDescent="0.25">
      <c r="A17035"/>
      <c r="G17035" s="20"/>
      <c r="H17035" s="21"/>
      <c r="I17035" s="21"/>
      <c r="J17035" s="21"/>
      <c r="K17035" s="22"/>
      <c r="L17035" s="20"/>
      <c r="M17035" s="21"/>
      <c r="N17035" s="21"/>
      <c r="O17035" s="21"/>
      <c r="P17035" s="21"/>
      <c r="Q17035" s="26"/>
      <c r="R17035" s="27"/>
      <c r="S17035" s="27"/>
      <c r="T17035" s="27"/>
      <c r="U17035" s="28"/>
    </row>
    <row r="17036" spans="1:21" x14ac:dyDescent="0.25">
      <c r="A17036"/>
      <c r="G17036" s="20"/>
      <c r="H17036" s="21"/>
      <c r="I17036" s="21"/>
      <c r="J17036" s="21"/>
      <c r="K17036" s="22"/>
      <c r="L17036" s="20"/>
      <c r="M17036" s="21"/>
      <c r="N17036" s="21"/>
      <c r="O17036" s="21"/>
      <c r="P17036" s="21"/>
      <c r="Q17036" s="26"/>
      <c r="R17036" s="27"/>
      <c r="S17036" s="27"/>
      <c r="T17036" s="27"/>
      <c r="U17036" s="28"/>
    </row>
    <row r="17037" spans="1:21" x14ac:dyDescent="0.25">
      <c r="A17037"/>
      <c r="G17037" s="20"/>
      <c r="H17037" s="21"/>
      <c r="I17037" s="21"/>
      <c r="J17037" s="21"/>
      <c r="K17037" s="22"/>
      <c r="L17037" s="20"/>
      <c r="M17037" s="21"/>
      <c r="N17037" s="21"/>
      <c r="O17037" s="21"/>
      <c r="P17037" s="21"/>
      <c r="Q17037" s="26"/>
      <c r="R17037" s="27"/>
      <c r="S17037" s="27"/>
      <c r="T17037" s="27"/>
      <c r="U17037" s="28"/>
    </row>
    <row r="17038" spans="1:21" x14ac:dyDescent="0.25">
      <c r="A17038"/>
      <c r="G17038" s="20"/>
      <c r="H17038" s="21"/>
      <c r="I17038" s="21"/>
      <c r="J17038" s="21"/>
      <c r="K17038" s="22"/>
      <c r="L17038" s="20"/>
      <c r="M17038" s="21"/>
      <c r="N17038" s="21"/>
      <c r="O17038" s="21"/>
      <c r="P17038" s="21"/>
      <c r="Q17038" s="26"/>
      <c r="R17038" s="27"/>
      <c r="S17038" s="27"/>
      <c r="T17038" s="27"/>
      <c r="U17038" s="28"/>
    </row>
    <row r="17039" spans="1:21" x14ac:dyDescent="0.25">
      <c r="A17039"/>
      <c r="G17039" s="20"/>
      <c r="H17039" s="21"/>
      <c r="I17039" s="21"/>
      <c r="J17039" s="21"/>
      <c r="K17039" s="22"/>
      <c r="L17039" s="20"/>
      <c r="M17039" s="21"/>
      <c r="N17039" s="21"/>
      <c r="O17039" s="21"/>
      <c r="P17039" s="21"/>
      <c r="Q17039" s="26"/>
      <c r="R17039" s="27"/>
      <c r="S17039" s="27"/>
      <c r="T17039" s="27"/>
      <c r="U17039" s="28"/>
    </row>
    <row r="17040" spans="1:21" x14ac:dyDescent="0.25">
      <c r="A17040"/>
      <c r="G17040" s="20"/>
      <c r="H17040" s="21"/>
      <c r="I17040" s="21"/>
      <c r="J17040" s="21"/>
      <c r="K17040" s="22"/>
      <c r="L17040" s="20"/>
      <c r="M17040" s="21"/>
      <c r="N17040" s="21"/>
      <c r="O17040" s="21"/>
      <c r="P17040" s="21"/>
      <c r="Q17040" s="26"/>
      <c r="R17040" s="27"/>
      <c r="S17040" s="27"/>
      <c r="T17040" s="27"/>
      <c r="U17040" s="28"/>
    </row>
    <row r="17041" spans="1:21" x14ac:dyDescent="0.25">
      <c r="A17041"/>
      <c r="G17041" s="20"/>
      <c r="H17041" s="21"/>
      <c r="I17041" s="21"/>
      <c r="J17041" s="21"/>
      <c r="K17041" s="22"/>
      <c r="L17041" s="20"/>
      <c r="M17041" s="21"/>
      <c r="N17041" s="21"/>
      <c r="O17041" s="21"/>
      <c r="P17041" s="21"/>
      <c r="Q17041" s="26"/>
      <c r="R17041" s="27"/>
      <c r="S17041" s="27"/>
      <c r="T17041" s="27"/>
      <c r="U17041" s="28"/>
    </row>
    <row r="17042" spans="1:21" x14ac:dyDescent="0.25">
      <c r="A17042"/>
      <c r="G17042" s="20"/>
      <c r="H17042" s="21"/>
      <c r="I17042" s="21"/>
      <c r="J17042" s="21"/>
      <c r="K17042" s="22"/>
      <c r="L17042" s="20"/>
      <c r="M17042" s="21"/>
      <c r="N17042" s="21"/>
      <c r="O17042" s="21"/>
      <c r="P17042" s="21"/>
      <c r="Q17042" s="26"/>
      <c r="R17042" s="27"/>
      <c r="S17042" s="27"/>
      <c r="T17042" s="27"/>
      <c r="U17042" s="28"/>
    </row>
    <row r="17043" spans="1:21" x14ac:dyDescent="0.25">
      <c r="A17043"/>
      <c r="G17043" s="20"/>
      <c r="H17043" s="21"/>
      <c r="I17043" s="21"/>
      <c r="J17043" s="21"/>
      <c r="K17043" s="22"/>
      <c r="L17043" s="20"/>
      <c r="M17043" s="21"/>
      <c r="N17043" s="21"/>
      <c r="O17043" s="21"/>
      <c r="P17043" s="21"/>
      <c r="Q17043" s="26"/>
      <c r="R17043" s="27"/>
      <c r="S17043" s="27"/>
      <c r="T17043" s="27"/>
      <c r="U17043" s="28"/>
    </row>
    <row r="17044" spans="1:21" x14ac:dyDescent="0.25">
      <c r="A17044"/>
      <c r="G17044" s="20"/>
      <c r="H17044" s="21"/>
      <c r="I17044" s="21"/>
      <c r="J17044" s="21"/>
      <c r="K17044" s="22"/>
      <c r="L17044" s="20"/>
      <c r="M17044" s="21"/>
      <c r="N17044" s="21"/>
      <c r="O17044" s="21"/>
      <c r="P17044" s="21"/>
      <c r="Q17044" s="26"/>
      <c r="R17044" s="27"/>
      <c r="S17044" s="27"/>
      <c r="T17044" s="27"/>
      <c r="U17044" s="28"/>
    </row>
    <row r="17045" spans="1:21" x14ac:dyDescent="0.25">
      <c r="A17045"/>
      <c r="G17045" s="20"/>
      <c r="H17045" s="21"/>
      <c r="I17045" s="21"/>
      <c r="J17045" s="21"/>
      <c r="K17045" s="22"/>
      <c r="L17045" s="20"/>
      <c r="M17045" s="21"/>
      <c r="N17045" s="21"/>
      <c r="O17045" s="21"/>
      <c r="P17045" s="21"/>
      <c r="Q17045" s="26"/>
      <c r="R17045" s="27"/>
      <c r="S17045" s="27"/>
      <c r="T17045" s="27"/>
      <c r="U17045" s="28"/>
    </row>
    <row r="17046" spans="1:21" x14ac:dyDescent="0.25">
      <c r="A17046"/>
      <c r="G17046" s="20"/>
      <c r="H17046" s="21"/>
      <c r="I17046" s="21"/>
      <c r="J17046" s="21"/>
      <c r="K17046" s="22"/>
      <c r="L17046" s="20"/>
      <c r="M17046" s="21"/>
      <c r="N17046" s="21"/>
      <c r="O17046" s="21"/>
      <c r="P17046" s="21"/>
      <c r="Q17046" s="26"/>
      <c r="R17046" s="27"/>
      <c r="S17046" s="27"/>
      <c r="T17046" s="27"/>
      <c r="U17046" s="28"/>
    </row>
    <row r="17047" spans="1:21" x14ac:dyDescent="0.25">
      <c r="A17047"/>
      <c r="G17047" s="20"/>
      <c r="H17047" s="21"/>
      <c r="I17047" s="21"/>
      <c r="J17047" s="21"/>
      <c r="K17047" s="22"/>
      <c r="L17047" s="20"/>
      <c r="M17047" s="21"/>
      <c r="N17047" s="21"/>
      <c r="O17047" s="21"/>
      <c r="P17047" s="21"/>
      <c r="Q17047" s="26"/>
      <c r="R17047" s="27"/>
      <c r="S17047" s="27"/>
      <c r="T17047" s="27"/>
      <c r="U17047" s="28"/>
    </row>
    <row r="17048" spans="1:21" x14ac:dyDescent="0.25">
      <c r="A17048"/>
      <c r="G17048" s="20"/>
      <c r="H17048" s="21"/>
      <c r="I17048" s="21"/>
      <c r="J17048" s="21"/>
      <c r="K17048" s="22"/>
      <c r="L17048" s="20"/>
      <c r="M17048" s="21"/>
      <c r="N17048" s="21"/>
      <c r="O17048" s="21"/>
      <c r="P17048" s="21"/>
      <c r="Q17048" s="26"/>
      <c r="R17048" s="27"/>
      <c r="S17048" s="27"/>
      <c r="T17048" s="27"/>
      <c r="U17048" s="28"/>
    </row>
    <row r="17049" spans="1:21" x14ac:dyDescent="0.25">
      <c r="A17049"/>
      <c r="G17049" s="20"/>
      <c r="H17049" s="21"/>
      <c r="I17049" s="21"/>
      <c r="J17049" s="21"/>
      <c r="K17049" s="22"/>
      <c r="L17049" s="20"/>
      <c r="M17049" s="21"/>
      <c r="N17049" s="21"/>
      <c r="O17049" s="21"/>
      <c r="P17049" s="21"/>
      <c r="Q17049" s="26"/>
      <c r="R17049" s="27"/>
      <c r="S17049" s="27"/>
      <c r="T17049" s="27"/>
      <c r="U17049" s="28"/>
    </row>
    <row r="17050" spans="1:21" x14ac:dyDescent="0.25">
      <c r="A17050"/>
      <c r="G17050" s="20"/>
      <c r="H17050" s="21"/>
      <c r="I17050" s="21"/>
      <c r="J17050" s="21"/>
      <c r="K17050" s="22"/>
      <c r="L17050" s="20"/>
      <c r="M17050" s="21"/>
      <c r="N17050" s="21"/>
      <c r="O17050" s="21"/>
      <c r="P17050" s="21"/>
      <c r="Q17050" s="26"/>
      <c r="R17050" s="27"/>
      <c r="S17050" s="27"/>
      <c r="T17050" s="27"/>
      <c r="U17050" s="28"/>
    </row>
    <row r="17051" spans="1:21" x14ac:dyDescent="0.25">
      <c r="A17051"/>
      <c r="G17051" s="20"/>
      <c r="H17051" s="21"/>
      <c r="I17051" s="21"/>
      <c r="J17051" s="21"/>
      <c r="K17051" s="22"/>
      <c r="L17051" s="20"/>
      <c r="M17051" s="21"/>
      <c r="N17051" s="21"/>
      <c r="O17051" s="21"/>
      <c r="P17051" s="21"/>
      <c r="Q17051" s="26"/>
      <c r="R17051" s="27"/>
      <c r="S17051" s="27"/>
      <c r="T17051" s="27"/>
      <c r="U17051" s="28"/>
    </row>
    <row r="17052" spans="1:21" x14ac:dyDescent="0.25">
      <c r="A17052"/>
      <c r="G17052" s="20"/>
      <c r="H17052" s="21"/>
      <c r="I17052" s="21"/>
      <c r="J17052" s="21"/>
      <c r="K17052" s="22"/>
      <c r="L17052" s="20"/>
      <c r="M17052" s="21"/>
      <c r="N17052" s="21"/>
      <c r="O17052" s="21"/>
      <c r="P17052" s="21"/>
      <c r="Q17052" s="26"/>
      <c r="R17052" s="27"/>
      <c r="S17052" s="27"/>
      <c r="T17052" s="27"/>
      <c r="U17052" s="28"/>
    </row>
    <row r="17053" spans="1:21" x14ac:dyDescent="0.25">
      <c r="A17053"/>
      <c r="G17053" s="20"/>
      <c r="H17053" s="21"/>
      <c r="I17053" s="21"/>
      <c r="J17053" s="21"/>
      <c r="K17053" s="22"/>
      <c r="L17053" s="20"/>
      <c r="M17053" s="21"/>
      <c r="N17053" s="21"/>
      <c r="O17053" s="21"/>
      <c r="P17053" s="21"/>
      <c r="Q17053" s="26"/>
      <c r="R17053" s="27"/>
      <c r="S17053" s="27"/>
      <c r="T17053" s="27"/>
      <c r="U17053" s="28"/>
    </row>
    <row r="17054" spans="1:21" x14ac:dyDescent="0.25">
      <c r="A17054"/>
      <c r="G17054" s="20"/>
      <c r="H17054" s="21"/>
      <c r="I17054" s="21"/>
      <c r="J17054" s="21"/>
      <c r="K17054" s="22"/>
      <c r="L17054" s="20"/>
      <c r="M17054" s="21"/>
      <c r="N17054" s="21"/>
      <c r="O17054" s="21"/>
      <c r="P17054" s="21"/>
      <c r="Q17054" s="26"/>
      <c r="R17054" s="27"/>
      <c r="S17054" s="27"/>
      <c r="T17054" s="27"/>
      <c r="U17054" s="28"/>
    </row>
    <row r="17055" spans="1:21" x14ac:dyDescent="0.25">
      <c r="A17055"/>
      <c r="G17055" s="20"/>
      <c r="H17055" s="21"/>
      <c r="I17055" s="21"/>
      <c r="J17055" s="21"/>
      <c r="K17055" s="22"/>
      <c r="L17055" s="20"/>
      <c r="M17055" s="21"/>
      <c r="N17055" s="21"/>
      <c r="O17055" s="21"/>
      <c r="P17055" s="21"/>
      <c r="Q17055" s="26"/>
      <c r="R17055" s="27"/>
      <c r="S17055" s="27"/>
      <c r="T17055" s="27"/>
      <c r="U17055" s="28"/>
    </row>
    <row r="17056" spans="1:21" x14ac:dyDescent="0.25">
      <c r="A17056"/>
      <c r="G17056" s="20"/>
      <c r="H17056" s="21"/>
      <c r="I17056" s="21"/>
      <c r="J17056" s="21"/>
      <c r="K17056" s="22"/>
      <c r="L17056" s="20"/>
      <c r="M17056" s="21"/>
      <c r="N17056" s="21"/>
      <c r="O17056" s="21"/>
      <c r="P17056" s="21"/>
      <c r="Q17056" s="26"/>
      <c r="R17056" s="27"/>
      <c r="S17056" s="27"/>
      <c r="T17056" s="27"/>
      <c r="U17056" s="28"/>
    </row>
    <row r="17057" spans="1:21" x14ac:dyDescent="0.25">
      <c r="A17057"/>
      <c r="G17057" s="20"/>
      <c r="H17057" s="21"/>
      <c r="I17057" s="21"/>
      <c r="J17057" s="21"/>
      <c r="K17057" s="22"/>
      <c r="L17057" s="20"/>
      <c r="M17057" s="21"/>
      <c r="N17057" s="21"/>
      <c r="O17057" s="21"/>
      <c r="P17057" s="21"/>
      <c r="Q17057" s="26"/>
      <c r="R17057" s="27"/>
      <c r="S17057" s="27"/>
      <c r="T17057" s="27"/>
      <c r="U17057" s="28"/>
    </row>
    <row r="17058" spans="1:21" x14ac:dyDescent="0.25">
      <c r="A17058"/>
      <c r="G17058" s="20"/>
      <c r="H17058" s="21"/>
      <c r="I17058" s="21"/>
      <c r="J17058" s="21"/>
      <c r="K17058" s="22"/>
      <c r="L17058" s="20"/>
      <c r="M17058" s="21"/>
      <c r="N17058" s="21"/>
      <c r="O17058" s="21"/>
      <c r="P17058" s="21"/>
      <c r="Q17058" s="26"/>
      <c r="R17058" s="27"/>
      <c r="S17058" s="27"/>
      <c r="T17058" s="27"/>
      <c r="U17058" s="28"/>
    </row>
    <row r="17059" spans="1:21" x14ac:dyDescent="0.25">
      <c r="A17059"/>
      <c r="G17059" s="20"/>
      <c r="H17059" s="21"/>
      <c r="I17059" s="21"/>
      <c r="J17059" s="21"/>
      <c r="K17059" s="22"/>
      <c r="L17059" s="20"/>
      <c r="M17059" s="21"/>
      <c r="N17059" s="21"/>
      <c r="O17059" s="21"/>
      <c r="P17059" s="21"/>
      <c r="Q17059" s="26"/>
      <c r="R17059" s="27"/>
      <c r="S17059" s="27"/>
      <c r="T17059" s="27"/>
      <c r="U17059" s="28"/>
    </row>
    <row r="17060" spans="1:21" x14ac:dyDescent="0.25">
      <c r="A17060"/>
      <c r="G17060" s="20"/>
      <c r="H17060" s="21"/>
      <c r="I17060" s="21"/>
      <c r="J17060" s="21"/>
      <c r="K17060" s="22"/>
      <c r="L17060" s="20"/>
      <c r="M17060" s="21"/>
      <c r="N17060" s="21"/>
      <c r="O17060" s="21"/>
      <c r="P17060" s="21"/>
      <c r="Q17060" s="26"/>
      <c r="R17060" s="27"/>
      <c r="S17060" s="27"/>
      <c r="T17060" s="27"/>
      <c r="U17060" s="28"/>
    </row>
    <row r="17061" spans="1:21" x14ac:dyDescent="0.25">
      <c r="A17061"/>
      <c r="G17061" s="20"/>
      <c r="H17061" s="21"/>
      <c r="I17061" s="21"/>
      <c r="J17061" s="21"/>
      <c r="K17061" s="22"/>
      <c r="L17061" s="20"/>
      <c r="M17061" s="21"/>
      <c r="N17061" s="21"/>
      <c r="O17061" s="21"/>
      <c r="P17061" s="21"/>
      <c r="Q17061" s="26"/>
      <c r="R17061" s="27"/>
      <c r="S17061" s="27"/>
      <c r="T17061" s="27"/>
      <c r="U17061" s="28"/>
    </row>
    <row r="17062" spans="1:21" x14ac:dyDescent="0.25">
      <c r="A17062"/>
      <c r="G17062" s="20"/>
      <c r="H17062" s="21"/>
      <c r="I17062" s="21"/>
      <c r="J17062" s="21"/>
      <c r="K17062" s="22"/>
      <c r="L17062" s="20"/>
      <c r="M17062" s="21"/>
      <c r="N17062" s="21"/>
      <c r="O17062" s="21"/>
      <c r="P17062" s="21"/>
      <c r="Q17062" s="26"/>
      <c r="R17062" s="27"/>
      <c r="S17062" s="27"/>
      <c r="T17062" s="27"/>
      <c r="U17062" s="28"/>
    </row>
    <row r="17063" spans="1:21" x14ac:dyDescent="0.25">
      <c r="A17063"/>
      <c r="G17063" s="20"/>
      <c r="H17063" s="21"/>
      <c r="I17063" s="21"/>
      <c r="J17063" s="21"/>
      <c r="K17063" s="22"/>
      <c r="L17063" s="20"/>
      <c r="M17063" s="21"/>
      <c r="N17063" s="21"/>
      <c r="O17063" s="21"/>
      <c r="P17063" s="21"/>
      <c r="Q17063" s="26"/>
      <c r="R17063" s="27"/>
      <c r="S17063" s="27"/>
      <c r="T17063" s="27"/>
      <c r="U17063" s="28"/>
    </row>
    <row r="17064" spans="1:21" x14ac:dyDescent="0.25">
      <c r="A17064"/>
      <c r="G17064" s="20"/>
      <c r="H17064" s="21"/>
      <c r="I17064" s="21"/>
      <c r="J17064" s="21"/>
      <c r="K17064" s="22"/>
      <c r="L17064" s="20"/>
      <c r="M17064" s="21"/>
      <c r="N17064" s="21"/>
      <c r="O17064" s="21"/>
      <c r="P17064" s="21"/>
      <c r="Q17064" s="26"/>
      <c r="R17064" s="27"/>
      <c r="S17064" s="27"/>
      <c r="T17064" s="27"/>
      <c r="U17064" s="28"/>
    </row>
    <row r="17065" spans="1:21" x14ac:dyDescent="0.25">
      <c r="A17065"/>
      <c r="G17065" s="20"/>
      <c r="H17065" s="21"/>
      <c r="I17065" s="21"/>
      <c r="J17065" s="21"/>
      <c r="K17065" s="22"/>
      <c r="L17065" s="20"/>
      <c r="M17065" s="21"/>
      <c r="N17065" s="21"/>
      <c r="O17065" s="21"/>
      <c r="P17065" s="21"/>
      <c r="Q17065" s="26"/>
      <c r="R17065" s="27"/>
      <c r="S17065" s="27"/>
      <c r="T17065" s="27"/>
      <c r="U17065" s="28"/>
    </row>
    <row r="17066" spans="1:21" x14ac:dyDescent="0.25">
      <c r="A17066"/>
      <c r="G17066" s="20"/>
      <c r="H17066" s="21"/>
      <c r="I17066" s="21"/>
      <c r="J17066" s="21"/>
      <c r="K17066" s="22"/>
      <c r="L17066" s="20"/>
      <c r="M17066" s="21"/>
      <c r="N17066" s="21"/>
      <c r="O17066" s="21"/>
      <c r="P17066" s="21"/>
      <c r="Q17066" s="26"/>
      <c r="R17066" s="27"/>
      <c r="S17066" s="27"/>
      <c r="T17066" s="27"/>
      <c r="U17066" s="28"/>
    </row>
    <row r="17067" spans="1:21" x14ac:dyDescent="0.25">
      <c r="A17067"/>
      <c r="G17067" s="20"/>
      <c r="H17067" s="21"/>
      <c r="I17067" s="21"/>
      <c r="J17067" s="21"/>
      <c r="K17067" s="22"/>
      <c r="L17067" s="20"/>
      <c r="M17067" s="21"/>
      <c r="N17067" s="21"/>
      <c r="O17067" s="21"/>
      <c r="P17067" s="21"/>
      <c r="Q17067" s="26"/>
      <c r="R17067" s="27"/>
      <c r="S17067" s="27"/>
      <c r="T17067" s="27"/>
      <c r="U17067" s="28"/>
    </row>
    <row r="17068" spans="1:21" x14ac:dyDescent="0.25">
      <c r="A17068"/>
      <c r="G17068" s="20"/>
      <c r="H17068" s="21"/>
      <c r="I17068" s="21"/>
      <c r="J17068" s="21"/>
      <c r="K17068" s="22"/>
      <c r="L17068" s="20"/>
      <c r="M17068" s="21"/>
      <c r="N17068" s="21"/>
      <c r="O17068" s="21"/>
      <c r="P17068" s="21"/>
      <c r="Q17068" s="26"/>
      <c r="R17068" s="27"/>
      <c r="S17068" s="27"/>
      <c r="T17068" s="27"/>
      <c r="U17068" s="28"/>
    </row>
    <row r="17069" spans="1:21" x14ac:dyDescent="0.25">
      <c r="A17069"/>
      <c r="G17069" s="20"/>
      <c r="H17069" s="21"/>
      <c r="I17069" s="21"/>
      <c r="J17069" s="21"/>
      <c r="K17069" s="22"/>
      <c r="L17069" s="20"/>
      <c r="M17069" s="21"/>
      <c r="N17069" s="21"/>
      <c r="O17069" s="21"/>
      <c r="P17069" s="21"/>
      <c r="Q17069" s="26"/>
      <c r="R17069" s="27"/>
      <c r="S17069" s="27"/>
      <c r="T17069" s="27"/>
      <c r="U17069" s="28"/>
    </row>
    <row r="17070" spans="1:21" x14ac:dyDescent="0.25">
      <c r="A17070"/>
      <c r="G17070" s="20"/>
      <c r="H17070" s="21"/>
      <c r="I17070" s="21"/>
      <c r="J17070" s="21"/>
      <c r="K17070" s="22"/>
      <c r="L17070" s="20"/>
      <c r="M17070" s="21"/>
      <c r="N17070" s="21"/>
      <c r="O17070" s="21"/>
      <c r="P17070" s="21"/>
      <c r="Q17070" s="26"/>
      <c r="R17070" s="27"/>
      <c r="S17070" s="27"/>
      <c r="T17070" s="27"/>
      <c r="U17070" s="28"/>
    </row>
    <row r="17071" spans="1:21" x14ac:dyDescent="0.25">
      <c r="A17071"/>
      <c r="G17071" s="20"/>
      <c r="H17071" s="21"/>
      <c r="I17071" s="21"/>
      <c r="J17071" s="21"/>
      <c r="K17071" s="22"/>
      <c r="L17071" s="20"/>
      <c r="M17071" s="21"/>
      <c r="N17071" s="21"/>
      <c r="O17071" s="21"/>
      <c r="P17071" s="21"/>
      <c r="Q17071" s="26"/>
      <c r="R17071" s="27"/>
      <c r="S17071" s="27"/>
      <c r="T17071" s="27"/>
      <c r="U17071" s="28"/>
    </row>
    <row r="17072" spans="1:21" x14ac:dyDescent="0.25">
      <c r="A17072"/>
      <c r="G17072" s="20"/>
      <c r="H17072" s="21"/>
      <c r="I17072" s="21"/>
      <c r="J17072" s="21"/>
      <c r="K17072" s="22"/>
      <c r="L17072" s="20"/>
      <c r="M17072" s="21"/>
      <c r="N17072" s="21"/>
      <c r="O17072" s="21"/>
      <c r="P17072" s="21"/>
      <c r="Q17072" s="26"/>
      <c r="R17072" s="27"/>
      <c r="S17072" s="27"/>
      <c r="T17072" s="27"/>
      <c r="U17072" s="28"/>
    </row>
    <row r="17073" spans="1:21" x14ac:dyDescent="0.25">
      <c r="A17073"/>
      <c r="G17073" s="20"/>
      <c r="H17073" s="21"/>
      <c r="I17073" s="21"/>
      <c r="J17073" s="21"/>
      <c r="K17073" s="22"/>
      <c r="L17073" s="20"/>
      <c r="M17073" s="21"/>
      <c r="N17073" s="21"/>
      <c r="O17073" s="21"/>
      <c r="P17073" s="21"/>
      <c r="Q17073" s="26"/>
      <c r="R17073" s="27"/>
      <c r="S17073" s="27"/>
      <c r="T17073" s="27"/>
      <c r="U17073" s="28"/>
    </row>
    <row r="17074" spans="1:21" x14ac:dyDescent="0.25">
      <c r="A17074"/>
      <c r="G17074" s="20"/>
      <c r="H17074" s="21"/>
      <c r="I17074" s="21"/>
      <c r="J17074" s="21"/>
      <c r="K17074" s="22"/>
      <c r="L17074" s="20"/>
      <c r="M17074" s="21"/>
      <c r="N17074" s="21"/>
      <c r="O17074" s="21"/>
      <c r="P17074" s="21"/>
      <c r="Q17074" s="26"/>
      <c r="R17074" s="27"/>
      <c r="S17074" s="27"/>
      <c r="T17074" s="27"/>
      <c r="U17074" s="28"/>
    </row>
    <row r="17075" spans="1:21" x14ac:dyDescent="0.25">
      <c r="A17075"/>
      <c r="G17075" s="20"/>
      <c r="H17075" s="21"/>
      <c r="I17075" s="21"/>
      <c r="J17075" s="21"/>
      <c r="K17075" s="22"/>
      <c r="L17075" s="20"/>
      <c r="M17075" s="21"/>
      <c r="N17075" s="21"/>
      <c r="O17075" s="21"/>
      <c r="P17075" s="21"/>
      <c r="Q17075" s="26"/>
      <c r="R17075" s="27"/>
      <c r="S17075" s="27"/>
      <c r="T17075" s="27"/>
      <c r="U17075" s="28"/>
    </row>
    <row r="17076" spans="1:21" x14ac:dyDescent="0.25">
      <c r="A17076"/>
      <c r="G17076" s="20"/>
      <c r="H17076" s="21"/>
      <c r="I17076" s="21"/>
      <c r="J17076" s="21"/>
      <c r="K17076" s="22"/>
      <c r="L17076" s="20"/>
      <c r="M17076" s="21"/>
      <c r="N17076" s="21"/>
      <c r="O17076" s="21"/>
      <c r="P17076" s="21"/>
      <c r="Q17076" s="26"/>
      <c r="R17076" s="27"/>
      <c r="S17076" s="27"/>
      <c r="T17076" s="27"/>
      <c r="U17076" s="28"/>
    </row>
    <row r="17077" spans="1:21" x14ac:dyDescent="0.25">
      <c r="A17077"/>
      <c r="G17077" s="20"/>
      <c r="H17077" s="21"/>
      <c r="I17077" s="21"/>
      <c r="J17077" s="21"/>
      <c r="K17077" s="22"/>
      <c r="L17077" s="20"/>
      <c r="M17077" s="21"/>
      <c r="N17077" s="21"/>
      <c r="O17077" s="21"/>
      <c r="P17077" s="21"/>
      <c r="Q17077" s="26"/>
      <c r="R17077" s="27"/>
      <c r="S17077" s="27"/>
      <c r="T17077" s="27"/>
      <c r="U17077" s="28"/>
    </row>
    <row r="17078" spans="1:21" x14ac:dyDescent="0.25">
      <c r="A17078"/>
      <c r="G17078" s="20"/>
      <c r="H17078" s="21"/>
      <c r="I17078" s="21"/>
      <c r="J17078" s="21"/>
      <c r="K17078" s="22"/>
      <c r="L17078" s="20"/>
      <c r="M17078" s="21"/>
      <c r="N17078" s="21"/>
      <c r="O17078" s="21"/>
      <c r="P17078" s="21"/>
      <c r="Q17078" s="26"/>
      <c r="R17078" s="27"/>
      <c r="S17078" s="27"/>
      <c r="T17078" s="27"/>
      <c r="U17078" s="28"/>
    </row>
    <row r="17079" spans="1:21" x14ac:dyDescent="0.25">
      <c r="A17079"/>
      <c r="G17079" s="20"/>
      <c r="H17079" s="21"/>
      <c r="I17079" s="21"/>
      <c r="J17079" s="21"/>
      <c r="K17079" s="22"/>
      <c r="L17079" s="20"/>
      <c r="M17079" s="21"/>
      <c r="N17079" s="21"/>
      <c r="O17079" s="21"/>
      <c r="P17079" s="21"/>
      <c r="Q17079" s="26"/>
      <c r="R17079" s="27"/>
      <c r="S17079" s="27"/>
      <c r="T17079" s="27"/>
      <c r="U17079" s="28"/>
    </row>
    <row r="17080" spans="1:21" x14ac:dyDescent="0.25">
      <c r="A17080"/>
      <c r="G17080" s="20"/>
      <c r="H17080" s="21"/>
      <c r="I17080" s="21"/>
      <c r="J17080" s="21"/>
      <c r="K17080" s="22"/>
      <c r="L17080" s="20"/>
      <c r="M17080" s="21"/>
      <c r="N17080" s="21"/>
      <c r="O17080" s="21"/>
      <c r="P17080" s="21"/>
      <c r="Q17080" s="26"/>
      <c r="R17080" s="27"/>
      <c r="S17080" s="27"/>
      <c r="T17080" s="27"/>
      <c r="U17080" s="28"/>
    </row>
    <row r="17081" spans="1:21" x14ac:dyDescent="0.25">
      <c r="A17081"/>
      <c r="G17081" s="20"/>
      <c r="H17081" s="21"/>
      <c r="I17081" s="21"/>
      <c r="J17081" s="21"/>
      <c r="K17081" s="22"/>
      <c r="L17081" s="20"/>
      <c r="M17081" s="21"/>
      <c r="N17081" s="21"/>
      <c r="O17081" s="21"/>
      <c r="P17081" s="21"/>
      <c r="Q17081" s="26"/>
      <c r="R17081" s="27"/>
      <c r="S17081" s="27"/>
      <c r="T17081" s="27"/>
      <c r="U17081" s="28"/>
    </row>
    <row r="17082" spans="1:21" x14ac:dyDescent="0.25">
      <c r="A17082"/>
      <c r="G17082" s="20"/>
      <c r="H17082" s="21"/>
      <c r="I17082" s="21"/>
      <c r="J17082" s="21"/>
      <c r="K17082" s="22"/>
      <c r="L17082" s="20"/>
      <c r="M17082" s="21"/>
      <c r="N17082" s="21"/>
      <c r="O17082" s="21"/>
      <c r="P17082" s="21"/>
      <c r="Q17082" s="26"/>
      <c r="R17082" s="27"/>
      <c r="S17082" s="27"/>
      <c r="T17082" s="27"/>
      <c r="U17082" s="28"/>
    </row>
    <row r="17083" spans="1:21" x14ac:dyDescent="0.25">
      <c r="A17083"/>
      <c r="G17083" s="20"/>
      <c r="H17083" s="21"/>
      <c r="I17083" s="21"/>
      <c r="J17083" s="21"/>
      <c r="K17083" s="22"/>
      <c r="L17083" s="20"/>
      <c r="M17083" s="21"/>
      <c r="N17083" s="21"/>
      <c r="O17083" s="21"/>
      <c r="P17083" s="21"/>
      <c r="Q17083" s="26"/>
      <c r="R17083" s="27"/>
      <c r="S17083" s="27"/>
      <c r="T17083" s="27"/>
      <c r="U17083" s="28"/>
    </row>
    <row r="17084" spans="1:21" x14ac:dyDescent="0.25">
      <c r="A17084"/>
      <c r="G17084" s="20"/>
      <c r="H17084" s="21"/>
      <c r="I17084" s="21"/>
      <c r="J17084" s="21"/>
      <c r="K17084" s="22"/>
      <c r="L17084" s="20"/>
      <c r="M17084" s="21"/>
      <c r="N17084" s="21"/>
      <c r="O17084" s="21"/>
      <c r="P17084" s="21"/>
      <c r="Q17084" s="26"/>
      <c r="R17084" s="27"/>
      <c r="S17084" s="27"/>
      <c r="T17084" s="27"/>
      <c r="U17084" s="28"/>
    </row>
    <row r="17085" spans="1:21" x14ac:dyDescent="0.25">
      <c r="A17085"/>
      <c r="G17085" s="20"/>
      <c r="H17085" s="21"/>
      <c r="I17085" s="21"/>
      <c r="J17085" s="21"/>
      <c r="K17085" s="22"/>
      <c r="L17085" s="20"/>
      <c r="M17085" s="21"/>
      <c r="N17085" s="21"/>
      <c r="O17085" s="21"/>
      <c r="P17085" s="21"/>
      <c r="Q17085" s="26"/>
      <c r="R17085" s="27"/>
      <c r="S17085" s="27"/>
      <c r="T17085" s="27"/>
      <c r="U17085" s="28"/>
    </row>
    <row r="17086" spans="1:21" x14ac:dyDescent="0.25">
      <c r="A17086"/>
      <c r="G17086" s="20"/>
      <c r="H17086" s="21"/>
      <c r="I17086" s="21"/>
      <c r="J17086" s="21"/>
      <c r="K17086" s="22"/>
      <c r="L17086" s="20"/>
      <c r="M17086" s="21"/>
      <c r="N17086" s="21"/>
      <c r="O17086" s="21"/>
      <c r="P17086" s="21"/>
      <c r="Q17086" s="26"/>
      <c r="R17086" s="27"/>
      <c r="S17086" s="27"/>
      <c r="T17086" s="27"/>
      <c r="U17086" s="28"/>
    </row>
    <row r="17087" spans="1:21" x14ac:dyDescent="0.25">
      <c r="A17087"/>
      <c r="G17087" s="20"/>
      <c r="H17087" s="21"/>
      <c r="I17087" s="21"/>
      <c r="J17087" s="21"/>
      <c r="K17087" s="22"/>
      <c r="L17087" s="20"/>
      <c r="M17087" s="21"/>
      <c r="N17087" s="21"/>
      <c r="O17087" s="21"/>
      <c r="P17087" s="21"/>
      <c r="Q17087" s="26"/>
      <c r="R17087" s="27"/>
      <c r="S17087" s="27"/>
      <c r="T17087" s="27"/>
      <c r="U17087" s="28"/>
    </row>
    <row r="17088" spans="1:21" x14ac:dyDescent="0.25">
      <c r="A17088"/>
      <c r="G17088" s="20"/>
      <c r="H17088" s="21"/>
      <c r="I17088" s="21"/>
      <c r="J17088" s="21"/>
      <c r="K17088" s="22"/>
      <c r="L17088" s="20"/>
      <c r="M17088" s="21"/>
      <c r="N17088" s="21"/>
      <c r="O17088" s="21"/>
      <c r="P17088" s="21"/>
      <c r="Q17088" s="26"/>
      <c r="R17088" s="27"/>
      <c r="S17088" s="27"/>
      <c r="T17088" s="27"/>
      <c r="U17088" s="28"/>
    </row>
    <row r="17089" spans="1:21" x14ac:dyDescent="0.25">
      <c r="A17089"/>
      <c r="G17089" s="20"/>
      <c r="H17089" s="21"/>
      <c r="I17089" s="21"/>
      <c r="J17089" s="21"/>
      <c r="K17089" s="22"/>
      <c r="L17089" s="20"/>
      <c r="M17089" s="21"/>
      <c r="N17089" s="21"/>
      <c r="O17089" s="21"/>
      <c r="P17089" s="21"/>
      <c r="Q17089" s="26"/>
      <c r="R17089" s="27"/>
      <c r="S17089" s="27"/>
      <c r="T17089" s="27"/>
      <c r="U17089" s="28"/>
    </row>
    <row r="17090" spans="1:21" x14ac:dyDescent="0.25">
      <c r="A17090"/>
      <c r="G17090" s="20"/>
      <c r="H17090" s="21"/>
      <c r="I17090" s="21"/>
      <c r="J17090" s="21"/>
      <c r="K17090" s="22"/>
      <c r="L17090" s="20"/>
      <c r="M17090" s="21"/>
      <c r="N17090" s="21"/>
      <c r="O17090" s="21"/>
      <c r="P17090" s="21"/>
      <c r="Q17090" s="26"/>
      <c r="R17090" s="27"/>
      <c r="S17090" s="27"/>
      <c r="T17090" s="27"/>
      <c r="U17090" s="28"/>
    </row>
    <row r="17091" spans="1:21" x14ac:dyDescent="0.25">
      <c r="A17091"/>
      <c r="G17091" s="20"/>
      <c r="H17091" s="21"/>
      <c r="I17091" s="21"/>
      <c r="J17091" s="21"/>
      <c r="K17091" s="22"/>
      <c r="L17091" s="20"/>
      <c r="M17091" s="21"/>
      <c r="N17091" s="21"/>
      <c r="O17091" s="21"/>
      <c r="P17091" s="21"/>
      <c r="Q17091" s="26"/>
      <c r="R17091" s="27"/>
      <c r="S17091" s="27"/>
      <c r="T17091" s="27"/>
      <c r="U17091" s="28"/>
    </row>
    <row r="17092" spans="1:21" x14ac:dyDescent="0.25">
      <c r="A17092"/>
      <c r="G17092" s="20"/>
      <c r="H17092" s="21"/>
      <c r="I17092" s="21"/>
      <c r="J17092" s="21"/>
      <c r="K17092" s="22"/>
      <c r="L17092" s="20"/>
      <c r="M17092" s="21"/>
      <c r="N17092" s="21"/>
      <c r="O17092" s="21"/>
      <c r="P17092" s="21"/>
      <c r="Q17092" s="26"/>
      <c r="R17092" s="27"/>
      <c r="S17092" s="27"/>
      <c r="T17092" s="27"/>
      <c r="U17092" s="28"/>
    </row>
    <row r="17093" spans="1:21" x14ac:dyDescent="0.25">
      <c r="A17093"/>
      <c r="G17093" s="20"/>
      <c r="H17093" s="21"/>
      <c r="I17093" s="21"/>
      <c r="J17093" s="21"/>
      <c r="K17093" s="22"/>
      <c r="L17093" s="20"/>
      <c r="M17093" s="21"/>
      <c r="N17093" s="21"/>
      <c r="O17093" s="21"/>
      <c r="P17093" s="21"/>
      <c r="Q17093" s="26"/>
      <c r="R17093" s="27"/>
      <c r="S17093" s="27"/>
      <c r="T17093" s="27"/>
      <c r="U17093" s="28"/>
    </row>
    <row r="17094" spans="1:21" x14ac:dyDescent="0.25">
      <c r="A17094"/>
      <c r="G17094" s="20"/>
      <c r="H17094" s="21"/>
      <c r="I17094" s="21"/>
      <c r="J17094" s="21"/>
      <c r="K17094" s="22"/>
      <c r="L17094" s="20"/>
      <c r="M17094" s="21"/>
      <c r="N17094" s="21"/>
      <c r="O17094" s="21"/>
      <c r="P17094" s="21"/>
      <c r="Q17094" s="26"/>
      <c r="R17094" s="27"/>
      <c r="S17094" s="27"/>
      <c r="T17094" s="27"/>
      <c r="U17094" s="28"/>
    </row>
    <row r="17095" spans="1:21" x14ac:dyDescent="0.25">
      <c r="A17095"/>
      <c r="G17095" s="20"/>
      <c r="H17095" s="21"/>
      <c r="I17095" s="21"/>
      <c r="J17095" s="21"/>
      <c r="K17095" s="22"/>
      <c r="L17095" s="20"/>
      <c r="M17095" s="21"/>
      <c r="N17095" s="21"/>
      <c r="O17095" s="21"/>
      <c r="P17095" s="21"/>
      <c r="Q17095" s="26"/>
      <c r="R17095" s="27"/>
      <c r="S17095" s="27"/>
      <c r="T17095" s="27"/>
      <c r="U17095" s="28"/>
    </row>
    <row r="17096" spans="1:21" x14ac:dyDescent="0.25">
      <c r="A17096"/>
      <c r="G17096" s="20"/>
      <c r="H17096" s="21"/>
      <c r="I17096" s="21"/>
      <c r="J17096" s="21"/>
      <c r="K17096" s="22"/>
      <c r="L17096" s="20"/>
      <c r="M17096" s="21"/>
      <c r="N17096" s="21"/>
      <c r="O17096" s="21"/>
      <c r="P17096" s="21"/>
      <c r="Q17096" s="26"/>
      <c r="R17096" s="27"/>
      <c r="S17096" s="27"/>
      <c r="T17096" s="27"/>
      <c r="U17096" s="28"/>
    </row>
    <row r="17097" spans="1:21" x14ac:dyDescent="0.25">
      <c r="A17097"/>
      <c r="G17097" s="20"/>
      <c r="H17097" s="21"/>
      <c r="I17097" s="21"/>
      <c r="J17097" s="21"/>
      <c r="K17097" s="22"/>
      <c r="L17097" s="20"/>
      <c r="M17097" s="21"/>
      <c r="N17097" s="21"/>
      <c r="O17097" s="21"/>
      <c r="P17097" s="21"/>
      <c r="Q17097" s="26"/>
      <c r="R17097" s="27"/>
      <c r="S17097" s="27"/>
      <c r="T17097" s="27"/>
      <c r="U17097" s="28"/>
    </row>
    <row r="17098" spans="1:21" x14ac:dyDescent="0.25">
      <c r="A17098"/>
      <c r="G17098" s="20"/>
      <c r="H17098" s="21"/>
      <c r="I17098" s="21"/>
      <c r="J17098" s="21"/>
      <c r="K17098" s="22"/>
      <c r="L17098" s="20"/>
      <c r="M17098" s="21"/>
      <c r="N17098" s="21"/>
      <c r="O17098" s="21"/>
      <c r="P17098" s="21"/>
      <c r="Q17098" s="26"/>
      <c r="R17098" s="27"/>
      <c r="S17098" s="27"/>
      <c r="T17098" s="27"/>
      <c r="U17098" s="28"/>
    </row>
    <row r="17099" spans="1:21" x14ac:dyDescent="0.25">
      <c r="A17099"/>
      <c r="G17099" s="20"/>
      <c r="H17099" s="21"/>
      <c r="I17099" s="21"/>
      <c r="J17099" s="21"/>
      <c r="K17099" s="22"/>
      <c r="L17099" s="20"/>
      <c r="M17099" s="21"/>
      <c r="N17099" s="21"/>
      <c r="O17099" s="21"/>
      <c r="P17099" s="21"/>
      <c r="Q17099" s="26"/>
      <c r="R17099" s="27"/>
      <c r="S17099" s="27"/>
      <c r="T17099" s="27"/>
      <c r="U17099" s="28"/>
    </row>
    <row r="17100" spans="1:21" x14ac:dyDescent="0.25">
      <c r="A17100"/>
      <c r="G17100" s="20"/>
      <c r="H17100" s="21"/>
      <c r="I17100" s="21"/>
      <c r="J17100" s="21"/>
      <c r="K17100" s="22"/>
      <c r="L17100" s="20"/>
      <c r="M17100" s="21"/>
      <c r="N17100" s="21"/>
      <c r="O17100" s="21"/>
      <c r="P17100" s="21"/>
      <c r="Q17100" s="26"/>
      <c r="R17100" s="27"/>
      <c r="S17100" s="27"/>
      <c r="T17100" s="27"/>
      <c r="U17100" s="28"/>
    </row>
    <row r="17101" spans="1:21" x14ac:dyDescent="0.25">
      <c r="A17101"/>
      <c r="G17101" s="20"/>
      <c r="H17101" s="21"/>
      <c r="I17101" s="21"/>
      <c r="J17101" s="21"/>
      <c r="K17101" s="22"/>
      <c r="L17101" s="20"/>
      <c r="M17101" s="21"/>
      <c r="N17101" s="21"/>
      <c r="O17101" s="21"/>
      <c r="P17101" s="21"/>
      <c r="Q17101" s="26"/>
      <c r="R17101" s="27"/>
      <c r="S17101" s="27"/>
      <c r="T17101" s="27"/>
      <c r="U17101" s="28"/>
    </row>
    <row r="17102" spans="1:21" x14ac:dyDescent="0.25">
      <c r="A17102"/>
      <c r="G17102" s="20"/>
      <c r="H17102" s="21"/>
      <c r="I17102" s="21"/>
      <c r="J17102" s="21"/>
      <c r="K17102" s="22"/>
      <c r="L17102" s="20"/>
      <c r="M17102" s="21"/>
      <c r="N17102" s="21"/>
      <c r="O17102" s="21"/>
      <c r="P17102" s="21"/>
      <c r="Q17102" s="26"/>
      <c r="R17102" s="27"/>
      <c r="S17102" s="27"/>
      <c r="T17102" s="27"/>
      <c r="U17102" s="28"/>
    </row>
    <row r="17103" spans="1:21" x14ac:dyDescent="0.25">
      <c r="A17103"/>
      <c r="G17103" s="20"/>
      <c r="H17103" s="21"/>
      <c r="I17103" s="21"/>
      <c r="J17103" s="21"/>
      <c r="K17103" s="22"/>
      <c r="L17103" s="20"/>
      <c r="M17103" s="21"/>
      <c r="N17103" s="21"/>
      <c r="O17103" s="21"/>
      <c r="P17103" s="21"/>
      <c r="Q17103" s="26"/>
      <c r="R17103" s="27"/>
      <c r="S17103" s="27"/>
      <c r="T17103" s="27"/>
      <c r="U17103" s="28"/>
    </row>
    <row r="17104" spans="1:21" x14ac:dyDescent="0.25">
      <c r="A17104"/>
      <c r="G17104" s="20"/>
      <c r="H17104" s="21"/>
      <c r="I17104" s="21"/>
      <c r="J17104" s="21"/>
      <c r="K17104" s="22"/>
      <c r="L17104" s="20"/>
      <c r="M17104" s="21"/>
      <c r="N17104" s="21"/>
      <c r="O17104" s="21"/>
      <c r="P17104" s="21"/>
      <c r="Q17104" s="26"/>
      <c r="R17104" s="27"/>
      <c r="S17104" s="27"/>
      <c r="T17104" s="27"/>
      <c r="U17104" s="28"/>
    </row>
    <row r="17105" spans="1:21" x14ac:dyDescent="0.25">
      <c r="A17105"/>
      <c r="G17105" s="20"/>
      <c r="H17105" s="21"/>
      <c r="I17105" s="21"/>
      <c r="J17105" s="21"/>
      <c r="K17105" s="22"/>
      <c r="L17105" s="20"/>
      <c r="M17105" s="21"/>
      <c r="N17105" s="21"/>
      <c r="O17105" s="21"/>
      <c r="P17105" s="21"/>
      <c r="Q17105" s="26"/>
      <c r="R17105" s="27"/>
      <c r="S17105" s="27"/>
      <c r="T17105" s="27"/>
      <c r="U17105" s="28"/>
    </row>
    <row r="17106" spans="1:21" x14ac:dyDescent="0.25">
      <c r="A17106"/>
      <c r="G17106" s="20"/>
      <c r="H17106" s="21"/>
      <c r="I17106" s="21"/>
      <c r="J17106" s="21"/>
      <c r="K17106" s="22"/>
      <c r="L17106" s="20"/>
      <c r="M17106" s="21"/>
      <c r="N17106" s="21"/>
      <c r="O17106" s="21"/>
      <c r="P17106" s="21"/>
      <c r="Q17106" s="26"/>
      <c r="R17106" s="27"/>
      <c r="S17106" s="27"/>
      <c r="T17106" s="27"/>
      <c r="U17106" s="28"/>
    </row>
    <row r="17107" spans="1:21" x14ac:dyDescent="0.25">
      <c r="A17107"/>
      <c r="G17107" s="20"/>
      <c r="H17107" s="21"/>
      <c r="I17107" s="21"/>
      <c r="J17107" s="21"/>
      <c r="K17107" s="22"/>
      <c r="L17107" s="20"/>
      <c r="M17107" s="21"/>
      <c r="N17107" s="21"/>
      <c r="O17107" s="21"/>
      <c r="P17107" s="21"/>
      <c r="Q17107" s="26"/>
      <c r="R17107" s="27"/>
      <c r="S17107" s="27"/>
      <c r="T17107" s="27"/>
      <c r="U17107" s="28"/>
    </row>
    <row r="17108" spans="1:21" x14ac:dyDescent="0.25">
      <c r="A17108"/>
      <c r="G17108" s="20"/>
      <c r="H17108" s="21"/>
      <c r="I17108" s="21"/>
      <c r="J17108" s="21"/>
      <c r="K17108" s="22"/>
      <c r="L17108" s="20"/>
      <c r="M17108" s="21"/>
      <c r="N17108" s="21"/>
      <c r="O17108" s="21"/>
      <c r="P17108" s="21"/>
      <c r="Q17108" s="26"/>
      <c r="R17108" s="27"/>
      <c r="S17108" s="27"/>
      <c r="T17108" s="27"/>
      <c r="U17108" s="28"/>
    </row>
    <row r="17109" spans="1:21" x14ac:dyDescent="0.25">
      <c r="A17109"/>
      <c r="G17109" s="20"/>
      <c r="H17109" s="21"/>
      <c r="I17109" s="21"/>
      <c r="J17109" s="21"/>
      <c r="K17109" s="22"/>
      <c r="L17109" s="20"/>
      <c r="M17109" s="21"/>
      <c r="N17109" s="21"/>
      <c r="O17109" s="21"/>
      <c r="P17109" s="21"/>
      <c r="Q17109" s="26"/>
      <c r="R17109" s="27"/>
      <c r="S17109" s="27"/>
      <c r="T17109" s="27"/>
      <c r="U17109" s="28"/>
    </row>
    <row r="17110" spans="1:21" x14ac:dyDescent="0.25">
      <c r="A17110"/>
      <c r="G17110" s="20"/>
      <c r="H17110" s="21"/>
      <c r="I17110" s="21"/>
      <c r="J17110" s="21"/>
      <c r="K17110" s="22"/>
      <c r="L17110" s="20"/>
      <c r="M17110" s="21"/>
      <c r="N17110" s="21"/>
      <c r="O17110" s="21"/>
      <c r="P17110" s="21"/>
      <c r="Q17110" s="26"/>
      <c r="R17110" s="27"/>
      <c r="S17110" s="27"/>
      <c r="T17110" s="27"/>
      <c r="U17110" s="28"/>
    </row>
    <row r="17111" spans="1:21" x14ac:dyDescent="0.25">
      <c r="A17111"/>
      <c r="G17111" s="20"/>
      <c r="H17111" s="21"/>
      <c r="I17111" s="21"/>
      <c r="J17111" s="21"/>
      <c r="K17111" s="22"/>
      <c r="L17111" s="20"/>
      <c r="M17111" s="21"/>
      <c r="N17111" s="21"/>
      <c r="O17111" s="21"/>
      <c r="P17111" s="21"/>
      <c r="Q17111" s="26"/>
      <c r="R17111" s="27"/>
      <c r="S17111" s="27"/>
      <c r="T17111" s="27"/>
      <c r="U17111" s="28"/>
    </row>
    <row r="17112" spans="1:21" x14ac:dyDescent="0.25">
      <c r="A17112"/>
      <c r="G17112" s="20"/>
      <c r="H17112" s="21"/>
      <c r="I17112" s="21"/>
      <c r="J17112" s="21"/>
      <c r="K17112" s="22"/>
      <c r="L17112" s="20"/>
      <c r="M17112" s="21"/>
      <c r="N17112" s="21"/>
      <c r="O17112" s="21"/>
      <c r="P17112" s="21"/>
      <c r="Q17112" s="26"/>
      <c r="R17112" s="27"/>
      <c r="S17112" s="27"/>
      <c r="T17112" s="27"/>
      <c r="U17112" s="28"/>
    </row>
    <row r="17113" spans="1:21" x14ac:dyDescent="0.25">
      <c r="A17113"/>
      <c r="G17113" s="20"/>
      <c r="H17113" s="21"/>
      <c r="I17113" s="21"/>
      <c r="J17113" s="21"/>
      <c r="K17113" s="22"/>
      <c r="L17113" s="20"/>
      <c r="M17113" s="21"/>
      <c r="N17113" s="21"/>
      <c r="O17113" s="21"/>
      <c r="P17113" s="21"/>
      <c r="Q17113" s="26"/>
      <c r="R17113" s="27"/>
      <c r="S17113" s="27"/>
      <c r="T17113" s="27"/>
      <c r="U17113" s="28"/>
    </row>
    <row r="17114" spans="1:21" x14ac:dyDescent="0.25">
      <c r="A17114"/>
      <c r="G17114" s="20"/>
      <c r="H17114" s="21"/>
      <c r="I17114" s="21"/>
      <c r="J17114" s="21"/>
      <c r="K17114" s="22"/>
      <c r="L17114" s="20"/>
      <c r="M17114" s="21"/>
      <c r="N17114" s="21"/>
      <c r="O17114" s="21"/>
      <c r="P17114" s="21"/>
      <c r="Q17114" s="26"/>
      <c r="R17114" s="27"/>
      <c r="S17114" s="27"/>
      <c r="T17114" s="27"/>
      <c r="U17114" s="28"/>
    </row>
    <row r="17115" spans="1:21" x14ac:dyDescent="0.25">
      <c r="A17115"/>
      <c r="G17115" s="20"/>
      <c r="H17115" s="21"/>
      <c r="I17115" s="21"/>
      <c r="J17115" s="21"/>
      <c r="K17115" s="22"/>
      <c r="L17115" s="20"/>
      <c r="M17115" s="21"/>
      <c r="N17115" s="21"/>
      <c r="O17115" s="21"/>
      <c r="P17115" s="21"/>
      <c r="Q17115" s="26"/>
      <c r="R17115" s="27"/>
      <c r="S17115" s="27"/>
      <c r="T17115" s="27"/>
      <c r="U17115" s="28"/>
    </row>
    <row r="17116" spans="1:21" x14ac:dyDescent="0.25">
      <c r="A17116"/>
      <c r="G17116" s="20"/>
      <c r="H17116" s="21"/>
      <c r="I17116" s="21"/>
      <c r="J17116" s="21"/>
      <c r="K17116" s="22"/>
      <c r="L17116" s="20"/>
      <c r="M17116" s="21"/>
      <c r="N17116" s="21"/>
      <c r="O17116" s="21"/>
      <c r="P17116" s="21"/>
      <c r="Q17116" s="26"/>
      <c r="R17116" s="27"/>
      <c r="S17116" s="27"/>
      <c r="T17116" s="27"/>
      <c r="U17116" s="28"/>
    </row>
    <row r="17117" spans="1:21" x14ac:dyDescent="0.25">
      <c r="A17117"/>
      <c r="G17117" s="20"/>
      <c r="H17117" s="21"/>
      <c r="I17117" s="21"/>
      <c r="J17117" s="21"/>
      <c r="K17117" s="22"/>
      <c r="L17117" s="20"/>
      <c r="M17117" s="21"/>
      <c r="N17117" s="21"/>
      <c r="O17117" s="21"/>
      <c r="P17117" s="21"/>
      <c r="Q17117" s="26"/>
      <c r="R17117" s="27"/>
      <c r="S17117" s="27"/>
      <c r="T17117" s="27"/>
      <c r="U17117" s="28"/>
    </row>
    <row r="17118" spans="1:21" x14ac:dyDescent="0.25">
      <c r="A17118"/>
      <c r="G17118" s="20"/>
      <c r="H17118" s="21"/>
      <c r="I17118" s="21"/>
      <c r="J17118" s="21"/>
      <c r="K17118" s="22"/>
      <c r="L17118" s="20"/>
      <c r="M17118" s="21"/>
      <c r="N17118" s="21"/>
      <c r="O17118" s="21"/>
      <c r="P17118" s="21"/>
      <c r="Q17118" s="26"/>
      <c r="R17118" s="27"/>
      <c r="S17118" s="27"/>
      <c r="T17118" s="27"/>
      <c r="U17118" s="28"/>
    </row>
    <row r="17119" spans="1:21" x14ac:dyDescent="0.25">
      <c r="A17119"/>
      <c r="G17119" s="20"/>
      <c r="H17119" s="21"/>
      <c r="I17119" s="21"/>
      <c r="J17119" s="21"/>
      <c r="K17119" s="22"/>
      <c r="L17119" s="20"/>
      <c r="M17119" s="21"/>
      <c r="N17119" s="21"/>
      <c r="O17119" s="21"/>
      <c r="P17119" s="21"/>
      <c r="Q17119" s="26"/>
      <c r="R17119" s="27"/>
      <c r="S17119" s="27"/>
      <c r="T17119" s="27"/>
      <c r="U17119" s="28"/>
    </row>
    <row r="17120" spans="1:21" x14ac:dyDescent="0.25">
      <c r="A17120"/>
      <c r="G17120" s="20"/>
      <c r="H17120" s="21"/>
      <c r="I17120" s="21"/>
      <c r="J17120" s="21"/>
      <c r="K17120" s="22"/>
      <c r="L17120" s="20"/>
      <c r="M17120" s="21"/>
      <c r="N17120" s="21"/>
      <c r="O17120" s="21"/>
      <c r="P17120" s="21"/>
      <c r="Q17120" s="26"/>
      <c r="R17120" s="27"/>
      <c r="S17120" s="27"/>
      <c r="T17120" s="27"/>
      <c r="U17120" s="28"/>
    </row>
    <row r="17121" spans="1:21" x14ac:dyDescent="0.25">
      <c r="A17121"/>
      <c r="G17121" s="20"/>
      <c r="H17121" s="21"/>
      <c r="I17121" s="21"/>
      <c r="J17121" s="21"/>
      <c r="K17121" s="22"/>
      <c r="L17121" s="20"/>
      <c r="M17121" s="21"/>
      <c r="N17121" s="21"/>
      <c r="O17121" s="21"/>
      <c r="P17121" s="21"/>
      <c r="Q17121" s="26"/>
      <c r="R17121" s="27"/>
      <c r="S17121" s="27"/>
      <c r="T17121" s="27"/>
      <c r="U17121" s="28"/>
    </row>
    <row r="17122" spans="1:21" x14ac:dyDescent="0.25">
      <c r="A17122"/>
      <c r="G17122" s="20"/>
      <c r="H17122" s="21"/>
      <c r="I17122" s="21"/>
      <c r="J17122" s="21"/>
      <c r="K17122" s="22"/>
      <c r="L17122" s="20"/>
      <c r="M17122" s="21"/>
      <c r="N17122" s="21"/>
      <c r="O17122" s="21"/>
      <c r="P17122" s="21"/>
      <c r="Q17122" s="26"/>
      <c r="R17122" s="27"/>
      <c r="S17122" s="27"/>
      <c r="T17122" s="27"/>
      <c r="U17122" s="28"/>
    </row>
    <row r="17123" spans="1:21" x14ac:dyDescent="0.25">
      <c r="A17123"/>
      <c r="G17123" s="20"/>
      <c r="H17123" s="21"/>
      <c r="I17123" s="21"/>
      <c r="J17123" s="21"/>
      <c r="K17123" s="22"/>
      <c r="L17123" s="20"/>
      <c r="M17123" s="21"/>
      <c r="N17123" s="21"/>
      <c r="O17123" s="21"/>
      <c r="P17123" s="21"/>
      <c r="Q17123" s="26"/>
      <c r="R17123" s="27"/>
      <c r="S17123" s="27"/>
      <c r="T17123" s="27"/>
      <c r="U17123" s="28"/>
    </row>
    <row r="17124" spans="1:21" x14ac:dyDescent="0.25">
      <c r="A17124"/>
      <c r="G17124" s="20"/>
      <c r="H17124" s="21"/>
      <c r="I17124" s="21"/>
      <c r="J17124" s="21"/>
      <c r="K17124" s="22"/>
      <c r="L17124" s="20"/>
      <c r="M17124" s="21"/>
      <c r="N17124" s="21"/>
      <c r="O17124" s="21"/>
      <c r="P17124" s="21"/>
      <c r="Q17124" s="26"/>
      <c r="R17124" s="27"/>
      <c r="S17124" s="27"/>
      <c r="T17124" s="27"/>
      <c r="U17124" s="28"/>
    </row>
    <row r="17125" spans="1:21" x14ac:dyDescent="0.25">
      <c r="A17125"/>
      <c r="G17125" s="20"/>
      <c r="H17125" s="21"/>
      <c r="I17125" s="21"/>
      <c r="J17125" s="21"/>
      <c r="K17125" s="22"/>
      <c r="L17125" s="20"/>
      <c r="M17125" s="21"/>
      <c r="N17125" s="21"/>
      <c r="O17125" s="21"/>
      <c r="P17125" s="21"/>
      <c r="Q17125" s="26"/>
      <c r="R17125" s="27"/>
      <c r="S17125" s="27"/>
      <c r="T17125" s="27"/>
      <c r="U17125" s="28"/>
    </row>
    <row r="17126" spans="1:21" x14ac:dyDescent="0.25">
      <c r="A17126"/>
      <c r="G17126" s="20"/>
      <c r="H17126" s="21"/>
      <c r="I17126" s="21"/>
      <c r="J17126" s="21"/>
      <c r="K17126" s="22"/>
      <c r="L17126" s="20"/>
      <c r="M17126" s="21"/>
      <c r="N17126" s="21"/>
      <c r="O17126" s="21"/>
      <c r="P17126" s="21"/>
      <c r="Q17126" s="26"/>
      <c r="R17126" s="27"/>
      <c r="S17126" s="27"/>
      <c r="T17126" s="27"/>
      <c r="U17126" s="28"/>
    </row>
    <row r="17127" spans="1:21" x14ac:dyDescent="0.25">
      <c r="A17127"/>
      <c r="G17127" s="20"/>
      <c r="H17127" s="21"/>
      <c r="I17127" s="21"/>
      <c r="J17127" s="21"/>
      <c r="K17127" s="22"/>
      <c r="L17127" s="20"/>
      <c r="M17127" s="21"/>
      <c r="N17127" s="21"/>
      <c r="O17127" s="21"/>
      <c r="P17127" s="21"/>
      <c r="Q17127" s="26"/>
      <c r="R17127" s="27"/>
      <c r="S17127" s="27"/>
      <c r="T17127" s="27"/>
      <c r="U17127" s="28"/>
    </row>
    <row r="17128" spans="1:21" x14ac:dyDescent="0.25">
      <c r="A17128"/>
      <c r="G17128" s="20"/>
      <c r="H17128" s="21"/>
      <c r="I17128" s="21"/>
      <c r="J17128" s="21"/>
      <c r="K17128" s="22"/>
      <c r="L17128" s="20"/>
      <c r="M17128" s="21"/>
      <c r="N17128" s="21"/>
      <c r="O17128" s="21"/>
      <c r="P17128" s="21"/>
      <c r="Q17128" s="26"/>
      <c r="R17128" s="27"/>
      <c r="S17128" s="27"/>
      <c r="T17128" s="27"/>
      <c r="U17128" s="28"/>
    </row>
    <row r="17129" spans="1:21" x14ac:dyDescent="0.25">
      <c r="A17129"/>
      <c r="G17129" s="20"/>
      <c r="H17129" s="21"/>
      <c r="I17129" s="21"/>
      <c r="J17129" s="21"/>
      <c r="K17129" s="22"/>
      <c r="L17129" s="20"/>
      <c r="M17129" s="21"/>
      <c r="N17129" s="21"/>
      <c r="O17129" s="21"/>
      <c r="P17129" s="21"/>
      <c r="Q17129" s="26"/>
      <c r="R17129" s="27"/>
      <c r="S17129" s="27"/>
      <c r="T17129" s="27"/>
      <c r="U17129" s="28"/>
    </row>
    <row r="17130" spans="1:21" x14ac:dyDescent="0.25">
      <c r="A17130"/>
      <c r="G17130" s="20"/>
      <c r="H17130" s="21"/>
      <c r="I17130" s="21"/>
      <c r="J17130" s="21"/>
      <c r="K17130" s="22"/>
      <c r="L17130" s="20"/>
      <c r="M17130" s="21"/>
      <c r="N17130" s="21"/>
      <c r="O17130" s="21"/>
      <c r="P17130" s="21"/>
      <c r="Q17130" s="26"/>
      <c r="R17130" s="27"/>
      <c r="S17130" s="27"/>
      <c r="T17130" s="27"/>
      <c r="U17130" s="28"/>
    </row>
    <row r="17131" spans="1:21" x14ac:dyDescent="0.25">
      <c r="A17131"/>
      <c r="G17131" s="20"/>
      <c r="H17131" s="21"/>
      <c r="I17131" s="21"/>
      <c r="J17131" s="21"/>
      <c r="K17131" s="22"/>
      <c r="L17131" s="20"/>
      <c r="M17131" s="21"/>
      <c r="N17131" s="21"/>
      <c r="O17131" s="21"/>
      <c r="P17131" s="21"/>
      <c r="Q17131" s="26"/>
      <c r="R17131" s="27"/>
      <c r="S17131" s="27"/>
      <c r="T17131" s="27"/>
      <c r="U17131" s="28"/>
    </row>
    <row r="17132" spans="1:21" x14ac:dyDescent="0.25">
      <c r="A17132"/>
      <c r="G17132" s="20"/>
      <c r="H17132" s="21"/>
      <c r="I17132" s="21"/>
      <c r="J17132" s="21"/>
      <c r="K17132" s="22"/>
      <c r="L17132" s="20"/>
      <c r="M17132" s="21"/>
      <c r="N17132" s="21"/>
      <c r="O17132" s="21"/>
      <c r="P17132" s="21"/>
      <c r="Q17132" s="26"/>
      <c r="R17132" s="27"/>
      <c r="S17132" s="27"/>
      <c r="T17132" s="27"/>
      <c r="U17132" s="28"/>
    </row>
    <row r="17133" spans="1:21" x14ac:dyDescent="0.25">
      <c r="A17133"/>
      <c r="G17133" s="20"/>
      <c r="H17133" s="21"/>
      <c r="I17133" s="21"/>
      <c r="J17133" s="21"/>
      <c r="K17133" s="22"/>
      <c r="L17133" s="20"/>
      <c r="M17133" s="21"/>
      <c r="N17133" s="21"/>
      <c r="O17133" s="21"/>
      <c r="P17133" s="21"/>
      <c r="Q17133" s="26"/>
      <c r="R17133" s="27"/>
      <c r="S17133" s="27"/>
      <c r="T17133" s="27"/>
      <c r="U17133" s="28"/>
    </row>
    <row r="17134" spans="1:21" x14ac:dyDescent="0.25">
      <c r="A17134"/>
      <c r="G17134" s="20"/>
      <c r="H17134" s="21"/>
      <c r="I17134" s="21"/>
      <c r="J17134" s="21"/>
      <c r="K17134" s="22"/>
      <c r="L17134" s="20"/>
      <c r="M17134" s="21"/>
      <c r="N17134" s="21"/>
      <c r="O17134" s="21"/>
      <c r="P17134" s="21"/>
      <c r="Q17134" s="26"/>
      <c r="R17134" s="27"/>
      <c r="S17134" s="27"/>
      <c r="T17134" s="27"/>
      <c r="U17134" s="28"/>
    </row>
    <row r="17135" spans="1:21" x14ac:dyDescent="0.25">
      <c r="A17135"/>
      <c r="G17135" s="20"/>
      <c r="H17135" s="21"/>
      <c r="I17135" s="21"/>
      <c r="J17135" s="21"/>
      <c r="K17135" s="22"/>
      <c r="L17135" s="20"/>
      <c r="M17135" s="21"/>
      <c r="N17135" s="21"/>
      <c r="O17135" s="21"/>
      <c r="P17135" s="21"/>
      <c r="Q17135" s="26"/>
      <c r="R17135" s="27"/>
      <c r="S17135" s="27"/>
      <c r="T17135" s="27"/>
      <c r="U17135" s="28"/>
    </row>
    <row r="17136" spans="1:21" x14ac:dyDescent="0.25">
      <c r="A17136"/>
      <c r="G17136" s="20"/>
      <c r="H17136" s="21"/>
      <c r="I17136" s="21"/>
      <c r="J17136" s="21"/>
      <c r="K17136" s="22"/>
      <c r="L17136" s="20"/>
      <c r="M17136" s="21"/>
      <c r="N17136" s="21"/>
      <c r="O17136" s="21"/>
      <c r="P17136" s="21"/>
      <c r="Q17136" s="26"/>
      <c r="R17136" s="27"/>
      <c r="S17136" s="27"/>
      <c r="T17136" s="27"/>
      <c r="U17136" s="28"/>
    </row>
    <row r="17137" spans="1:21" x14ac:dyDescent="0.25">
      <c r="A17137"/>
      <c r="G17137" s="20"/>
      <c r="H17137" s="21"/>
      <c r="I17137" s="21"/>
      <c r="J17137" s="21"/>
      <c r="K17137" s="22"/>
      <c r="L17137" s="20"/>
      <c r="M17137" s="21"/>
      <c r="N17137" s="21"/>
      <c r="O17137" s="21"/>
      <c r="P17137" s="21"/>
      <c r="Q17137" s="26"/>
      <c r="R17137" s="27"/>
      <c r="S17137" s="27"/>
      <c r="T17137" s="27"/>
      <c r="U17137" s="28"/>
    </row>
    <row r="17138" spans="1:21" x14ac:dyDescent="0.25">
      <c r="A17138"/>
      <c r="G17138" s="20"/>
      <c r="H17138" s="21"/>
      <c r="I17138" s="21"/>
      <c r="J17138" s="21"/>
      <c r="K17138" s="22"/>
      <c r="L17138" s="20"/>
      <c r="M17138" s="21"/>
      <c r="N17138" s="21"/>
      <c r="O17138" s="21"/>
      <c r="P17138" s="21"/>
      <c r="Q17138" s="26"/>
      <c r="R17138" s="27"/>
      <c r="S17138" s="27"/>
      <c r="T17138" s="27"/>
      <c r="U17138" s="28"/>
    </row>
    <row r="17139" spans="1:21" x14ac:dyDescent="0.25">
      <c r="A17139"/>
      <c r="G17139" s="20"/>
      <c r="H17139" s="21"/>
      <c r="I17139" s="21"/>
      <c r="J17139" s="21"/>
      <c r="K17139" s="22"/>
      <c r="L17139" s="20"/>
      <c r="M17139" s="21"/>
      <c r="N17139" s="21"/>
      <c r="O17139" s="21"/>
      <c r="P17139" s="21"/>
      <c r="Q17139" s="26"/>
      <c r="R17139" s="27"/>
      <c r="S17139" s="27"/>
      <c r="T17139" s="27"/>
      <c r="U17139" s="28"/>
    </row>
    <row r="17140" spans="1:21" x14ac:dyDescent="0.25">
      <c r="A17140"/>
      <c r="G17140" s="20"/>
      <c r="H17140" s="21"/>
      <c r="I17140" s="21"/>
      <c r="J17140" s="21"/>
      <c r="K17140" s="22"/>
      <c r="L17140" s="20"/>
      <c r="M17140" s="21"/>
      <c r="N17140" s="21"/>
      <c r="O17140" s="21"/>
      <c r="P17140" s="21"/>
      <c r="Q17140" s="26"/>
      <c r="R17140" s="27"/>
      <c r="S17140" s="27"/>
      <c r="T17140" s="27"/>
      <c r="U17140" s="28"/>
    </row>
    <row r="17141" spans="1:21" x14ac:dyDescent="0.25">
      <c r="A17141"/>
      <c r="G17141" s="20"/>
      <c r="H17141" s="21"/>
      <c r="I17141" s="21"/>
      <c r="J17141" s="21"/>
      <c r="K17141" s="22"/>
      <c r="L17141" s="20"/>
      <c r="M17141" s="21"/>
      <c r="N17141" s="21"/>
      <c r="O17141" s="21"/>
      <c r="P17141" s="21"/>
      <c r="Q17141" s="26"/>
      <c r="R17141" s="27"/>
      <c r="S17141" s="27"/>
      <c r="T17141" s="27"/>
      <c r="U17141" s="28"/>
    </row>
    <row r="17142" spans="1:21" x14ac:dyDescent="0.25">
      <c r="A17142"/>
      <c r="G17142" s="20"/>
      <c r="H17142" s="21"/>
      <c r="I17142" s="21"/>
      <c r="J17142" s="21"/>
      <c r="K17142" s="22"/>
      <c r="L17142" s="20"/>
      <c r="M17142" s="21"/>
      <c r="N17142" s="21"/>
      <c r="O17142" s="21"/>
      <c r="P17142" s="21"/>
      <c r="Q17142" s="26"/>
      <c r="R17142" s="27"/>
      <c r="S17142" s="27"/>
      <c r="T17142" s="27"/>
      <c r="U17142" s="28"/>
    </row>
    <row r="17143" spans="1:21" x14ac:dyDescent="0.25">
      <c r="A17143"/>
      <c r="G17143" s="20"/>
      <c r="H17143" s="21"/>
      <c r="I17143" s="21"/>
      <c r="J17143" s="21"/>
      <c r="K17143" s="22"/>
      <c r="L17143" s="20"/>
      <c r="M17143" s="21"/>
      <c r="N17143" s="21"/>
      <c r="O17143" s="21"/>
      <c r="P17143" s="21"/>
      <c r="Q17143" s="26"/>
      <c r="R17143" s="27"/>
      <c r="S17143" s="27"/>
      <c r="T17143" s="27"/>
      <c r="U17143" s="28"/>
    </row>
    <row r="17144" spans="1:21" x14ac:dyDescent="0.25">
      <c r="A17144"/>
      <c r="G17144" s="20"/>
      <c r="H17144" s="21"/>
      <c r="I17144" s="21"/>
      <c r="J17144" s="21"/>
      <c r="K17144" s="22"/>
      <c r="L17144" s="20"/>
      <c r="M17144" s="21"/>
      <c r="N17144" s="21"/>
      <c r="O17144" s="21"/>
      <c r="P17144" s="21"/>
      <c r="Q17144" s="26"/>
      <c r="R17144" s="27"/>
      <c r="S17144" s="27"/>
      <c r="T17144" s="27"/>
      <c r="U17144" s="28"/>
    </row>
    <row r="17145" spans="1:21" x14ac:dyDescent="0.25">
      <c r="A17145"/>
      <c r="G17145" s="20"/>
      <c r="H17145" s="21"/>
      <c r="I17145" s="21"/>
      <c r="J17145" s="21"/>
      <c r="K17145" s="22"/>
      <c r="L17145" s="20"/>
      <c r="M17145" s="21"/>
      <c r="N17145" s="21"/>
      <c r="O17145" s="21"/>
      <c r="P17145" s="21"/>
      <c r="Q17145" s="26"/>
      <c r="R17145" s="27"/>
      <c r="S17145" s="27"/>
      <c r="T17145" s="27"/>
      <c r="U17145" s="28"/>
    </row>
    <row r="17146" spans="1:21" x14ac:dyDescent="0.25">
      <c r="A17146"/>
      <c r="G17146" s="20"/>
      <c r="H17146" s="21"/>
      <c r="I17146" s="21"/>
      <c r="J17146" s="21"/>
      <c r="K17146" s="22"/>
      <c r="L17146" s="20"/>
      <c r="M17146" s="21"/>
      <c r="N17146" s="21"/>
      <c r="O17146" s="21"/>
      <c r="P17146" s="21"/>
      <c r="Q17146" s="26"/>
      <c r="R17146" s="27"/>
      <c r="S17146" s="27"/>
      <c r="T17146" s="27"/>
      <c r="U17146" s="28"/>
    </row>
    <row r="17147" spans="1:21" x14ac:dyDescent="0.25">
      <c r="A17147"/>
      <c r="G17147" s="20"/>
      <c r="H17147" s="21"/>
      <c r="I17147" s="21"/>
      <c r="J17147" s="21"/>
      <c r="K17147" s="22"/>
      <c r="L17147" s="20"/>
      <c r="M17147" s="21"/>
      <c r="N17147" s="21"/>
      <c r="O17147" s="21"/>
      <c r="P17147" s="21"/>
      <c r="Q17147" s="26"/>
      <c r="R17147" s="27"/>
      <c r="S17147" s="27"/>
      <c r="T17147" s="27"/>
      <c r="U17147" s="28"/>
    </row>
    <row r="17148" spans="1:21" x14ac:dyDescent="0.25">
      <c r="A17148"/>
      <c r="G17148" s="20"/>
      <c r="H17148" s="21"/>
      <c r="I17148" s="21"/>
      <c r="J17148" s="21"/>
      <c r="K17148" s="22"/>
      <c r="L17148" s="20"/>
      <c r="M17148" s="21"/>
      <c r="N17148" s="21"/>
      <c r="O17148" s="21"/>
      <c r="P17148" s="21"/>
      <c r="Q17148" s="26"/>
      <c r="R17148" s="27"/>
      <c r="S17148" s="27"/>
      <c r="T17148" s="27"/>
      <c r="U17148" s="28"/>
    </row>
    <row r="17149" spans="1:21" x14ac:dyDescent="0.25">
      <c r="A17149"/>
      <c r="G17149" s="20"/>
      <c r="H17149" s="21"/>
      <c r="I17149" s="21"/>
      <c r="J17149" s="21"/>
      <c r="K17149" s="22"/>
      <c r="L17149" s="20"/>
      <c r="M17149" s="21"/>
      <c r="N17149" s="21"/>
      <c r="O17149" s="21"/>
      <c r="P17149" s="21"/>
      <c r="Q17149" s="26"/>
      <c r="R17149" s="27"/>
      <c r="S17149" s="27"/>
      <c r="T17149" s="27"/>
      <c r="U17149" s="28"/>
    </row>
    <row r="17150" spans="1:21" x14ac:dyDescent="0.25">
      <c r="A17150"/>
      <c r="G17150" s="20"/>
      <c r="H17150" s="21"/>
      <c r="I17150" s="21"/>
      <c r="J17150" s="21"/>
      <c r="K17150" s="22"/>
      <c r="L17150" s="20"/>
      <c r="M17150" s="21"/>
      <c r="N17150" s="21"/>
      <c r="O17150" s="21"/>
      <c r="P17150" s="21"/>
      <c r="Q17150" s="26"/>
      <c r="R17150" s="27"/>
      <c r="S17150" s="27"/>
      <c r="T17150" s="27"/>
      <c r="U17150" s="28"/>
    </row>
    <row r="17151" spans="1:21" x14ac:dyDescent="0.25">
      <c r="A17151"/>
      <c r="G17151" s="20"/>
      <c r="H17151" s="21"/>
      <c r="I17151" s="21"/>
      <c r="J17151" s="21"/>
      <c r="K17151" s="22"/>
      <c r="L17151" s="20"/>
      <c r="M17151" s="21"/>
      <c r="N17151" s="21"/>
      <c r="O17151" s="21"/>
      <c r="P17151" s="21"/>
      <c r="Q17151" s="26"/>
      <c r="R17151" s="27"/>
      <c r="S17151" s="27"/>
      <c r="T17151" s="27"/>
      <c r="U17151" s="28"/>
    </row>
    <row r="17152" spans="1:21" x14ac:dyDescent="0.25">
      <c r="A17152"/>
      <c r="G17152" s="20"/>
      <c r="H17152" s="21"/>
      <c r="I17152" s="21"/>
      <c r="J17152" s="21"/>
      <c r="K17152" s="22"/>
      <c r="L17152" s="20"/>
      <c r="M17152" s="21"/>
      <c r="N17152" s="21"/>
      <c r="O17152" s="21"/>
      <c r="P17152" s="21"/>
      <c r="Q17152" s="26"/>
      <c r="R17152" s="27"/>
      <c r="S17152" s="27"/>
      <c r="T17152" s="27"/>
      <c r="U17152" s="28"/>
    </row>
    <row r="17153" spans="1:21" x14ac:dyDescent="0.25">
      <c r="A17153"/>
      <c r="G17153" s="20"/>
      <c r="H17153" s="21"/>
      <c r="I17153" s="21"/>
      <c r="J17153" s="21"/>
      <c r="K17153" s="22"/>
      <c r="L17153" s="20"/>
      <c r="M17153" s="21"/>
      <c r="N17153" s="21"/>
      <c r="O17153" s="21"/>
      <c r="P17153" s="21"/>
      <c r="Q17153" s="26"/>
      <c r="R17153" s="27"/>
      <c r="S17153" s="27"/>
      <c r="T17153" s="27"/>
      <c r="U17153" s="28"/>
    </row>
    <row r="17154" spans="1:21" x14ac:dyDescent="0.25">
      <c r="A17154"/>
      <c r="G17154" s="20"/>
      <c r="H17154" s="21"/>
      <c r="I17154" s="21"/>
      <c r="J17154" s="21"/>
      <c r="K17154" s="22"/>
      <c r="L17154" s="20"/>
      <c r="M17154" s="21"/>
      <c r="N17154" s="21"/>
      <c r="O17154" s="21"/>
      <c r="P17154" s="21"/>
      <c r="Q17154" s="26"/>
      <c r="R17154" s="27"/>
      <c r="S17154" s="27"/>
      <c r="T17154" s="27"/>
      <c r="U17154" s="28"/>
    </row>
    <row r="17155" spans="1:21" x14ac:dyDescent="0.25">
      <c r="A17155"/>
      <c r="G17155" s="20"/>
      <c r="H17155" s="21"/>
      <c r="I17155" s="21"/>
      <c r="J17155" s="21"/>
      <c r="K17155" s="22"/>
      <c r="L17155" s="20"/>
      <c r="M17155" s="21"/>
      <c r="N17155" s="21"/>
      <c r="O17155" s="21"/>
      <c r="P17155" s="21"/>
      <c r="Q17155" s="26"/>
      <c r="R17155" s="27"/>
      <c r="S17155" s="27"/>
      <c r="T17155" s="27"/>
      <c r="U17155" s="28"/>
    </row>
    <row r="17156" spans="1:21" x14ac:dyDescent="0.25">
      <c r="A17156"/>
      <c r="G17156" s="20"/>
      <c r="H17156" s="21"/>
      <c r="I17156" s="21"/>
      <c r="J17156" s="21"/>
      <c r="K17156" s="22"/>
      <c r="L17156" s="20"/>
      <c r="M17156" s="21"/>
      <c r="N17156" s="21"/>
      <c r="O17156" s="21"/>
      <c r="P17156" s="21"/>
      <c r="Q17156" s="26"/>
      <c r="R17156" s="27"/>
      <c r="S17156" s="27"/>
      <c r="T17156" s="27"/>
      <c r="U17156" s="28"/>
    </row>
    <row r="17157" spans="1:21" x14ac:dyDescent="0.25">
      <c r="A17157"/>
      <c r="G17157" s="20"/>
      <c r="H17157" s="21"/>
      <c r="I17157" s="21"/>
      <c r="J17157" s="21"/>
      <c r="K17157" s="22"/>
      <c r="L17157" s="20"/>
      <c r="M17157" s="21"/>
      <c r="N17157" s="21"/>
      <c r="O17157" s="21"/>
      <c r="P17157" s="21"/>
      <c r="Q17157" s="26"/>
      <c r="R17157" s="27"/>
      <c r="S17157" s="27"/>
      <c r="T17157" s="27"/>
      <c r="U17157" s="28"/>
    </row>
    <row r="17158" spans="1:21" x14ac:dyDescent="0.25">
      <c r="A17158"/>
      <c r="G17158" s="20"/>
      <c r="H17158" s="21"/>
      <c r="I17158" s="21"/>
      <c r="J17158" s="21"/>
      <c r="K17158" s="22"/>
      <c r="L17158" s="20"/>
      <c r="M17158" s="21"/>
      <c r="N17158" s="21"/>
      <c r="O17158" s="21"/>
      <c r="P17158" s="21"/>
      <c r="Q17158" s="26"/>
      <c r="R17158" s="27"/>
      <c r="S17158" s="27"/>
      <c r="T17158" s="27"/>
      <c r="U17158" s="28"/>
    </row>
    <row r="17159" spans="1:21" x14ac:dyDescent="0.25">
      <c r="A17159"/>
      <c r="G17159" s="20"/>
      <c r="H17159" s="21"/>
      <c r="I17159" s="21"/>
      <c r="J17159" s="21"/>
      <c r="K17159" s="22"/>
      <c r="L17159" s="20"/>
      <c r="M17159" s="21"/>
      <c r="N17159" s="21"/>
      <c r="O17159" s="21"/>
      <c r="P17159" s="21"/>
      <c r="Q17159" s="26"/>
      <c r="R17159" s="27"/>
      <c r="S17159" s="27"/>
      <c r="T17159" s="27"/>
      <c r="U17159" s="28"/>
    </row>
    <row r="17160" spans="1:21" x14ac:dyDescent="0.25">
      <c r="A17160"/>
      <c r="G17160" s="20"/>
      <c r="H17160" s="21"/>
      <c r="I17160" s="21"/>
      <c r="J17160" s="21"/>
      <c r="K17160" s="22"/>
      <c r="L17160" s="20"/>
      <c r="M17160" s="21"/>
      <c r="N17160" s="21"/>
      <c r="O17160" s="21"/>
      <c r="P17160" s="21"/>
      <c r="Q17160" s="26"/>
      <c r="R17160" s="27"/>
      <c r="S17160" s="27"/>
      <c r="T17160" s="27"/>
      <c r="U17160" s="28"/>
    </row>
    <row r="17161" spans="1:21" x14ac:dyDescent="0.25">
      <c r="A17161"/>
      <c r="G17161" s="20"/>
      <c r="H17161" s="21"/>
      <c r="I17161" s="21"/>
      <c r="J17161" s="21"/>
      <c r="K17161" s="22"/>
      <c r="L17161" s="20"/>
      <c r="M17161" s="21"/>
      <c r="N17161" s="21"/>
      <c r="O17161" s="21"/>
      <c r="P17161" s="21"/>
      <c r="Q17161" s="26"/>
      <c r="R17161" s="27"/>
      <c r="S17161" s="27"/>
      <c r="T17161" s="27"/>
      <c r="U17161" s="28"/>
    </row>
    <row r="17162" spans="1:21" x14ac:dyDescent="0.25">
      <c r="A17162"/>
      <c r="G17162" s="20"/>
      <c r="H17162" s="21"/>
      <c r="I17162" s="21"/>
      <c r="J17162" s="21"/>
      <c r="K17162" s="22"/>
      <c r="L17162" s="20"/>
      <c r="M17162" s="21"/>
      <c r="N17162" s="21"/>
      <c r="O17162" s="21"/>
      <c r="P17162" s="21"/>
      <c r="Q17162" s="26"/>
      <c r="R17162" s="27"/>
      <c r="S17162" s="27"/>
      <c r="T17162" s="27"/>
      <c r="U17162" s="28"/>
    </row>
    <row r="17163" spans="1:21" x14ac:dyDescent="0.25">
      <c r="A17163"/>
      <c r="G17163" s="20"/>
      <c r="H17163" s="21"/>
      <c r="I17163" s="21"/>
      <c r="J17163" s="21"/>
      <c r="K17163" s="22"/>
      <c r="L17163" s="20"/>
      <c r="M17163" s="21"/>
      <c r="N17163" s="21"/>
      <c r="O17163" s="21"/>
      <c r="P17163" s="21"/>
      <c r="Q17163" s="26"/>
      <c r="R17163" s="27"/>
      <c r="S17163" s="27"/>
      <c r="T17163" s="27"/>
      <c r="U17163" s="28"/>
    </row>
    <row r="17164" spans="1:21" x14ac:dyDescent="0.25">
      <c r="A17164"/>
      <c r="G17164" s="20"/>
      <c r="H17164" s="21"/>
      <c r="I17164" s="21"/>
      <c r="J17164" s="21"/>
      <c r="K17164" s="22"/>
      <c r="L17164" s="20"/>
      <c r="M17164" s="21"/>
      <c r="N17164" s="21"/>
      <c r="O17164" s="21"/>
      <c r="P17164" s="21"/>
      <c r="Q17164" s="26"/>
      <c r="R17164" s="27"/>
      <c r="S17164" s="27"/>
      <c r="T17164" s="27"/>
      <c r="U17164" s="28"/>
    </row>
    <row r="17165" spans="1:21" x14ac:dyDescent="0.25">
      <c r="A17165"/>
      <c r="G17165" s="20"/>
      <c r="H17165" s="21"/>
      <c r="I17165" s="21"/>
      <c r="J17165" s="21"/>
      <c r="K17165" s="22"/>
      <c r="L17165" s="20"/>
      <c r="M17165" s="21"/>
      <c r="N17165" s="21"/>
      <c r="O17165" s="21"/>
      <c r="P17165" s="21"/>
      <c r="Q17165" s="26"/>
      <c r="R17165" s="27"/>
      <c r="S17165" s="27"/>
      <c r="T17165" s="27"/>
      <c r="U17165" s="28"/>
    </row>
    <row r="17166" spans="1:21" x14ac:dyDescent="0.25">
      <c r="A17166"/>
      <c r="G17166" s="20"/>
      <c r="H17166" s="21"/>
      <c r="I17166" s="21"/>
      <c r="J17166" s="21"/>
      <c r="K17166" s="22"/>
      <c r="L17166" s="20"/>
      <c r="M17166" s="21"/>
      <c r="N17166" s="21"/>
      <c r="O17166" s="21"/>
      <c r="P17166" s="21"/>
      <c r="Q17166" s="26"/>
      <c r="R17166" s="27"/>
      <c r="S17166" s="27"/>
      <c r="T17166" s="27"/>
      <c r="U17166" s="28"/>
    </row>
    <row r="17167" spans="1:21" x14ac:dyDescent="0.25">
      <c r="A17167"/>
      <c r="G17167" s="20"/>
      <c r="H17167" s="21"/>
      <c r="I17167" s="21"/>
      <c r="J17167" s="21"/>
      <c r="K17167" s="22"/>
      <c r="L17167" s="20"/>
      <c r="M17167" s="21"/>
      <c r="N17167" s="21"/>
      <c r="O17167" s="21"/>
      <c r="P17167" s="21"/>
      <c r="Q17167" s="26"/>
      <c r="R17167" s="27"/>
      <c r="S17167" s="27"/>
      <c r="T17167" s="27"/>
      <c r="U17167" s="28"/>
    </row>
    <row r="17168" spans="1:21" x14ac:dyDescent="0.25">
      <c r="A17168"/>
      <c r="G17168" s="20"/>
      <c r="H17168" s="21"/>
      <c r="I17168" s="21"/>
      <c r="J17168" s="21"/>
      <c r="K17168" s="22"/>
      <c r="L17168" s="20"/>
      <c r="M17168" s="21"/>
      <c r="N17168" s="21"/>
      <c r="O17168" s="21"/>
      <c r="P17168" s="21"/>
      <c r="Q17168" s="26"/>
      <c r="R17168" s="27"/>
      <c r="S17168" s="27"/>
      <c r="T17168" s="27"/>
      <c r="U17168" s="28"/>
    </row>
    <row r="17169" spans="1:21" x14ac:dyDescent="0.25">
      <c r="A17169"/>
      <c r="G17169" s="20"/>
      <c r="H17169" s="21"/>
      <c r="I17169" s="21"/>
      <c r="J17169" s="21"/>
      <c r="K17169" s="22"/>
      <c r="L17169" s="20"/>
      <c r="M17169" s="21"/>
      <c r="N17169" s="21"/>
      <c r="O17169" s="21"/>
      <c r="P17169" s="21"/>
      <c r="Q17169" s="26"/>
      <c r="R17169" s="27"/>
      <c r="S17169" s="27"/>
      <c r="T17169" s="27"/>
      <c r="U17169" s="28"/>
    </row>
    <row r="17170" spans="1:21" x14ac:dyDescent="0.25">
      <c r="A17170"/>
      <c r="G17170" s="20"/>
      <c r="H17170" s="21"/>
      <c r="I17170" s="21"/>
      <c r="J17170" s="21"/>
      <c r="K17170" s="22"/>
      <c r="L17170" s="20"/>
      <c r="M17170" s="21"/>
      <c r="N17170" s="21"/>
      <c r="O17170" s="21"/>
      <c r="P17170" s="21"/>
      <c r="Q17170" s="26"/>
      <c r="R17170" s="27"/>
      <c r="S17170" s="27"/>
      <c r="T17170" s="27"/>
      <c r="U17170" s="28"/>
    </row>
    <row r="17171" spans="1:21" x14ac:dyDescent="0.25">
      <c r="A17171"/>
      <c r="G17171" s="20"/>
      <c r="H17171" s="21"/>
      <c r="I17171" s="21"/>
      <c r="J17171" s="21"/>
      <c r="K17171" s="22"/>
      <c r="L17171" s="20"/>
      <c r="M17171" s="21"/>
      <c r="N17171" s="21"/>
      <c r="O17171" s="21"/>
      <c r="P17171" s="21"/>
      <c r="Q17171" s="26"/>
      <c r="R17171" s="27"/>
      <c r="S17171" s="27"/>
      <c r="T17171" s="27"/>
      <c r="U17171" s="28"/>
    </row>
    <row r="17172" spans="1:21" x14ac:dyDescent="0.25">
      <c r="A17172"/>
      <c r="G17172" s="20"/>
      <c r="H17172" s="21"/>
      <c r="I17172" s="21"/>
      <c r="J17172" s="21"/>
      <c r="K17172" s="22"/>
      <c r="L17172" s="20"/>
      <c r="M17172" s="21"/>
      <c r="N17172" s="21"/>
      <c r="O17172" s="21"/>
      <c r="P17172" s="21"/>
      <c r="Q17172" s="26"/>
      <c r="R17172" s="27"/>
      <c r="S17172" s="27"/>
      <c r="T17172" s="27"/>
      <c r="U17172" s="28"/>
    </row>
    <row r="17173" spans="1:21" x14ac:dyDescent="0.25">
      <c r="A17173"/>
      <c r="G17173" s="20"/>
      <c r="H17173" s="21"/>
      <c r="I17173" s="21"/>
      <c r="J17173" s="21"/>
      <c r="K17173" s="22"/>
      <c r="L17173" s="20"/>
      <c r="M17173" s="21"/>
      <c r="N17173" s="21"/>
      <c r="O17173" s="21"/>
      <c r="P17173" s="21"/>
      <c r="Q17173" s="26"/>
      <c r="R17173" s="27"/>
      <c r="S17173" s="27"/>
      <c r="T17173" s="27"/>
      <c r="U17173" s="28"/>
    </row>
    <row r="17174" spans="1:21" x14ac:dyDescent="0.25">
      <c r="A17174"/>
      <c r="G17174" s="20"/>
      <c r="H17174" s="21"/>
      <c r="I17174" s="21"/>
      <c r="J17174" s="21"/>
      <c r="K17174" s="22"/>
      <c r="L17174" s="20"/>
      <c r="M17174" s="21"/>
      <c r="N17174" s="21"/>
      <c r="O17174" s="21"/>
      <c r="P17174" s="21"/>
      <c r="Q17174" s="26"/>
      <c r="R17174" s="27"/>
      <c r="S17174" s="27"/>
      <c r="T17174" s="27"/>
      <c r="U17174" s="28"/>
    </row>
    <row r="17175" spans="1:21" x14ac:dyDescent="0.25">
      <c r="A17175"/>
      <c r="G17175" s="20"/>
      <c r="H17175" s="21"/>
      <c r="I17175" s="21"/>
      <c r="J17175" s="21"/>
      <c r="K17175" s="22"/>
      <c r="L17175" s="20"/>
      <c r="M17175" s="21"/>
      <c r="N17175" s="21"/>
      <c r="O17175" s="21"/>
      <c r="P17175" s="21"/>
      <c r="Q17175" s="26"/>
      <c r="R17175" s="27"/>
      <c r="S17175" s="27"/>
      <c r="T17175" s="27"/>
      <c r="U17175" s="28"/>
    </row>
    <row r="17176" spans="1:21" x14ac:dyDescent="0.25">
      <c r="A17176"/>
      <c r="G17176" s="20"/>
      <c r="H17176" s="21"/>
      <c r="I17176" s="21"/>
      <c r="J17176" s="21"/>
      <c r="K17176" s="22"/>
      <c r="L17176" s="20"/>
      <c r="M17176" s="21"/>
      <c r="N17176" s="21"/>
      <c r="O17176" s="21"/>
      <c r="P17176" s="21"/>
      <c r="Q17176" s="26"/>
      <c r="R17176" s="27"/>
      <c r="S17176" s="27"/>
      <c r="T17176" s="27"/>
      <c r="U17176" s="28"/>
    </row>
    <row r="17177" spans="1:21" x14ac:dyDescent="0.25">
      <c r="A17177"/>
      <c r="G17177" s="20"/>
      <c r="H17177" s="21"/>
      <c r="I17177" s="21"/>
      <c r="J17177" s="21"/>
      <c r="K17177" s="22"/>
      <c r="L17177" s="20"/>
      <c r="M17177" s="21"/>
      <c r="N17177" s="21"/>
      <c r="O17177" s="21"/>
      <c r="P17177" s="21"/>
      <c r="Q17177" s="26"/>
      <c r="R17177" s="27"/>
      <c r="S17177" s="27"/>
      <c r="T17177" s="27"/>
      <c r="U17177" s="28"/>
    </row>
    <row r="17178" spans="1:21" x14ac:dyDescent="0.25">
      <c r="A17178"/>
      <c r="G17178" s="20"/>
      <c r="H17178" s="21"/>
      <c r="I17178" s="21"/>
      <c r="J17178" s="21"/>
      <c r="K17178" s="22"/>
      <c r="L17178" s="20"/>
      <c r="M17178" s="21"/>
      <c r="N17178" s="21"/>
      <c r="O17178" s="21"/>
      <c r="P17178" s="21"/>
      <c r="Q17178" s="26"/>
      <c r="R17178" s="27"/>
      <c r="S17178" s="27"/>
      <c r="T17178" s="27"/>
      <c r="U17178" s="28"/>
    </row>
    <row r="17179" spans="1:21" x14ac:dyDescent="0.25">
      <c r="A17179"/>
      <c r="G17179" s="20"/>
      <c r="H17179" s="21"/>
      <c r="I17179" s="21"/>
      <c r="J17179" s="21"/>
      <c r="K17179" s="22"/>
      <c r="L17179" s="20"/>
      <c r="M17179" s="21"/>
      <c r="N17179" s="21"/>
      <c r="O17179" s="21"/>
      <c r="P17179" s="21"/>
      <c r="Q17179" s="26"/>
      <c r="R17179" s="27"/>
      <c r="S17179" s="27"/>
      <c r="T17179" s="27"/>
      <c r="U17179" s="28"/>
    </row>
    <row r="17180" spans="1:21" x14ac:dyDescent="0.25">
      <c r="A17180"/>
      <c r="G17180" s="20"/>
      <c r="H17180" s="21"/>
      <c r="I17180" s="21"/>
      <c r="J17180" s="21"/>
      <c r="K17180" s="22"/>
      <c r="L17180" s="20"/>
      <c r="M17180" s="21"/>
      <c r="N17180" s="21"/>
      <c r="O17180" s="21"/>
      <c r="P17180" s="21"/>
      <c r="Q17180" s="26"/>
      <c r="R17180" s="27"/>
      <c r="S17180" s="27"/>
      <c r="T17180" s="27"/>
      <c r="U17180" s="28"/>
    </row>
    <row r="17181" spans="1:21" x14ac:dyDescent="0.25">
      <c r="A17181"/>
      <c r="G17181" s="20"/>
      <c r="H17181" s="21"/>
      <c r="I17181" s="21"/>
      <c r="J17181" s="21"/>
      <c r="K17181" s="22"/>
      <c r="L17181" s="20"/>
      <c r="M17181" s="21"/>
      <c r="N17181" s="21"/>
      <c r="O17181" s="21"/>
      <c r="P17181" s="21"/>
      <c r="Q17181" s="26"/>
      <c r="R17181" s="27"/>
      <c r="S17181" s="27"/>
      <c r="T17181" s="27"/>
      <c r="U17181" s="28"/>
    </row>
    <row r="17182" spans="1:21" x14ac:dyDescent="0.25">
      <c r="A17182"/>
      <c r="G17182" s="20"/>
      <c r="H17182" s="21"/>
      <c r="I17182" s="21"/>
      <c r="J17182" s="21"/>
      <c r="K17182" s="22"/>
      <c r="L17182" s="20"/>
      <c r="M17182" s="21"/>
      <c r="N17182" s="21"/>
      <c r="O17182" s="21"/>
      <c r="P17182" s="21"/>
      <c r="Q17182" s="26"/>
      <c r="R17182" s="27"/>
      <c r="S17182" s="27"/>
      <c r="T17182" s="27"/>
      <c r="U17182" s="28"/>
    </row>
    <row r="17183" spans="1:21" x14ac:dyDescent="0.25">
      <c r="A17183"/>
      <c r="G17183" s="20"/>
      <c r="H17183" s="21"/>
      <c r="I17183" s="21"/>
      <c r="J17183" s="21"/>
      <c r="K17183" s="22"/>
      <c r="L17183" s="20"/>
      <c r="M17183" s="21"/>
      <c r="N17183" s="21"/>
      <c r="O17183" s="21"/>
      <c r="P17183" s="21"/>
      <c r="Q17183" s="26"/>
      <c r="R17183" s="27"/>
      <c r="S17183" s="27"/>
      <c r="T17183" s="27"/>
      <c r="U17183" s="28"/>
    </row>
    <row r="17184" spans="1:21" x14ac:dyDescent="0.25">
      <c r="A17184"/>
      <c r="G17184" s="20"/>
      <c r="H17184" s="21"/>
      <c r="I17184" s="21"/>
      <c r="J17184" s="21"/>
      <c r="K17184" s="22"/>
      <c r="L17184" s="20"/>
      <c r="M17184" s="21"/>
      <c r="N17184" s="21"/>
      <c r="O17184" s="21"/>
      <c r="P17184" s="21"/>
      <c r="Q17184" s="26"/>
      <c r="R17184" s="27"/>
      <c r="S17184" s="27"/>
      <c r="T17184" s="27"/>
      <c r="U17184" s="28"/>
    </row>
    <row r="17185" spans="1:21" x14ac:dyDescent="0.25">
      <c r="A17185"/>
      <c r="G17185" s="20"/>
      <c r="H17185" s="21"/>
      <c r="I17185" s="21"/>
      <c r="J17185" s="21"/>
      <c r="K17185" s="22"/>
      <c r="L17185" s="20"/>
      <c r="M17185" s="21"/>
      <c r="N17185" s="21"/>
      <c r="O17185" s="21"/>
      <c r="P17185" s="21"/>
      <c r="Q17185" s="26"/>
      <c r="R17185" s="27"/>
      <c r="S17185" s="27"/>
      <c r="T17185" s="27"/>
      <c r="U17185" s="28"/>
    </row>
    <row r="17186" spans="1:21" x14ac:dyDescent="0.25">
      <c r="A17186"/>
      <c r="G17186" s="20"/>
      <c r="H17186" s="21"/>
      <c r="I17186" s="21"/>
      <c r="J17186" s="21"/>
      <c r="K17186" s="22"/>
      <c r="L17186" s="20"/>
      <c r="M17186" s="21"/>
      <c r="N17186" s="21"/>
      <c r="O17186" s="21"/>
      <c r="P17186" s="21"/>
      <c r="Q17186" s="26"/>
      <c r="R17186" s="27"/>
      <c r="S17186" s="27"/>
      <c r="T17186" s="27"/>
      <c r="U17186" s="28"/>
    </row>
    <row r="17187" spans="1:21" x14ac:dyDescent="0.25">
      <c r="A17187"/>
      <c r="G17187" s="20"/>
      <c r="H17187" s="21"/>
      <c r="I17187" s="21"/>
      <c r="J17187" s="21"/>
      <c r="K17187" s="22"/>
      <c r="L17187" s="20"/>
      <c r="M17187" s="21"/>
      <c r="N17187" s="21"/>
      <c r="O17187" s="21"/>
      <c r="P17187" s="21"/>
      <c r="Q17187" s="26"/>
      <c r="R17187" s="27"/>
      <c r="S17187" s="27"/>
      <c r="T17187" s="27"/>
      <c r="U17187" s="28"/>
    </row>
    <row r="17188" spans="1:21" x14ac:dyDescent="0.25">
      <c r="A17188"/>
      <c r="G17188" s="20"/>
      <c r="H17188" s="21"/>
      <c r="I17188" s="21"/>
      <c r="J17188" s="21"/>
      <c r="K17188" s="22"/>
      <c r="L17188" s="20"/>
      <c r="M17188" s="21"/>
      <c r="N17188" s="21"/>
      <c r="O17188" s="21"/>
      <c r="P17188" s="21"/>
      <c r="Q17188" s="26"/>
      <c r="R17188" s="27"/>
      <c r="S17188" s="27"/>
      <c r="T17188" s="27"/>
      <c r="U17188" s="28"/>
    </row>
    <row r="17189" spans="1:21" x14ac:dyDescent="0.25">
      <c r="A17189"/>
      <c r="G17189" s="20"/>
      <c r="H17189" s="21"/>
      <c r="I17189" s="21"/>
      <c r="J17189" s="21"/>
      <c r="K17189" s="22"/>
      <c r="L17189" s="20"/>
      <c r="M17189" s="21"/>
      <c r="N17189" s="21"/>
      <c r="O17189" s="21"/>
      <c r="P17189" s="21"/>
      <c r="Q17189" s="26"/>
      <c r="R17189" s="27"/>
      <c r="S17189" s="27"/>
      <c r="T17189" s="27"/>
      <c r="U17189" s="28"/>
    </row>
    <row r="17190" spans="1:21" x14ac:dyDescent="0.25">
      <c r="A17190"/>
      <c r="G17190" s="20"/>
      <c r="H17190" s="21"/>
      <c r="I17190" s="21"/>
      <c r="J17190" s="21"/>
      <c r="K17190" s="22"/>
      <c r="L17190" s="20"/>
      <c r="M17190" s="21"/>
      <c r="N17190" s="21"/>
      <c r="O17190" s="21"/>
      <c r="P17190" s="21"/>
      <c r="Q17190" s="26"/>
      <c r="R17190" s="27"/>
      <c r="S17190" s="27"/>
      <c r="T17190" s="27"/>
      <c r="U17190" s="28"/>
    </row>
    <row r="17191" spans="1:21" x14ac:dyDescent="0.25">
      <c r="A17191"/>
      <c r="G17191" s="20"/>
      <c r="H17191" s="21"/>
      <c r="I17191" s="21"/>
      <c r="J17191" s="21"/>
      <c r="K17191" s="22"/>
      <c r="L17191" s="20"/>
      <c r="M17191" s="21"/>
      <c r="N17191" s="21"/>
      <c r="O17191" s="21"/>
      <c r="P17191" s="21"/>
      <c r="Q17191" s="26"/>
      <c r="R17191" s="27"/>
      <c r="S17191" s="27"/>
      <c r="T17191" s="27"/>
      <c r="U17191" s="28"/>
    </row>
    <row r="17192" spans="1:21" x14ac:dyDescent="0.25">
      <c r="A17192"/>
      <c r="G17192" s="20"/>
      <c r="H17192" s="21"/>
      <c r="I17192" s="21"/>
      <c r="J17192" s="21"/>
      <c r="K17192" s="22"/>
      <c r="L17192" s="20"/>
      <c r="M17192" s="21"/>
      <c r="N17192" s="21"/>
      <c r="O17192" s="21"/>
      <c r="P17192" s="21"/>
      <c r="Q17192" s="26"/>
      <c r="R17192" s="27"/>
      <c r="S17192" s="27"/>
      <c r="T17192" s="27"/>
      <c r="U17192" s="28"/>
    </row>
    <row r="17193" spans="1:21" x14ac:dyDescent="0.25">
      <c r="A17193"/>
      <c r="G17193" s="20"/>
      <c r="H17193" s="21"/>
      <c r="I17193" s="21"/>
      <c r="J17193" s="21"/>
      <c r="K17193" s="22"/>
      <c r="L17193" s="20"/>
      <c r="M17193" s="21"/>
      <c r="N17193" s="21"/>
      <c r="O17193" s="21"/>
      <c r="P17193" s="21"/>
      <c r="Q17193" s="26"/>
      <c r="R17193" s="27"/>
      <c r="S17193" s="27"/>
      <c r="T17193" s="27"/>
      <c r="U17193" s="28"/>
    </row>
    <row r="17194" spans="1:21" x14ac:dyDescent="0.25">
      <c r="A17194"/>
      <c r="G17194" s="20"/>
      <c r="H17194" s="21"/>
      <c r="I17194" s="21"/>
      <c r="J17194" s="21"/>
      <c r="K17194" s="22"/>
      <c r="L17194" s="20"/>
      <c r="M17194" s="21"/>
      <c r="N17194" s="21"/>
      <c r="O17194" s="21"/>
      <c r="P17194" s="21"/>
      <c r="Q17194" s="26"/>
      <c r="R17194" s="27"/>
      <c r="S17194" s="27"/>
      <c r="T17194" s="27"/>
      <c r="U17194" s="28"/>
    </row>
    <row r="17195" spans="1:21" x14ac:dyDescent="0.25">
      <c r="A17195"/>
      <c r="G17195" s="20"/>
      <c r="H17195" s="21"/>
      <c r="I17195" s="21"/>
      <c r="J17195" s="21"/>
      <c r="K17195" s="22"/>
      <c r="L17195" s="20"/>
      <c r="M17195" s="21"/>
      <c r="N17195" s="21"/>
      <c r="O17195" s="21"/>
      <c r="P17195" s="21"/>
      <c r="Q17195" s="26"/>
      <c r="R17195" s="27"/>
      <c r="S17195" s="27"/>
      <c r="T17195" s="27"/>
      <c r="U17195" s="28"/>
    </row>
    <row r="17196" spans="1:21" x14ac:dyDescent="0.25">
      <c r="A17196"/>
      <c r="G17196" s="20"/>
      <c r="H17196" s="21"/>
      <c r="I17196" s="21"/>
      <c r="J17196" s="21"/>
      <c r="K17196" s="22"/>
      <c r="L17196" s="20"/>
      <c r="M17196" s="21"/>
      <c r="N17196" s="21"/>
      <c r="O17196" s="21"/>
      <c r="P17196" s="21"/>
      <c r="Q17196" s="26"/>
      <c r="R17196" s="27"/>
      <c r="S17196" s="27"/>
      <c r="T17196" s="27"/>
      <c r="U17196" s="28"/>
    </row>
    <row r="17197" spans="1:21" x14ac:dyDescent="0.25">
      <c r="A17197"/>
      <c r="G17197" s="20"/>
      <c r="H17197" s="21"/>
      <c r="I17197" s="21"/>
      <c r="J17197" s="21"/>
      <c r="K17197" s="22"/>
      <c r="L17197" s="20"/>
      <c r="M17197" s="21"/>
      <c r="N17197" s="21"/>
      <c r="O17197" s="21"/>
      <c r="P17197" s="21"/>
      <c r="Q17197" s="26"/>
      <c r="R17197" s="27"/>
      <c r="S17197" s="27"/>
      <c r="T17197" s="27"/>
      <c r="U17197" s="28"/>
    </row>
    <row r="17198" spans="1:21" x14ac:dyDescent="0.25">
      <c r="A17198"/>
      <c r="G17198" s="20"/>
      <c r="H17198" s="21"/>
      <c r="I17198" s="21"/>
      <c r="J17198" s="21"/>
      <c r="K17198" s="22"/>
      <c r="L17198" s="20"/>
      <c r="M17198" s="21"/>
      <c r="N17198" s="21"/>
      <c r="O17198" s="21"/>
      <c r="P17198" s="21"/>
      <c r="Q17198" s="26"/>
      <c r="R17198" s="27"/>
      <c r="S17198" s="27"/>
      <c r="T17198" s="27"/>
      <c r="U17198" s="28"/>
    </row>
    <row r="17199" spans="1:21" x14ac:dyDescent="0.25">
      <c r="A17199"/>
      <c r="G17199" s="20"/>
      <c r="H17199" s="21"/>
      <c r="I17199" s="21"/>
      <c r="J17199" s="21"/>
      <c r="K17199" s="22"/>
      <c r="L17199" s="20"/>
      <c r="M17199" s="21"/>
      <c r="N17199" s="21"/>
      <c r="O17199" s="21"/>
      <c r="P17199" s="21"/>
      <c r="Q17199" s="26"/>
      <c r="R17199" s="27"/>
      <c r="S17199" s="27"/>
      <c r="T17199" s="27"/>
      <c r="U17199" s="28"/>
    </row>
    <row r="17200" spans="1:21" x14ac:dyDescent="0.25">
      <c r="A17200"/>
      <c r="G17200" s="20"/>
      <c r="H17200" s="21"/>
      <c r="I17200" s="21"/>
      <c r="J17200" s="21"/>
      <c r="K17200" s="22"/>
      <c r="L17200" s="20"/>
      <c r="M17200" s="21"/>
      <c r="N17200" s="21"/>
      <c r="O17200" s="21"/>
      <c r="P17200" s="21"/>
      <c r="Q17200" s="26"/>
      <c r="R17200" s="27"/>
      <c r="S17200" s="27"/>
      <c r="T17200" s="27"/>
      <c r="U17200" s="28"/>
    </row>
    <row r="17201" spans="1:21" x14ac:dyDescent="0.25">
      <c r="A17201"/>
      <c r="G17201" s="20"/>
      <c r="H17201" s="21"/>
      <c r="I17201" s="21"/>
      <c r="J17201" s="21"/>
      <c r="K17201" s="22"/>
      <c r="L17201" s="20"/>
      <c r="M17201" s="21"/>
      <c r="N17201" s="21"/>
      <c r="O17201" s="21"/>
      <c r="P17201" s="21"/>
      <c r="Q17201" s="26"/>
      <c r="R17201" s="27"/>
      <c r="S17201" s="27"/>
      <c r="T17201" s="27"/>
      <c r="U17201" s="28"/>
    </row>
    <row r="17202" spans="1:21" x14ac:dyDescent="0.25">
      <c r="A17202"/>
      <c r="G17202" s="20"/>
      <c r="H17202" s="21"/>
      <c r="I17202" s="21"/>
      <c r="J17202" s="21"/>
      <c r="K17202" s="22"/>
      <c r="L17202" s="20"/>
      <c r="M17202" s="21"/>
      <c r="N17202" s="21"/>
      <c r="O17202" s="21"/>
      <c r="P17202" s="21"/>
      <c r="Q17202" s="26"/>
      <c r="R17202" s="27"/>
      <c r="S17202" s="27"/>
      <c r="T17202" s="27"/>
      <c r="U17202" s="28"/>
    </row>
    <row r="17203" spans="1:21" x14ac:dyDescent="0.25">
      <c r="A17203"/>
      <c r="G17203" s="20"/>
      <c r="H17203" s="21"/>
      <c r="I17203" s="21"/>
      <c r="J17203" s="21"/>
      <c r="K17203" s="22"/>
      <c r="L17203" s="20"/>
      <c r="M17203" s="21"/>
      <c r="N17203" s="21"/>
      <c r="O17203" s="21"/>
      <c r="P17203" s="21"/>
      <c r="Q17203" s="26"/>
      <c r="R17203" s="27"/>
      <c r="S17203" s="27"/>
      <c r="T17203" s="27"/>
      <c r="U17203" s="28"/>
    </row>
    <row r="17204" spans="1:21" x14ac:dyDescent="0.25">
      <c r="A17204"/>
      <c r="G17204" s="20"/>
      <c r="H17204" s="21"/>
      <c r="I17204" s="21"/>
      <c r="J17204" s="21"/>
      <c r="K17204" s="22"/>
      <c r="L17204" s="20"/>
      <c r="M17204" s="21"/>
      <c r="N17204" s="21"/>
      <c r="O17204" s="21"/>
      <c r="P17204" s="21"/>
      <c r="Q17204" s="26"/>
      <c r="R17204" s="27"/>
      <c r="S17204" s="27"/>
      <c r="T17204" s="27"/>
      <c r="U17204" s="28"/>
    </row>
    <row r="17205" spans="1:21" x14ac:dyDescent="0.25">
      <c r="A17205"/>
      <c r="G17205" s="20"/>
      <c r="H17205" s="21"/>
      <c r="I17205" s="21"/>
      <c r="J17205" s="21"/>
      <c r="K17205" s="22"/>
      <c r="L17205" s="20"/>
      <c r="M17205" s="21"/>
      <c r="N17205" s="21"/>
      <c r="O17205" s="21"/>
      <c r="P17205" s="21"/>
      <c r="Q17205" s="26"/>
      <c r="R17205" s="27"/>
      <c r="S17205" s="27"/>
      <c r="T17205" s="27"/>
      <c r="U17205" s="28"/>
    </row>
    <row r="17206" spans="1:21" x14ac:dyDescent="0.25">
      <c r="A17206"/>
      <c r="G17206" s="20"/>
      <c r="H17206" s="21"/>
      <c r="I17206" s="21"/>
      <c r="J17206" s="21"/>
      <c r="K17206" s="22"/>
      <c r="L17206" s="20"/>
      <c r="M17206" s="21"/>
      <c r="N17206" s="21"/>
      <c r="O17206" s="21"/>
      <c r="P17206" s="21"/>
      <c r="Q17206" s="26"/>
      <c r="R17206" s="27"/>
      <c r="S17206" s="27"/>
      <c r="T17206" s="27"/>
      <c r="U17206" s="28"/>
    </row>
    <row r="17207" spans="1:21" x14ac:dyDescent="0.25">
      <c r="A17207"/>
      <c r="G17207" s="20"/>
      <c r="H17207" s="21"/>
      <c r="I17207" s="21"/>
      <c r="J17207" s="21"/>
      <c r="K17207" s="22"/>
      <c r="L17207" s="20"/>
      <c r="M17207" s="21"/>
      <c r="N17207" s="21"/>
      <c r="O17207" s="21"/>
      <c r="P17207" s="21"/>
      <c r="Q17207" s="26"/>
      <c r="R17207" s="27"/>
      <c r="S17207" s="27"/>
      <c r="T17207" s="27"/>
      <c r="U17207" s="28"/>
    </row>
    <row r="17208" spans="1:21" x14ac:dyDescent="0.25">
      <c r="A17208"/>
      <c r="G17208" s="20"/>
      <c r="H17208" s="21"/>
      <c r="I17208" s="21"/>
      <c r="J17208" s="21"/>
      <c r="K17208" s="22"/>
      <c r="L17208" s="20"/>
      <c r="M17208" s="21"/>
      <c r="N17208" s="21"/>
      <c r="O17208" s="21"/>
      <c r="P17208" s="21"/>
      <c r="Q17208" s="26"/>
      <c r="R17208" s="27"/>
      <c r="S17208" s="27"/>
      <c r="T17208" s="27"/>
      <c r="U17208" s="28"/>
    </row>
    <row r="17209" spans="1:21" x14ac:dyDescent="0.25">
      <c r="A17209"/>
      <c r="G17209" s="20"/>
      <c r="H17209" s="21"/>
      <c r="I17209" s="21"/>
      <c r="J17209" s="21"/>
      <c r="K17209" s="22"/>
      <c r="L17209" s="20"/>
      <c r="M17209" s="21"/>
      <c r="N17209" s="21"/>
      <c r="O17209" s="21"/>
      <c r="P17209" s="21"/>
      <c r="Q17209" s="26"/>
      <c r="R17209" s="27"/>
      <c r="S17209" s="27"/>
      <c r="T17209" s="27"/>
      <c r="U17209" s="28"/>
    </row>
    <row r="17210" spans="1:21" x14ac:dyDescent="0.25">
      <c r="A17210"/>
      <c r="G17210" s="20"/>
      <c r="H17210" s="21"/>
      <c r="I17210" s="21"/>
      <c r="J17210" s="21"/>
      <c r="K17210" s="22"/>
      <c r="L17210" s="20"/>
      <c r="M17210" s="21"/>
      <c r="N17210" s="21"/>
      <c r="O17210" s="21"/>
      <c r="P17210" s="21"/>
      <c r="Q17210" s="26"/>
      <c r="R17210" s="27"/>
      <c r="S17210" s="27"/>
      <c r="T17210" s="27"/>
      <c r="U17210" s="28"/>
    </row>
    <row r="17211" spans="1:21" x14ac:dyDescent="0.25">
      <c r="A17211"/>
      <c r="G17211" s="20"/>
      <c r="H17211" s="21"/>
      <c r="I17211" s="21"/>
      <c r="J17211" s="21"/>
      <c r="K17211" s="22"/>
      <c r="L17211" s="20"/>
      <c r="M17211" s="21"/>
      <c r="N17211" s="21"/>
      <c r="O17211" s="21"/>
      <c r="P17211" s="21"/>
      <c r="Q17211" s="26"/>
      <c r="R17211" s="27"/>
      <c r="S17211" s="27"/>
      <c r="T17211" s="27"/>
      <c r="U17211" s="28"/>
    </row>
    <row r="17212" spans="1:21" x14ac:dyDescent="0.25">
      <c r="A17212"/>
      <c r="G17212" s="20"/>
      <c r="H17212" s="21"/>
      <c r="I17212" s="21"/>
      <c r="J17212" s="21"/>
      <c r="K17212" s="22"/>
      <c r="L17212" s="20"/>
      <c r="M17212" s="21"/>
      <c r="N17212" s="21"/>
      <c r="O17212" s="21"/>
      <c r="P17212" s="21"/>
      <c r="Q17212" s="26"/>
      <c r="R17212" s="27"/>
      <c r="S17212" s="27"/>
      <c r="T17212" s="27"/>
      <c r="U17212" s="28"/>
    </row>
    <row r="17213" spans="1:21" x14ac:dyDescent="0.25">
      <c r="A17213"/>
      <c r="G17213" s="20"/>
      <c r="H17213" s="21"/>
      <c r="I17213" s="21"/>
      <c r="J17213" s="21"/>
      <c r="K17213" s="22"/>
      <c r="L17213" s="20"/>
      <c r="M17213" s="21"/>
      <c r="N17213" s="21"/>
      <c r="O17213" s="21"/>
      <c r="P17213" s="21"/>
      <c r="Q17213" s="26"/>
      <c r="R17213" s="27"/>
      <c r="S17213" s="27"/>
      <c r="T17213" s="27"/>
      <c r="U17213" s="28"/>
    </row>
    <row r="17214" spans="1:21" x14ac:dyDescent="0.25">
      <c r="A17214"/>
      <c r="G17214" s="20"/>
      <c r="H17214" s="21"/>
      <c r="I17214" s="21"/>
      <c r="J17214" s="21"/>
      <c r="K17214" s="22"/>
      <c r="L17214" s="20"/>
      <c r="M17214" s="21"/>
      <c r="N17214" s="21"/>
      <c r="O17214" s="21"/>
      <c r="P17214" s="21"/>
      <c r="Q17214" s="26"/>
      <c r="R17214" s="27"/>
      <c r="S17214" s="27"/>
      <c r="T17214" s="27"/>
      <c r="U17214" s="28"/>
    </row>
    <row r="17215" spans="1:21" x14ac:dyDescent="0.25">
      <c r="A17215"/>
      <c r="G17215" s="20"/>
      <c r="H17215" s="21"/>
      <c r="I17215" s="21"/>
      <c r="J17215" s="21"/>
      <c r="K17215" s="22"/>
      <c r="L17215" s="20"/>
      <c r="M17215" s="21"/>
      <c r="N17215" s="21"/>
      <c r="O17215" s="21"/>
      <c r="P17215" s="21"/>
      <c r="Q17215" s="26"/>
      <c r="R17215" s="27"/>
      <c r="S17215" s="27"/>
      <c r="T17215" s="27"/>
      <c r="U17215" s="28"/>
    </row>
    <row r="17216" spans="1:21" x14ac:dyDescent="0.25">
      <c r="A17216"/>
      <c r="G17216" s="20"/>
      <c r="H17216" s="21"/>
      <c r="I17216" s="21"/>
      <c r="J17216" s="21"/>
      <c r="K17216" s="22"/>
      <c r="L17216" s="20"/>
      <c r="M17216" s="21"/>
      <c r="N17216" s="21"/>
      <c r="O17216" s="21"/>
      <c r="P17216" s="21"/>
      <c r="Q17216" s="26"/>
      <c r="R17216" s="27"/>
      <c r="S17216" s="27"/>
      <c r="T17216" s="27"/>
      <c r="U17216" s="28"/>
    </row>
    <row r="17217" spans="1:21" x14ac:dyDescent="0.25">
      <c r="A17217"/>
      <c r="G17217" s="20"/>
      <c r="H17217" s="21"/>
      <c r="I17217" s="21"/>
      <c r="J17217" s="21"/>
      <c r="K17217" s="22"/>
      <c r="L17217" s="20"/>
      <c r="M17217" s="21"/>
      <c r="N17217" s="21"/>
      <c r="O17217" s="21"/>
      <c r="P17217" s="21"/>
      <c r="Q17217" s="26"/>
      <c r="R17217" s="27"/>
      <c r="S17217" s="27"/>
      <c r="T17217" s="27"/>
      <c r="U17217" s="28"/>
    </row>
    <row r="17218" spans="1:21" x14ac:dyDescent="0.25">
      <c r="A17218"/>
      <c r="G17218" s="20"/>
      <c r="H17218" s="21"/>
      <c r="I17218" s="21"/>
      <c r="J17218" s="21"/>
      <c r="K17218" s="22"/>
      <c r="L17218" s="20"/>
      <c r="M17218" s="21"/>
      <c r="N17218" s="21"/>
      <c r="O17218" s="21"/>
      <c r="P17218" s="21"/>
      <c r="Q17218" s="26"/>
      <c r="R17218" s="27"/>
      <c r="S17218" s="27"/>
      <c r="T17218" s="27"/>
      <c r="U17218" s="28"/>
    </row>
    <row r="17219" spans="1:21" x14ac:dyDescent="0.25">
      <c r="A17219"/>
      <c r="G17219" s="20"/>
      <c r="H17219" s="21"/>
      <c r="I17219" s="21"/>
      <c r="J17219" s="21"/>
      <c r="K17219" s="22"/>
      <c r="L17219" s="20"/>
      <c r="M17219" s="21"/>
      <c r="N17219" s="21"/>
      <c r="O17219" s="21"/>
      <c r="P17219" s="21"/>
      <c r="Q17219" s="26"/>
      <c r="R17219" s="27"/>
      <c r="S17219" s="27"/>
      <c r="T17219" s="27"/>
      <c r="U17219" s="28"/>
    </row>
    <row r="17220" spans="1:21" x14ac:dyDescent="0.25">
      <c r="A17220"/>
      <c r="G17220" s="20"/>
      <c r="H17220" s="21"/>
      <c r="I17220" s="21"/>
      <c r="J17220" s="21"/>
      <c r="K17220" s="22"/>
      <c r="L17220" s="20"/>
      <c r="M17220" s="21"/>
      <c r="N17220" s="21"/>
      <c r="O17220" s="21"/>
      <c r="P17220" s="21"/>
      <c r="Q17220" s="26"/>
      <c r="R17220" s="27"/>
      <c r="S17220" s="27"/>
      <c r="T17220" s="27"/>
      <c r="U17220" s="28"/>
    </row>
    <row r="17221" spans="1:21" x14ac:dyDescent="0.25">
      <c r="A17221"/>
      <c r="G17221" s="20"/>
      <c r="H17221" s="21"/>
      <c r="I17221" s="21"/>
      <c r="J17221" s="21"/>
      <c r="K17221" s="22"/>
      <c r="L17221" s="20"/>
      <c r="M17221" s="21"/>
      <c r="N17221" s="21"/>
      <c r="O17221" s="21"/>
      <c r="P17221" s="21"/>
      <c r="Q17221" s="26"/>
      <c r="R17221" s="27"/>
      <c r="S17221" s="27"/>
      <c r="T17221" s="27"/>
      <c r="U17221" s="28"/>
    </row>
    <row r="17222" spans="1:21" x14ac:dyDescent="0.25">
      <c r="A17222"/>
      <c r="G17222" s="20"/>
      <c r="H17222" s="21"/>
      <c r="I17222" s="21"/>
      <c r="J17222" s="21"/>
      <c r="K17222" s="22"/>
      <c r="L17222" s="20"/>
      <c r="M17222" s="21"/>
      <c r="N17222" s="21"/>
      <c r="O17222" s="21"/>
      <c r="P17222" s="21"/>
      <c r="Q17222" s="26"/>
      <c r="R17222" s="27"/>
      <c r="S17222" s="27"/>
      <c r="T17222" s="27"/>
      <c r="U17222" s="28"/>
    </row>
    <row r="17223" spans="1:21" x14ac:dyDescent="0.25">
      <c r="A17223"/>
      <c r="G17223" s="20"/>
      <c r="H17223" s="21"/>
      <c r="I17223" s="21"/>
      <c r="J17223" s="21"/>
      <c r="K17223" s="22"/>
      <c r="L17223" s="20"/>
      <c r="M17223" s="21"/>
      <c r="N17223" s="21"/>
      <c r="O17223" s="21"/>
      <c r="P17223" s="21"/>
      <c r="Q17223" s="26"/>
      <c r="R17223" s="27"/>
      <c r="S17223" s="27"/>
      <c r="T17223" s="27"/>
      <c r="U17223" s="28"/>
    </row>
    <row r="17224" spans="1:21" x14ac:dyDescent="0.25">
      <c r="A17224"/>
      <c r="G17224" s="20"/>
      <c r="H17224" s="21"/>
      <c r="I17224" s="21"/>
      <c r="J17224" s="21"/>
      <c r="K17224" s="22"/>
      <c r="L17224" s="20"/>
      <c r="M17224" s="21"/>
      <c r="N17224" s="21"/>
      <c r="O17224" s="21"/>
      <c r="P17224" s="21"/>
      <c r="Q17224" s="26"/>
      <c r="R17224" s="27"/>
      <c r="S17224" s="27"/>
      <c r="T17224" s="27"/>
      <c r="U17224" s="28"/>
    </row>
    <row r="17225" spans="1:21" x14ac:dyDescent="0.25">
      <c r="A17225"/>
      <c r="G17225" s="20"/>
      <c r="H17225" s="21"/>
      <c r="I17225" s="21"/>
      <c r="J17225" s="21"/>
      <c r="K17225" s="22"/>
      <c r="L17225" s="20"/>
      <c r="M17225" s="21"/>
      <c r="N17225" s="21"/>
      <c r="O17225" s="21"/>
      <c r="P17225" s="21"/>
      <c r="Q17225" s="26"/>
      <c r="R17225" s="27"/>
      <c r="S17225" s="27"/>
      <c r="T17225" s="27"/>
      <c r="U17225" s="28"/>
    </row>
    <row r="17226" spans="1:21" x14ac:dyDescent="0.25">
      <c r="A17226"/>
      <c r="G17226" s="20"/>
      <c r="H17226" s="21"/>
      <c r="I17226" s="21"/>
      <c r="J17226" s="21"/>
      <c r="K17226" s="22"/>
      <c r="L17226" s="20"/>
      <c r="M17226" s="21"/>
      <c r="N17226" s="21"/>
      <c r="O17226" s="21"/>
      <c r="P17226" s="21"/>
      <c r="Q17226" s="26"/>
      <c r="R17226" s="27"/>
      <c r="S17226" s="27"/>
      <c r="T17226" s="27"/>
      <c r="U17226" s="28"/>
    </row>
    <row r="17227" spans="1:21" x14ac:dyDescent="0.25">
      <c r="A17227"/>
      <c r="G17227" s="20"/>
      <c r="H17227" s="21"/>
      <c r="I17227" s="21"/>
      <c r="J17227" s="21"/>
      <c r="K17227" s="22"/>
      <c r="L17227" s="20"/>
      <c r="M17227" s="21"/>
      <c r="N17227" s="21"/>
      <c r="O17227" s="21"/>
      <c r="P17227" s="21"/>
      <c r="Q17227" s="26"/>
      <c r="R17227" s="27"/>
      <c r="S17227" s="27"/>
      <c r="T17227" s="27"/>
      <c r="U17227" s="28"/>
    </row>
    <row r="17228" spans="1:21" x14ac:dyDescent="0.25">
      <c r="A17228"/>
      <c r="G17228" s="20"/>
      <c r="H17228" s="21"/>
      <c r="I17228" s="21"/>
      <c r="J17228" s="21"/>
      <c r="K17228" s="22"/>
      <c r="L17228" s="20"/>
      <c r="M17228" s="21"/>
      <c r="N17228" s="21"/>
      <c r="O17228" s="21"/>
      <c r="P17228" s="21"/>
      <c r="Q17228" s="26"/>
      <c r="R17228" s="27"/>
      <c r="S17228" s="27"/>
      <c r="T17228" s="27"/>
      <c r="U17228" s="28"/>
    </row>
    <row r="17229" spans="1:21" x14ac:dyDescent="0.25">
      <c r="A17229"/>
      <c r="G17229" s="20"/>
      <c r="H17229" s="21"/>
      <c r="I17229" s="21"/>
      <c r="J17229" s="21"/>
      <c r="K17229" s="22"/>
      <c r="L17229" s="20"/>
      <c r="M17229" s="21"/>
      <c r="N17229" s="21"/>
      <c r="O17229" s="21"/>
      <c r="P17229" s="21"/>
      <c r="Q17229" s="26"/>
      <c r="R17229" s="27"/>
      <c r="S17229" s="27"/>
      <c r="T17229" s="27"/>
      <c r="U17229" s="28"/>
    </row>
    <row r="17230" spans="1:21" x14ac:dyDescent="0.25">
      <c r="A17230"/>
      <c r="G17230" s="20"/>
      <c r="H17230" s="21"/>
      <c r="I17230" s="21"/>
      <c r="J17230" s="21"/>
      <c r="K17230" s="22"/>
      <c r="L17230" s="20"/>
      <c r="M17230" s="21"/>
      <c r="N17230" s="21"/>
      <c r="O17230" s="21"/>
      <c r="P17230" s="21"/>
      <c r="Q17230" s="26"/>
      <c r="R17230" s="27"/>
      <c r="S17230" s="27"/>
      <c r="T17230" s="27"/>
      <c r="U17230" s="28"/>
    </row>
    <row r="17231" spans="1:21" x14ac:dyDescent="0.25">
      <c r="A17231"/>
      <c r="G17231" s="20"/>
      <c r="H17231" s="21"/>
      <c r="I17231" s="21"/>
      <c r="J17231" s="21"/>
      <c r="K17231" s="22"/>
      <c r="L17231" s="20"/>
      <c r="M17231" s="21"/>
      <c r="N17231" s="21"/>
      <c r="O17231" s="21"/>
      <c r="P17231" s="21"/>
      <c r="Q17231" s="26"/>
      <c r="R17231" s="27"/>
      <c r="S17231" s="27"/>
      <c r="T17231" s="27"/>
      <c r="U17231" s="28"/>
    </row>
    <row r="17232" spans="1:21" x14ac:dyDescent="0.25">
      <c r="A17232"/>
      <c r="G17232" s="20"/>
      <c r="H17232" s="21"/>
      <c r="I17232" s="21"/>
      <c r="J17232" s="21"/>
      <c r="K17232" s="22"/>
      <c r="L17232" s="20"/>
      <c r="M17232" s="21"/>
      <c r="N17232" s="21"/>
      <c r="O17232" s="21"/>
      <c r="P17232" s="21"/>
      <c r="Q17232" s="26"/>
      <c r="R17232" s="27"/>
      <c r="S17232" s="27"/>
      <c r="T17232" s="27"/>
      <c r="U17232" s="28"/>
    </row>
    <row r="17233" spans="1:21" x14ac:dyDescent="0.25">
      <c r="A17233"/>
      <c r="G17233" s="20"/>
      <c r="H17233" s="21"/>
      <c r="I17233" s="21"/>
      <c r="J17233" s="21"/>
      <c r="K17233" s="22"/>
      <c r="L17233" s="20"/>
      <c r="M17233" s="21"/>
      <c r="N17233" s="21"/>
      <c r="O17233" s="21"/>
      <c r="P17233" s="21"/>
      <c r="Q17233" s="26"/>
      <c r="R17233" s="27"/>
      <c r="S17233" s="27"/>
      <c r="T17233" s="27"/>
      <c r="U17233" s="28"/>
    </row>
    <row r="17234" spans="1:21" x14ac:dyDescent="0.25">
      <c r="A17234"/>
      <c r="G17234" s="20"/>
      <c r="H17234" s="21"/>
      <c r="I17234" s="21"/>
      <c r="J17234" s="21"/>
      <c r="K17234" s="22"/>
      <c r="L17234" s="20"/>
      <c r="M17234" s="21"/>
      <c r="N17234" s="21"/>
      <c r="O17234" s="21"/>
      <c r="P17234" s="21"/>
      <c r="Q17234" s="26"/>
      <c r="R17234" s="27"/>
      <c r="S17234" s="27"/>
      <c r="T17234" s="27"/>
      <c r="U17234" s="28"/>
    </row>
    <row r="17235" spans="1:21" x14ac:dyDescent="0.25">
      <c r="A17235"/>
      <c r="G17235" s="20"/>
      <c r="H17235" s="21"/>
      <c r="I17235" s="21"/>
      <c r="J17235" s="21"/>
      <c r="K17235" s="22"/>
      <c r="L17235" s="20"/>
      <c r="M17235" s="21"/>
      <c r="N17235" s="21"/>
      <c r="O17235" s="21"/>
      <c r="P17235" s="21"/>
      <c r="Q17235" s="26"/>
      <c r="R17235" s="27"/>
      <c r="S17235" s="27"/>
      <c r="T17235" s="27"/>
      <c r="U17235" s="28"/>
    </row>
    <row r="17236" spans="1:21" x14ac:dyDescent="0.25">
      <c r="A17236"/>
      <c r="G17236" s="20"/>
      <c r="H17236" s="21"/>
      <c r="I17236" s="21"/>
      <c r="J17236" s="21"/>
      <c r="K17236" s="22"/>
      <c r="L17236" s="20"/>
      <c r="M17236" s="21"/>
      <c r="N17236" s="21"/>
      <c r="O17236" s="21"/>
      <c r="P17236" s="21"/>
      <c r="Q17236" s="26"/>
      <c r="R17236" s="27"/>
      <c r="S17236" s="27"/>
      <c r="T17236" s="27"/>
      <c r="U17236" s="28"/>
    </row>
    <row r="17237" spans="1:21" x14ac:dyDescent="0.25">
      <c r="A17237"/>
      <c r="G17237" s="20"/>
      <c r="H17237" s="21"/>
      <c r="I17237" s="21"/>
      <c r="J17237" s="21"/>
      <c r="K17237" s="22"/>
      <c r="L17237" s="20"/>
      <c r="M17237" s="21"/>
      <c r="N17237" s="21"/>
      <c r="O17237" s="21"/>
      <c r="P17237" s="21"/>
      <c r="Q17237" s="26"/>
      <c r="R17237" s="27"/>
      <c r="S17237" s="27"/>
      <c r="T17237" s="27"/>
      <c r="U17237" s="28"/>
    </row>
    <row r="17238" spans="1:21" x14ac:dyDescent="0.25">
      <c r="A17238"/>
      <c r="G17238" s="20"/>
      <c r="H17238" s="21"/>
      <c r="I17238" s="21"/>
      <c r="J17238" s="21"/>
      <c r="K17238" s="22"/>
      <c r="L17238" s="20"/>
      <c r="M17238" s="21"/>
      <c r="N17238" s="21"/>
      <c r="O17238" s="21"/>
      <c r="P17238" s="21"/>
      <c r="Q17238" s="26"/>
      <c r="R17238" s="27"/>
      <c r="S17238" s="27"/>
      <c r="T17238" s="27"/>
      <c r="U17238" s="28"/>
    </row>
    <row r="17239" spans="1:21" x14ac:dyDescent="0.25">
      <c r="A17239"/>
      <c r="G17239" s="20"/>
      <c r="H17239" s="21"/>
      <c r="I17239" s="21"/>
      <c r="J17239" s="21"/>
      <c r="K17239" s="22"/>
      <c r="L17239" s="20"/>
      <c r="M17239" s="21"/>
      <c r="N17239" s="21"/>
      <c r="O17239" s="21"/>
      <c r="P17239" s="21"/>
      <c r="Q17239" s="26"/>
      <c r="R17239" s="27"/>
      <c r="S17239" s="27"/>
      <c r="T17239" s="27"/>
      <c r="U17239" s="28"/>
    </row>
    <row r="17240" spans="1:21" x14ac:dyDescent="0.25">
      <c r="A17240"/>
      <c r="G17240" s="20"/>
      <c r="H17240" s="21"/>
      <c r="I17240" s="21"/>
      <c r="J17240" s="21"/>
      <c r="K17240" s="22"/>
      <c r="L17240" s="20"/>
      <c r="M17240" s="21"/>
      <c r="N17240" s="21"/>
      <c r="O17240" s="21"/>
      <c r="P17240" s="21"/>
      <c r="Q17240" s="26"/>
      <c r="R17240" s="27"/>
      <c r="S17240" s="27"/>
      <c r="T17240" s="27"/>
      <c r="U17240" s="28"/>
    </row>
    <row r="17241" spans="1:21" x14ac:dyDescent="0.25">
      <c r="A17241"/>
      <c r="G17241" s="20"/>
      <c r="H17241" s="21"/>
      <c r="I17241" s="21"/>
      <c r="J17241" s="21"/>
      <c r="K17241" s="22"/>
      <c r="L17241" s="20"/>
      <c r="M17241" s="21"/>
      <c r="N17241" s="21"/>
      <c r="O17241" s="21"/>
      <c r="P17241" s="21"/>
      <c r="Q17241" s="26"/>
      <c r="R17241" s="27"/>
      <c r="S17241" s="27"/>
      <c r="T17241" s="27"/>
      <c r="U17241" s="28"/>
    </row>
    <row r="17242" spans="1:21" x14ac:dyDescent="0.25">
      <c r="A17242"/>
      <c r="G17242" s="20"/>
      <c r="H17242" s="21"/>
      <c r="I17242" s="21"/>
      <c r="J17242" s="21"/>
      <c r="K17242" s="22"/>
      <c r="L17242" s="20"/>
      <c r="M17242" s="21"/>
      <c r="N17242" s="21"/>
      <c r="O17242" s="21"/>
      <c r="P17242" s="21"/>
      <c r="Q17242" s="26"/>
      <c r="R17242" s="27"/>
      <c r="S17242" s="27"/>
      <c r="T17242" s="27"/>
      <c r="U17242" s="28"/>
    </row>
    <row r="17243" spans="1:21" x14ac:dyDescent="0.25">
      <c r="A17243"/>
      <c r="G17243" s="20"/>
      <c r="H17243" s="21"/>
      <c r="I17243" s="21"/>
      <c r="J17243" s="21"/>
      <c r="K17243" s="22"/>
      <c r="L17243" s="20"/>
      <c r="M17243" s="21"/>
      <c r="N17243" s="21"/>
      <c r="O17243" s="21"/>
      <c r="P17243" s="21"/>
      <c r="Q17243" s="26"/>
      <c r="R17243" s="27"/>
      <c r="S17243" s="27"/>
      <c r="T17243" s="27"/>
      <c r="U17243" s="28"/>
    </row>
    <row r="17244" spans="1:21" x14ac:dyDescent="0.25">
      <c r="A17244"/>
      <c r="G17244" s="20"/>
      <c r="H17244" s="21"/>
      <c r="I17244" s="21"/>
      <c r="J17244" s="21"/>
      <c r="K17244" s="22"/>
      <c r="L17244" s="20"/>
      <c r="M17244" s="21"/>
      <c r="N17244" s="21"/>
      <c r="O17244" s="21"/>
      <c r="P17244" s="21"/>
      <c r="Q17244" s="26"/>
      <c r="R17244" s="27"/>
      <c r="S17244" s="27"/>
      <c r="T17244" s="27"/>
      <c r="U17244" s="28"/>
    </row>
    <row r="17245" spans="1:21" x14ac:dyDescent="0.25">
      <c r="A17245"/>
      <c r="G17245" s="20"/>
      <c r="H17245" s="21"/>
      <c r="I17245" s="21"/>
      <c r="J17245" s="21"/>
      <c r="K17245" s="22"/>
      <c r="L17245" s="20"/>
      <c r="M17245" s="21"/>
      <c r="N17245" s="21"/>
      <c r="O17245" s="21"/>
      <c r="P17245" s="21"/>
      <c r="Q17245" s="26"/>
      <c r="R17245" s="27"/>
      <c r="S17245" s="27"/>
      <c r="T17245" s="27"/>
      <c r="U17245" s="28"/>
    </row>
    <row r="17246" spans="1:21" x14ac:dyDescent="0.25">
      <c r="A17246"/>
      <c r="G17246" s="20"/>
      <c r="H17246" s="21"/>
      <c r="I17246" s="21"/>
      <c r="J17246" s="21"/>
      <c r="K17246" s="22"/>
      <c r="L17246" s="20"/>
      <c r="M17246" s="21"/>
      <c r="N17246" s="21"/>
      <c r="O17246" s="21"/>
      <c r="P17246" s="21"/>
      <c r="Q17246" s="26"/>
      <c r="R17246" s="27"/>
      <c r="S17246" s="27"/>
      <c r="T17246" s="27"/>
      <c r="U17246" s="28"/>
    </row>
    <row r="17247" spans="1:21" x14ac:dyDescent="0.25">
      <c r="A17247"/>
      <c r="G17247" s="20"/>
      <c r="H17247" s="21"/>
      <c r="I17247" s="21"/>
      <c r="J17247" s="21"/>
      <c r="K17247" s="22"/>
      <c r="L17247" s="20"/>
      <c r="M17247" s="21"/>
      <c r="N17247" s="21"/>
      <c r="O17247" s="21"/>
      <c r="P17247" s="21"/>
      <c r="Q17247" s="26"/>
      <c r="R17247" s="27"/>
      <c r="S17247" s="27"/>
      <c r="T17247" s="27"/>
      <c r="U17247" s="28"/>
    </row>
    <row r="17248" spans="1:21" x14ac:dyDescent="0.25">
      <c r="A17248"/>
      <c r="G17248" s="20"/>
      <c r="H17248" s="21"/>
      <c r="I17248" s="21"/>
      <c r="J17248" s="21"/>
      <c r="K17248" s="22"/>
      <c r="L17248" s="20"/>
      <c r="M17248" s="21"/>
      <c r="N17248" s="21"/>
      <c r="O17248" s="21"/>
      <c r="P17248" s="21"/>
      <c r="Q17248" s="26"/>
      <c r="R17248" s="27"/>
      <c r="S17248" s="27"/>
      <c r="T17248" s="27"/>
      <c r="U17248" s="28"/>
    </row>
    <row r="17249" spans="1:21" x14ac:dyDescent="0.25">
      <c r="A17249"/>
      <c r="G17249" s="20"/>
      <c r="H17249" s="21"/>
      <c r="I17249" s="21"/>
      <c r="J17249" s="21"/>
      <c r="K17249" s="22"/>
      <c r="L17249" s="20"/>
      <c r="M17249" s="21"/>
      <c r="N17249" s="21"/>
      <c r="O17249" s="21"/>
      <c r="P17249" s="21"/>
      <c r="Q17249" s="26"/>
      <c r="R17249" s="27"/>
      <c r="S17249" s="27"/>
      <c r="T17249" s="27"/>
      <c r="U17249" s="28"/>
    </row>
    <row r="17250" spans="1:21" x14ac:dyDescent="0.25">
      <c r="A17250"/>
      <c r="G17250" s="20"/>
      <c r="H17250" s="21"/>
      <c r="I17250" s="21"/>
      <c r="J17250" s="21"/>
      <c r="K17250" s="22"/>
      <c r="L17250" s="20"/>
      <c r="M17250" s="21"/>
      <c r="N17250" s="21"/>
      <c r="O17250" s="21"/>
      <c r="P17250" s="21"/>
      <c r="Q17250" s="26"/>
      <c r="R17250" s="27"/>
      <c r="S17250" s="27"/>
      <c r="T17250" s="27"/>
      <c r="U17250" s="28"/>
    </row>
    <row r="17251" spans="1:21" x14ac:dyDescent="0.25">
      <c r="A17251"/>
      <c r="G17251" s="20"/>
      <c r="H17251" s="21"/>
      <c r="I17251" s="21"/>
      <c r="J17251" s="21"/>
      <c r="K17251" s="22"/>
      <c r="L17251" s="20"/>
      <c r="M17251" s="21"/>
      <c r="N17251" s="21"/>
      <c r="O17251" s="21"/>
      <c r="P17251" s="21"/>
      <c r="Q17251" s="26"/>
      <c r="R17251" s="27"/>
      <c r="S17251" s="27"/>
      <c r="T17251" s="27"/>
      <c r="U17251" s="28"/>
    </row>
    <row r="17252" spans="1:21" x14ac:dyDescent="0.25">
      <c r="A17252"/>
      <c r="G17252" s="20"/>
      <c r="H17252" s="21"/>
      <c r="I17252" s="21"/>
      <c r="J17252" s="21"/>
      <c r="K17252" s="22"/>
      <c r="L17252" s="20"/>
      <c r="M17252" s="21"/>
      <c r="N17252" s="21"/>
      <c r="O17252" s="21"/>
      <c r="P17252" s="21"/>
      <c r="Q17252" s="26"/>
      <c r="R17252" s="27"/>
      <c r="S17252" s="27"/>
      <c r="T17252" s="27"/>
      <c r="U17252" s="28"/>
    </row>
    <row r="17253" spans="1:21" x14ac:dyDescent="0.25">
      <c r="A17253"/>
      <c r="G17253" s="20"/>
      <c r="H17253" s="21"/>
      <c r="I17253" s="21"/>
      <c r="J17253" s="21"/>
      <c r="K17253" s="22"/>
      <c r="L17253" s="20"/>
      <c r="M17253" s="21"/>
      <c r="N17253" s="21"/>
      <c r="O17253" s="21"/>
      <c r="P17253" s="21"/>
      <c r="Q17253" s="26"/>
      <c r="R17253" s="27"/>
      <c r="S17253" s="27"/>
      <c r="T17253" s="27"/>
      <c r="U17253" s="28"/>
    </row>
    <row r="17254" spans="1:21" x14ac:dyDescent="0.25">
      <c r="A17254"/>
      <c r="G17254" s="20"/>
      <c r="H17254" s="21"/>
      <c r="I17254" s="21"/>
      <c r="J17254" s="21"/>
      <c r="K17254" s="22"/>
      <c r="L17254" s="20"/>
      <c r="M17254" s="21"/>
      <c r="N17254" s="21"/>
      <c r="O17254" s="21"/>
      <c r="P17254" s="21"/>
      <c r="Q17254" s="26"/>
      <c r="R17254" s="27"/>
      <c r="S17254" s="27"/>
      <c r="T17254" s="27"/>
      <c r="U17254" s="28"/>
    </row>
    <row r="17255" spans="1:21" x14ac:dyDescent="0.25">
      <c r="A17255"/>
      <c r="G17255" s="20"/>
      <c r="H17255" s="21"/>
      <c r="I17255" s="21"/>
      <c r="J17255" s="21"/>
      <c r="K17255" s="22"/>
      <c r="L17255" s="20"/>
      <c r="M17255" s="21"/>
      <c r="N17255" s="21"/>
      <c r="O17255" s="21"/>
      <c r="P17255" s="21"/>
      <c r="Q17255" s="26"/>
      <c r="R17255" s="27"/>
      <c r="S17255" s="27"/>
      <c r="T17255" s="27"/>
      <c r="U17255" s="28"/>
    </row>
    <row r="17256" spans="1:21" x14ac:dyDescent="0.25">
      <c r="A17256"/>
      <c r="G17256" s="20"/>
      <c r="H17256" s="21"/>
      <c r="I17256" s="21"/>
      <c r="J17256" s="21"/>
      <c r="K17256" s="22"/>
      <c r="L17256" s="20"/>
      <c r="M17256" s="21"/>
      <c r="N17256" s="21"/>
      <c r="O17256" s="21"/>
      <c r="P17256" s="21"/>
      <c r="Q17256" s="26"/>
      <c r="R17256" s="27"/>
      <c r="S17256" s="27"/>
      <c r="T17256" s="27"/>
      <c r="U17256" s="28"/>
    </row>
    <row r="17257" spans="1:21" x14ac:dyDescent="0.25">
      <c r="A17257"/>
      <c r="G17257" s="20"/>
      <c r="H17257" s="21"/>
      <c r="I17257" s="21"/>
      <c r="J17257" s="21"/>
      <c r="K17257" s="22"/>
      <c r="L17257" s="20"/>
      <c r="M17257" s="21"/>
      <c r="N17257" s="21"/>
      <c r="O17257" s="21"/>
      <c r="P17257" s="21"/>
      <c r="Q17257" s="26"/>
      <c r="R17257" s="27"/>
      <c r="S17257" s="27"/>
      <c r="T17257" s="27"/>
      <c r="U17257" s="28"/>
    </row>
    <row r="17258" spans="1:21" x14ac:dyDescent="0.25">
      <c r="A17258"/>
      <c r="G17258" s="20"/>
      <c r="H17258" s="21"/>
      <c r="I17258" s="21"/>
      <c r="J17258" s="21"/>
      <c r="K17258" s="22"/>
      <c r="L17258" s="20"/>
      <c r="M17258" s="21"/>
      <c r="N17258" s="21"/>
      <c r="O17258" s="21"/>
      <c r="P17258" s="21"/>
      <c r="Q17258" s="26"/>
      <c r="R17258" s="27"/>
      <c r="S17258" s="27"/>
      <c r="T17258" s="27"/>
      <c r="U17258" s="28"/>
    </row>
    <row r="17259" spans="1:21" x14ac:dyDescent="0.25">
      <c r="A17259"/>
      <c r="G17259" s="20"/>
      <c r="H17259" s="21"/>
      <c r="I17259" s="21"/>
      <c r="J17259" s="21"/>
      <c r="K17259" s="22"/>
      <c r="L17259" s="20"/>
      <c r="M17259" s="21"/>
      <c r="N17259" s="21"/>
      <c r="O17259" s="21"/>
      <c r="P17259" s="21"/>
      <c r="Q17259" s="26"/>
      <c r="R17259" s="27"/>
      <c r="S17259" s="27"/>
      <c r="T17259" s="27"/>
      <c r="U17259" s="28"/>
    </row>
    <row r="17260" spans="1:21" x14ac:dyDescent="0.25">
      <c r="A17260"/>
      <c r="G17260" s="20"/>
      <c r="H17260" s="21"/>
      <c r="I17260" s="21"/>
      <c r="J17260" s="21"/>
      <c r="K17260" s="22"/>
      <c r="L17260" s="20"/>
      <c r="M17260" s="21"/>
      <c r="N17260" s="21"/>
      <c r="O17260" s="21"/>
      <c r="P17260" s="21"/>
      <c r="Q17260" s="26"/>
      <c r="R17260" s="27"/>
      <c r="S17260" s="27"/>
      <c r="T17260" s="27"/>
      <c r="U17260" s="28"/>
    </row>
    <row r="17261" spans="1:21" x14ac:dyDescent="0.25">
      <c r="A17261"/>
      <c r="G17261" s="20"/>
      <c r="H17261" s="21"/>
      <c r="I17261" s="21"/>
      <c r="J17261" s="21"/>
      <c r="K17261" s="22"/>
      <c r="L17261" s="20"/>
      <c r="M17261" s="21"/>
      <c r="N17261" s="21"/>
      <c r="O17261" s="21"/>
      <c r="P17261" s="21"/>
      <c r="Q17261" s="26"/>
      <c r="R17261" s="27"/>
      <c r="S17261" s="27"/>
      <c r="T17261" s="27"/>
      <c r="U17261" s="28"/>
    </row>
    <row r="17262" spans="1:21" x14ac:dyDescent="0.25">
      <c r="A17262"/>
      <c r="G17262" s="20"/>
      <c r="H17262" s="21"/>
      <c r="I17262" s="21"/>
      <c r="J17262" s="21"/>
      <c r="K17262" s="22"/>
      <c r="L17262" s="20"/>
      <c r="M17262" s="21"/>
      <c r="N17262" s="21"/>
      <c r="O17262" s="21"/>
      <c r="P17262" s="21"/>
      <c r="Q17262" s="26"/>
      <c r="R17262" s="27"/>
      <c r="S17262" s="27"/>
      <c r="T17262" s="27"/>
      <c r="U17262" s="28"/>
    </row>
    <row r="17263" spans="1:21" x14ac:dyDescent="0.25">
      <c r="A17263"/>
      <c r="G17263" s="20"/>
      <c r="H17263" s="21"/>
      <c r="I17263" s="21"/>
      <c r="J17263" s="21"/>
      <c r="K17263" s="22"/>
      <c r="L17263" s="20"/>
      <c r="M17263" s="21"/>
      <c r="N17263" s="21"/>
      <c r="O17263" s="21"/>
      <c r="P17263" s="21"/>
      <c r="Q17263" s="26"/>
      <c r="R17263" s="27"/>
      <c r="S17263" s="27"/>
      <c r="T17263" s="27"/>
      <c r="U17263" s="28"/>
    </row>
    <row r="17264" spans="1:21" x14ac:dyDescent="0.25">
      <c r="A17264"/>
      <c r="G17264" s="20"/>
      <c r="H17264" s="21"/>
      <c r="I17264" s="21"/>
      <c r="J17264" s="21"/>
      <c r="K17264" s="22"/>
      <c r="L17264" s="20"/>
      <c r="M17264" s="21"/>
      <c r="N17264" s="21"/>
      <c r="O17264" s="21"/>
      <c r="P17264" s="21"/>
      <c r="Q17264" s="26"/>
      <c r="R17264" s="27"/>
      <c r="S17264" s="27"/>
      <c r="T17264" s="27"/>
      <c r="U17264" s="28"/>
    </row>
    <row r="17265" spans="1:21" x14ac:dyDescent="0.25">
      <c r="A17265"/>
      <c r="G17265" s="20"/>
      <c r="H17265" s="21"/>
      <c r="I17265" s="21"/>
      <c r="J17265" s="21"/>
      <c r="K17265" s="22"/>
      <c r="L17265" s="20"/>
      <c r="M17265" s="21"/>
      <c r="N17265" s="21"/>
      <c r="O17265" s="21"/>
      <c r="P17265" s="21"/>
      <c r="Q17265" s="26"/>
      <c r="R17265" s="27"/>
      <c r="S17265" s="27"/>
      <c r="T17265" s="27"/>
      <c r="U17265" s="28"/>
    </row>
    <row r="17266" spans="1:21" x14ac:dyDescent="0.25">
      <c r="A17266"/>
      <c r="G17266" s="20"/>
      <c r="H17266" s="21"/>
      <c r="I17266" s="21"/>
      <c r="J17266" s="21"/>
      <c r="K17266" s="22"/>
      <c r="L17266" s="20"/>
      <c r="M17266" s="21"/>
      <c r="N17266" s="21"/>
      <c r="O17266" s="21"/>
      <c r="P17266" s="21"/>
      <c r="Q17266" s="26"/>
      <c r="R17266" s="27"/>
      <c r="S17266" s="27"/>
      <c r="T17266" s="27"/>
      <c r="U17266" s="28"/>
    </row>
    <row r="17267" spans="1:21" x14ac:dyDescent="0.25">
      <c r="A17267"/>
      <c r="G17267" s="20"/>
      <c r="H17267" s="21"/>
      <c r="I17267" s="21"/>
      <c r="J17267" s="21"/>
      <c r="K17267" s="22"/>
      <c r="L17267" s="20"/>
      <c r="M17267" s="21"/>
      <c r="N17267" s="21"/>
      <c r="O17267" s="21"/>
      <c r="P17267" s="21"/>
      <c r="Q17267" s="26"/>
      <c r="R17267" s="27"/>
      <c r="S17267" s="27"/>
      <c r="T17267" s="27"/>
      <c r="U17267" s="28"/>
    </row>
    <row r="17268" spans="1:21" x14ac:dyDescent="0.25">
      <c r="A17268"/>
      <c r="G17268" s="20"/>
      <c r="H17268" s="21"/>
      <c r="I17268" s="21"/>
      <c r="J17268" s="21"/>
      <c r="K17268" s="22"/>
      <c r="L17268" s="20"/>
      <c r="M17268" s="21"/>
      <c r="N17268" s="21"/>
      <c r="O17268" s="21"/>
      <c r="P17268" s="21"/>
      <c r="Q17268" s="26"/>
      <c r="R17268" s="27"/>
      <c r="S17268" s="27"/>
      <c r="T17268" s="27"/>
      <c r="U17268" s="28"/>
    </row>
    <row r="17269" spans="1:21" x14ac:dyDescent="0.25">
      <c r="A17269"/>
      <c r="G17269" s="20"/>
      <c r="H17269" s="21"/>
      <c r="I17269" s="21"/>
      <c r="J17269" s="21"/>
      <c r="K17269" s="22"/>
      <c r="L17269" s="20"/>
      <c r="M17269" s="21"/>
      <c r="N17269" s="21"/>
      <c r="O17269" s="21"/>
      <c r="P17269" s="21"/>
      <c r="Q17269" s="26"/>
      <c r="R17269" s="27"/>
      <c r="S17269" s="27"/>
      <c r="T17269" s="27"/>
      <c r="U17269" s="28"/>
    </row>
    <row r="17270" spans="1:21" x14ac:dyDescent="0.25">
      <c r="A17270"/>
      <c r="G17270" s="20"/>
      <c r="H17270" s="21"/>
      <c r="I17270" s="21"/>
      <c r="J17270" s="21"/>
      <c r="K17270" s="22"/>
      <c r="L17270" s="20"/>
      <c r="M17270" s="21"/>
      <c r="N17270" s="21"/>
      <c r="O17270" s="21"/>
      <c r="P17270" s="21"/>
      <c r="Q17270" s="26"/>
      <c r="R17270" s="27"/>
      <c r="S17270" s="27"/>
      <c r="T17270" s="27"/>
      <c r="U17270" s="28"/>
    </row>
    <row r="17271" spans="1:21" x14ac:dyDescent="0.25">
      <c r="A17271"/>
      <c r="G17271" s="20"/>
      <c r="H17271" s="21"/>
      <c r="I17271" s="21"/>
      <c r="J17271" s="21"/>
      <c r="K17271" s="22"/>
      <c r="L17271" s="20"/>
      <c r="M17271" s="21"/>
      <c r="N17271" s="21"/>
      <c r="O17271" s="21"/>
      <c r="P17271" s="21"/>
      <c r="Q17271" s="26"/>
      <c r="R17271" s="27"/>
      <c r="S17271" s="27"/>
      <c r="T17271" s="27"/>
      <c r="U17271" s="28"/>
    </row>
    <row r="17272" spans="1:21" x14ac:dyDescent="0.25">
      <c r="A17272"/>
      <c r="G17272" s="20"/>
      <c r="H17272" s="21"/>
      <c r="I17272" s="21"/>
      <c r="J17272" s="21"/>
      <c r="K17272" s="22"/>
      <c r="L17272" s="20"/>
      <c r="M17272" s="21"/>
      <c r="N17272" s="21"/>
      <c r="O17272" s="21"/>
      <c r="P17272" s="21"/>
      <c r="Q17272" s="26"/>
      <c r="R17272" s="27"/>
      <c r="S17272" s="27"/>
      <c r="T17272" s="27"/>
      <c r="U17272" s="28"/>
    </row>
    <row r="17273" spans="1:21" x14ac:dyDescent="0.25">
      <c r="A17273"/>
      <c r="G17273" s="20"/>
      <c r="H17273" s="21"/>
      <c r="I17273" s="21"/>
      <c r="J17273" s="21"/>
      <c r="K17273" s="22"/>
      <c r="L17273" s="20"/>
      <c r="M17273" s="21"/>
      <c r="N17273" s="21"/>
      <c r="O17273" s="21"/>
      <c r="P17273" s="21"/>
      <c r="Q17273" s="26"/>
      <c r="R17273" s="27"/>
      <c r="S17273" s="27"/>
      <c r="T17273" s="27"/>
      <c r="U17273" s="28"/>
    </row>
    <row r="17274" spans="1:21" x14ac:dyDescent="0.25">
      <c r="A17274"/>
      <c r="G17274" s="20"/>
      <c r="H17274" s="21"/>
      <c r="I17274" s="21"/>
      <c r="J17274" s="21"/>
      <c r="K17274" s="22"/>
      <c r="L17274" s="20"/>
      <c r="M17274" s="21"/>
      <c r="N17274" s="21"/>
      <c r="O17274" s="21"/>
      <c r="P17274" s="21"/>
      <c r="Q17274" s="26"/>
      <c r="R17274" s="27"/>
      <c r="S17274" s="27"/>
      <c r="T17274" s="27"/>
      <c r="U17274" s="28"/>
    </row>
    <row r="17275" spans="1:21" x14ac:dyDescent="0.25">
      <c r="A17275"/>
      <c r="G17275" s="20"/>
      <c r="H17275" s="21"/>
      <c r="I17275" s="21"/>
      <c r="J17275" s="21"/>
      <c r="K17275" s="22"/>
      <c r="L17275" s="20"/>
      <c r="M17275" s="21"/>
      <c r="N17275" s="21"/>
      <c r="O17275" s="21"/>
      <c r="P17275" s="21"/>
      <c r="Q17275" s="26"/>
      <c r="R17275" s="27"/>
      <c r="S17275" s="27"/>
      <c r="T17275" s="27"/>
      <c r="U17275" s="28"/>
    </row>
    <row r="17276" spans="1:21" x14ac:dyDescent="0.25">
      <c r="A17276"/>
      <c r="G17276" s="20"/>
      <c r="H17276" s="21"/>
      <c r="I17276" s="21"/>
      <c r="J17276" s="21"/>
      <c r="K17276" s="22"/>
      <c r="L17276" s="20"/>
      <c r="M17276" s="21"/>
      <c r="N17276" s="21"/>
      <c r="O17276" s="21"/>
      <c r="P17276" s="21"/>
      <c r="Q17276" s="26"/>
      <c r="R17276" s="27"/>
      <c r="S17276" s="27"/>
      <c r="T17276" s="27"/>
      <c r="U17276" s="28"/>
    </row>
    <row r="17277" spans="1:21" x14ac:dyDescent="0.25">
      <c r="A17277"/>
      <c r="G17277" s="20"/>
      <c r="H17277" s="21"/>
      <c r="I17277" s="21"/>
      <c r="J17277" s="21"/>
      <c r="K17277" s="22"/>
      <c r="L17277" s="20"/>
      <c r="M17277" s="21"/>
      <c r="N17277" s="21"/>
      <c r="O17277" s="21"/>
      <c r="P17277" s="21"/>
      <c r="Q17277" s="26"/>
      <c r="R17277" s="27"/>
      <c r="S17277" s="27"/>
      <c r="T17277" s="27"/>
      <c r="U17277" s="28"/>
    </row>
    <row r="17278" spans="1:21" x14ac:dyDescent="0.25">
      <c r="A17278"/>
      <c r="G17278" s="20"/>
      <c r="H17278" s="21"/>
      <c r="I17278" s="21"/>
      <c r="J17278" s="21"/>
      <c r="K17278" s="22"/>
      <c r="L17278" s="20"/>
      <c r="M17278" s="21"/>
      <c r="N17278" s="21"/>
      <c r="O17278" s="21"/>
      <c r="P17278" s="21"/>
      <c r="Q17278" s="26"/>
      <c r="R17278" s="27"/>
      <c r="S17278" s="27"/>
      <c r="T17278" s="27"/>
      <c r="U17278" s="28"/>
    </row>
    <row r="17279" spans="1:21" x14ac:dyDescent="0.25">
      <c r="A17279"/>
      <c r="G17279" s="20"/>
      <c r="H17279" s="21"/>
      <c r="I17279" s="21"/>
      <c r="J17279" s="21"/>
      <c r="K17279" s="22"/>
      <c r="L17279" s="20"/>
      <c r="M17279" s="21"/>
      <c r="N17279" s="21"/>
      <c r="O17279" s="21"/>
      <c r="P17279" s="21"/>
      <c r="Q17279" s="26"/>
      <c r="R17279" s="27"/>
      <c r="S17279" s="27"/>
      <c r="T17279" s="27"/>
      <c r="U17279" s="28"/>
    </row>
    <row r="17280" spans="1:21" x14ac:dyDescent="0.25">
      <c r="A17280"/>
      <c r="G17280" s="20"/>
      <c r="H17280" s="21"/>
      <c r="I17280" s="21"/>
      <c r="J17280" s="21"/>
      <c r="K17280" s="22"/>
      <c r="L17280" s="20"/>
      <c r="M17280" s="21"/>
      <c r="N17280" s="21"/>
      <c r="O17280" s="21"/>
      <c r="P17280" s="21"/>
      <c r="Q17280" s="26"/>
      <c r="R17280" s="27"/>
      <c r="S17280" s="27"/>
      <c r="T17280" s="27"/>
      <c r="U17280" s="28"/>
    </row>
    <row r="17281" spans="1:21" x14ac:dyDescent="0.25">
      <c r="A17281"/>
      <c r="G17281" s="20"/>
      <c r="H17281" s="21"/>
      <c r="I17281" s="21"/>
      <c r="J17281" s="21"/>
      <c r="K17281" s="22"/>
      <c r="L17281" s="20"/>
      <c r="M17281" s="21"/>
      <c r="N17281" s="21"/>
      <c r="O17281" s="21"/>
      <c r="P17281" s="21"/>
      <c r="Q17281" s="26"/>
      <c r="R17281" s="27"/>
      <c r="S17281" s="27"/>
      <c r="T17281" s="27"/>
      <c r="U17281" s="28"/>
    </row>
    <row r="17282" spans="1:21" x14ac:dyDescent="0.25">
      <c r="A17282"/>
      <c r="G17282" s="20"/>
      <c r="H17282" s="21"/>
      <c r="I17282" s="21"/>
      <c r="J17282" s="21"/>
      <c r="K17282" s="22"/>
      <c r="L17282" s="20"/>
      <c r="M17282" s="21"/>
      <c r="N17282" s="21"/>
      <c r="O17282" s="21"/>
      <c r="P17282" s="21"/>
      <c r="Q17282" s="26"/>
      <c r="R17282" s="27"/>
      <c r="S17282" s="27"/>
      <c r="T17282" s="27"/>
      <c r="U17282" s="28"/>
    </row>
    <row r="17283" spans="1:21" x14ac:dyDescent="0.25">
      <c r="A17283"/>
      <c r="G17283" s="20"/>
      <c r="H17283" s="21"/>
      <c r="I17283" s="21"/>
      <c r="J17283" s="21"/>
      <c r="K17283" s="22"/>
      <c r="L17283" s="20"/>
      <c r="M17283" s="21"/>
      <c r="N17283" s="21"/>
      <c r="O17283" s="21"/>
      <c r="P17283" s="21"/>
      <c r="Q17283" s="26"/>
      <c r="R17283" s="27"/>
      <c r="S17283" s="27"/>
      <c r="T17283" s="27"/>
      <c r="U17283" s="28"/>
    </row>
    <row r="17284" spans="1:21" x14ac:dyDescent="0.25">
      <c r="A17284"/>
      <c r="G17284" s="20"/>
      <c r="H17284" s="21"/>
      <c r="I17284" s="21"/>
      <c r="J17284" s="21"/>
      <c r="K17284" s="22"/>
      <c r="L17284" s="20"/>
      <c r="M17284" s="21"/>
      <c r="N17284" s="21"/>
      <c r="O17284" s="21"/>
      <c r="P17284" s="21"/>
      <c r="Q17284" s="26"/>
      <c r="R17284" s="27"/>
      <c r="S17284" s="27"/>
      <c r="T17284" s="27"/>
      <c r="U17284" s="28"/>
    </row>
    <row r="17285" spans="1:21" x14ac:dyDescent="0.25">
      <c r="A17285"/>
      <c r="G17285" s="20"/>
      <c r="H17285" s="21"/>
      <c r="I17285" s="21"/>
      <c r="J17285" s="21"/>
      <c r="K17285" s="22"/>
      <c r="L17285" s="20"/>
      <c r="M17285" s="21"/>
      <c r="N17285" s="21"/>
      <c r="O17285" s="21"/>
      <c r="P17285" s="21"/>
      <c r="Q17285" s="26"/>
      <c r="R17285" s="27"/>
      <c r="S17285" s="27"/>
      <c r="T17285" s="27"/>
      <c r="U17285" s="28"/>
    </row>
    <row r="17286" spans="1:21" x14ac:dyDescent="0.25">
      <c r="A17286"/>
      <c r="G17286" s="20"/>
      <c r="H17286" s="21"/>
      <c r="I17286" s="21"/>
      <c r="J17286" s="21"/>
      <c r="K17286" s="22"/>
      <c r="L17286" s="20"/>
      <c r="M17286" s="21"/>
      <c r="N17286" s="21"/>
      <c r="O17286" s="21"/>
      <c r="P17286" s="21"/>
      <c r="Q17286" s="26"/>
      <c r="R17286" s="27"/>
      <c r="S17286" s="27"/>
      <c r="T17286" s="27"/>
      <c r="U17286" s="28"/>
    </row>
    <row r="17287" spans="1:21" x14ac:dyDescent="0.25">
      <c r="A17287"/>
      <c r="G17287" s="20"/>
      <c r="H17287" s="21"/>
      <c r="I17287" s="21"/>
      <c r="J17287" s="21"/>
      <c r="K17287" s="22"/>
      <c r="L17287" s="20"/>
      <c r="M17287" s="21"/>
      <c r="N17287" s="21"/>
      <c r="O17287" s="21"/>
      <c r="P17287" s="21"/>
      <c r="Q17287" s="26"/>
      <c r="R17287" s="27"/>
      <c r="S17287" s="27"/>
      <c r="T17287" s="27"/>
      <c r="U17287" s="28"/>
    </row>
    <row r="17288" spans="1:21" x14ac:dyDescent="0.25">
      <c r="A17288"/>
      <c r="G17288" s="20"/>
      <c r="H17288" s="21"/>
      <c r="I17288" s="21"/>
      <c r="J17288" s="21"/>
      <c r="K17288" s="22"/>
      <c r="L17288" s="20"/>
      <c r="M17288" s="21"/>
      <c r="N17288" s="21"/>
      <c r="O17288" s="21"/>
      <c r="P17288" s="21"/>
      <c r="Q17288" s="26"/>
      <c r="R17288" s="27"/>
      <c r="S17288" s="27"/>
      <c r="T17288" s="27"/>
      <c r="U17288" s="28"/>
    </row>
    <row r="17289" spans="1:21" x14ac:dyDescent="0.25">
      <c r="A17289"/>
      <c r="G17289" s="20"/>
      <c r="H17289" s="21"/>
      <c r="I17289" s="21"/>
      <c r="J17289" s="21"/>
      <c r="K17289" s="22"/>
      <c r="L17289" s="20"/>
      <c r="M17289" s="21"/>
      <c r="N17289" s="21"/>
      <c r="O17289" s="21"/>
      <c r="P17289" s="21"/>
      <c r="Q17289" s="26"/>
      <c r="R17289" s="27"/>
      <c r="S17289" s="27"/>
      <c r="T17289" s="27"/>
      <c r="U17289" s="28"/>
    </row>
    <row r="17290" spans="1:21" x14ac:dyDescent="0.25">
      <c r="A17290"/>
      <c r="G17290" s="20"/>
      <c r="H17290" s="21"/>
      <c r="I17290" s="21"/>
      <c r="J17290" s="21"/>
      <c r="K17290" s="22"/>
      <c r="L17290" s="20"/>
      <c r="M17290" s="21"/>
      <c r="N17290" s="21"/>
      <c r="O17290" s="21"/>
      <c r="P17290" s="21"/>
      <c r="Q17290" s="26"/>
      <c r="R17290" s="27"/>
      <c r="S17290" s="27"/>
      <c r="T17290" s="27"/>
      <c r="U17290" s="28"/>
    </row>
    <row r="17291" spans="1:21" x14ac:dyDescent="0.25">
      <c r="A17291"/>
      <c r="G17291" s="20"/>
      <c r="H17291" s="21"/>
      <c r="I17291" s="21"/>
      <c r="J17291" s="21"/>
      <c r="K17291" s="22"/>
      <c r="L17291" s="20"/>
      <c r="M17291" s="21"/>
      <c r="N17291" s="21"/>
      <c r="O17291" s="21"/>
      <c r="P17291" s="21"/>
      <c r="Q17291" s="26"/>
      <c r="R17291" s="27"/>
      <c r="S17291" s="27"/>
      <c r="T17291" s="27"/>
      <c r="U17291" s="28"/>
    </row>
    <row r="17292" spans="1:21" x14ac:dyDescent="0.25">
      <c r="A17292"/>
      <c r="G17292" s="20"/>
      <c r="H17292" s="21"/>
      <c r="I17292" s="21"/>
      <c r="J17292" s="21"/>
      <c r="K17292" s="22"/>
      <c r="L17292" s="20"/>
      <c r="M17292" s="21"/>
      <c r="N17292" s="21"/>
      <c r="O17292" s="21"/>
      <c r="P17292" s="21"/>
      <c r="Q17292" s="26"/>
      <c r="R17292" s="27"/>
      <c r="S17292" s="27"/>
      <c r="T17292" s="27"/>
      <c r="U17292" s="28"/>
    </row>
    <row r="17293" spans="1:21" x14ac:dyDescent="0.25">
      <c r="A17293"/>
      <c r="G17293" s="20"/>
      <c r="H17293" s="21"/>
      <c r="I17293" s="21"/>
      <c r="J17293" s="21"/>
      <c r="K17293" s="22"/>
      <c r="L17293" s="20"/>
      <c r="M17293" s="21"/>
      <c r="N17293" s="21"/>
      <c r="O17293" s="21"/>
      <c r="P17293" s="21"/>
      <c r="Q17293" s="26"/>
      <c r="R17293" s="27"/>
      <c r="S17293" s="27"/>
      <c r="T17293" s="27"/>
      <c r="U17293" s="28"/>
    </row>
    <row r="17294" spans="1:21" x14ac:dyDescent="0.25">
      <c r="A17294"/>
      <c r="G17294" s="20"/>
      <c r="H17294" s="21"/>
      <c r="I17294" s="21"/>
      <c r="J17294" s="21"/>
      <c r="K17294" s="22"/>
      <c r="L17294" s="20"/>
      <c r="M17294" s="21"/>
      <c r="N17294" s="21"/>
      <c r="O17294" s="21"/>
      <c r="P17294" s="21"/>
      <c r="Q17294" s="26"/>
      <c r="R17294" s="27"/>
      <c r="S17294" s="27"/>
      <c r="T17294" s="27"/>
      <c r="U17294" s="28"/>
    </row>
    <row r="17295" spans="1:21" x14ac:dyDescent="0.25">
      <c r="A17295"/>
      <c r="G17295" s="20"/>
      <c r="H17295" s="21"/>
      <c r="I17295" s="21"/>
      <c r="J17295" s="21"/>
      <c r="K17295" s="22"/>
      <c r="L17295" s="20"/>
      <c r="M17295" s="21"/>
      <c r="N17295" s="21"/>
      <c r="O17295" s="21"/>
      <c r="P17295" s="21"/>
      <c r="Q17295" s="26"/>
      <c r="R17295" s="27"/>
      <c r="S17295" s="27"/>
      <c r="T17295" s="27"/>
      <c r="U17295" s="28"/>
    </row>
    <row r="17296" spans="1:21" x14ac:dyDescent="0.25">
      <c r="A17296"/>
      <c r="G17296" s="20"/>
      <c r="H17296" s="21"/>
      <c r="I17296" s="21"/>
      <c r="J17296" s="21"/>
      <c r="K17296" s="22"/>
      <c r="L17296" s="20"/>
      <c r="M17296" s="21"/>
      <c r="N17296" s="21"/>
      <c r="O17296" s="21"/>
      <c r="P17296" s="21"/>
      <c r="Q17296" s="26"/>
      <c r="R17296" s="27"/>
      <c r="S17296" s="27"/>
      <c r="T17296" s="27"/>
      <c r="U17296" s="28"/>
    </row>
    <row r="17297" spans="1:21" x14ac:dyDescent="0.25">
      <c r="A17297"/>
      <c r="G17297" s="20"/>
      <c r="H17297" s="21"/>
      <c r="I17297" s="21"/>
      <c r="J17297" s="21"/>
      <c r="K17297" s="22"/>
      <c r="L17297" s="20"/>
      <c r="M17297" s="21"/>
      <c r="N17297" s="21"/>
      <c r="O17297" s="21"/>
      <c r="P17297" s="21"/>
      <c r="Q17297" s="26"/>
      <c r="R17297" s="27"/>
      <c r="S17297" s="27"/>
      <c r="T17297" s="27"/>
      <c r="U17297" s="28"/>
    </row>
    <row r="17298" spans="1:21" x14ac:dyDescent="0.25">
      <c r="A17298"/>
      <c r="G17298" s="20"/>
      <c r="H17298" s="21"/>
      <c r="I17298" s="21"/>
      <c r="J17298" s="21"/>
      <c r="K17298" s="22"/>
      <c r="L17298" s="20"/>
      <c r="M17298" s="21"/>
      <c r="N17298" s="21"/>
      <c r="O17298" s="21"/>
      <c r="P17298" s="21"/>
      <c r="Q17298" s="26"/>
      <c r="R17298" s="27"/>
      <c r="S17298" s="27"/>
      <c r="T17298" s="27"/>
      <c r="U17298" s="28"/>
    </row>
    <row r="17299" spans="1:21" x14ac:dyDescent="0.25">
      <c r="A17299"/>
      <c r="G17299" s="20"/>
      <c r="H17299" s="21"/>
      <c r="I17299" s="21"/>
      <c r="J17299" s="21"/>
      <c r="K17299" s="22"/>
      <c r="L17299" s="20"/>
      <c r="M17299" s="21"/>
      <c r="N17299" s="21"/>
      <c r="O17299" s="21"/>
      <c r="P17299" s="21"/>
      <c r="Q17299" s="26"/>
      <c r="R17299" s="27"/>
      <c r="S17299" s="27"/>
      <c r="T17299" s="27"/>
      <c r="U17299" s="28"/>
    </row>
    <row r="17300" spans="1:21" x14ac:dyDescent="0.25">
      <c r="A17300"/>
      <c r="G17300" s="20"/>
      <c r="H17300" s="21"/>
      <c r="I17300" s="21"/>
      <c r="J17300" s="21"/>
      <c r="K17300" s="22"/>
      <c r="L17300" s="20"/>
      <c r="M17300" s="21"/>
      <c r="N17300" s="21"/>
      <c r="O17300" s="21"/>
      <c r="P17300" s="21"/>
      <c r="Q17300" s="26"/>
      <c r="R17300" s="27"/>
      <c r="S17300" s="27"/>
      <c r="T17300" s="27"/>
      <c r="U17300" s="28"/>
    </row>
    <row r="17301" spans="1:21" x14ac:dyDescent="0.25">
      <c r="A17301"/>
      <c r="G17301" s="20"/>
      <c r="H17301" s="21"/>
      <c r="I17301" s="21"/>
      <c r="J17301" s="21"/>
      <c r="K17301" s="22"/>
      <c r="L17301" s="20"/>
      <c r="M17301" s="21"/>
      <c r="N17301" s="21"/>
      <c r="O17301" s="21"/>
      <c r="P17301" s="21"/>
      <c r="Q17301" s="26"/>
      <c r="R17301" s="27"/>
      <c r="S17301" s="27"/>
      <c r="T17301" s="27"/>
      <c r="U17301" s="28"/>
    </row>
    <row r="17302" spans="1:21" x14ac:dyDescent="0.25">
      <c r="A17302"/>
      <c r="G17302" s="20"/>
      <c r="H17302" s="21"/>
      <c r="I17302" s="21"/>
      <c r="J17302" s="21"/>
      <c r="K17302" s="22"/>
      <c r="L17302" s="20"/>
      <c r="M17302" s="21"/>
      <c r="N17302" s="21"/>
      <c r="O17302" s="21"/>
      <c r="P17302" s="21"/>
      <c r="Q17302" s="26"/>
      <c r="R17302" s="27"/>
      <c r="S17302" s="27"/>
      <c r="T17302" s="27"/>
      <c r="U17302" s="28"/>
    </row>
    <row r="17303" spans="1:21" x14ac:dyDescent="0.25">
      <c r="A17303"/>
      <c r="G17303" s="20"/>
      <c r="H17303" s="21"/>
      <c r="I17303" s="21"/>
      <c r="J17303" s="21"/>
      <c r="K17303" s="22"/>
      <c r="L17303" s="20"/>
      <c r="M17303" s="21"/>
      <c r="N17303" s="21"/>
      <c r="O17303" s="21"/>
      <c r="P17303" s="21"/>
      <c r="Q17303" s="26"/>
      <c r="R17303" s="27"/>
      <c r="S17303" s="27"/>
      <c r="T17303" s="27"/>
      <c r="U17303" s="28"/>
    </row>
    <row r="17304" spans="1:21" x14ac:dyDescent="0.25">
      <c r="A17304"/>
      <c r="G17304" s="20"/>
      <c r="H17304" s="21"/>
      <c r="I17304" s="21"/>
      <c r="J17304" s="21"/>
      <c r="K17304" s="22"/>
      <c r="L17304" s="20"/>
      <c r="M17304" s="21"/>
      <c r="N17304" s="21"/>
      <c r="O17304" s="21"/>
      <c r="P17304" s="21"/>
      <c r="Q17304" s="26"/>
      <c r="R17304" s="27"/>
      <c r="S17304" s="27"/>
      <c r="T17304" s="27"/>
      <c r="U17304" s="28"/>
    </row>
    <row r="17305" spans="1:21" x14ac:dyDescent="0.25">
      <c r="A17305"/>
      <c r="G17305" s="20"/>
      <c r="H17305" s="21"/>
      <c r="I17305" s="21"/>
      <c r="J17305" s="21"/>
      <c r="K17305" s="22"/>
      <c r="L17305" s="20"/>
      <c r="M17305" s="21"/>
      <c r="N17305" s="21"/>
      <c r="O17305" s="21"/>
      <c r="P17305" s="21"/>
      <c r="Q17305" s="26"/>
      <c r="R17305" s="27"/>
      <c r="S17305" s="27"/>
      <c r="T17305" s="27"/>
      <c r="U17305" s="28"/>
    </row>
    <row r="17306" spans="1:21" x14ac:dyDescent="0.25">
      <c r="A17306"/>
      <c r="G17306" s="20"/>
      <c r="H17306" s="21"/>
      <c r="I17306" s="21"/>
      <c r="J17306" s="21"/>
      <c r="K17306" s="22"/>
      <c r="L17306" s="20"/>
      <c r="M17306" s="21"/>
      <c r="N17306" s="21"/>
      <c r="O17306" s="21"/>
      <c r="P17306" s="21"/>
      <c r="Q17306" s="26"/>
      <c r="R17306" s="27"/>
      <c r="S17306" s="27"/>
      <c r="T17306" s="27"/>
      <c r="U17306" s="28"/>
    </row>
    <row r="17307" spans="1:21" x14ac:dyDescent="0.25">
      <c r="A17307"/>
      <c r="G17307" s="20"/>
      <c r="H17307" s="21"/>
      <c r="I17307" s="21"/>
      <c r="J17307" s="21"/>
      <c r="K17307" s="22"/>
      <c r="L17307" s="20"/>
      <c r="M17307" s="21"/>
      <c r="N17307" s="21"/>
      <c r="O17307" s="21"/>
      <c r="P17307" s="21"/>
      <c r="Q17307" s="26"/>
      <c r="R17307" s="27"/>
      <c r="S17307" s="27"/>
      <c r="T17307" s="27"/>
      <c r="U17307" s="28"/>
    </row>
    <row r="17308" spans="1:21" x14ac:dyDescent="0.25">
      <c r="A17308"/>
      <c r="G17308" s="20"/>
      <c r="H17308" s="21"/>
      <c r="I17308" s="21"/>
      <c r="J17308" s="21"/>
      <c r="K17308" s="22"/>
      <c r="L17308" s="20"/>
      <c r="M17308" s="21"/>
      <c r="N17308" s="21"/>
      <c r="O17308" s="21"/>
      <c r="P17308" s="21"/>
      <c r="Q17308" s="26"/>
      <c r="R17308" s="27"/>
      <c r="S17308" s="27"/>
      <c r="T17308" s="27"/>
      <c r="U17308" s="28"/>
    </row>
    <row r="17309" spans="1:21" x14ac:dyDescent="0.25">
      <c r="A17309"/>
      <c r="G17309" s="20"/>
      <c r="H17309" s="21"/>
      <c r="I17309" s="21"/>
      <c r="J17309" s="21"/>
      <c r="K17309" s="22"/>
      <c r="L17309" s="20"/>
      <c r="M17309" s="21"/>
      <c r="N17309" s="21"/>
      <c r="O17309" s="21"/>
      <c r="P17309" s="21"/>
      <c r="Q17309" s="26"/>
      <c r="R17309" s="27"/>
      <c r="S17309" s="27"/>
      <c r="T17309" s="27"/>
      <c r="U17309" s="28"/>
    </row>
    <row r="17310" spans="1:21" x14ac:dyDescent="0.25">
      <c r="A17310"/>
      <c r="G17310" s="20"/>
      <c r="H17310" s="21"/>
      <c r="I17310" s="21"/>
      <c r="J17310" s="21"/>
      <c r="K17310" s="22"/>
      <c r="L17310" s="20"/>
      <c r="M17310" s="21"/>
      <c r="N17310" s="21"/>
      <c r="O17310" s="21"/>
      <c r="P17310" s="21"/>
      <c r="Q17310" s="26"/>
      <c r="R17310" s="27"/>
      <c r="S17310" s="27"/>
      <c r="T17310" s="27"/>
      <c r="U17310" s="28"/>
    </row>
    <row r="17311" spans="1:21" x14ac:dyDescent="0.25">
      <c r="A17311"/>
      <c r="G17311" s="20"/>
      <c r="H17311" s="21"/>
      <c r="I17311" s="21"/>
      <c r="J17311" s="21"/>
      <c r="K17311" s="22"/>
      <c r="L17311" s="20"/>
      <c r="M17311" s="21"/>
      <c r="N17311" s="21"/>
      <c r="O17311" s="21"/>
      <c r="P17311" s="21"/>
      <c r="Q17311" s="26"/>
      <c r="R17311" s="27"/>
      <c r="S17311" s="27"/>
      <c r="T17311" s="27"/>
      <c r="U17311" s="28"/>
    </row>
    <row r="17312" spans="1:21" x14ac:dyDescent="0.25">
      <c r="A17312"/>
      <c r="G17312" s="20"/>
      <c r="H17312" s="21"/>
      <c r="I17312" s="21"/>
      <c r="J17312" s="21"/>
      <c r="K17312" s="22"/>
      <c r="L17312" s="20"/>
      <c r="M17312" s="21"/>
      <c r="N17312" s="21"/>
      <c r="O17312" s="21"/>
      <c r="P17312" s="21"/>
      <c r="Q17312" s="26"/>
      <c r="R17312" s="27"/>
      <c r="S17312" s="27"/>
      <c r="T17312" s="27"/>
      <c r="U17312" s="28"/>
    </row>
    <row r="17313" spans="1:21" x14ac:dyDescent="0.25">
      <c r="A17313"/>
      <c r="G17313" s="20"/>
      <c r="H17313" s="21"/>
      <c r="I17313" s="21"/>
      <c r="J17313" s="21"/>
      <c r="K17313" s="22"/>
      <c r="L17313" s="20"/>
      <c r="M17313" s="21"/>
      <c r="N17313" s="21"/>
      <c r="O17313" s="21"/>
      <c r="P17313" s="21"/>
      <c r="Q17313" s="26"/>
      <c r="R17313" s="27"/>
      <c r="S17313" s="27"/>
      <c r="T17313" s="27"/>
      <c r="U17313" s="28"/>
    </row>
    <row r="17314" spans="1:21" x14ac:dyDescent="0.25">
      <c r="A17314"/>
      <c r="G17314" s="20"/>
      <c r="H17314" s="21"/>
      <c r="I17314" s="21"/>
      <c r="J17314" s="21"/>
      <c r="K17314" s="22"/>
      <c r="L17314" s="20"/>
      <c r="M17314" s="21"/>
      <c r="N17314" s="21"/>
      <c r="O17314" s="21"/>
      <c r="P17314" s="21"/>
      <c r="Q17314" s="26"/>
      <c r="R17314" s="27"/>
      <c r="S17314" s="27"/>
      <c r="T17314" s="27"/>
      <c r="U17314" s="28"/>
    </row>
    <row r="17315" spans="1:21" x14ac:dyDescent="0.25">
      <c r="A17315"/>
      <c r="G17315" s="20"/>
      <c r="H17315" s="21"/>
      <c r="I17315" s="21"/>
      <c r="J17315" s="21"/>
      <c r="K17315" s="22"/>
      <c r="L17315" s="20"/>
      <c r="M17315" s="21"/>
      <c r="N17315" s="21"/>
      <c r="O17315" s="21"/>
      <c r="P17315" s="21"/>
      <c r="Q17315" s="26"/>
      <c r="R17315" s="27"/>
      <c r="S17315" s="27"/>
      <c r="T17315" s="27"/>
      <c r="U17315" s="28"/>
    </row>
    <row r="17316" spans="1:21" x14ac:dyDescent="0.25">
      <c r="A17316"/>
      <c r="G17316" s="20"/>
      <c r="H17316" s="21"/>
      <c r="I17316" s="21"/>
      <c r="J17316" s="21"/>
      <c r="K17316" s="22"/>
      <c r="L17316" s="20"/>
      <c r="M17316" s="21"/>
      <c r="N17316" s="21"/>
      <c r="O17316" s="21"/>
      <c r="P17316" s="21"/>
      <c r="Q17316" s="26"/>
      <c r="R17316" s="27"/>
      <c r="S17316" s="27"/>
      <c r="T17316" s="27"/>
      <c r="U17316" s="28"/>
    </row>
    <row r="17317" spans="1:21" x14ac:dyDescent="0.25">
      <c r="A17317"/>
      <c r="G17317" s="20"/>
      <c r="H17317" s="21"/>
      <c r="I17317" s="21"/>
      <c r="J17317" s="21"/>
      <c r="K17317" s="22"/>
      <c r="L17317" s="20"/>
      <c r="M17317" s="21"/>
      <c r="N17317" s="21"/>
      <c r="O17317" s="21"/>
      <c r="P17317" s="21"/>
      <c r="Q17317" s="26"/>
      <c r="R17317" s="27"/>
      <c r="S17317" s="27"/>
      <c r="T17317" s="27"/>
      <c r="U17317" s="28"/>
    </row>
    <row r="17318" spans="1:21" x14ac:dyDescent="0.25">
      <c r="A17318"/>
      <c r="G17318" s="20"/>
      <c r="H17318" s="21"/>
      <c r="I17318" s="21"/>
      <c r="J17318" s="21"/>
      <c r="K17318" s="22"/>
      <c r="L17318" s="20"/>
      <c r="M17318" s="21"/>
      <c r="N17318" s="21"/>
      <c r="O17318" s="21"/>
      <c r="P17318" s="21"/>
      <c r="Q17318" s="26"/>
      <c r="R17318" s="27"/>
      <c r="S17318" s="27"/>
      <c r="T17318" s="27"/>
      <c r="U17318" s="28"/>
    </row>
    <row r="17319" spans="1:21" x14ac:dyDescent="0.25">
      <c r="A17319"/>
      <c r="G17319" s="20"/>
      <c r="H17319" s="21"/>
      <c r="I17319" s="21"/>
      <c r="J17319" s="21"/>
      <c r="K17319" s="22"/>
      <c r="L17319" s="20"/>
      <c r="M17319" s="21"/>
      <c r="N17319" s="21"/>
      <c r="O17319" s="21"/>
      <c r="P17319" s="21"/>
      <c r="Q17319" s="26"/>
      <c r="R17319" s="27"/>
      <c r="S17319" s="27"/>
      <c r="T17319" s="27"/>
      <c r="U17319" s="28"/>
    </row>
    <row r="17320" spans="1:21" x14ac:dyDescent="0.25">
      <c r="A17320"/>
      <c r="G17320" s="20"/>
      <c r="H17320" s="21"/>
      <c r="I17320" s="21"/>
      <c r="J17320" s="21"/>
      <c r="K17320" s="22"/>
      <c r="L17320" s="20"/>
      <c r="M17320" s="21"/>
      <c r="N17320" s="21"/>
      <c r="O17320" s="21"/>
      <c r="P17320" s="21"/>
      <c r="Q17320" s="26"/>
      <c r="R17320" s="27"/>
      <c r="S17320" s="27"/>
      <c r="T17320" s="27"/>
      <c r="U17320" s="28"/>
    </row>
    <row r="17321" spans="1:21" x14ac:dyDescent="0.25">
      <c r="A17321"/>
      <c r="G17321" s="20"/>
      <c r="H17321" s="21"/>
      <c r="I17321" s="21"/>
      <c r="J17321" s="21"/>
      <c r="K17321" s="22"/>
      <c r="L17321" s="20"/>
      <c r="M17321" s="21"/>
      <c r="N17321" s="21"/>
      <c r="O17321" s="21"/>
      <c r="P17321" s="21"/>
      <c r="Q17321" s="26"/>
      <c r="R17321" s="27"/>
      <c r="S17321" s="27"/>
      <c r="T17321" s="27"/>
      <c r="U17321" s="28"/>
    </row>
    <row r="17322" spans="1:21" x14ac:dyDescent="0.25">
      <c r="A17322"/>
      <c r="G17322" s="20"/>
      <c r="H17322" s="21"/>
      <c r="I17322" s="21"/>
      <c r="J17322" s="21"/>
      <c r="K17322" s="22"/>
      <c r="L17322" s="20"/>
      <c r="M17322" s="21"/>
      <c r="N17322" s="21"/>
      <c r="O17322" s="21"/>
      <c r="P17322" s="21"/>
      <c r="Q17322" s="26"/>
      <c r="R17322" s="27"/>
      <c r="S17322" s="27"/>
      <c r="T17322" s="27"/>
      <c r="U17322" s="28"/>
    </row>
    <row r="17323" spans="1:21" x14ac:dyDescent="0.25">
      <c r="A17323"/>
      <c r="G17323" s="20"/>
      <c r="H17323" s="21"/>
      <c r="I17323" s="21"/>
      <c r="J17323" s="21"/>
      <c r="K17323" s="22"/>
      <c r="L17323" s="20"/>
      <c r="M17323" s="21"/>
      <c r="N17323" s="21"/>
      <c r="O17323" s="21"/>
      <c r="P17323" s="21"/>
      <c r="Q17323" s="26"/>
      <c r="R17323" s="27"/>
      <c r="S17323" s="27"/>
      <c r="T17323" s="27"/>
      <c r="U17323" s="28"/>
    </row>
    <row r="17324" spans="1:21" x14ac:dyDescent="0.25">
      <c r="A17324"/>
      <c r="G17324" s="20"/>
      <c r="H17324" s="21"/>
      <c r="I17324" s="21"/>
      <c r="J17324" s="21"/>
      <c r="K17324" s="22"/>
      <c r="L17324" s="20"/>
      <c r="M17324" s="21"/>
      <c r="N17324" s="21"/>
      <c r="O17324" s="21"/>
      <c r="P17324" s="21"/>
      <c r="Q17324" s="26"/>
      <c r="R17324" s="27"/>
      <c r="S17324" s="27"/>
      <c r="T17324" s="27"/>
      <c r="U17324" s="28"/>
    </row>
    <row r="17325" spans="1:21" x14ac:dyDescent="0.25">
      <c r="A17325"/>
      <c r="G17325" s="20"/>
      <c r="H17325" s="21"/>
      <c r="I17325" s="21"/>
      <c r="J17325" s="21"/>
      <c r="K17325" s="22"/>
      <c r="L17325" s="20"/>
      <c r="M17325" s="21"/>
      <c r="N17325" s="21"/>
      <c r="O17325" s="21"/>
      <c r="P17325" s="21"/>
      <c r="Q17325" s="26"/>
      <c r="R17325" s="27"/>
      <c r="S17325" s="27"/>
      <c r="T17325" s="27"/>
      <c r="U17325" s="28"/>
    </row>
    <row r="17326" spans="1:21" x14ac:dyDescent="0.25">
      <c r="A17326"/>
      <c r="G17326" s="20"/>
      <c r="H17326" s="21"/>
      <c r="I17326" s="21"/>
      <c r="J17326" s="21"/>
      <c r="K17326" s="22"/>
      <c r="L17326" s="20"/>
      <c r="M17326" s="21"/>
      <c r="N17326" s="21"/>
      <c r="O17326" s="21"/>
      <c r="P17326" s="21"/>
      <c r="Q17326" s="26"/>
      <c r="R17326" s="27"/>
      <c r="S17326" s="27"/>
      <c r="T17326" s="27"/>
      <c r="U17326" s="28"/>
    </row>
    <row r="17327" spans="1:21" x14ac:dyDescent="0.25">
      <c r="A17327"/>
      <c r="G17327" s="20"/>
      <c r="H17327" s="21"/>
      <c r="I17327" s="21"/>
      <c r="J17327" s="21"/>
      <c r="K17327" s="22"/>
      <c r="L17327" s="20"/>
      <c r="M17327" s="21"/>
      <c r="N17327" s="21"/>
      <c r="O17327" s="21"/>
      <c r="P17327" s="21"/>
      <c r="Q17327" s="26"/>
      <c r="R17327" s="27"/>
      <c r="S17327" s="27"/>
      <c r="T17327" s="27"/>
      <c r="U17327" s="28"/>
    </row>
    <row r="17328" spans="1:21" x14ac:dyDescent="0.25">
      <c r="A17328"/>
      <c r="G17328" s="20"/>
      <c r="H17328" s="21"/>
      <c r="I17328" s="21"/>
      <c r="J17328" s="21"/>
      <c r="K17328" s="22"/>
      <c r="L17328" s="20"/>
      <c r="M17328" s="21"/>
      <c r="N17328" s="21"/>
      <c r="O17328" s="21"/>
      <c r="P17328" s="21"/>
      <c r="Q17328" s="26"/>
      <c r="R17328" s="27"/>
      <c r="S17328" s="27"/>
      <c r="T17328" s="27"/>
      <c r="U17328" s="28"/>
    </row>
    <row r="17329" spans="1:21" x14ac:dyDescent="0.25">
      <c r="A17329"/>
      <c r="G17329" s="20"/>
      <c r="H17329" s="21"/>
      <c r="I17329" s="21"/>
      <c r="J17329" s="21"/>
      <c r="K17329" s="22"/>
      <c r="L17329" s="20"/>
      <c r="M17329" s="21"/>
      <c r="N17329" s="21"/>
      <c r="O17329" s="21"/>
      <c r="P17329" s="21"/>
      <c r="Q17329" s="26"/>
      <c r="R17329" s="27"/>
      <c r="S17329" s="27"/>
      <c r="T17329" s="27"/>
      <c r="U17329" s="28"/>
    </row>
    <row r="17330" spans="1:21" x14ac:dyDescent="0.25">
      <c r="A17330"/>
      <c r="G17330" s="20"/>
      <c r="H17330" s="21"/>
      <c r="I17330" s="21"/>
      <c r="J17330" s="21"/>
      <c r="K17330" s="22"/>
      <c r="L17330" s="20"/>
      <c r="M17330" s="21"/>
      <c r="N17330" s="21"/>
      <c r="O17330" s="21"/>
      <c r="P17330" s="21"/>
      <c r="Q17330" s="26"/>
      <c r="R17330" s="27"/>
      <c r="S17330" s="27"/>
      <c r="T17330" s="27"/>
      <c r="U17330" s="28"/>
    </row>
    <row r="17331" spans="1:21" x14ac:dyDescent="0.25">
      <c r="A17331"/>
      <c r="G17331" s="20"/>
      <c r="H17331" s="21"/>
      <c r="I17331" s="21"/>
      <c r="J17331" s="21"/>
      <c r="K17331" s="22"/>
      <c r="L17331" s="20"/>
      <c r="M17331" s="21"/>
      <c r="N17331" s="21"/>
      <c r="O17331" s="21"/>
      <c r="P17331" s="21"/>
      <c r="Q17331" s="26"/>
      <c r="R17331" s="27"/>
      <c r="S17331" s="27"/>
      <c r="T17331" s="27"/>
      <c r="U17331" s="28"/>
    </row>
    <row r="17332" spans="1:21" x14ac:dyDescent="0.25">
      <c r="A17332"/>
      <c r="G17332" s="20"/>
      <c r="H17332" s="21"/>
      <c r="I17332" s="21"/>
      <c r="J17332" s="21"/>
      <c r="K17332" s="22"/>
      <c r="L17332" s="20"/>
      <c r="M17332" s="21"/>
      <c r="N17332" s="21"/>
      <c r="O17332" s="21"/>
      <c r="P17332" s="21"/>
      <c r="Q17332" s="26"/>
      <c r="R17332" s="27"/>
      <c r="S17332" s="27"/>
      <c r="T17332" s="27"/>
      <c r="U17332" s="28"/>
    </row>
    <row r="17333" spans="1:21" x14ac:dyDescent="0.25">
      <c r="A17333"/>
      <c r="G17333" s="20"/>
      <c r="H17333" s="21"/>
      <c r="I17333" s="21"/>
      <c r="J17333" s="21"/>
      <c r="K17333" s="22"/>
      <c r="L17333" s="20"/>
      <c r="M17333" s="21"/>
      <c r="N17333" s="21"/>
      <c r="O17333" s="21"/>
      <c r="P17333" s="21"/>
      <c r="Q17333" s="26"/>
      <c r="R17333" s="27"/>
      <c r="S17333" s="27"/>
      <c r="T17333" s="27"/>
      <c r="U17333" s="28"/>
    </row>
    <row r="17334" spans="1:21" x14ac:dyDescent="0.25">
      <c r="A17334"/>
      <c r="G17334" s="20"/>
      <c r="H17334" s="21"/>
      <c r="I17334" s="21"/>
      <c r="J17334" s="21"/>
      <c r="K17334" s="22"/>
      <c r="L17334" s="20"/>
      <c r="M17334" s="21"/>
      <c r="N17334" s="21"/>
      <c r="O17334" s="21"/>
      <c r="P17334" s="21"/>
      <c r="Q17334" s="26"/>
      <c r="R17334" s="27"/>
      <c r="S17334" s="27"/>
      <c r="T17334" s="27"/>
      <c r="U17334" s="28"/>
    </row>
    <row r="17335" spans="1:21" x14ac:dyDescent="0.25">
      <c r="A17335"/>
      <c r="G17335" s="20"/>
      <c r="H17335" s="21"/>
      <c r="I17335" s="21"/>
      <c r="J17335" s="21"/>
      <c r="K17335" s="22"/>
      <c r="L17335" s="20"/>
      <c r="M17335" s="21"/>
      <c r="N17335" s="21"/>
      <c r="O17335" s="21"/>
      <c r="P17335" s="21"/>
      <c r="Q17335" s="26"/>
      <c r="R17335" s="27"/>
      <c r="S17335" s="27"/>
      <c r="T17335" s="27"/>
      <c r="U17335" s="28"/>
    </row>
    <row r="17336" spans="1:21" x14ac:dyDescent="0.25">
      <c r="A17336"/>
      <c r="G17336" s="20"/>
      <c r="H17336" s="21"/>
      <c r="I17336" s="21"/>
      <c r="J17336" s="21"/>
      <c r="K17336" s="22"/>
      <c r="L17336" s="20"/>
      <c r="M17336" s="21"/>
      <c r="N17336" s="21"/>
      <c r="O17336" s="21"/>
      <c r="P17336" s="21"/>
      <c r="Q17336" s="26"/>
      <c r="R17336" s="27"/>
      <c r="S17336" s="27"/>
      <c r="T17336" s="27"/>
      <c r="U17336" s="28"/>
    </row>
    <row r="17337" spans="1:21" x14ac:dyDescent="0.25">
      <c r="A17337"/>
      <c r="G17337" s="20"/>
      <c r="H17337" s="21"/>
      <c r="I17337" s="21"/>
      <c r="J17337" s="21"/>
      <c r="K17337" s="22"/>
      <c r="L17337" s="20"/>
      <c r="M17337" s="21"/>
      <c r="N17337" s="21"/>
      <c r="O17337" s="21"/>
      <c r="P17337" s="21"/>
      <c r="Q17337" s="26"/>
      <c r="R17337" s="27"/>
      <c r="S17337" s="27"/>
      <c r="T17337" s="27"/>
      <c r="U17337" s="28"/>
    </row>
    <row r="17338" spans="1:21" x14ac:dyDescent="0.25">
      <c r="A17338"/>
      <c r="G17338" s="20"/>
      <c r="H17338" s="21"/>
      <c r="I17338" s="21"/>
      <c r="J17338" s="21"/>
      <c r="K17338" s="22"/>
      <c r="L17338" s="20"/>
      <c r="M17338" s="21"/>
      <c r="N17338" s="21"/>
      <c r="O17338" s="21"/>
      <c r="P17338" s="21"/>
      <c r="Q17338" s="26"/>
      <c r="R17338" s="27"/>
      <c r="S17338" s="27"/>
      <c r="T17338" s="27"/>
      <c r="U17338" s="28"/>
    </row>
    <row r="17339" spans="1:21" x14ac:dyDescent="0.25">
      <c r="A17339"/>
      <c r="G17339" s="20"/>
      <c r="H17339" s="21"/>
      <c r="I17339" s="21"/>
      <c r="J17339" s="21"/>
      <c r="K17339" s="22"/>
      <c r="L17339" s="20"/>
      <c r="M17339" s="21"/>
      <c r="N17339" s="21"/>
      <c r="O17339" s="21"/>
      <c r="P17339" s="21"/>
      <c r="Q17339" s="26"/>
      <c r="R17339" s="27"/>
      <c r="S17339" s="27"/>
      <c r="T17339" s="27"/>
      <c r="U17339" s="28"/>
    </row>
    <row r="17340" spans="1:21" x14ac:dyDescent="0.25">
      <c r="A17340"/>
      <c r="G17340" s="20"/>
      <c r="H17340" s="21"/>
      <c r="I17340" s="21"/>
      <c r="J17340" s="21"/>
      <c r="K17340" s="22"/>
      <c r="L17340" s="20"/>
      <c r="M17340" s="21"/>
      <c r="N17340" s="21"/>
      <c r="O17340" s="21"/>
      <c r="P17340" s="21"/>
      <c r="Q17340" s="26"/>
      <c r="R17340" s="27"/>
      <c r="S17340" s="27"/>
      <c r="T17340" s="27"/>
      <c r="U17340" s="28"/>
    </row>
    <row r="17341" spans="1:21" x14ac:dyDescent="0.25">
      <c r="A17341"/>
      <c r="G17341" s="20"/>
      <c r="H17341" s="21"/>
      <c r="I17341" s="21"/>
      <c r="J17341" s="21"/>
      <c r="K17341" s="22"/>
      <c r="L17341" s="20"/>
      <c r="M17341" s="21"/>
      <c r="N17341" s="21"/>
      <c r="O17341" s="21"/>
      <c r="P17341" s="21"/>
      <c r="Q17341" s="26"/>
      <c r="R17341" s="27"/>
      <c r="S17341" s="27"/>
      <c r="T17341" s="27"/>
      <c r="U17341" s="28"/>
    </row>
    <row r="17342" spans="1:21" x14ac:dyDescent="0.25">
      <c r="A17342"/>
      <c r="G17342" s="20"/>
      <c r="H17342" s="21"/>
      <c r="I17342" s="21"/>
      <c r="J17342" s="21"/>
      <c r="K17342" s="22"/>
      <c r="L17342" s="20"/>
      <c r="M17342" s="21"/>
      <c r="N17342" s="21"/>
      <c r="O17342" s="21"/>
      <c r="P17342" s="21"/>
      <c r="Q17342" s="26"/>
      <c r="R17342" s="27"/>
      <c r="S17342" s="27"/>
      <c r="T17342" s="27"/>
      <c r="U17342" s="28"/>
    </row>
    <row r="17343" spans="1:21" x14ac:dyDescent="0.25">
      <c r="A17343"/>
      <c r="G17343" s="20"/>
      <c r="H17343" s="21"/>
      <c r="I17343" s="21"/>
      <c r="J17343" s="21"/>
      <c r="K17343" s="22"/>
      <c r="L17343" s="20"/>
      <c r="M17343" s="21"/>
      <c r="N17343" s="21"/>
      <c r="O17343" s="21"/>
      <c r="P17343" s="21"/>
      <c r="Q17343" s="26"/>
      <c r="R17343" s="27"/>
      <c r="S17343" s="27"/>
      <c r="T17343" s="27"/>
      <c r="U17343" s="28"/>
    </row>
    <row r="17344" spans="1:21" x14ac:dyDescent="0.25">
      <c r="A17344"/>
      <c r="G17344" s="20"/>
      <c r="H17344" s="21"/>
      <c r="I17344" s="21"/>
      <c r="J17344" s="21"/>
      <c r="K17344" s="22"/>
      <c r="L17344" s="20"/>
      <c r="M17344" s="21"/>
      <c r="N17344" s="21"/>
      <c r="O17344" s="21"/>
      <c r="P17344" s="21"/>
      <c r="Q17344" s="26"/>
      <c r="R17344" s="27"/>
      <c r="S17344" s="27"/>
      <c r="T17344" s="27"/>
      <c r="U17344" s="28"/>
    </row>
    <row r="17345" spans="1:21" x14ac:dyDescent="0.25">
      <c r="A17345"/>
      <c r="G17345" s="20"/>
      <c r="H17345" s="21"/>
      <c r="I17345" s="21"/>
      <c r="J17345" s="21"/>
      <c r="K17345" s="22"/>
      <c r="L17345" s="20"/>
      <c r="M17345" s="21"/>
      <c r="N17345" s="21"/>
      <c r="O17345" s="21"/>
      <c r="P17345" s="21"/>
      <c r="Q17345" s="26"/>
      <c r="R17345" s="27"/>
      <c r="S17345" s="27"/>
      <c r="T17345" s="27"/>
      <c r="U17345" s="28"/>
    </row>
    <row r="17346" spans="1:21" x14ac:dyDescent="0.25">
      <c r="A17346"/>
      <c r="G17346" s="20"/>
      <c r="H17346" s="21"/>
      <c r="I17346" s="21"/>
      <c r="J17346" s="21"/>
      <c r="K17346" s="22"/>
      <c r="L17346" s="20"/>
      <c r="M17346" s="21"/>
      <c r="N17346" s="21"/>
      <c r="O17346" s="21"/>
      <c r="P17346" s="21"/>
      <c r="Q17346" s="26"/>
      <c r="R17346" s="27"/>
      <c r="S17346" s="27"/>
      <c r="T17346" s="27"/>
      <c r="U17346" s="28"/>
    </row>
    <row r="17347" spans="1:21" x14ac:dyDescent="0.25">
      <c r="A17347"/>
      <c r="G17347" s="20"/>
      <c r="H17347" s="21"/>
      <c r="I17347" s="21"/>
      <c r="J17347" s="21"/>
      <c r="K17347" s="22"/>
      <c r="L17347" s="20"/>
      <c r="M17347" s="21"/>
      <c r="N17347" s="21"/>
      <c r="O17347" s="21"/>
      <c r="P17347" s="21"/>
      <c r="Q17347" s="26"/>
      <c r="R17347" s="27"/>
      <c r="S17347" s="27"/>
      <c r="T17347" s="27"/>
      <c r="U17347" s="28"/>
    </row>
    <row r="17348" spans="1:21" x14ac:dyDescent="0.25">
      <c r="A17348"/>
      <c r="G17348" s="20"/>
      <c r="H17348" s="21"/>
      <c r="I17348" s="21"/>
      <c r="J17348" s="21"/>
      <c r="K17348" s="22"/>
      <c r="L17348" s="20"/>
      <c r="M17348" s="21"/>
      <c r="N17348" s="21"/>
      <c r="O17348" s="21"/>
      <c r="P17348" s="21"/>
      <c r="Q17348" s="26"/>
      <c r="R17348" s="27"/>
      <c r="S17348" s="27"/>
      <c r="T17348" s="27"/>
      <c r="U17348" s="28"/>
    </row>
    <row r="17349" spans="1:21" x14ac:dyDescent="0.25">
      <c r="A17349"/>
      <c r="G17349" s="20"/>
      <c r="H17349" s="21"/>
      <c r="I17349" s="21"/>
      <c r="J17349" s="21"/>
      <c r="K17349" s="22"/>
      <c r="L17349" s="20"/>
      <c r="M17349" s="21"/>
      <c r="N17349" s="21"/>
      <c r="O17349" s="21"/>
      <c r="P17349" s="21"/>
      <c r="Q17349" s="26"/>
      <c r="R17349" s="27"/>
      <c r="S17349" s="27"/>
      <c r="T17349" s="27"/>
      <c r="U17349" s="28"/>
    </row>
    <row r="17350" spans="1:21" x14ac:dyDescent="0.25">
      <c r="A17350"/>
      <c r="G17350" s="20"/>
      <c r="H17350" s="21"/>
      <c r="I17350" s="21"/>
      <c r="J17350" s="21"/>
      <c r="K17350" s="22"/>
      <c r="L17350" s="20"/>
      <c r="M17350" s="21"/>
      <c r="N17350" s="21"/>
      <c r="O17350" s="21"/>
      <c r="P17350" s="21"/>
      <c r="Q17350" s="26"/>
      <c r="R17350" s="27"/>
      <c r="S17350" s="27"/>
      <c r="T17350" s="27"/>
      <c r="U17350" s="28"/>
    </row>
    <row r="17351" spans="1:21" x14ac:dyDescent="0.25">
      <c r="A17351"/>
      <c r="G17351" s="20"/>
      <c r="H17351" s="21"/>
      <c r="I17351" s="21"/>
      <c r="J17351" s="21"/>
      <c r="K17351" s="22"/>
      <c r="L17351" s="20"/>
      <c r="M17351" s="21"/>
      <c r="N17351" s="21"/>
      <c r="O17351" s="21"/>
      <c r="P17351" s="21"/>
      <c r="Q17351" s="26"/>
      <c r="R17351" s="27"/>
      <c r="S17351" s="27"/>
      <c r="T17351" s="27"/>
      <c r="U17351" s="28"/>
    </row>
    <row r="17352" spans="1:21" x14ac:dyDescent="0.25">
      <c r="A17352"/>
      <c r="G17352" s="20"/>
      <c r="H17352" s="21"/>
      <c r="I17352" s="21"/>
      <c r="J17352" s="21"/>
      <c r="K17352" s="22"/>
      <c r="L17352" s="20"/>
      <c r="M17352" s="21"/>
      <c r="N17352" s="21"/>
      <c r="O17352" s="21"/>
      <c r="P17352" s="21"/>
      <c r="Q17352" s="26"/>
      <c r="R17352" s="27"/>
      <c r="S17352" s="27"/>
      <c r="T17352" s="27"/>
      <c r="U17352" s="28"/>
    </row>
    <row r="17353" spans="1:21" x14ac:dyDescent="0.25">
      <c r="A17353"/>
      <c r="G17353" s="20"/>
      <c r="H17353" s="21"/>
      <c r="I17353" s="21"/>
      <c r="J17353" s="21"/>
      <c r="K17353" s="22"/>
      <c r="L17353" s="20"/>
      <c r="M17353" s="21"/>
      <c r="N17353" s="21"/>
      <c r="O17353" s="21"/>
      <c r="P17353" s="21"/>
      <c r="Q17353" s="26"/>
      <c r="R17353" s="27"/>
      <c r="S17353" s="27"/>
      <c r="T17353" s="27"/>
      <c r="U17353" s="28"/>
    </row>
    <row r="17354" spans="1:21" x14ac:dyDescent="0.25">
      <c r="A17354"/>
      <c r="G17354" s="20"/>
      <c r="H17354" s="21"/>
      <c r="I17354" s="21"/>
      <c r="J17354" s="21"/>
      <c r="K17354" s="22"/>
      <c r="L17354" s="20"/>
      <c r="M17354" s="21"/>
      <c r="N17354" s="21"/>
      <c r="O17354" s="21"/>
      <c r="P17354" s="21"/>
      <c r="Q17354" s="26"/>
      <c r="R17354" s="27"/>
      <c r="S17354" s="27"/>
      <c r="T17354" s="27"/>
      <c r="U17354" s="28"/>
    </row>
    <row r="17355" spans="1:21" x14ac:dyDescent="0.25">
      <c r="A17355"/>
      <c r="G17355" s="20"/>
      <c r="H17355" s="21"/>
      <c r="I17355" s="21"/>
      <c r="J17355" s="21"/>
      <c r="K17355" s="22"/>
      <c r="L17355" s="20"/>
      <c r="M17355" s="21"/>
      <c r="N17355" s="21"/>
      <c r="O17355" s="21"/>
      <c r="P17355" s="21"/>
      <c r="Q17355" s="26"/>
      <c r="R17355" s="27"/>
      <c r="S17355" s="27"/>
      <c r="T17355" s="27"/>
      <c r="U17355" s="28"/>
    </row>
    <row r="17356" spans="1:21" x14ac:dyDescent="0.25">
      <c r="A17356"/>
      <c r="G17356" s="20"/>
      <c r="H17356" s="21"/>
      <c r="I17356" s="21"/>
      <c r="J17356" s="21"/>
      <c r="K17356" s="22"/>
      <c r="L17356" s="20"/>
      <c r="M17356" s="21"/>
      <c r="N17356" s="21"/>
      <c r="O17356" s="21"/>
      <c r="P17356" s="21"/>
      <c r="Q17356" s="26"/>
      <c r="R17356" s="27"/>
      <c r="S17356" s="27"/>
      <c r="T17356" s="27"/>
      <c r="U17356" s="28"/>
    </row>
    <row r="17357" spans="1:21" x14ac:dyDescent="0.25">
      <c r="A17357"/>
      <c r="G17357" s="20"/>
      <c r="H17357" s="21"/>
      <c r="I17357" s="21"/>
      <c r="J17357" s="21"/>
      <c r="K17357" s="22"/>
      <c r="L17357" s="20"/>
      <c r="M17357" s="21"/>
      <c r="N17357" s="21"/>
      <c r="O17357" s="21"/>
      <c r="P17357" s="21"/>
      <c r="Q17357" s="26"/>
      <c r="R17357" s="27"/>
      <c r="S17357" s="27"/>
      <c r="T17357" s="27"/>
      <c r="U17357" s="28"/>
    </row>
    <row r="17358" spans="1:21" x14ac:dyDescent="0.25">
      <c r="A17358"/>
      <c r="G17358" s="20"/>
      <c r="H17358" s="21"/>
      <c r="I17358" s="21"/>
      <c r="J17358" s="21"/>
      <c r="K17358" s="22"/>
      <c r="L17358" s="20"/>
      <c r="M17358" s="21"/>
      <c r="N17358" s="21"/>
      <c r="O17358" s="21"/>
      <c r="P17358" s="21"/>
      <c r="Q17358" s="26"/>
      <c r="R17358" s="27"/>
      <c r="S17358" s="27"/>
      <c r="T17358" s="27"/>
      <c r="U17358" s="28"/>
    </row>
    <row r="17359" spans="1:21" x14ac:dyDescent="0.25">
      <c r="A17359"/>
      <c r="G17359" s="20"/>
      <c r="H17359" s="21"/>
      <c r="I17359" s="21"/>
      <c r="J17359" s="21"/>
      <c r="K17359" s="22"/>
      <c r="L17359" s="20"/>
      <c r="M17359" s="21"/>
      <c r="N17359" s="21"/>
      <c r="O17359" s="21"/>
      <c r="P17359" s="21"/>
      <c r="Q17359" s="26"/>
      <c r="R17359" s="27"/>
      <c r="S17359" s="27"/>
      <c r="T17359" s="27"/>
      <c r="U17359" s="28"/>
    </row>
    <row r="17360" spans="1:21" x14ac:dyDescent="0.25">
      <c r="A17360"/>
      <c r="G17360" s="20"/>
      <c r="H17360" s="21"/>
      <c r="I17360" s="21"/>
      <c r="J17360" s="21"/>
      <c r="K17360" s="22"/>
      <c r="L17360" s="20"/>
      <c r="M17360" s="21"/>
      <c r="N17360" s="21"/>
      <c r="O17360" s="21"/>
      <c r="P17360" s="21"/>
      <c r="Q17360" s="26"/>
      <c r="R17360" s="27"/>
      <c r="S17360" s="27"/>
      <c r="T17360" s="27"/>
      <c r="U17360" s="28"/>
    </row>
    <row r="17361" spans="1:21" x14ac:dyDescent="0.25">
      <c r="A17361"/>
      <c r="G17361" s="20"/>
      <c r="H17361" s="21"/>
      <c r="I17361" s="21"/>
      <c r="J17361" s="21"/>
      <c r="K17361" s="22"/>
      <c r="L17361" s="20"/>
      <c r="M17361" s="21"/>
      <c r="N17361" s="21"/>
      <c r="O17361" s="21"/>
      <c r="P17361" s="21"/>
      <c r="Q17361" s="26"/>
      <c r="R17361" s="27"/>
      <c r="S17361" s="27"/>
      <c r="T17361" s="27"/>
      <c r="U17361" s="28"/>
    </row>
    <row r="17362" spans="1:21" x14ac:dyDescent="0.25">
      <c r="A17362"/>
      <c r="G17362" s="20"/>
      <c r="H17362" s="21"/>
      <c r="I17362" s="21"/>
      <c r="J17362" s="21"/>
      <c r="K17362" s="22"/>
      <c r="L17362" s="20"/>
      <c r="M17362" s="21"/>
      <c r="N17362" s="21"/>
      <c r="O17362" s="21"/>
      <c r="P17362" s="21"/>
      <c r="Q17362" s="26"/>
      <c r="R17362" s="27"/>
      <c r="S17362" s="27"/>
      <c r="T17362" s="27"/>
      <c r="U17362" s="28"/>
    </row>
    <row r="17363" spans="1:21" x14ac:dyDescent="0.25">
      <c r="A17363"/>
      <c r="G17363" s="20"/>
      <c r="H17363" s="21"/>
      <c r="I17363" s="21"/>
      <c r="J17363" s="21"/>
      <c r="K17363" s="22"/>
      <c r="L17363" s="20"/>
      <c r="M17363" s="21"/>
      <c r="N17363" s="21"/>
      <c r="O17363" s="21"/>
      <c r="P17363" s="21"/>
      <c r="Q17363" s="26"/>
      <c r="R17363" s="27"/>
      <c r="S17363" s="27"/>
      <c r="T17363" s="27"/>
      <c r="U17363" s="28"/>
    </row>
    <row r="17364" spans="1:21" x14ac:dyDescent="0.25">
      <c r="A17364"/>
      <c r="G17364" s="20"/>
      <c r="H17364" s="21"/>
      <c r="I17364" s="21"/>
      <c r="J17364" s="21"/>
      <c r="K17364" s="22"/>
      <c r="L17364" s="20"/>
      <c r="M17364" s="21"/>
      <c r="N17364" s="21"/>
      <c r="O17364" s="21"/>
      <c r="P17364" s="21"/>
      <c r="Q17364" s="26"/>
      <c r="R17364" s="27"/>
      <c r="S17364" s="27"/>
      <c r="T17364" s="27"/>
      <c r="U17364" s="28"/>
    </row>
    <row r="17365" spans="1:21" x14ac:dyDescent="0.25">
      <c r="A17365"/>
      <c r="G17365" s="20"/>
      <c r="H17365" s="21"/>
      <c r="I17365" s="21"/>
      <c r="J17365" s="21"/>
      <c r="K17365" s="22"/>
      <c r="L17365" s="20"/>
      <c r="M17365" s="21"/>
      <c r="N17365" s="21"/>
      <c r="O17365" s="21"/>
      <c r="P17365" s="21"/>
      <c r="Q17365" s="26"/>
      <c r="R17365" s="27"/>
      <c r="S17365" s="27"/>
      <c r="T17365" s="27"/>
      <c r="U17365" s="28"/>
    </row>
    <row r="17366" spans="1:21" x14ac:dyDescent="0.25">
      <c r="A17366"/>
      <c r="G17366" s="20"/>
      <c r="H17366" s="21"/>
      <c r="I17366" s="21"/>
      <c r="J17366" s="21"/>
      <c r="K17366" s="22"/>
      <c r="L17366" s="20"/>
      <c r="M17366" s="21"/>
      <c r="N17366" s="21"/>
      <c r="O17366" s="21"/>
      <c r="P17366" s="21"/>
      <c r="Q17366" s="26"/>
      <c r="R17366" s="27"/>
      <c r="S17366" s="27"/>
      <c r="T17366" s="27"/>
      <c r="U17366" s="28"/>
    </row>
    <row r="17367" spans="1:21" x14ac:dyDescent="0.25">
      <c r="A17367"/>
      <c r="G17367" s="20"/>
      <c r="H17367" s="21"/>
      <c r="I17367" s="21"/>
      <c r="J17367" s="21"/>
      <c r="K17367" s="22"/>
      <c r="L17367" s="20"/>
      <c r="M17367" s="21"/>
      <c r="N17367" s="21"/>
      <c r="O17367" s="21"/>
      <c r="P17367" s="21"/>
      <c r="Q17367" s="26"/>
      <c r="R17367" s="27"/>
      <c r="S17367" s="27"/>
      <c r="T17367" s="27"/>
      <c r="U17367" s="28"/>
    </row>
    <row r="17368" spans="1:21" x14ac:dyDescent="0.25">
      <c r="A17368"/>
      <c r="G17368" s="20"/>
      <c r="H17368" s="21"/>
      <c r="I17368" s="21"/>
      <c r="J17368" s="21"/>
      <c r="K17368" s="22"/>
      <c r="L17368" s="20"/>
      <c r="M17368" s="21"/>
      <c r="N17368" s="21"/>
      <c r="O17368" s="21"/>
      <c r="P17368" s="21"/>
      <c r="Q17368" s="26"/>
      <c r="R17368" s="27"/>
      <c r="S17368" s="27"/>
      <c r="T17368" s="27"/>
      <c r="U17368" s="28"/>
    </row>
    <row r="17369" spans="1:21" x14ac:dyDescent="0.25">
      <c r="A17369"/>
      <c r="G17369" s="20"/>
      <c r="H17369" s="21"/>
      <c r="I17369" s="21"/>
      <c r="J17369" s="21"/>
      <c r="K17369" s="22"/>
      <c r="L17369" s="20"/>
      <c r="M17369" s="21"/>
      <c r="N17369" s="21"/>
      <c r="O17369" s="21"/>
      <c r="P17369" s="21"/>
      <c r="Q17369" s="26"/>
      <c r="R17369" s="27"/>
      <c r="S17369" s="27"/>
      <c r="T17369" s="27"/>
      <c r="U17369" s="28"/>
    </row>
    <row r="17370" spans="1:21" x14ac:dyDescent="0.25">
      <c r="A17370"/>
      <c r="G17370" s="20"/>
      <c r="H17370" s="21"/>
      <c r="I17370" s="21"/>
      <c r="J17370" s="21"/>
      <c r="K17370" s="22"/>
      <c r="L17370" s="20"/>
      <c r="M17370" s="21"/>
      <c r="N17370" s="21"/>
      <c r="O17370" s="21"/>
      <c r="P17370" s="21"/>
      <c r="Q17370" s="26"/>
      <c r="R17370" s="27"/>
      <c r="S17370" s="27"/>
      <c r="T17370" s="27"/>
      <c r="U17370" s="28"/>
    </row>
    <row r="17371" spans="1:21" x14ac:dyDescent="0.25">
      <c r="A17371"/>
      <c r="G17371" s="20"/>
      <c r="H17371" s="21"/>
      <c r="I17371" s="21"/>
      <c r="J17371" s="21"/>
      <c r="K17371" s="22"/>
      <c r="L17371" s="20"/>
      <c r="M17371" s="21"/>
      <c r="N17371" s="21"/>
      <c r="O17371" s="21"/>
      <c r="P17371" s="21"/>
      <c r="Q17371" s="26"/>
      <c r="R17371" s="27"/>
      <c r="S17371" s="27"/>
      <c r="T17371" s="27"/>
      <c r="U17371" s="28"/>
    </row>
    <row r="17372" spans="1:21" x14ac:dyDescent="0.25">
      <c r="A17372"/>
      <c r="G17372" s="20"/>
      <c r="H17372" s="21"/>
      <c r="I17372" s="21"/>
      <c r="J17372" s="21"/>
      <c r="K17372" s="22"/>
      <c r="L17372" s="20"/>
      <c r="M17372" s="21"/>
      <c r="N17372" s="21"/>
      <c r="O17372" s="21"/>
      <c r="P17372" s="21"/>
      <c r="Q17372" s="26"/>
      <c r="R17372" s="27"/>
      <c r="S17372" s="27"/>
      <c r="T17372" s="27"/>
      <c r="U17372" s="28"/>
    </row>
    <row r="17373" spans="1:21" x14ac:dyDescent="0.25">
      <c r="A17373"/>
      <c r="G17373" s="20"/>
      <c r="H17373" s="21"/>
      <c r="I17373" s="21"/>
      <c r="J17373" s="21"/>
      <c r="K17373" s="22"/>
      <c r="L17373" s="20"/>
      <c r="M17373" s="21"/>
      <c r="N17373" s="21"/>
      <c r="O17373" s="21"/>
      <c r="P17373" s="21"/>
      <c r="Q17373" s="26"/>
      <c r="R17373" s="27"/>
      <c r="S17373" s="27"/>
      <c r="T17373" s="27"/>
      <c r="U17373" s="28"/>
    </row>
    <row r="17374" spans="1:21" x14ac:dyDescent="0.25">
      <c r="A17374"/>
      <c r="G17374" s="20"/>
      <c r="H17374" s="21"/>
      <c r="I17374" s="21"/>
      <c r="J17374" s="21"/>
      <c r="K17374" s="22"/>
      <c r="L17374" s="20"/>
      <c r="M17374" s="21"/>
      <c r="N17374" s="21"/>
      <c r="O17374" s="21"/>
      <c r="P17374" s="21"/>
      <c r="Q17374" s="26"/>
      <c r="R17374" s="27"/>
      <c r="S17374" s="27"/>
      <c r="T17374" s="27"/>
      <c r="U17374" s="28"/>
    </row>
    <row r="17375" spans="1:21" x14ac:dyDescent="0.25">
      <c r="A17375"/>
      <c r="G17375" s="20"/>
      <c r="H17375" s="21"/>
      <c r="I17375" s="21"/>
      <c r="J17375" s="21"/>
      <c r="K17375" s="22"/>
      <c r="L17375" s="20"/>
      <c r="M17375" s="21"/>
      <c r="N17375" s="21"/>
      <c r="O17375" s="21"/>
      <c r="P17375" s="21"/>
      <c r="Q17375" s="26"/>
      <c r="R17375" s="27"/>
      <c r="S17375" s="27"/>
      <c r="T17375" s="27"/>
      <c r="U17375" s="28"/>
    </row>
    <row r="17376" spans="1:21" x14ac:dyDescent="0.25">
      <c r="A17376"/>
      <c r="G17376" s="20"/>
      <c r="H17376" s="21"/>
      <c r="I17376" s="21"/>
      <c r="J17376" s="21"/>
      <c r="K17376" s="22"/>
      <c r="L17376" s="20"/>
      <c r="M17376" s="21"/>
      <c r="N17376" s="21"/>
      <c r="O17376" s="21"/>
      <c r="P17376" s="21"/>
      <c r="Q17376" s="26"/>
      <c r="R17376" s="27"/>
      <c r="S17376" s="27"/>
      <c r="T17376" s="27"/>
      <c r="U17376" s="28"/>
    </row>
    <row r="17377" spans="1:21" x14ac:dyDescent="0.25">
      <c r="A17377"/>
      <c r="G17377" s="20"/>
      <c r="H17377" s="21"/>
      <c r="I17377" s="21"/>
      <c r="J17377" s="21"/>
      <c r="K17377" s="22"/>
      <c r="L17377" s="20"/>
      <c r="M17377" s="21"/>
      <c r="N17377" s="21"/>
      <c r="O17377" s="21"/>
      <c r="P17377" s="21"/>
      <c r="Q17377" s="26"/>
      <c r="R17377" s="27"/>
      <c r="S17377" s="27"/>
      <c r="T17377" s="27"/>
      <c r="U17377" s="28"/>
    </row>
    <row r="17378" spans="1:21" x14ac:dyDescent="0.25">
      <c r="A17378"/>
      <c r="G17378" s="20"/>
      <c r="H17378" s="21"/>
      <c r="I17378" s="21"/>
      <c r="J17378" s="21"/>
      <c r="K17378" s="22"/>
      <c r="L17378" s="20"/>
      <c r="M17378" s="21"/>
      <c r="N17378" s="21"/>
      <c r="O17378" s="21"/>
      <c r="P17378" s="21"/>
      <c r="Q17378" s="26"/>
      <c r="R17378" s="27"/>
      <c r="S17378" s="27"/>
      <c r="T17378" s="27"/>
      <c r="U17378" s="28"/>
    </row>
    <row r="17379" spans="1:21" x14ac:dyDescent="0.25">
      <c r="A17379"/>
      <c r="G17379" s="20"/>
      <c r="H17379" s="21"/>
      <c r="I17379" s="21"/>
      <c r="J17379" s="21"/>
      <c r="K17379" s="22"/>
      <c r="L17379" s="20"/>
      <c r="M17379" s="21"/>
      <c r="N17379" s="21"/>
      <c r="O17379" s="21"/>
      <c r="P17379" s="21"/>
      <c r="Q17379" s="26"/>
      <c r="R17379" s="27"/>
      <c r="S17379" s="27"/>
      <c r="T17379" s="27"/>
      <c r="U17379" s="28"/>
    </row>
    <row r="17380" spans="1:21" x14ac:dyDescent="0.25">
      <c r="A17380"/>
      <c r="G17380" s="20"/>
      <c r="H17380" s="21"/>
      <c r="I17380" s="21"/>
      <c r="J17380" s="21"/>
      <c r="K17380" s="22"/>
      <c r="L17380" s="20"/>
      <c r="M17380" s="21"/>
      <c r="N17380" s="21"/>
      <c r="O17380" s="21"/>
      <c r="P17380" s="21"/>
      <c r="Q17380" s="26"/>
      <c r="R17380" s="27"/>
      <c r="S17380" s="27"/>
      <c r="T17380" s="27"/>
      <c r="U17380" s="28"/>
    </row>
    <row r="17381" spans="1:21" x14ac:dyDescent="0.25">
      <c r="A17381"/>
      <c r="G17381" s="20"/>
      <c r="H17381" s="21"/>
      <c r="I17381" s="21"/>
      <c r="J17381" s="21"/>
      <c r="K17381" s="22"/>
      <c r="L17381" s="20"/>
      <c r="M17381" s="21"/>
      <c r="N17381" s="21"/>
      <c r="O17381" s="21"/>
      <c r="P17381" s="21"/>
      <c r="Q17381" s="26"/>
      <c r="R17381" s="27"/>
      <c r="S17381" s="27"/>
      <c r="T17381" s="27"/>
      <c r="U17381" s="28"/>
    </row>
    <row r="17382" spans="1:21" x14ac:dyDescent="0.25">
      <c r="A17382"/>
      <c r="G17382" s="20"/>
      <c r="H17382" s="21"/>
      <c r="I17382" s="21"/>
      <c r="J17382" s="21"/>
      <c r="K17382" s="22"/>
      <c r="L17382" s="20"/>
      <c r="M17382" s="21"/>
      <c r="N17382" s="21"/>
      <c r="O17382" s="21"/>
      <c r="P17382" s="21"/>
      <c r="Q17382" s="26"/>
      <c r="R17382" s="27"/>
      <c r="S17382" s="27"/>
      <c r="T17382" s="27"/>
      <c r="U17382" s="28"/>
    </row>
    <row r="17383" spans="1:21" x14ac:dyDescent="0.25">
      <c r="A17383"/>
      <c r="G17383" s="20"/>
      <c r="H17383" s="21"/>
      <c r="I17383" s="21"/>
      <c r="J17383" s="21"/>
      <c r="K17383" s="22"/>
      <c r="L17383" s="20"/>
      <c r="M17383" s="21"/>
      <c r="N17383" s="21"/>
      <c r="O17383" s="21"/>
      <c r="P17383" s="21"/>
      <c r="Q17383" s="26"/>
      <c r="R17383" s="27"/>
      <c r="S17383" s="27"/>
      <c r="T17383" s="27"/>
      <c r="U17383" s="28"/>
    </row>
    <row r="17384" spans="1:21" x14ac:dyDescent="0.25">
      <c r="A17384"/>
      <c r="G17384" s="20"/>
      <c r="H17384" s="21"/>
      <c r="I17384" s="21"/>
      <c r="J17384" s="21"/>
      <c r="K17384" s="22"/>
      <c r="L17384" s="20"/>
      <c r="M17384" s="21"/>
      <c r="N17384" s="21"/>
      <c r="O17384" s="21"/>
      <c r="P17384" s="21"/>
      <c r="Q17384" s="26"/>
      <c r="R17384" s="27"/>
      <c r="S17384" s="27"/>
      <c r="T17384" s="27"/>
      <c r="U17384" s="28"/>
    </row>
    <row r="17385" spans="1:21" x14ac:dyDescent="0.25">
      <c r="A17385"/>
      <c r="G17385" s="20"/>
      <c r="H17385" s="21"/>
      <c r="I17385" s="21"/>
      <c r="J17385" s="21"/>
      <c r="K17385" s="22"/>
      <c r="L17385" s="20"/>
      <c r="M17385" s="21"/>
      <c r="N17385" s="21"/>
      <c r="O17385" s="21"/>
      <c r="P17385" s="21"/>
      <c r="Q17385" s="26"/>
      <c r="R17385" s="27"/>
      <c r="S17385" s="27"/>
      <c r="T17385" s="27"/>
      <c r="U17385" s="28"/>
    </row>
    <row r="17386" spans="1:21" x14ac:dyDescent="0.25">
      <c r="A17386"/>
      <c r="G17386" s="20"/>
      <c r="H17386" s="21"/>
      <c r="I17386" s="21"/>
      <c r="J17386" s="21"/>
      <c r="K17386" s="22"/>
      <c r="L17386" s="20"/>
      <c r="M17386" s="21"/>
      <c r="N17386" s="21"/>
      <c r="O17386" s="21"/>
      <c r="P17386" s="21"/>
      <c r="Q17386" s="26"/>
      <c r="R17386" s="27"/>
      <c r="S17386" s="27"/>
      <c r="T17386" s="27"/>
      <c r="U17386" s="28"/>
    </row>
    <row r="17387" spans="1:21" x14ac:dyDescent="0.25">
      <c r="A17387"/>
      <c r="G17387" s="20"/>
      <c r="H17387" s="21"/>
      <c r="I17387" s="21"/>
      <c r="J17387" s="21"/>
      <c r="K17387" s="22"/>
      <c r="L17387" s="20"/>
      <c r="M17387" s="21"/>
      <c r="N17387" s="21"/>
      <c r="O17387" s="21"/>
      <c r="P17387" s="21"/>
      <c r="Q17387" s="26"/>
      <c r="R17387" s="27"/>
      <c r="S17387" s="27"/>
      <c r="T17387" s="27"/>
      <c r="U17387" s="28"/>
    </row>
    <row r="17388" spans="1:21" x14ac:dyDescent="0.25">
      <c r="A17388"/>
      <c r="G17388" s="20"/>
      <c r="H17388" s="21"/>
      <c r="I17388" s="21"/>
      <c r="J17388" s="21"/>
      <c r="K17388" s="22"/>
      <c r="L17388" s="20"/>
      <c r="M17388" s="21"/>
      <c r="N17388" s="21"/>
      <c r="O17388" s="21"/>
      <c r="P17388" s="21"/>
      <c r="Q17388" s="26"/>
      <c r="R17388" s="27"/>
      <c r="S17388" s="27"/>
      <c r="T17388" s="27"/>
      <c r="U17388" s="28"/>
    </row>
    <row r="17389" spans="1:21" x14ac:dyDescent="0.25">
      <c r="A17389"/>
      <c r="G17389" s="20"/>
      <c r="H17389" s="21"/>
      <c r="I17389" s="21"/>
      <c r="J17389" s="21"/>
      <c r="K17389" s="22"/>
      <c r="L17389" s="20"/>
      <c r="M17389" s="21"/>
      <c r="N17389" s="21"/>
      <c r="O17389" s="21"/>
      <c r="P17389" s="21"/>
      <c r="Q17389" s="26"/>
      <c r="R17389" s="27"/>
      <c r="S17389" s="27"/>
      <c r="T17389" s="27"/>
      <c r="U17389" s="28"/>
    </row>
    <row r="17390" spans="1:21" x14ac:dyDescent="0.25">
      <c r="A17390"/>
      <c r="G17390" s="20"/>
      <c r="H17390" s="21"/>
      <c r="I17390" s="21"/>
      <c r="J17390" s="21"/>
      <c r="K17390" s="22"/>
      <c r="L17390" s="20"/>
      <c r="M17390" s="21"/>
      <c r="N17390" s="21"/>
      <c r="O17390" s="21"/>
      <c r="P17390" s="21"/>
      <c r="Q17390" s="26"/>
      <c r="R17390" s="27"/>
      <c r="S17390" s="27"/>
      <c r="T17390" s="27"/>
      <c r="U17390" s="28"/>
    </row>
    <row r="17391" spans="1:21" x14ac:dyDescent="0.25">
      <c r="A17391"/>
      <c r="G17391" s="20"/>
      <c r="H17391" s="21"/>
      <c r="I17391" s="21"/>
      <c r="J17391" s="21"/>
      <c r="K17391" s="22"/>
      <c r="L17391" s="20"/>
      <c r="M17391" s="21"/>
      <c r="N17391" s="21"/>
      <c r="O17391" s="21"/>
      <c r="P17391" s="21"/>
      <c r="Q17391" s="26"/>
      <c r="R17391" s="27"/>
      <c r="S17391" s="27"/>
      <c r="T17391" s="27"/>
      <c r="U17391" s="28"/>
    </row>
    <row r="17392" spans="1:21" x14ac:dyDescent="0.25">
      <c r="A17392"/>
      <c r="G17392" s="20"/>
      <c r="H17392" s="21"/>
      <c r="I17392" s="21"/>
      <c r="J17392" s="21"/>
      <c r="K17392" s="22"/>
      <c r="L17392" s="20"/>
      <c r="M17392" s="21"/>
      <c r="N17392" s="21"/>
      <c r="O17392" s="21"/>
      <c r="P17392" s="21"/>
      <c r="Q17392" s="26"/>
      <c r="R17392" s="27"/>
      <c r="S17392" s="27"/>
      <c r="T17392" s="27"/>
      <c r="U17392" s="28"/>
    </row>
    <row r="17393" spans="1:21" x14ac:dyDescent="0.25">
      <c r="A17393"/>
      <c r="G17393" s="20"/>
      <c r="H17393" s="21"/>
      <c r="I17393" s="21"/>
      <c r="J17393" s="21"/>
      <c r="K17393" s="22"/>
      <c r="L17393" s="20"/>
      <c r="M17393" s="21"/>
      <c r="N17393" s="21"/>
      <c r="O17393" s="21"/>
      <c r="P17393" s="21"/>
      <c r="Q17393" s="26"/>
      <c r="R17393" s="27"/>
      <c r="S17393" s="27"/>
      <c r="T17393" s="27"/>
      <c r="U17393" s="28"/>
    </row>
    <row r="17394" spans="1:21" x14ac:dyDescent="0.25">
      <c r="A17394"/>
      <c r="G17394" s="20"/>
      <c r="H17394" s="21"/>
      <c r="I17394" s="21"/>
      <c r="J17394" s="21"/>
      <c r="K17394" s="22"/>
      <c r="L17394" s="20"/>
      <c r="M17394" s="21"/>
      <c r="N17394" s="21"/>
      <c r="O17394" s="21"/>
      <c r="P17394" s="21"/>
      <c r="Q17394" s="26"/>
      <c r="R17394" s="27"/>
      <c r="S17394" s="27"/>
      <c r="T17394" s="27"/>
      <c r="U17394" s="28"/>
    </row>
    <row r="17395" spans="1:21" x14ac:dyDescent="0.25">
      <c r="A17395"/>
      <c r="G17395" s="20"/>
      <c r="H17395" s="21"/>
      <c r="I17395" s="21"/>
      <c r="J17395" s="21"/>
      <c r="K17395" s="22"/>
      <c r="L17395" s="20"/>
      <c r="M17395" s="21"/>
      <c r="N17395" s="21"/>
      <c r="O17395" s="21"/>
      <c r="P17395" s="21"/>
      <c r="Q17395" s="26"/>
      <c r="R17395" s="27"/>
      <c r="S17395" s="27"/>
      <c r="T17395" s="27"/>
      <c r="U17395" s="28"/>
    </row>
    <row r="17396" spans="1:21" x14ac:dyDescent="0.25">
      <c r="A17396"/>
      <c r="G17396" s="20"/>
      <c r="H17396" s="21"/>
      <c r="I17396" s="21"/>
      <c r="J17396" s="21"/>
      <c r="K17396" s="22"/>
      <c r="L17396" s="20"/>
      <c r="M17396" s="21"/>
      <c r="N17396" s="21"/>
      <c r="O17396" s="21"/>
      <c r="P17396" s="21"/>
      <c r="Q17396" s="26"/>
      <c r="R17396" s="27"/>
      <c r="S17396" s="27"/>
      <c r="T17396" s="27"/>
      <c r="U17396" s="28"/>
    </row>
    <row r="17397" spans="1:21" x14ac:dyDescent="0.25">
      <c r="A17397"/>
      <c r="G17397" s="20"/>
      <c r="H17397" s="21"/>
      <c r="I17397" s="21"/>
      <c r="J17397" s="21"/>
      <c r="K17397" s="22"/>
      <c r="L17397" s="20"/>
      <c r="M17397" s="21"/>
      <c r="N17397" s="21"/>
      <c r="O17397" s="21"/>
      <c r="P17397" s="21"/>
      <c r="Q17397" s="26"/>
      <c r="R17397" s="27"/>
      <c r="S17397" s="27"/>
      <c r="T17397" s="27"/>
      <c r="U17397" s="28"/>
    </row>
    <row r="17398" spans="1:21" x14ac:dyDescent="0.25">
      <c r="A17398"/>
      <c r="G17398" s="20"/>
      <c r="H17398" s="21"/>
      <c r="I17398" s="21"/>
      <c r="J17398" s="21"/>
      <c r="K17398" s="22"/>
      <c r="L17398" s="20"/>
      <c r="M17398" s="21"/>
      <c r="N17398" s="21"/>
      <c r="O17398" s="21"/>
      <c r="P17398" s="21"/>
      <c r="Q17398" s="26"/>
      <c r="R17398" s="27"/>
      <c r="S17398" s="27"/>
      <c r="T17398" s="27"/>
      <c r="U17398" s="28"/>
    </row>
    <row r="17399" spans="1:21" x14ac:dyDescent="0.25">
      <c r="A17399"/>
      <c r="G17399" s="20"/>
      <c r="H17399" s="21"/>
      <c r="I17399" s="21"/>
      <c r="J17399" s="21"/>
      <c r="K17399" s="22"/>
      <c r="L17399" s="20"/>
      <c r="M17399" s="21"/>
      <c r="N17399" s="21"/>
      <c r="O17399" s="21"/>
      <c r="P17399" s="21"/>
      <c r="Q17399" s="26"/>
      <c r="R17399" s="27"/>
      <c r="S17399" s="27"/>
      <c r="T17399" s="27"/>
      <c r="U17399" s="28"/>
    </row>
    <row r="17400" spans="1:21" x14ac:dyDescent="0.25">
      <c r="A17400"/>
      <c r="G17400" s="20"/>
      <c r="H17400" s="21"/>
      <c r="I17400" s="21"/>
      <c r="J17400" s="21"/>
      <c r="K17400" s="22"/>
      <c r="L17400" s="20"/>
      <c r="M17400" s="21"/>
      <c r="N17400" s="21"/>
      <c r="O17400" s="21"/>
      <c r="P17400" s="21"/>
      <c r="Q17400" s="26"/>
      <c r="R17400" s="27"/>
      <c r="S17400" s="27"/>
      <c r="T17400" s="27"/>
      <c r="U17400" s="28"/>
    </row>
    <row r="17401" spans="1:21" x14ac:dyDescent="0.25">
      <c r="A17401"/>
      <c r="G17401" s="20"/>
      <c r="H17401" s="21"/>
      <c r="I17401" s="21"/>
      <c r="J17401" s="21"/>
      <c r="K17401" s="22"/>
      <c r="L17401" s="20"/>
      <c r="M17401" s="21"/>
      <c r="N17401" s="21"/>
      <c r="O17401" s="21"/>
      <c r="P17401" s="21"/>
      <c r="Q17401" s="26"/>
      <c r="R17401" s="27"/>
      <c r="S17401" s="27"/>
      <c r="T17401" s="27"/>
      <c r="U17401" s="28"/>
    </row>
    <row r="17402" spans="1:21" x14ac:dyDescent="0.25">
      <c r="A17402"/>
      <c r="G17402" s="20"/>
      <c r="H17402" s="21"/>
      <c r="I17402" s="21"/>
      <c r="J17402" s="21"/>
      <c r="K17402" s="22"/>
      <c r="L17402" s="20"/>
      <c r="M17402" s="21"/>
      <c r="N17402" s="21"/>
      <c r="O17402" s="21"/>
      <c r="P17402" s="21"/>
      <c r="Q17402" s="26"/>
      <c r="R17402" s="27"/>
      <c r="S17402" s="27"/>
      <c r="T17402" s="27"/>
      <c r="U17402" s="28"/>
    </row>
    <row r="17403" spans="1:21" x14ac:dyDescent="0.25">
      <c r="A17403"/>
      <c r="G17403" s="20"/>
      <c r="H17403" s="21"/>
      <c r="I17403" s="21"/>
      <c r="J17403" s="21"/>
      <c r="K17403" s="22"/>
      <c r="L17403" s="20"/>
      <c r="M17403" s="21"/>
      <c r="N17403" s="21"/>
      <c r="O17403" s="21"/>
      <c r="P17403" s="21"/>
      <c r="Q17403" s="26"/>
      <c r="R17403" s="27"/>
      <c r="S17403" s="27"/>
      <c r="T17403" s="27"/>
      <c r="U17403" s="28"/>
    </row>
    <row r="17404" spans="1:21" x14ac:dyDescent="0.25">
      <c r="A17404"/>
      <c r="G17404" s="20"/>
      <c r="H17404" s="21"/>
      <c r="I17404" s="21"/>
      <c r="J17404" s="21"/>
      <c r="K17404" s="22"/>
      <c r="L17404" s="20"/>
      <c r="M17404" s="21"/>
      <c r="N17404" s="21"/>
      <c r="O17404" s="21"/>
      <c r="P17404" s="21"/>
      <c r="Q17404" s="26"/>
      <c r="R17404" s="27"/>
      <c r="S17404" s="27"/>
      <c r="T17404" s="27"/>
      <c r="U17404" s="28"/>
    </row>
    <row r="17405" spans="1:21" x14ac:dyDescent="0.25">
      <c r="A17405"/>
      <c r="G17405" s="20"/>
      <c r="H17405" s="21"/>
      <c r="I17405" s="21"/>
      <c r="J17405" s="21"/>
      <c r="K17405" s="22"/>
      <c r="L17405" s="20"/>
      <c r="M17405" s="21"/>
      <c r="N17405" s="21"/>
      <c r="O17405" s="21"/>
      <c r="P17405" s="21"/>
      <c r="Q17405" s="26"/>
      <c r="R17405" s="27"/>
      <c r="S17405" s="27"/>
      <c r="T17405" s="27"/>
      <c r="U17405" s="28"/>
    </row>
    <row r="17406" spans="1:21" x14ac:dyDescent="0.25">
      <c r="A17406"/>
      <c r="G17406" s="20"/>
      <c r="H17406" s="21"/>
      <c r="I17406" s="21"/>
      <c r="J17406" s="21"/>
      <c r="K17406" s="22"/>
      <c r="L17406" s="20"/>
      <c r="M17406" s="21"/>
      <c r="N17406" s="21"/>
      <c r="O17406" s="21"/>
      <c r="P17406" s="21"/>
      <c r="Q17406" s="26"/>
      <c r="R17406" s="27"/>
      <c r="S17406" s="27"/>
      <c r="T17406" s="27"/>
      <c r="U17406" s="28"/>
    </row>
    <row r="17407" spans="1:21" x14ac:dyDescent="0.25">
      <c r="A17407"/>
      <c r="G17407" s="20"/>
      <c r="H17407" s="21"/>
      <c r="I17407" s="21"/>
      <c r="J17407" s="21"/>
      <c r="K17407" s="22"/>
      <c r="L17407" s="20"/>
      <c r="M17407" s="21"/>
      <c r="N17407" s="21"/>
      <c r="O17407" s="21"/>
      <c r="P17407" s="21"/>
      <c r="Q17407" s="26"/>
      <c r="R17407" s="27"/>
      <c r="S17407" s="27"/>
      <c r="T17407" s="27"/>
      <c r="U17407" s="28"/>
    </row>
    <row r="17408" spans="1:21" x14ac:dyDescent="0.25">
      <c r="A17408"/>
      <c r="G17408" s="20"/>
      <c r="H17408" s="21"/>
      <c r="I17408" s="21"/>
      <c r="J17408" s="21"/>
      <c r="K17408" s="22"/>
      <c r="L17408" s="20"/>
      <c r="M17408" s="21"/>
      <c r="N17408" s="21"/>
      <c r="O17408" s="21"/>
      <c r="P17408" s="21"/>
      <c r="Q17408" s="26"/>
      <c r="R17408" s="27"/>
      <c r="S17408" s="27"/>
      <c r="T17408" s="27"/>
      <c r="U17408" s="28"/>
    </row>
    <row r="17409" spans="1:21" x14ac:dyDescent="0.25">
      <c r="A17409"/>
      <c r="G17409" s="20"/>
      <c r="H17409" s="21"/>
      <c r="I17409" s="21"/>
      <c r="J17409" s="21"/>
      <c r="K17409" s="22"/>
      <c r="L17409" s="20"/>
      <c r="M17409" s="21"/>
      <c r="N17409" s="21"/>
      <c r="O17409" s="21"/>
      <c r="P17409" s="21"/>
      <c r="Q17409" s="26"/>
      <c r="R17409" s="27"/>
      <c r="S17409" s="27"/>
      <c r="T17409" s="27"/>
      <c r="U17409" s="28"/>
    </row>
    <row r="17410" spans="1:21" x14ac:dyDescent="0.25">
      <c r="A17410"/>
      <c r="G17410" s="20"/>
      <c r="H17410" s="21"/>
      <c r="I17410" s="21"/>
      <c r="J17410" s="21"/>
      <c r="K17410" s="22"/>
      <c r="L17410" s="20"/>
      <c r="M17410" s="21"/>
      <c r="N17410" s="21"/>
      <c r="O17410" s="21"/>
      <c r="P17410" s="21"/>
      <c r="Q17410" s="26"/>
      <c r="R17410" s="27"/>
      <c r="S17410" s="27"/>
      <c r="T17410" s="27"/>
      <c r="U17410" s="28"/>
    </row>
    <row r="17411" spans="1:21" x14ac:dyDescent="0.25">
      <c r="A17411"/>
      <c r="G17411" s="20"/>
      <c r="H17411" s="21"/>
      <c r="I17411" s="21"/>
      <c r="J17411" s="21"/>
      <c r="K17411" s="22"/>
      <c r="L17411" s="20"/>
      <c r="M17411" s="21"/>
      <c r="N17411" s="21"/>
      <c r="O17411" s="21"/>
      <c r="P17411" s="21"/>
      <c r="Q17411" s="26"/>
      <c r="R17411" s="27"/>
      <c r="S17411" s="27"/>
      <c r="T17411" s="27"/>
      <c r="U17411" s="28"/>
    </row>
    <row r="17412" spans="1:21" x14ac:dyDescent="0.25">
      <c r="A17412"/>
      <c r="G17412" s="20"/>
      <c r="H17412" s="21"/>
      <c r="I17412" s="21"/>
      <c r="J17412" s="21"/>
      <c r="K17412" s="22"/>
      <c r="L17412" s="20"/>
      <c r="M17412" s="21"/>
      <c r="N17412" s="21"/>
      <c r="O17412" s="21"/>
      <c r="P17412" s="21"/>
      <c r="Q17412" s="26"/>
      <c r="R17412" s="27"/>
      <c r="S17412" s="27"/>
      <c r="T17412" s="27"/>
      <c r="U17412" s="28"/>
    </row>
    <row r="17413" spans="1:21" x14ac:dyDescent="0.25">
      <c r="A17413"/>
      <c r="G17413" s="20"/>
      <c r="H17413" s="21"/>
      <c r="I17413" s="21"/>
      <c r="J17413" s="21"/>
      <c r="K17413" s="22"/>
      <c r="L17413" s="20"/>
      <c r="M17413" s="21"/>
      <c r="N17413" s="21"/>
      <c r="O17413" s="21"/>
      <c r="P17413" s="21"/>
      <c r="Q17413" s="26"/>
      <c r="R17413" s="27"/>
      <c r="S17413" s="27"/>
      <c r="T17413" s="27"/>
      <c r="U17413" s="28"/>
    </row>
    <row r="17414" spans="1:21" x14ac:dyDescent="0.25">
      <c r="A17414"/>
      <c r="G17414" s="20"/>
      <c r="H17414" s="21"/>
      <c r="I17414" s="21"/>
      <c r="J17414" s="21"/>
      <c r="K17414" s="22"/>
      <c r="L17414" s="20"/>
      <c r="M17414" s="21"/>
      <c r="N17414" s="21"/>
      <c r="O17414" s="21"/>
      <c r="P17414" s="21"/>
      <c r="Q17414" s="26"/>
      <c r="R17414" s="27"/>
      <c r="S17414" s="27"/>
      <c r="T17414" s="27"/>
      <c r="U17414" s="28"/>
    </row>
    <row r="17415" spans="1:21" x14ac:dyDescent="0.25">
      <c r="A17415"/>
      <c r="G17415" s="20"/>
      <c r="H17415" s="21"/>
      <c r="I17415" s="21"/>
      <c r="J17415" s="21"/>
      <c r="K17415" s="22"/>
      <c r="L17415" s="20"/>
      <c r="M17415" s="21"/>
      <c r="N17415" s="21"/>
      <c r="O17415" s="21"/>
      <c r="P17415" s="21"/>
      <c r="Q17415" s="26"/>
      <c r="R17415" s="27"/>
      <c r="S17415" s="27"/>
      <c r="T17415" s="27"/>
      <c r="U17415" s="28"/>
    </row>
    <row r="17416" spans="1:21" x14ac:dyDescent="0.25">
      <c r="A17416"/>
      <c r="G17416" s="20"/>
      <c r="H17416" s="21"/>
      <c r="I17416" s="21"/>
      <c r="J17416" s="21"/>
      <c r="K17416" s="22"/>
      <c r="L17416" s="20"/>
      <c r="M17416" s="21"/>
      <c r="N17416" s="21"/>
      <c r="O17416" s="21"/>
      <c r="P17416" s="21"/>
      <c r="Q17416" s="26"/>
      <c r="R17416" s="27"/>
      <c r="S17416" s="27"/>
      <c r="T17416" s="27"/>
      <c r="U17416" s="28"/>
    </row>
    <row r="17417" spans="1:21" x14ac:dyDescent="0.25">
      <c r="A17417"/>
      <c r="G17417" s="20"/>
      <c r="H17417" s="21"/>
      <c r="I17417" s="21"/>
      <c r="J17417" s="21"/>
      <c r="K17417" s="22"/>
      <c r="L17417" s="20"/>
      <c r="M17417" s="21"/>
      <c r="N17417" s="21"/>
      <c r="O17417" s="21"/>
      <c r="P17417" s="21"/>
      <c r="Q17417" s="26"/>
      <c r="R17417" s="27"/>
      <c r="S17417" s="27"/>
      <c r="T17417" s="27"/>
      <c r="U17417" s="28"/>
    </row>
    <row r="17418" spans="1:21" x14ac:dyDescent="0.25">
      <c r="A17418"/>
      <c r="G17418" s="20"/>
      <c r="H17418" s="21"/>
      <c r="I17418" s="21"/>
      <c r="J17418" s="21"/>
      <c r="K17418" s="22"/>
      <c r="L17418" s="20"/>
      <c r="M17418" s="21"/>
      <c r="N17418" s="21"/>
      <c r="O17418" s="21"/>
      <c r="P17418" s="21"/>
      <c r="Q17418" s="26"/>
      <c r="R17418" s="27"/>
      <c r="S17418" s="27"/>
      <c r="T17418" s="27"/>
      <c r="U17418" s="28"/>
    </row>
    <row r="17419" spans="1:21" x14ac:dyDescent="0.25">
      <c r="A17419"/>
      <c r="G17419" s="20"/>
      <c r="H17419" s="21"/>
      <c r="I17419" s="21"/>
      <c r="J17419" s="21"/>
      <c r="K17419" s="22"/>
      <c r="L17419" s="20"/>
      <c r="M17419" s="21"/>
      <c r="N17419" s="21"/>
      <c r="O17419" s="21"/>
      <c r="P17419" s="21"/>
      <c r="Q17419" s="26"/>
      <c r="R17419" s="27"/>
      <c r="S17419" s="27"/>
      <c r="T17419" s="27"/>
      <c r="U17419" s="28"/>
    </row>
    <row r="17420" spans="1:21" x14ac:dyDescent="0.25">
      <c r="A17420"/>
      <c r="G17420" s="20"/>
      <c r="H17420" s="21"/>
      <c r="I17420" s="21"/>
      <c r="J17420" s="21"/>
      <c r="K17420" s="22"/>
      <c r="L17420" s="20"/>
      <c r="M17420" s="21"/>
      <c r="N17420" s="21"/>
      <c r="O17420" s="21"/>
      <c r="P17420" s="21"/>
      <c r="Q17420" s="26"/>
      <c r="R17420" s="27"/>
      <c r="S17420" s="27"/>
      <c r="T17420" s="27"/>
      <c r="U17420" s="28"/>
    </row>
    <row r="17421" spans="1:21" x14ac:dyDescent="0.25">
      <c r="A17421"/>
      <c r="G17421" s="20"/>
      <c r="H17421" s="21"/>
      <c r="I17421" s="21"/>
      <c r="J17421" s="21"/>
      <c r="K17421" s="22"/>
      <c r="L17421" s="20"/>
      <c r="M17421" s="21"/>
      <c r="N17421" s="21"/>
      <c r="O17421" s="21"/>
      <c r="P17421" s="21"/>
      <c r="Q17421" s="26"/>
      <c r="R17421" s="27"/>
      <c r="S17421" s="27"/>
      <c r="T17421" s="27"/>
      <c r="U17421" s="28"/>
    </row>
    <row r="17422" spans="1:21" x14ac:dyDescent="0.25">
      <c r="A17422"/>
      <c r="G17422" s="20"/>
      <c r="H17422" s="21"/>
      <c r="I17422" s="21"/>
      <c r="J17422" s="21"/>
      <c r="K17422" s="22"/>
      <c r="L17422" s="20"/>
      <c r="M17422" s="21"/>
      <c r="N17422" s="21"/>
      <c r="O17422" s="21"/>
      <c r="P17422" s="21"/>
      <c r="Q17422" s="26"/>
      <c r="R17422" s="27"/>
      <c r="S17422" s="27"/>
      <c r="T17422" s="27"/>
      <c r="U17422" s="28"/>
    </row>
    <row r="17423" spans="1:21" x14ac:dyDescent="0.25">
      <c r="A17423"/>
      <c r="G17423" s="20"/>
      <c r="H17423" s="21"/>
      <c r="I17423" s="21"/>
      <c r="J17423" s="21"/>
      <c r="K17423" s="22"/>
      <c r="L17423" s="20"/>
      <c r="M17423" s="21"/>
      <c r="N17423" s="21"/>
      <c r="O17423" s="21"/>
      <c r="P17423" s="21"/>
      <c r="Q17423" s="26"/>
      <c r="R17423" s="27"/>
      <c r="S17423" s="27"/>
      <c r="T17423" s="27"/>
      <c r="U17423" s="28"/>
    </row>
    <row r="17424" spans="1:21" x14ac:dyDescent="0.25">
      <c r="A17424"/>
      <c r="G17424" s="20"/>
      <c r="H17424" s="21"/>
      <c r="I17424" s="21"/>
      <c r="J17424" s="21"/>
      <c r="K17424" s="22"/>
      <c r="L17424" s="20"/>
      <c r="M17424" s="21"/>
      <c r="N17424" s="21"/>
      <c r="O17424" s="21"/>
      <c r="P17424" s="21"/>
      <c r="Q17424" s="26"/>
      <c r="R17424" s="27"/>
      <c r="S17424" s="27"/>
      <c r="T17424" s="27"/>
      <c r="U17424" s="28"/>
    </row>
    <row r="17425" spans="1:21" x14ac:dyDescent="0.25">
      <c r="A17425"/>
      <c r="G17425" s="20"/>
      <c r="H17425" s="21"/>
      <c r="I17425" s="21"/>
      <c r="J17425" s="21"/>
      <c r="K17425" s="22"/>
      <c r="L17425" s="20"/>
      <c r="M17425" s="21"/>
      <c r="N17425" s="21"/>
      <c r="O17425" s="21"/>
      <c r="P17425" s="21"/>
      <c r="Q17425" s="26"/>
      <c r="R17425" s="27"/>
      <c r="S17425" s="27"/>
      <c r="T17425" s="27"/>
      <c r="U17425" s="28"/>
    </row>
    <row r="17426" spans="1:21" x14ac:dyDescent="0.25">
      <c r="A17426"/>
      <c r="G17426" s="20"/>
      <c r="H17426" s="21"/>
      <c r="I17426" s="21"/>
      <c r="J17426" s="21"/>
      <c r="K17426" s="22"/>
      <c r="L17426" s="20"/>
      <c r="M17426" s="21"/>
      <c r="N17426" s="21"/>
      <c r="O17426" s="21"/>
      <c r="P17426" s="21"/>
      <c r="Q17426" s="26"/>
      <c r="R17426" s="27"/>
      <c r="S17426" s="27"/>
      <c r="T17426" s="27"/>
      <c r="U17426" s="28"/>
    </row>
    <row r="17427" spans="1:21" x14ac:dyDescent="0.25">
      <c r="A17427"/>
      <c r="G17427" s="20"/>
      <c r="H17427" s="21"/>
      <c r="I17427" s="21"/>
      <c r="J17427" s="21"/>
      <c r="K17427" s="22"/>
      <c r="L17427" s="20"/>
      <c r="M17427" s="21"/>
      <c r="N17427" s="21"/>
      <c r="O17427" s="21"/>
      <c r="P17427" s="21"/>
      <c r="Q17427" s="26"/>
      <c r="R17427" s="27"/>
      <c r="S17427" s="27"/>
      <c r="T17427" s="27"/>
      <c r="U17427" s="28"/>
    </row>
    <row r="17428" spans="1:21" x14ac:dyDescent="0.25">
      <c r="A17428"/>
      <c r="G17428" s="20"/>
      <c r="H17428" s="21"/>
      <c r="I17428" s="21"/>
      <c r="J17428" s="21"/>
      <c r="K17428" s="22"/>
      <c r="L17428" s="20"/>
      <c r="M17428" s="21"/>
      <c r="N17428" s="21"/>
      <c r="O17428" s="21"/>
      <c r="P17428" s="21"/>
      <c r="Q17428" s="26"/>
      <c r="R17428" s="27"/>
      <c r="S17428" s="27"/>
      <c r="T17428" s="27"/>
      <c r="U17428" s="28"/>
    </row>
    <row r="17429" spans="1:21" x14ac:dyDescent="0.25">
      <c r="A17429"/>
      <c r="G17429" s="20"/>
      <c r="H17429" s="21"/>
      <c r="I17429" s="21"/>
      <c r="J17429" s="21"/>
      <c r="K17429" s="22"/>
      <c r="L17429" s="20"/>
      <c r="M17429" s="21"/>
      <c r="N17429" s="21"/>
      <c r="O17429" s="21"/>
      <c r="P17429" s="21"/>
      <c r="Q17429" s="26"/>
      <c r="R17429" s="27"/>
      <c r="S17429" s="27"/>
      <c r="T17429" s="27"/>
      <c r="U17429" s="28"/>
    </row>
    <row r="17430" spans="1:21" x14ac:dyDescent="0.25">
      <c r="A17430"/>
      <c r="G17430" s="20"/>
      <c r="H17430" s="21"/>
      <c r="I17430" s="21"/>
      <c r="J17430" s="21"/>
      <c r="K17430" s="22"/>
      <c r="L17430" s="20"/>
      <c r="M17430" s="21"/>
      <c r="N17430" s="21"/>
      <c r="O17430" s="21"/>
      <c r="P17430" s="21"/>
      <c r="Q17430" s="26"/>
      <c r="R17430" s="27"/>
      <c r="S17430" s="27"/>
      <c r="T17430" s="27"/>
      <c r="U17430" s="28"/>
    </row>
    <row r="17431" spans="1:21" x14ac:dyDescent="0.25">
      <c r="A17431"/>
      <c r="G17431" s="20"/>
      <c r="H17431" s="21"/>
      <c r="I17431" s="21"/>
      <c r="J17431" s="21"/>
      <c r="K17431" s="22"/>
      <c r="L17431" s="20"/>
      <c r="M17431" s="21"/>
      <c r="N17431" s="21"/>
      <c r="O17431" s="21"/>
      <c r="P17431" s="21"/>
      <c r="Q17431" s="26"/>
      <c r="R17431" s="27"/>
      <c r="S17431" s="27"/>
      <c r="T17431" s="27"/>
      <c r="U17431" s="28"/>
    </row>
    <row r="17432" spans="1:21" x14ac:dyDescent="0.25">
      <c r="A17432"/>
      <c r="G17432" s="20"/>
      <c r="H17432" s="21"/>
      <c r="I17432" s="21"/>
      <c r="J17432" s="21"/>
      <c r="K17432" s="22"/>
      <c r="L17432" s="20"/>
      <c r="M17432" s="21"/>
      <c r="N17432" s="21"/>
      <c r="O17432" s="21"/>
      <c r="P17432" s="21"/>
      <c r="Q17432" s="26"/>
      <c r="R17432" s="27"/>
      <c r="S17432" s="27"/>
      <c r="T17432" s="27"/>
      <c r="U17432" s="28"/>
    </row>
    <row r="17433" spans="1:21" x14ac:dyDescent="0.25">
      <c r="A17433"/>
      <c r="G17433" s="20"/>
      <c r="H17433" s="21"/>
      <c r="I17433" s="21"/>
      <c r="J17433" s="21"/>
      <c r="K17433" s="22"/>
      <c r="L17433" s="20"/>
      <c r="M17433" s="21"/>
      <c r="N17433" s="21"/>
      <c r="O17433" s="21"/>
      <c r="P17433" s="21"/>
      <c r="Q17433" s="26"/>
      <c r="R17433" s="27"/>
      <c r="S17433" s="27"/>
      <c r="T17433" s="27"/>
      <c r="U17433" s="28"/>
    </row>
    <row r="17434" spans="1:21" x14ac:dyDescent="0.25">
      <c r="A17434"/>
      <c r="G17434" s="20"/>
      <c r="H17434" s="21"/>
      <c r="I17434" s="21"/>
      <c r="J17434" s="21"/>
      <c r="K17434" s="22"/>
      <c r="L17434" s="20"/>
      <c r="M17434" s="21"/>
      <c r="N17434" s="21"/>
      <c r="O17434" s="21"/>
      <c r="P17434" s="21"/>
      <c r="Q17434" s="26"/>
      <c r="R17434" s="27"/>
      <c r="S17434" s="27"/>
      <c r="T17434" s="27"/>
      <c r="U17434" s="28"/>
    </row>
    <row r="17435" spans="1:21" x14ac:dyDescent="0.25">
      <c r="A17435"/>
      <c r="G17435" s="20"/>
      <c r="H17435" s="21"/>
      <c r="I17435" s="21"/>
      <c r="J17435" s="21"/>
      <c r="K17435" s="22"/>
      <c r="L17435" s="20"/>
      <c r="M17435" s="21"/>
      <c r="N17435" s="21"/>
      <c r="O17435" s="21"/>
      <c r="P17435" s="21"/>
      <c r="Q17435" s="26"/>
      <c r="R17435" s="27"/>
      <c r="S17435" s="27"/>
      <c r="T17435" s="27"/>
      <c r="U17435" s="28"/>
    </row>
    <row r="17436" spans="1:21" x14ac:dyDescent="0.25">
      <c r="A17436"/>
      <c r="G17436" s="20"/>
      <c r="H17436" s="21"/>
      <c r="I17436" s="21"/>
      <c r="J17436" s="21"/>
      <c r="K17436" s="22"/>
      <c r="L17436" s="20"/>
      <c r="M17436" s="21"/>
      <c r="N17436" s="21"/>
      <c r="O17436" s="21"/>
      <c r="P17436" s="21"/>
      <c r="Q17436" s="26"/>
      <c r="R17436" s="27"/>
      <c r="S17436" s="27"/>
      <c r="T17436" s="27"/>
      <c r="U17436" s="28"/>
    </row>
    <row r="17437" spans="1:21" x14ac:dyDescent="0.25">
      <c r="A17437"/>
      <c r="G17437" s="20"/>
      <c r="H17437" s="21"/>
      <c r="I17437" s="21"/>
      <c r="J17437" s="21"/>
      <c r="K17437" s="22"/>
      <c r="L17437" s="20"/>
      <c r="M17437" s="21"/>
      <c r="N17437" s="21"/>
      <c r="O17437" s="21"/>
      <c r="P17437" s="21"/>
      <c r="Q17437" s="26"/>
      <c r="R17437" s="27"/>
      <c r="S17437" s="27"/>
      <c r="T17437" s="27"/>
      <c r="U17437" s="28"/>
    </row>
    <row r="17438" spans="1:21" x14ac:dyDescent="0.25">
      <c r="A17438"/>
      <c r="G17438" s="20"/>
      <c r="H17438" s="21"/>
      <c r="I17438" s="21"/>
      <c r="J17438" s="21"/>
      <c r="K17438" s="22"/>
      <c r="L17438" s="20"/>
      <c r="M17438" s="21"/>
      <c r="N17438" s="21"/>
      <c r="O17438" s="21"/>
      <c r="P17438" s="21"/>
      <c r="Q17438" s="26"/>
      <c r="R17438" s="27"/>
      <c r="S17438" s="27"/>
      <c r="T17438" s="27"/>
      <c r="U17438" s="28"/>
    </row>
    <row r="17439" spans="1:21" x14ac:dyDescent="0.25">
      <c r="A17439"/>
      <c r="G17439" s="20"/>
      <c r="H17439" s="21"/>
      <c r="I17439" s="21"/>
      <c r="J17439" s="21"/>
      <c r="K17439" s="22"/>
      <c r="L17439" s="20"/>
      <c r="M17439" s="21"/>
      <c r="N17439" s="21"/>
      <c r="O17439" s="21"/>
      <c r="P17439" s="21"/>
      <c r="Q17439" s="26"/>
      <c r="R17439" s="27"/>
      <c r="S17439" s="27"/>
      <c r="T17439" s="27"/>
      <c r="U17439" s="28"/>
    </row>
    <row r="17440" spans="1:21" x14ac:dyDescent="0.25">
      <c r="A17440"/>
      <c r="G17440" s="20"/>
      <c r="H17440" s="21"/>
      <c r="I17440" s="21"/>
      <c r="J17440" s="21"/>
      <c r="K17440" s="22"/>
      <c r="L17440" s="20"/>
      <c r="M17440" s="21"/>
      <c r="N17440" s="21"/>
      <c r="O17440" s="21"/>
      <c r="P17440" s="21"/>
      <c r="Q17440" s="26"/>
      <c r="R17440" s="27"/>
      <c r="S17440" s="27"/>
      <c r="T17440" s="27"/>
      <c r="U17440" s="28"/>
    </row>
    <row r="17441" spans="1:21" x14ac:dyDescent="0.25">
      <c r="A17441"/>
      <c r="G17441" s="20"/>
      <c r="H17441" s="21"/>
      <c r="I17441" s="21"/>
      <c r="J17441" s="21"/>
      <c r="K17441" s="22"/>
      <c r="L17441" s="20"/>
      <c r="M17441" s="21"/>
      <c r="N17441" s="21"/>
      <c r="O17441" s="21"/>
      <c r="P17441" s="21"/>
      <c r="Q17441" s="26"/>
      <c r="R17441" s="27"/>
      <c r="S17441" s="27"/>
      <c r="T17441" s="27"/>
      <c r="U17441" s="28"/>
    </row>
    <row r="17442" spans="1:21" x14ac:dyDescent="0.25">
      <c r="A17442"/>
      <c r="G17442" s="20"/>
      <c r="H17442" s="21"/>
      <c r="I17442" s="21"/>
      <c r="J17442" s="21"/>
      <c r="K17442" s="22"/>
      <c r="L17442" s="20"/>
      <c r="M17442" s="21"/>
      <c r="N17442" s="21"/>
      <c r="O17442" s="21"/>
      <c r="P17442" s="21"/>
      <c r="Q17442" s="26"/>
      <c r="R17442" s="27"/>
      <c r="S17442" s="27"/>
      <c r="T17442" s="27"/>
      <c r="U17442" s="28"/>
    </row>
    <row r="17443" spans="1:21" x14ac:dyDescent="0.25">
      <c r="A17443"/>
      <c r="G17443" s="20"/>
      <c r="H17443" s="21"/>
      <c r="I17443" s="21"/>
      <c r="J17443" s="21"/>
      <c r="K17443" s="22"/>
      <c r="L17443" s="20"/>
      <c r="M17443" s="21"/>
      <c r="N17443" s="21"/>
      <c r="O17443" s="21"/>
      <c r="P17443" s="21"/>
      <c r="Q17443" s="26"/>
      <c r="R17443" s="27"/>
      <c r="S17443" s="27"/>
      <c r="T17443" s="27"/>
      <c r="U17443" s="28"/>
    </row>
    <row r="17444" spans="1:21" x14ac:dyDescent="0.25">
      <c r="A17444"/>
      <c r="G17444" s="20"/>
      <c r="H17444" s="21"/>
      <c r="I17444" s="21"/>
      <c r="J17444" s="21"/>
      <c r="K17444" s="22"/>
      <c r="L17444" s="20"/>
      <c r="M17444" s="21"/>
      <c r="N17444" s="21"/>
      <c r="O17444" s="21"/>
      <c r="P17444" s="21"/>
      <c r="Q17444" s="26"/>
      <c r="R17444" s="27"/>
      <c r="S17444" s="27"/>
      <c r="T17444" s="27"/>
      <c r="U17444" s="28"/>
    </row>
    <row r="17445" spans="1:21" x14ac:dyDescent="0.25">
      <c r="A17445"/>
      <c r="G17445" s="20"/>
      <c r="H17445" s="21"/>
      <c r="I17445" s="21"/>
      <c r="J17445" s="21"/>
      <c r="K17445" s="22"/>
      <c r="L17445" s="20"/>
      <c r="M17445" s="21"/>
      <c r="N17445" s="21"/>
      <c r="O17445" s="21"/>
      <c r="P17445" s="21"/>
      <c r="Q17445" s="26"/>
      <c r="R17445" s="27"/>
      <c r="S17445" s="27"/>
      <c r="T17445" s="27"/>
      <c r="U17445" s="28"/>
    </row>
    <row r="17446" spans="1:21" x14ac:dyDescent="0.25">
      <c r="A17446"/>
      <c r="G17446" s="20"/>
      <c r="H17446" s="21"/>
      <c r="I17446" s="21"/>
      <c r="J17446" s="21"/>
      <c r="K17446" s="22"/>
      <c r="L17446" s="20"/>
      <c r="M17446" s="21"/>
      <c r="N17446" s="21"/>
      <c r="O17446" s="21"/>
      <c r="P17446" s="21"/>
      <c r="Q17446" s="26"/>
      <c r="R17446" s="27"/>
      <c r="S17446" s="27"/>
      <c r="T17446" s="27"/>
      <c r="U17446" s="28"/>
    </row>
    <row r="17447" spans="1:21" x14ac:dyDescent="0.25">
      <c r="A17447"/>
      <c r="G17447" s="20"/>
      <c r="H17447" s="21"/>
      <c r="I17447" s="21"/>
      <c r="J17447" s="21"/>
      <c r="K17447" s="22"/>
      <c r="L17447" s="20"/>
      <c r="M17447" s="21"/>
      <c r="N17447" s="21"/>
      <c r="O17447" s="21"/>
      <c r="P17447" s="21"/>
      <c r="Q17447" s="26"/>
      <c r="R17447" s="27"/>
      <c r="S17447" s="27"/>
      <c r="T17447" s="27"/>
      <c r="U17447" s="28"/>
    </row>
    <row r="17448" spans="1:21" x14ac:dyDescent="0.25">
      <c r="A17448"/>
      <c r="G17448" s="20"/>
      <c r="H17448" s="21"/>
      <c r="I17448" s="21"/>
      <c r="J17448" s="21"/>
      <c r="K17448" s="22"/>
      <c r="L17448" s="20"/>
      <c r="M17448" s="21"/>
      <c r="N17448" s="21"/>
      <c r="O17448" s="21"/>
      <c r="P17448" s="21"/>
      <c r="Q17448" s="26"/>
      <c r="R17448" s="27"/>
      <c r="S17448" s="27"/>
      <c r="T17448" s="27"/>
      <c r="U17448" s="28"/>
    </row>
    <row r="17449" spans="1:21" x14ac:dyDescent="0.25">
      <c r="A17449"/>
      <c r="G17449" s="20"/>
      <c r="H17449" s="21"/>
      <c r="I17449" s="21"/>
      <c r="J17449" s="21"/>
      <c r="K17449" s="22"/>
      <c r="L17449" s="20"/>
      <c r="M17449" s="21"/>
      <c r="N17449" s="21"/>
      <c r="O17449" s="21"/>
      <c r="P17449" s="21"/>
      <c r="Q17449" s="26"/>
      <c r="R17449" s="27"/>
      <c r="S17449" s="27"/>
      <c r="T17449" s="27"/>
      <c r="U17449" s="28"/>
    </row>
    <row r="17450" spans="1:21" x14ac:dyDescent="0.25">
      <c r="A17450"/>
      <c r="G17450" s="20"/>
      <c r="H17450" s="21"/>
      <c r="I17450" s="21"/>
      <c r="J17450" s="21"/>
      <c r="K17450" s="22"/>
      <c r="L17450" s="20"/>
      <c r="M17450" s="21"/>
      <c r="N17450" s="21"/>
      <c r="O17450" s="21"/>
      <c r="P17450" s="21"/>
      <c r="Q17450" s="26"/>
      <c r="R17450" s="27"/>
      <c r="S17450" s="27"/>
      <c r="T17450" s="27"/>
      <c r="U17450" s="28"/>
    </row>
    <row r="17451" spans="1:21" x14ac:dyDescent="0.25">
      <c r="A17451"/>
      <c r="G17451" s="20"/>
      <c r="H17451" s="21"/>
      <c r="I17451" s="21"/>
      <c r="J17451" s="21"/>
      <c r="K17451" s="22"/>
      <c r="L17451" s="20"/>
      <c r="M17451" s="21"/>
      <c r="N17451" s="21"/>
      <c r="O17451" s="21"/>
      <c r="P17451" s="21"/>
      <c r="Q17451" s="26"/>
      <c r="R17451" s="27"/>
      <c r="S17451" s="27"/>
      <c r="T17451" s="27"/>
      <c r="U17451" s="28"/>
    </row>
    <row r="17452" spans="1:21" x14ac:dyDescent="0.25">
      <c r="A17452"/>
      <c r="G17452" s="20"/>
      <c r="H17452" s="21"/>
      <c r="I17452" s="21"/>
      <c r="J17452" s="21"/>
      <c r="K17452" s="22"/>
      <c r="L17452" s="20"/>
      <c r="M17452" s="21"/>
      <c r="N17452" s="21"/>
      <c r="O17452" s="21"/>
      <c r="P17452" s="21"/>
      <c r="Q17452" s="26"/>
      <c r="R17452" s="27"/>
      <c r="S17452" s="27"/>
      <c r="T17452" s="27"/>
      <c r="U17452" s="28"/>
    </row>
    <row r="17453" spans="1:21" x14ac:dyDescent="0.25">
      <c r="A17453"/>
      <c r="G17453" s="20"/>
      <c r="H17453" s="21"/>
      <c r="I17453" s="21"/>
      <c r="J17453" s="21"/>
      <c r="K17453" s="22"/>
      <c r="L17453" s="20"/>
      <c r="M17453" s="21"/>
      <c r="N17453" s="21"/>
      <c r="O17453" s="21"/>
      <c r="P17453" s="21"/>
      <c r="Q17453" s="26"/>
      <c r="R17453" s="27"/>
      <c r="S17453" s="27"/>
      <c r="T17453" s="27"/>
      <c r="U17453" s="28"/>
    </row>
    <row r="17454" spans="1:21" x14ac:dyDescent="0.25">
      <c r="A17454"/>
      <c r="G17454" s="20"/>
      <c r="H17454" s="21"/>
      <c r="I17454" s="21"/>
      <c r="J17454" s="21"/>
      <c r="K17454" s="22"/>
      <c r="L17454" s="20"/>
      <c r="M17454" s="21"/>
      <c r="N17454" s="21"/>
      <c r="O17454" s="21"/>
      <c r="P17454" s="21"/>
      <c r="Q17454" s="26"/>
      <c r="R17454" s="27"/>
      <c r="S17454" s="27"/>
      <c r="T17454" s="27"/>
      <c r="U17454" s="28"/>
    </row>
    <row r="17455" spans="1:21" x14ac:dyDescent="0.25">
      <c r="A17455"/>
      <c r="G17455" s="20"/>
      <c r="H17455" s="21"/>
      <c r="I17455" s="21"/>
      <c r="J17455" s="21"/>
      <c r="K17455" s="22"/>
      <c r="L17455" s="20"/>
      <c r="M17455" s="21"/>
      <c r="N17455" s="21"/>
      <c r="O17455" s="21"/>
      <c r="P17455" s="21"/>
      <c r="Q17455" s="26"/>
      <c r="R17455" s="27"/>
      <c r="S17455" s="27"/>
      <c r="T17455" s="27"/>
      <c r="U17455" s="28"/>
    </row>
    <row r="17456" spans="1:21" x14ac:dyDescent="0.25">
      <c r="A17456"/>
      <c r="G17456" s="20"/>
      <c r="H17456" s="21"/>
      <c r="I17456" s="21"/>
      <c r="J17456" s="21"/>
      <c r="K17456" s="22"/>
      <c r="L17456" s="20"/>
      <c r="M17456" s="21"/>
      <c r="N17456" s="21"/>
      <c r="O17456" s="21"/>
      <c r="P17456" s="21"/>
      <c r="Q17456" s="26"/>
      <c r="R17456" s="27"/>
      <c r="S17456" s="27"/>
      <c r="T17456" s="27"/>
      <c r="U17456" s="28"/>
    </row>
    <row r="17457" spans="1:21" x14ac:dyDescent="0.25">
      <c r="A17457"/>
      <c r="G17457" s="20"/>
      <c r="H17457" s="21"/>
      <c r="I17457" s="21"/>
      <c r="J17457" s="21"/>
      <c r="K17457" s="22"/>
      <c r="L17457" s="20"/>
      <c r="M17457" s="21"/>
      <c r="N17457" s="21"/>
      <c r="O17457" s="21"/>
      <c r="P17457" s="21"/>
      <c r="Q17457" s="26"/>
      <c r="R17457" s="27"/>
      <c r="S17457" s="27"/>
      <c r="T17457" s="27"/>
      <c r="U17457" s="28"/>
    </row>
    <row r="17458" spans="1:21" x14ac:dyDescent="0.25">
      <c r="A17458"/>
      <c r="G17458" s="20"/>
      <c r="H17458" s="21"/>
      <c r="I17458" s="21"/>
      <c r="J17458" s="21"/>
      <c r="K17458" s="22"/>
      <c r="L17458" s="20"/>
      <c r="M17458" s="21"/>
      <c r="N17458" s="21"/>
      <c r="O17458" s="21"/>
      <c r="P17458" s="21"/>
      <c r="Q17458" s="26"/>
      <c r="R17458" s="27"/>
      <c r="S17458" s="27"/>
      <c r="T17458" s="27"/>
      <c r="U17458" s="28"/>
    </row>
    <row r="17459" spans="1:21" x14ac:dyDescent="0.25">
      <c r="A17459"/>
      <c r="G17459" s="20"/>
      <c r="H17459" s="21"/>
      <c r="I17459" s="21"/>
      <c r="J17459" s="21"/>
      <c r="K17459" s="22"/>
      <c r="L17459" s="20"/>
      <c r="M17459" s="21"/>
      <c r="N17459" s="21"/>
      <c r="O17459" s="21"/>
      <c r="P17459" s="21"/>
      <c r="Q17459" s="26"/>
      <c r="R17459" s="27"/>
      <c r="S17459" s="27"/>
      <c r="T17459" s="27"/>
      <c r="U17459" s="28"/>
    </row>
    <row r="17460" spans="1:21" x14ac:dyDescent="0.25">
      <c r="A17460"/>
      <c r="G17460" s="20"/>
      <c r="H17460" s="21"/>
      <c r="I17460" s="21"/>
      <c r="J17460" s="21"/>
      <c r="K17460" s="22"/>
      <c r="L17460" s="20"/>
      <c r="M17460" s="21"/>
      <c r="N17460" s="21"/>
      <c r="O17460" s="21"/>
      <c r="P17460" s="21"/>
      <c r="Q17460" s="26"/>
      <c r="R17460" s="27"/>
      <c r="S17460" s="27"/>
      <c r="T17460" s="27"/>
      <c r="U17460" s="28"/>
    </row>
    <row r="17461" spans="1:21" x14ac:dyDescent="0.25">
      <c r="A17461"/>
      <c r="G17461" s="20"/>
      <c r="H17461" s="21"/>
      <c r="I17461" s="21"/>
      <c r="J17461" s="21"/>
      <c r="K17461" s="22"/>
      <c r="L17461" s="20"/>
      <c r="M17461" s="21"/>
      <c r="N17461" s="21"/>
      <c r="O17461" s="21"/>
      <c r="P17461" s="21"/>
      <c r="Q17461" s="26"/>
      <c r="R17461" s="27"/>
      <c r="S17461" s="27"/>
      <c r="T17461" s="27"/>
      <c r="U17461" s="28"/>
    </row>
    <row r="17462" spans="1:21" x14ac:dyDescent="0.25">
      <c r="A17462"/>
      <c r="G17462" s="20"/>
      <c r="H17462" s="21"/>
      <c r="I17462" s="21"/>
      <c r="J17462" s="21"/>
      <c r="K17462" s="22"/>
      <c r="L17462" s="20"/>
      <c r="M17462" s="21"/>
      <c r="N17462" s="21"/>
      <c r="O17462" s="21"/>
      <c r="P17462" s="21"/>
      <c r="Q17462" s="26"/>
      <c r="R17462" s="27"/>
      <c r="S17462" s="27"/>
      <c r="T17462" s="27"/>
      <c r="U17462" s="28"/>
    </row>
    <row r="17463" spans="1:21" x14ac:dyDescent="0.25">
      <c r="A17463"/>
      <c r="G17463" s="20"/>
      <c r="H17463" s="21"/>
      <c r="I17463" s="21"/>
      <c r="J17463" s="21"/>
      <c r="K17463" s="22"/>
      <c r="L17463" s="20"/>
      <c r="M17463" s="21"/>
      <c r="N17463" s="21"/>
      <c r="O17463" s="21"/>
      <c r="P17463" s="21"/>
      <c r="Q17463" s="26"/>
      <c r="R17463" s="27"/>
      <c r="S17463" s="27"/>
      <c r="T17463" s="27"/>
      <c r="U17463" s="28"/>
    </row>
    <row r="17464" spans="1:21" x14ac:dyDescent="0.25">
      <c r="A17464"/>
      <c r="G17464" s="20"/>
      <c r="H17464" s="21"/>
      <c r="I17464" s="21"/>
      <c r="J17464" s="21"/>
      <c r="K17464" s="22"/>
      <c r="L17464" s="20"/>
      <c r="M17464" s="21"/>
      <c r="N17464" s="21"/>
      <c r="O17464" s="21"/>
      <c r="P17464" s="21"/>
      <c r="Q17464" s="26"/>
      <c r="R17464" s="27"/>
      <c r="S17464" s="27"/>
      <c r="T17464" s="27"/>
      <c r="U17464" s="28"/>
    </row>
    <row r="17465" spans="1:21" x14ac:dyDescent="0.25">
      <c r="A17465"/>
      <c r="G17465" s="20"/>
      <c r="H17465" s="21"/>
      <c r="I17465" s="21"/>
      <c r="J17465" s="21"/>
      <c r="K17465" s="22"/>
      <c r="L17465" s="20"/>
      <c r="M17465" s="21"/>
      <c r="N17465" s="21"/>
      <c r="O17465" s="21"/>
      <c r="P17465" s="21"/>
      <c r="Q17465" s="26"/>
      <c r="R17465" s="27"/>
      <c r="S17465" s="27"/>
      <c r="T17465" s="27"/>
      <c r="U17465" s="28"/>
    </row>
    <row r="17466" spans="1:21" x14ac:dyDescent="0.25">
      <c r="A17466"/>
      <c r="G17466" s="20"/>
      <c r="H17466" s="21"/>
      <c r="I17466" s="21"/>
      <c r="J17466" s="21"/>
      <c r="K17466" s="22"/>
      <c r="L17466" s="20"/>
      <c r="M17466" s="21"/>
      <c r="N17466" s="21"/>
      <c r="O17466" s="21"/>
      <c r="P17466" s="21"/>
      <c r="Q17466" s="26"/>
      <c r="R17466" s="27"/>
      <c r="S17466" s="27"/>
      <c r="T17466" s="27"/>
      <c r="U17466" s="28"/>
    </row>
    <row r="17467" spans="1:21" x14ac:dyDescent="0.25">
      <c r="A17467"/>
      <c r="G17467" s="20"/>
      <c r="H17467" s="21"/>
      <c r="I17467" s="21"/>
      <c r="J17467" s="21"/>
      <c r="K17467" s="22"/>
      <c r="L17467" s="20"/>
      <c r="M17467" s="21"/>
      <c r="N17467" s="21"/>
      <c r="O17467" s="21"/>
      <c r="P17467" s="21"/>
      <c r="Q17467" s="26"/>
      <c r="R17467" s="27"/>
      <c r="S17467" s="27"/>
      <c r="T17467" s="27"/>
      <c r="U17467" s="28"/>
    </row>
    <row r="17468" spans="1:21" x14ac:dyDescent="0.25">
      <c r="A17468"/>
      <c r="G17468" s="20"/>
      <c r="H17468" s="21"/>
      <c r="I17468" s="21"/>
      <c r="J17468" s="21"/>
      <c r="K17468" s="22"/>
      <c r="L17468" s="20"/>
      <c r="M17468" s="21"/>
      <c r="N17468" s="21"/>
      <c r="O17468" s="21"/>
      <c r="P17468" s="21"/>
      <c r="Q17468" s="26"/>
      <c r="R17468" s="27"/>
      <c r="S17468" s="27"/>
      <c r="T17468" s="27"/>
      <c r="U17468" s="28"/>
    </row>
    <row r="17469" spans="1:21" x14ac:dyDescent="0.25">
      <c r="A17469"/>
      <c r="G17469" s="20"/>
      <c r="H17469" s="21"/>
      <c r="I17469" s="21"/>
      <c r="J17469" s="21"/>
      <c r="K17469" s="22"/>
      <c r="L17469" s="20"/>
      <c r="M17469" s="21"/>
      <c r="N17469" s="21"/>
      <c r="O17469" s="21"/>
      <c r="P17469" s="21"/>
      <c r="Q17469" s="26"/>
      <c r="R17469" s="27"/>
      <c r="S17469" s="27"/>
      <c r="T17469" s="27"/>
      <c r="U17469" s="28"/>
    </row>
    <row r="17470" spans="1:21" x14ac:dyDescent="0.25">
      <c r="A17470"/>
      <c r="G17470" s="20"/>
      <c r="H17470" s="21"/>
      <c r="I17470" s="21"/>
      <c r="J17470" s="21"/>
      <c r="K17470" s="22"/>
      <c r="L17470" s="20"/>
      <c r="M17470" s="21"/>
      <c r="N17470" s="21"/>
      <c r="O17470" s="21"/>
      <c r="P17470" s="21"/>
      <c r="Q17470" s="26"/>
      <c r="R17470" s="27"/>
      <c r="S17470" s="27"/>
      <c r="T17470" s="27"/>
      <c r="U17470" s="28"/>
    </row>
    <row r="17471" spans="1:21" x14ac:dyDescent="0.25">
      <c r="A17471"/>
      <c r="G17471" s="20"/>
      <c r="H17471" s="21"/>
      <c r="I17471" s="21"/>
      <c r="J17471" s="21"/>
      <c r="K17471" s="22"/>
      <c r="L17471" s="20"/>
      <c r="M17471" s="21"/>
      <c r="N17471" s="21"/>
      <c r="O17471" s="21"/>
      <c r="P17471" s="21"/>
      <c r="Q17471" s="26"/>
      <c r="R17471" s="27"/>
      <c r="S17471" s="27"/>
      <c r="T17471" s="27"/>
      <c r="U17471" s="28"/>
    </row>
    <row r="17472" spans="1:21" x14ac:dyDescent="0.25">
      <c r="A17472"/>
      <c r="G17472" s="20"/>
      <c r="H17472" s="21"/>
      <c r="I17472" s="21"/>
      <c r="J17472" s="21"/>
      <c r="K17472" s="22"/>
      <c r="L17472" s="20"/>
      <c r="M17472" s="21"/>
      <c r="N17472" s="21"/>
      <c r="O17472" s="21"/>
      <c r="P17472" s="21"/>
      <c r="Q17472" s="26"/>
      <c r="R17472" s="27"/>
      <c r="S17472" s="27"/>
      <c r="T17472" s="27"/>
      <c r="U17472" s="28"/>
    </row>
    <row r="17473" spans="1:21" x14ac:dyDescent="0.25">
      <c r="A17473"/>
      <c r="G17473" s="20"/>
      <c r="H17473" s="21"/>
      <c r="I17473" s="21"/>
      <c r="J17473" s="21"/>
      <c r="K17473" s="22"/>
      <c r="L17473" s="20"/>
      <c r="M17473" s="21"/>
      <c r="N17473" s="21"/>
      <c r="O17473" s="21"/>
      <c r="P17473" s="21"/>
      <c r="Q17473" s="26"/>
      <c r="R17473" s="27"/>
      <c r="S17473" s="27"/>
      <c r="T17473" s="27"/>
      <c r="U17473" s="28"/>
    </row>
    <row r="17474" spans="1:21" x14ac:dyDescent="0.25">
      <c r="A17474"/>
      <c r="G17474" s="20"/>
      <c r="H17474" s="21"/>
      <c r="I17474" s="21"/>
      <c r="J17474" s="21"/>
      <c r="K17474" s="22"/>
      <c r="L17474" s="20"/>
      <c r="M17474" s="21"/>
      <c r="N17474" s="21"/>
      <c r="O17474" s="21"/>
      <c r="P17474" s="21"/>
      <c r="Q17474" s="26"/>
      <c r="R17474" s="27"/>
      <c r="S17474" s="27"/>
      <c r="T17474" s="27"/>
      <c r="U17474" s="28"/>
    </row>
    <row r="17475" spans="1:21" x14ac:dyDescent="0.25">
      <c r="A17475"/>
      <c r="G17475" s="20"/>
      <c r="H17475" s="21"/>
      <c r="I17475" s="21"/>
      <c r="J17475" s="21"/>
      <c r="K17475" s="22"/>
      <c r="L17475" s="20"/>
      <c r="M17475" s="21"/>
      <c r="N17475" s="21"/>
      <c r="O17475" s="21"/>
      <c r="P17475" s="21"/>
      <c r="Q17475" s="26"/>
      <c r="R17475" s="27"/>
      <c r="S17475" s="27"/>
      <c r="T17475" s="27"/>
      <c r="U17475" s="28"/>
    </row>
    <row r="17476" spans="1:21" x14ac:dyDescent="0.25">
      <c r="A17476"/>
      <c r="G17476" s="20"/>
      <c r="H17476" s="21"/>
      <c r="I17476" s="21"/>
      <c r="J17476" s="21"/>
      <c r="K17476" s="22"/>
      <c r="L17476" s="20"/>
      <c r="M17476" s="21"/>
      <c r="N17476" s="21"/>
      <c r="O17476" s="21"/>
      <c r="P17476" s="21"/>
      <c r="Q17476" s="26"/>
      <c r="R17476" s="27"/>
      <c r="S17476" s="27"/>
      <c r="T17476" s="27"/>
      <c r="U17476" s="28"/>
    </row>
    <row r="17477" spans="1:21" x14ac:dyDescent="0.25">
      <c r="A17477"/>
      <c r="G17477" s="20"/>
      <c r="H17477" s="21"/>
      <c r="I17477" s="21"/>
      <c r="J17477" s="21"/>
      <c r="K17477" s="22"/>
      <c r="L17477" s="20"/>
      <c r="M17477" s="21"/>
      <c r="N17477" s="21"/>
      <c r="O17477" s="21"/>
      <c r="P17477" s="21"/>
      <c r="Q17477" s="26"/>
      <c r="R17477" s="27"/>
      <c r="S17477" s="27"/>
      <c r="T17477" s="27"/>
      <c r="U17477" s="28"/>
    </row>
    <row r="17478" spans="1:21" x14ac:dyDescent="0.25">
      <c r="A17478"/>
      <c r="G17478" s="20"/>
      <c r="H17478" s="21"/>
      <c r="I17478" s="21"/>
      <c r="J17478" s="21"/>
      <c r="K17478" s="22"/>
      <c r="L17478" s="20"/>
      <c r="M17478" s="21"/>
      <c r="N17478" s="21"/>
      <c r="O17478" s="21"/>
      <c r="P17478" s="21"/>
      <c r="Q17478" s="26"/>
      <c r="R17478" s="27"/>
      <c r="S17478" s="27"/>
      <c r="T17478" s="27"/>
      <c r="U17478" s="28"/>
    </row>
    <row r="17479" spans="1:21" x14ac:dyDescent="0.25">
      <c r="A17479"/>
      <c r="G17479" s="20"/>
      <c r="H17479" s="21"/>
      <c r="I17479" s="21"/>
      <c r="J17479" s="21"/>
      <c r="K17479" s="22"/>
      <c r="L17479" s="20"/>
      <c r="M17479" s="21"/>
      <c r="N17479" s="21"/>
      <c r="O17479" s="21"/>
      <c r="P17479" s="21"/>
      <c r="Q17479" s="26"/>
      <c r="R17479" s="27"/>
      <c r="S17479" s="27"/>
      <c r="T17479" s="27"/>
      <c r="U17479" s="28"/>
    </row>
    <row r="17480" spans="1:21" x14ac:dyDescent="0.25">
      <c r="A17480"/>
      <c r="G17480" s="20"/>
      <c r="H17480" s="21"/>
      <c r="I17480" s="21"/>
      <c r="J17480" s="21"/>
      <c r="K17480" s="22"/>
      <c r="L17480" s="20"/>
      <c r="M17480" s="21"/>
      <c r="N17480" s="21"/>
      <c r="O17480" s="21"/>
      <c r="P17480" s="21"/>
      <c r="Q17480" s="26"/>
      <c r="R17480" s="27"/>
      <c r="S17480" s="27"/>
      <c r="T17480" s="27"/>
      <c r="U17480" s="28"/>
    </row>
    <row r="17481" spans="1:21" x14ac:dyDescent="0.25">
      <c r="A17481"/>
      <c r="G17481" s="20"/>
      <c r="H17481" s="21"/>
      <c r="I17481" s="21"/>
      <c r="J17481" s="21"/>
      <c r="K17481" s="22"/>
      <c r="L17481" s="20"/>
      <c r="M17481" s="21"/>
      <c r="N17481" s="21"/>
      <c r="O17481" s="21"/>
      <c r="P17481" s="21"/>
      <c r="Q17481" s="26"/>
      <c r="R17481" s="27"/>
      <c r="S17481" s="27"/>
      <c r="T17481" s="27"/>
      <c r="U17481" s="28"/>
    </row>
    <row r="17482" spans="1:21" x14ac:dyDescent="0.25">
      <c r="A17482"/>
      <c r="G17482" s="20"/>
      <c r="H17482" s="21"/>
      <c r="I17482" s="21"/>
      <c r="J17482" s="21"/>
      <c r="K17482" s="22"/>
      <c r="L17482" s="20"/>
      <c r="M17482" s="21"/>
      <c r="N17482" s="21"/>
      <c r="O17482" s="21"/>
      <c r="P17482" s="21"/>
      <c r="Q17482" s="26"/>
      <c r="R17482" s="27"/>
      <c r="S17482" s="27"/>
      <c r="T17482" s="27"/>
      <c r="U17482" s="28"/>
    </row>
    <row r="17483" spans="1:21" x14ac:dyDescent="0.25">
      <c r="A17483"/>
      <c r="G17483" s="20"/>
      <c r="H17483" s="21"/>
      <c r="I17483" s="21"/>
      <c r="J17483" s="21"/>
      <c r="K17483" s="22"/>
      <c r="L17483" s="20"/>
      <c r="M17483" s="21"/>
      <c r="N17483" s="21"/>
      <c r="O17483" s="21"/>
      <c r="P17483" s="21"/>
      <c r="Q17483" s="26"/>
      <c r="R17483" s="27"/>
      <c r="S17483" s="27"/>
      <c r="T17483" s="27"/>
      <c r="U17483" s="28"/>
    </row>
    <row r="17484" spans="1:21" x14ac:dyDescent="0.25">
      <c r="A17484"/>
      <c r="G17484" s="20"/>
      <c r="H17484" s="21"/>
      <c r="I17484" s="21"/>
      <c r="J17484" s="21"/>
      <c r="K17484" s="22"/>
      <c r="L17484" s="20"/>
      <c r="M17484" s="21"/>
      <c r="N17484" s="21"/>
      <c r="O17484" s="21"/>
      <c r="P17484" s="21"/>
      <c r="Q17484" s="26"/>
      <c r="R17484" s="27"/>
      <c r="S17484" s="27"/>
      <c r="T17484" s="27"/>
      <c r="U17484" s="28"/>
    </row>
    <row r="17485" spans="1:21" x14ac:dyDescent="0.25">
      <c r="A17485"/>
      <c r="G17485" s="20"/>
      <c r="H17485" s="21"/>
      <c r="I17485" s="21"/>
      <c r="J17485" s="21"/>
      <c r="K17485" s="22"/>
      <c r="L17485" s="20"/>
      <c r="M17485" s="21"/>
      <c r="N17485" s="21"/>
      <c r="O17485" s="21"/>
      <c r="P17485" s="21"/>
      <c r="Q17485" s="26"/>
      <c r="R17485" s="27"/>
      <c r="S17485" s="27"/>
      <c r="T17485" s="27"/>
      <c r="U17485" s="28"/>
    </row>
    <row r="17486" spans="1:21" x14ac:dyDescent="0.25">
      <c r="A17486"/>
      <c r="G17486" s="20"/>
      <c r="H17486" s="21"/>
      <c r="I17486" s="21"/>
      <c r="J17486" s="21"/>
      <c r="K17486" s="22"/>
      <c r="L17486" s="20"/>
      <c r="M17486" s="21"/>
      <c r="N17486" s="21"/>
      <c r="O17486" s="21"/>
      <c r="P17486" s="21"/>
      <c r="Q17486" s="26"/>
      <c r="R17486" s="27"/>
      <c r="S17486" s="27"/>
      <c r="T17486" s="27"/>
      <c r="U17486" s="28"/>
    </row>
    <row r="17487" spans="1:21" x14ac:dyDescent="0.25">
      <c r="A17487"/>
      <c r="G17487" s="20"/>
      <c r="H17487" s="21"/>
      <c r="I17487" s="21"/>
      <c r="J17487" s="21"/>
      <c r="K17487" s="22"/>
      <c r="L17487" s="20"/>
      <c r="M17487" s="21"/>
      <c r="N17487" s="21"/>
      <c r="O17487" s="21"/>
      <c r="P17487" s="21"/>
      <c r="Q17487" s="26"/>
      <c r="R17487" s="27"/>
      <c r="S17487" s="27"/>
      <c r="T17487" s="27"/>
      <c r="U17487" s="28"/>
    </row>
    <row r="17488" spans="1:21" x14ac:dyDescent="0.25">
      <c r="A17488"/>
      <c r="G17488" s="20"/>
      <c r="H17488" s="21"/>
      <c r="I17488" s="21"/>
      <c r="J17488" s="21"/>
      <c r="K17488" s="22"/>
      <c r="L17488" s="20"/>
      <c r="M17488" s="21"/>
      <c r="N17488" s="21"/>
      <c r="O17488" s="21"/>
      <c r="P17488" s="21"/>
      <c r="Q17488" s="26"/>
      <c r="R17488" s="27"/>
      <c r="S17488" s="27"/>
      <c r="T17488" s="27"/>
      <c r="U17488" s="28"/>
    </row>
    <row r="17489" spans="1:21" x14ac:dyDescent="0.25">
      <c r="A17489"/>
      <c r="G17489" s="20"/>
      <c r="H17489" s="21"/>
      <c r="I17489" s="21"/>
      <c r="J17489" s="21"/>
      <c r="K17489" s="22"/>
      <c r="L17489" s="20"/>
      <c r="M17489" s="21"/>
      <c r="N17489" s="21"/>
      <c r="O17489" s="21"/>
      <c r="P17489" s="21"/>
      <c r="Q17489" s="26"/>
      <c r="R17489" s="27"/>
      <c r="S17489" s="27"/>
      <c r="T17489" s="27"/>
      <c r="U17489" s="28"/>
    </row>
    <row r="17490" spans="1:21" x14ac:dyDescent="0.25">
      <c r="A17490"/>
      <c r="G17490" s="20"/>
      <c r="H17490" s="21"/>
      <c r="I17490" s="21"/>
      <c r="J17490" s="21"/>
      <c r="K17490" s="22"/>
      <c r="L17490" s="20"/>
      <c r="M17490" s="21"/>
      <c r="N17490" s="21"/>
      <c r="O17490" s="21"/>
      <c r="P17490" s="21"/>
      <c r="Q17490" s="26"/>
      <c r="R17490" s="27"/>
      <c r="S17490" s="27"/>
      <c r="T17490" s="27"/>
      <c r="U17490" s="28"/>
    </row>
    <row r="17491" spans="1:21" x14ac:dyDescent="0.25">
      <c r="A17491"/>
      <c r="G17491" s="20"/>
      <c r="H17491" s="21"/>
      <c r="I17491" s="21"/>
      <c r="J17491" s="21"/>
      <c r="K17491" s="22"/>
      <c r="L17491" s="20"/>
      <c r="M17491" s="21"/>
      <c r="N17491" s="21"/>
      <c r="O17491" s="21"/>
      <c r="P17491" s="21"/>
      <c r="Q17491" s="26"/>
      <c r="R17491" s="27"/>
      <c r="S17491" s="27"/>
      <c r="T17491" s="27"/>
      <c r="U17491" s="28"/>
    </row>
    <row r="17492" spans="1:21" x14ac:dyDescent="0.25">
      <c r="A17492"/>
      <c r="G17492" s="20"/>
      <c r="H17492" s="21"/>
      <c r="I17492" s="21"/>
      <c r="J17492" s="21"/>
      <c r="K17492" s="22"/>
      <c r="L17492" s="20"/>
      <c r="M17492" s="21"/>
      <c r="N17492" s="21"/>
      <c r="O17492" s="21"/>
      <c r="P17492" s="21"/>
      <c r="Q17492" s="26"/>
      <c r="R17492" s="27"/>
      <c r="S17492" s="27"/>
      <c r="T17492" s="27"/>
      <c r="U17492" s="28"/>
    </row>
    <row r="17493" spans="1:21" x14ac:dyDescent="0.25">
      <c r="A17493"/>
      <c r="G17493" s="20"/>
      <c r="H17493" s="21"/>
      <c r="I17493" s="21"/>
      <c r="J17493" s="21"/>
      <c r="K17493" s="22"/>
      <c r="L17493" s="20"/>
      <c r="M17493" s="21"/>
      <c r="N17493" s="21"/>
      <c r="O17493" s="21"/>
      <c r="P17493" s="21"/>
      <c r="Q17493" s="26"/>
      <c r="R17493" s="27"/>
      <c r="S17493" s="27"/>
      <c r="T17493" s="27"/>
      <c r="U17493" s="28"/>
    </row>
    <row r="17494" spans="1:21" x14ac:dyDescent="0.25">
      <c r="A17494"/>
      <c r="G17494" s="20"/>
      <c r="H17494" s="21"/>
      <c r="I17494" s="21"/>
      <c r="J17494" s="21"/>
      <c r="K17494" s="22"/>
      <c r="L17494" s="20"/>
      <c r="M17494" s="21"/>
      <c r="N17494" s="21"/>
      <c r="O17494" s="21"/>
      <c r="P17494" s="21"/>
      <c r="Q17494" s="26"/>
      <c r="R17494" s="27"/>
      <c r="S17494" s="27"/>
      <c r="T17494" s="27"/>
      <c r="U17494" s="28"/>
    </row>
    <row r="17495" spans="1:21" x14ac:dyDescent="0.25">
      <c r="A17495"/>
      <c r="G17495" s="20"/>
      <c r="H17495" s="21"/>
      <c r="I17495" s="21"/>
      <c r="J17495" s="21"/>
      <c r="K17495" s="22"/>
      <c r="L17495" s="20"/>
      <c r="M17495" s="21"/>
      <c r="N17495" s="21"/>
      <c r="O17495" s="21"/>
      <c r="P17495" s="21"/>
      <c r="Q17495" s="26"/>
      <c r="R17495" s="27"/>
      <c r="S17495" s="27"/>
      <c r="T17495" s="27"/>
      <c r="U17495" s="28"/>
    </row>
    <row r="17496" spans="1:21" x14ac:dyDescent="0.25">
      <c r="A17496"/>
      <c r="G17496" s="20"/>
      <c r="H17496" s="21"/>
      <c r="I17496" s="21"/>
      <c r="J17496" s="21"/>
      <c r="K17496" s="22"/>
      <c r="L17496" s="20"/>
      <c r="M17496" s="21"/>
      <c r="N17496" s="21"/>
      <c r="O17496" s="21"/>
      <c r="P17496" s="21"/>
      <c r="Q17496" s="26"/>
      <c r="R17496" s="27"/>
      <c r="S17496" s="27"/>
      <c r="T17496" s="27"/>
      <c r="U17496" s="28"/>
    </row>
    <row r="17497" spans="1:21" x14ac:dyDescent="0.25">
      <c r="A17497"/>
      <c r="G17497" s="20"/>
      <c r="H17497" s="21"/>
      <c r="I17497" s="21"/>
      <c r="J17497" s="21"/>
      <c r="K17497" s="22"/>
      <c r="L17497" s="20"/>
      <c r="M17497" s="21"/>
      <c r="N17497" s="21"/>
      <c r="O17497" s="21"/>
      <c r="P17497" s="21"/>
      <c r="Q17497" s="26"/>
      <c r="R17497" s="27"/>
      <c r="S17497" s="27"/>
      <c r="T17497" s="27"/>
      <c r="U17497" s="28"/>
    </row>
    <row r="17498" spans="1:21" x14ac:dyDescent="0.25">
      <c r="A17498"/>
      <c r="G17498" s="20"/>
      <c r="H17498" s="21"/>
      <c r="I17498" s="21"/>
      <c r="J17498" s="21"/>
      <c r="K17498" s="22"/>
      <c r="L17498" s="20"/>
      <c r="M17498" s="21"/>
      <c r="N17498" s="21"/>
      <c r="O17498" s="21"/>
      <c r="P17498" s="21"/>
      <c r="Q17498" s="26"/>
      <c r="R17498" s="27"/>
      <c r="S17498" s="27"/>
      <c r="T17498" s="27"/>
      <c r="U17498" s="28"/>
    </row>
    <row r="17499" spans="1:21" x14ac:dyDescent="0.25">
      <c r="A17499"/>
      <c r="G17499" s="20"/>
      <c r="H17499" s="21"/>
      <c r="I17499" s="21"/>
      <c r="J17499" s="21"/>
      <c r="K17499" s="22"/>
      <c r="L17499" s="20"/>
      <c r="M17499" s="21"/>
      <c r="N17499" s="21"/>
      <c r="O17499" s="21"/>
      <c r="P17499" s="21"/>
      <c r="Q17499" s="26"/>
      <c r="R17499" s="27"/>
      <c r="S17499" s="27"/>
      <c r="T17499" s="27"/>
      <c r="U17499" s="28"/>
    </row>
    <row r="17500" spans="1:21" x14ac:dyDescent="0.25">
      <c r="A17500"/>
      <c r="G17500" s="20"/>
      <c r="H17500" s="21"/>
      <c r="I17500" s="21"/>
      <c r="J17500" s="21"/>
      <c r="K17500" s="22"/>
      <c r="L17500" s="20"/>
      <c r="M17500" s="21"/>
      <c r="N17500" s="21"/>
      <c r="O17500" s="21"/>
      <c r="P17500" s="21"/>
      <c r="Q17500" s="26"/>
      <c r="R17500" s="27"/>
      <c r="S17500" s="27"/>
      <c r="T17500" s="27"/>
      <c r="U17500" s="28"/>
    </row>
    <row r="17501" spans="1:21" x14ac:dyDescent="0.25">
      <c r="A17501"/>
      <c r="G17501" s="20"/>
      <c r="H17501" s="21"/>
      <c r="I17501" s="21"/>
      <c r="J17501" s="21"/>
      <c r="K17501" s="22"/>
      <c r="L17501" s="20"/>
      <c r="M17501" s="21"/>
      <c r="N17501" s="21"/>
      <c r="O17501" s="21"/>
      <c r="P17501" s="21"/>
      <c r="Q17501" s="26"/>
      <c r="R17501" s="27"/>
      <c r="S17501" s="27"/>
      <c r="T17501" s="27"/>
      <c r="U17501" s="28"/>
    </row>
    <row r="17502" spans="1:21" x14ac:dyDescent="0.25">
      <c r="A17502"/>
      <c r="G17502" s="20"/>
      <c r="H17502" s="21"/>
      <c r="I17502" s="21"/>
      <c r="J17502" s="21"/>
      <c r="K17502" s="22"/>
      <c r="L17502" s="20"/>
      <c r="M17502" s="21"/>
      <c r="N17502" s="21"/>
      <c r="O17502" s="21"/>
      <c r="P17502" s="21"/>
      <c r="Q17502" s="26"/>
      <c r="R17502" s="27"/>
      <c r="S17502" s="27"/>
      <c r="T17502" s="27"/>
      <c r="U17502" s="28"/>
    </row>
    <row r="17503" spans="1:21" x14ac:dyDescent="0.25">
      <c r="A17503"/>
      <c r="G17503" s="20"/>
      <c r="H17503" s="21"/>
      <c r="I17503" s="21"/>
      <c r="J17503" s="21"/>
      <c r="K17503" s="22"/>
      <c r="L17503" s="20"/>
      <c r="M17503" s="21"/>
      <c r="N17503" s="21"/>
      <c r="O17503" s="21"/>
      <c r="P17503" s="21"/>
      <c r="Q17503" s="26"/>
      <c r="R17503" s="27"/>
      <c r="S17503" s="27"/>
      <c r="T17503" s="27"/>
      <c r="U17503" s="28"/>
    </row>
    <row r="17504" spans="1:21" x14ac:dyDescent="0.25">
      <c r="A17504"/>
      <c r="G17504" s="20"/>
      <c r="H17504" s="21"/>
      <c r="I17504" s="21"/>
      <c r="J17504" s="21"/>
      <c r="K17504" s="22"/>
      <c r="L17504" s="20"/>
      <c r="M17504" s="21"/>
      <c r="N17504" s="21"/>
      <c r="O17504" s="21"/>
      <c r="P17504" s="21"/>
      <c r="Q17504" s="26"/>
      <c r="R17504" s="27"/>
      <c r="S17504" s="27"/>
      <c r="T17504" s="27"/>
      <c r="U17504" s="28"/>
    </row>
    <row r="17505" spans="1:21" x14ac:dyDescent="0.25">
      <c r="A17505"/>
      <c r="G17505" s="20"/>
      <c r="H17505" s="21"/>
      <c r="I17505" s="21"/>
      <c r="J17505" s="21"/>
      <c r="K17505" s="22"/>
      <c r="L17505" s="20"/>
      <c r="M17505" s="21"/>
      <c r="N17505" s="21"/>
      <c r="O17505" s="21"/>
      <c r="P17505" s="21"/>
      <c r="Q17505" s="26"/>
      <c r="R17505" s="27"/>
      <c r="S17505" s="27"/>
      <c r="T17505" s="27"/>
      <c r="U17505" s="28"/>
    </row>
    <row r="17506" spans="1:21" x14ac:dyDescent="0.25">
      <c r="A17506"/>
      <c r="G17506" s="20"/>
      <c r="H17506" s="21"/>
      <c r="I17506" s="21"/>
      <c r="J17506" s="21"/>
      <c r="K17506" s="22"/>
      <c r="L17506" s="20"/>
      <c r="M17506" s="21"/>
      <c r="N17506" s="21"/>
      <c r="O17506" s="21"/>
      <c r="P17506" s="21"/>
      <c r="Q17506" s="26"/>
      <c r="R17506" s="27"/>
      <c r="S17506" s="27"/>
      <c r="T17506" s="27"/>
      <c r="U17506" s="28"/>
    </row>
    <row r="17507" spans="1:21" x14ac:dyDescent="0.25">
      <c r="A17507"/>
      <c r="G17507" s="20"/>
      <c r="H17507" s="21"/>
      <c r="I17507" s="21"/>
      <c r="J17507" s="21"/>
      <c r="K17507" s="22"/>
      <c r="L17507" s="20"/>
      <c r="M17507" s="21"/>
      <c r="N17507" s="21"/>
      <c r="O17507" s="21"/>
      <c r="P17507" s="21"/>
      <c r="Q17507" s="26"/>
      <c r="R17507" s="27"/>
      <c r="S17507" s="27"/>
      <c r="T17507" s="27"/>
      <c r="U17507" s="28"/>
    </row>
    <row r="17508" spans="1:21" x14ac:dyDescent="0.25">
      <c r="A17508"/>
      <c r="G17508" s="20"/>
      <c r="H17508" s="21"/>
      <c r="I17508" s="21"/>
      <c r="J17508" s="21"/>
      <c r="K17508" s="22"/>
      <c r="L17508" s="20"/>
      <c r="M17508" s="21"/>
      <c r="N17508" s="21"/>
      <c r="O17508" s="21"/>
      <c r="P17508" s="21"/>
      <c r="Q17508" s="26"/>
      <c r="R17508" s="27"/>
      <c r="S17508" s="27"/>
      <c r="T17508" s="27"/>
      <c r="U17508" s="28"/>
    </row>
    <row r="17509" spans="1:21" x14ac:dyDescent="0.25">
      <c r="A17509"/>
      <c r="G17509" s="20"/>
      <c r="H17509" s="21"/>
      <c r="I17509" s="21"/>
      <c r="J17509" s="21"/>
      <c r="K17509" s="22"/>
      <c r="L17509" s="20"/>
      <c r="M17509" s="21"/>
      <c r="N17509" s="21"/>
      <c r="O17509" s="21"/>
      <c r="P17509" s="21"/>
      <c r="Q17509" s="26"/>
      <c r="R17509" s="27"/>
      <c r="S17509" s="27"/>
      <c r="T17509" s="27"/>
      <c r="U17509" s="28"/>
    </row>
    <row r="17510" spans="1:21" x14ac:dyDescent="0.25">
      <c r="A17510"/>
      <c r="G17510" s="20"/>
      <c r="H17510" s="21"/>
      <c r="I17510" s="21"/>
      <c r="J17510" s="21"/>
      <c r="K17510" s="22"/>
      <c r="L17510" s="20"/>
      <c r="M17510" s="21"/>
      <c r="N17510" s="21"/>
      <c r="O17510" s="21"/>
      <c r="P17510" s="21"/>
      <c r="Q17510" s="26"/>
      <c r="R17510" s="27"/>
      <c r="S17510" s="27"/>
      <c r="T17510" s="27"/>
      <c r="U17510" s="28"/>
    </row>
    <row r="17511" spans="1:21" x14ac:dyDescent="0.25">
      <c r="A17511"/>
      <c r="G17511" s="20"/>
      <c r="H17511" s="21"/>
      <c r="I17511" s="21"/>
      <c r="J17511" s="21"/>
      <c r="K17511" s="22"/>
      <c r="L17511" s="20"/>
      <c r="M17511" s="21"/>
      <c r="N17511" s="21"/>
      <c r="O17511" s="21"/>
      <c r="P17511" s="21"/>
      <c r="Q17511" s="26"/>
      <c r="R17511" s="27"/>
      <c r="S17511" s="27"/>
      <c r="T17511" s="27"/>
      <c r="U17511" s="28"/>
    </row>
    <row r="17512" spans="1:21" x14ac:dyDescent="0.25">
      <c r="A17512"/>
      <c r="G17512" s="20"/>
      <c r="H17512" s="21"/>
      <c r="I17512" s="21"/>
      <c r="J17512" s="21"/>
      <c r="K17512" s="22"/>
      <c r="L17512" s="20"/>
      <c r="M17512" s="21"/>
      <c r="N17512" s="21"/>
      <c r="O17512" s="21"/>
      <c r="P17512" s="21"/>
      <c r="Q17512" s="26"/>
      <c r="R17512" s="27"/>
      <c r="S17512" s="27"/>
      <c r="T17512" s="27"/>
      <c r="U17512" s="28"/>
    </row>
    <row r="17513" spans="1:21" x14ac:dyDescent="0.25">
      <c r="A17513"/>
      <c r="G17513" s="20"/>
      <c r="H17513" s="21"/>
      <c r="I17513" s="21"/>
      <c r="J17513" s="21"/>
      <c r="K17513" s="22"/>
      <c r="L17513" s="20"/>
      <c r="M17513" s="21"/>
      <c r="N17513" s="21"/>
      <c r="O17513" s="21"/>
      <c r="P17513" s="21"/>
      <c r="Q17513" s="26"/>
      <c r="R17513" s="27"/>
      <c r="S17513" s="27"/>
      <c r="T17513" s="27"/>
      <c r="U17513" s="28"/>
    </row>
    <row r="17514" spans="1:21" x14ac:dyDescent="0.25">
      <c r="A17514"/>
      <c r="G17514" s="20"/>
      <c r="H17514" s="21"/>
      <c r="I17514" s="21"/>
      <c r="J17514" s="21"/>
      <c r="K17514" s="22"/>
      <c r="L17514" s="20"/>
      <c r="M17514" s="21"/>
      <c r="N17514" s="21"/>
      <c r="O17514" s="21"/>
      <c r="P17514" s="21"/>
      <c r="Q17514" s="26"/>
      <c r="R17514" s="27"/>
      <c r="S17514" s="27"/>
      <c r="T17514" s="27"/>
      <c r="U17514" s="28"/>
    </row>
    <row r="17515" spans="1:21" x14ac:dyDescent="0.25">
      <c r="A17515"/>
      <c r="G17515" s="20"/>
      <c r="H17515" s="21"/>
      <c r="I17515" s="21"/>
      <c r="J17515" s="21"/>
      <c r="K17515" s="22"/>
      <c r="L17515" s="20"/>
      <c r="M17515" s="21"/>
      <c r="N17515" s="21"/>
      <c r="O17515" s="21"/>
      <c r="P17515" s="21"/>
      <c r="Q17515" s="26"/>
      <c r="R17515" s="27"/>
      <c r="S17515" s="27"/>
      <c r="T17515" s="27"/>
      <c r="U17515" s="28"/>
    </row>
    <row r="17516" spans="1:21" x14ac:dyDescent="0.25">
      <c r="A17516"/>
      <c r="G17516" s="20"/>
      <c r="H17516" s="21"/>
      <c r="I17516" s="21"/>
      <c r="J17516" s="21"/>
      <c r="K17516" s="22"/>
      <c r="L17516" s="20"/>
      <c r="M17516" s="21"/>
      <c r="N17516" s="21"/>
      <c r="O17516" s="21"/>
      <c r="P17516" s="21"/>
      <c r="Q17516" s="26"/>
      <c r="R17516" s="27"/>
      <c r="S17516" s="27"/>
      <c r="T17516" s="27"/>
      <c r="U17516" s="28"/>
    </row>
    <row r="17517" spans="1:21" x14ac:dyDescent="0.25">
      <c r="A17517"/>
      <c r="G17517" s="20"/>
      <c r="H17517" s="21"/>
      <c r="I17517" s="21"/>
      <c r="J17517" s="21"/>
      <c r="K17517" s="22"/>
      <c r="L17517" s="20"/>
      <c r="M17517" s="21"/>
      <c r="N17517" s="21"/>
      <c r="O17517" s="21"/>
      <c r="P17517" s="21"/>
      <c r="Q17517" s="26"/>
      <c r="R17517" s="27"/>
      <c r="S17517" s="27"/>
      <c r="T17517" s="27"/>
      <c r="U17517" s="28"/>
    </row>
    <row r="17518" spans="1:21" x14ac:dyDescent="0.25">
      <c r="A17518"/>
      <c r="G17518" s="20"/>
      <c r="H17518" s="21"/>
      <c r="I17518" s="21"/>
      <c r="J17518" s="21"/>
      <c r="K17518" s="22"/>
      <c r="L17518" s="20"/>
      <c r="M17518" s="21"/>
      <c r="N17518" s="21"/>
      <c r="O17518" s="21"/>
      <c r="P17518" s="21"/>
      <c r="Q17518" s="26"/>
      <c r="R17518" s="27"/>
      <c r="S17518" s="27"/>
      <c r="T17518" s="27"/>
      <c r="U17518" s="28"/>
    </row>
    <row r="17519" spans="1:21" x14ac:dyDescent="0.25">
      <c r="A17519"/>
      <c r="G17519" s="20"/>
      <c r="H17519" s="21"/>
      <c r="I17519" s="21"/>
      <c r="J17519" s="21"/>
      <c r="K17519" s="22"/>
      <c r="L17519" s="20"/>
      <c r="M17519" s="21"/>
      <c r="N17519" s="21"/>
      <c r="O17519" s="21"/>
      <c r="P17519" s="21"/>
      <c r="Q17519" s="26"/>
      <c r="R17519" s="27"/>
      <c r="S17519" s="27"/>
      <c r="T17519" s="27"/>
      <c r="U17519" s="28"/>
    </row>
    <row r="17520" spans="1:21" x14ac:dyDescent="0.25">
      <c r="A17520"/>
      <c r="G17520" s="20"/>
      <c r="H17520" s="21"/>
      <c r="I17520" s="21"/>
      <c r="J17520" s="21"/>
      <c r="K17520" s="22"/>
      <c r="L17520" s="20"/>
      <c r="M17520" s="21"/>
      <c r="N17520" s="21"/>
      <c r="O17520" s="21"/>
      <c r="P17520" s="21"/>
      <c r="Q17520" s="26"/>
      <c r="R17520" s="27"/>
      <c r="S17520" s="27"/>
      <c r="T17520" s="27"/>
      <c r="U17520" s="28"/>
    </row>
    <row r="17521" spans="1:21" x14ac:dyDescent="0.25">
      <c r="A17521"/>
      <c r="G17521" s="20"/>
      <c r="H17521" s="21"/>
      <c r="I17521" s="21"/>
      <c r="J17521" s="21"/>
      <c r="K17521" s="22"/>
      <c r="L17521" s="20"/>
      <c r="M17521" s="21"/>
      <c r="N17521" s="21"/>
      <c r="O17521" s="21"/>
      <c r="P17521" s="21"/>
      <c r="Q17521" s="26"/>
      <c r="R17521" s="27"/>
      <c r="S17521" s="27"/>
      <c r="T17521" s="27"/>
      <c r="U17521" s="28"/>
    </row>
    <row r="17522" spans="1:21" x14ac:dyDescent="0.25">
      <c r="A17522"/>
      <c r="G17522" s="20"/>
      <c r="H17522" s="21"/>
      <c r="I17522" s="21"/>
      <c r="J17522" s="21"/>
      <c r="K17522" s="22"/>
      <c r="L17522" s="20"/>
      <c r="M17522" s="21"/>
      <c r="N17522" s="21"/>
      <c r="O17522" s="21"/>
      <c r="P17522" s="21"/>
      <c r="Q17522" s="26"/>
      <c r="R17522" s="27"/>
      <c r="S17522" s="27"/>
      <c r="T17522" s="27"/>
      <c r="U17522" s="28"/>
    </row>
    <row r="17523" spans="1:21" x14ac:dyDescent="0.25">
      <c r="A17523"/>
      <c r="G17523" s="20"/>
      <c r="H17523" s="21"/>
      <c r="I17523" s="21"/>
      <c r="J17523" s="21"/>
      <c r="K17523" s="22"/>
      <c r="L17523" s="20"/>
      <c r="M17523" s="21"/>
      <c r="N17523" s="21"/>
      <c r="O17523" s="21"/>
      <c r="P17523" s="21"/>
      <c r="Q17523" s="26"/>
      <c r="R17523" s="27"/>
      <c r="S17523" s="27"/>
      <c r="T17523" s="27"/>
      <c r="U17523" s="28"/>
    </row>
    <row r="17524" spans="1:21" x14ac:dyDescent="0.25">
      <c r="A17524"/>
      <c r="G17524" s="20"/>
      <c r="H17524" s="21"/>
      <c r="I17524" s="21"/>
      <c r="J17524" s="21"/>
      <c r="K17524" s="22"/>
      <c r="L17524" s="20"/>
      <c r="M17524" s="21"/>
      <c r="N17524" s="21"/>
      <c r="O17524" s="21"/>
      <c r="P17524" s="21"/>
      <c r="Q17524" s="26"/>
      <c r="R17524" s="27"/>
      <c r="S17524" s="27"/>
      <c r="T17524" s="27"/>
      <c r="U17524" s="28"/>
    </row>
    <row r="17525" spans="1:21" x14ac:dyDescent="0.25">
      <c r="A17525"/>
      <c r="G17525" s="20"/>
      <c r="H17525" s="21"/>
      <c r="I17525" s="21"/>
      <c r="J17525" s="21"/>
      <c r="K17525" s="22"/>
      <c r="L17525" s="20"/>
      <c r="M17525" s="21"/>
      <c r="N17525" s="21"/>
      <c r="O17525" s="21"/>
      <c r="P17525" s="21"/>
      <c r="Q17525" s="26"/>
      <c r="R17525" s="27"/>
      <c r="S17525" s="27"/>
      <c r="T17525" s="27"/>
      <c r="U17525" s="28"/>
    </row>
    <row r="17526" spans="1:21" x14ac:dyDescent="0.25">
      <c r="A17526"/>
      <c r="G17526" s="20"/>
      <c r="H17526" s="21"/>
      <c r="I17526" s="21"/>
      <c r="J17526" s="21"/>
      <c r="K17526" s="22"/>
      <c r="L17526" s="20"/>
      <c r="M17526" s="21"/>
      <c r="N17526" s="21"/>
      <c r="O17526" s="21"/>
      <c r="P17526" s="21"/>
      <c r="Q17526" s="26"/>
      <c r="R17526" s="27"/>
      <c r="S17526" s="27"/>
      <c r="T17526" s="27"/>
      <c r="U17526" s="28"/>
    </row>
    <row r="17527" spans="1:21" x14ac:dyDescent="0.25">
      <c r="A17527"/>
      <c r="G17527" s="20"/>
      <c r="H17527" s="21"/>
      <c r="I17527" s="21"/>
      <c r="J17527" s="21"/>
      <c r="K17527" s="22"/>
      <c r="L17527" s="20"/>
      <c r="M17527" s="21"/>
      <c r="N17527" s="21"/>
      <c r="O17527" s="21"/>
      <c r="P17527" s="21"/>
      <c r="Q17527" s="26"/>
      <c r="R17527" s="27"/>
      <c r="S17527" s="27"/>
      <c r="T17527" s="27"/>
      <c r="U17527" s="28"/>
    </row>
    <row r="17528" spans="1:21" x14ac:dyDescent="0.25">
      <c r="A17528"/>
      <c r="G17528" s="20"/>
      <c r="H17528" s="21"/>
      <c r="I17528" s="21"/>
      <c r="J17528" s="21"/>
      <c r="K17528" s="22"/>
      <c r="L17528" s="20"/>
      <c r="M17528" s="21"/>
      <c r="N17528" s="21"/>
      <c r="O17528" s="21"/>
      <c r="P17528" s="21"/>
      <c r="Q17528" s="26"/>
      <c r="R17528" s="27"/>
      <c r="S17528" s="27"/>
      <c r="T17528" s="27"/>
      <c r="U17528" s="28"/>
    </row>
    <row r="17529" spans="1:21" x14ac:dyDescent="0.25">
      <c r="A17529"/>
      <c r="G17529" s="20"/>
      <c r="H17529" s="21"/>
      <c r="I17529" s="21"/>
      <c r="J17529" s="21"/>
      <c r="K17529" s="22"/>
      <c r="L17529" s="20"/>
      <c r="M17529" s="21"/>
      <c r="N17529" s="21"/>
      <c r="O17529" s="21"/>
      <c r="P17529" s="21"/>
      <c r="Q17529" s="26"/>
      <c r="R17529" s="27"/>
      <c r="S17529" s="27"/>
      <c r="T17529" s="27"/>
      <c r="U17529" s="28"/>
    </row>
    <row r="17530" spans="1:21" x14ac:dyDescent="0.25">
      <c r="A17530"/>
      <c r="G17530" s="20"/>
      <c r="H17530" s="21"/>
      <c r="I17530" s="21"/>
      <c r="J17530" s="21"/>
      <c r="K17530" s="22"/>
      <c r="L17530" s="20"/>
      <c r="M17530" s="21"/>
      <c r="N17530" s="21"/>
      <c r="O17530" s="21"/>
      <c r="P17530" s="21"/>
      <c r="Q17530" s="26"/>
      <c r="R17530" s="27"/>
      <c r="S17530" s="27"/>
      <c r="T17530" s="27"/>
      <c r="U17530" s="28"/>
    </row>
    <row r="17531" spans="1:21" x14ac:dyDescent="0.25">
      <c r="A17531"/>
      <c r="G17531" s="20"/>
      <c r="H17531" s="21"/>
      <c r="I17531" s="21"/>
      <c r="J17531" s="21"/>
      <c r="K17531" s="22"/>
      <c r="L17531" s="20"/>
      <c r="M17531" s="21"/>
      <c r="N17531" s="21"/>
      <c r="O17531" s="21"/>
      <c r="P17531" s="21"/>
      <c r="Q17531" s="26"/>
      <c r="R17531" s="27"/>
      <c r="S17531" s="27"/>
      <c r="T17531" s="27"/>
      <c r="U17531" s="28"/>
    </row>
    <row r="17532" spans="1:21" x14ac:dyDescent="0.25">
      <c r="A17532"/>
      <c r="G17532" s="20"/>
      <c r="H17532" s="21"/>
      <c r="I17532" s="21"/>
      <c r="J17532" s="21"/>
      <c r="K17532" s="22"/>
      <c r="L17532" s="20"/>
      <c r="M17532" s="21"/>
      <c r="N17532" s="21"/>
      <c r="O17532" s="21"/>
      <c r="P17532" s="21"/>
      <c r="Q17532" s="26"/>
      <c r="R17532" s="27"/>
      <c r="S17532" s="27"/>
      <c r="T17532" s="27"/>
      <c r="U17532" s="28"/>
    </row>
    <row r="17533" spans="1:21" x14ac:dyDescent="0.25">
      <c r="A17533"/>
      <c r="G17533" s="20"/>
      <c r="H17533" s="21"/>
      <c r="I17533" s="21"/>
      <c r="J17533" s="21"/>
      <c r="K17533" s="22"/>
      <c r="L17533" s="20"/>
      <c r="M17533" s="21"/>
      <c r="N17533" s="21"/>
      <c r="O17533" s="21"/>
      <c r="P17533" s="21"/>
      <c r="Q17533" s="26"/>
      <c r="R17533" s="27"/>
      <c r="S17533" s="27"/>
      <c r="T17533" s="27"/>
      <c r="U17533" s="28"/>
    </row>
    <row r="17534" spans="1:21" x14ac:dyDescent="0.25">
      <c r="A17534"/>
      <c r="G17534" s="20"/>
      <c r="H17534" s="21"/>
      <c r="I17534" s="21"/>
      <c r="J17534" s="21"/>
      <c r="K17534" s="22"/>
      <c r="L17534" s="20"/>
      <c r="M17534" s="21"/>
      <c r="N17534" s="21"/>
      <c r="O17534" s="21"/>
      <c r="P17534" s="21"/>
      <c r="Q17534" s="26"/>
      <c r="R17534" s="27"/>
      <c r="S17534" s="27"/>
      <c r="T17534" s="27"/>
      <c r="U17534" s="28"/>
    </row>
    <row r="17535" spans="1:21" x14ac:dyDescent="0.25">
      <c r="A17535"/>
      <c r="G17535" s="20"/>
      <c r="H17535" s="21"/>
      <c r="I17535" s="21"/>
      <c r="J17535" s="21"/>
      <c r="K17535" s="22"/>
      <c r="L17535" s="20"/>
      <c r="M17535" s="21"/>
      <c r="N17535" s="21"/>
      <c r="O17535" s="21"/>
      <c r="P17535" s="21"/>
      <c r="Q17535" s="26"/>
      <c r="R17535" s="27"/>
      <c r="S17535" s="27"/>
      <c r="T17535" s="27"/>
      <c r="U17535" s="28"/>
    </row>
    <row r="17536" spans="1:21" x14ac:dyDescent="0.25">
      <c r="A17536"/>
      <c r="G17536" s="20"/>
      <c r="H17536" s="21"/>
      <c r="I17536" s="21"/>
      <c r="J17536" s="21"/>
      <c r="K17536" s="22"/>
      <c r="L17536" s="20"/>
      <c r="M17536" s="21"/>
      <c r="N17536" s="21"/>
      <c r="O17536" s="21"/>
      <c r="P17536" s="21"/>
      <c r="Q17536" s="26"/>
      <c r="R17536" s="27"/>
      <c r="S17536" s="27"/>
      <c r="T17536" s="27"/>
      <c r="U17536" s="28"/>
    </row>
    <row r="17537" spans="1:21" x14ac:dyDescent="0.25">
      <c r="A17537"/>
      <c r="G17537" s="20"/>
      <c r="H17537" s="21"/>
      <c r="I17537" s="21"/>
      <c r="J17537" s="21"/>
      <c r="K17537" s="22"/>
      <c r="L17537" s="20"/>
      <c r="M17537" s="21"/>
      <c r="N17537" s="21"/>
      <c r="O17537" s="21"/>
      <c r="P17537" s="21"/>
      <c r="Q17537" s="26"/>
      <c r="R17537" s="27"/>
      <c r="S17537" s="27"/>
      <c r="T17537" s="27"/>
      <c r="U17537" s="28"/>
    </row>
    <row r="17538" spans="1:21" x14ac:dyDescent="0.25">
      <c r="A17538"/>
      <c r="G17538" s="20"/>
      <c r="H17538" s="21"/>
      <c r="I17538" s="21"/>
      <c r="J17538" s="21"/>
      <c r="K17538" s="22"/>
      <c r="L17538" s="20"/>
      <c r="M17538" s="21"/>
      <c r="N17538" s="21"/>
      <c r="O17538" s="21"/>
      <c r="P17538" s="21"/>
      <c r="Q17538" s="26"/>
      <c r="R17538" s="27"/>
      <c r="S17538" s="27"/>
      <c r="T17538" s="27"/>
      <c r="U17538" s="28"/>
    </row>
    <row r="17539" spans="1:21" x14ac:dyDescent="0.25">
      <c r="A17539"/>
      <c r="G17539" s="20"/>
      <c r="H17539" s="21"/>
      <c r="I17539" s="21"/>
      <c r="J17539" s="21"/>
      <c r="K17539" s="22"/>
      <c r="L17539" s="20"/>
      <c r="M17539" s="21"/>
      <c r="N17539" s="21"/>
      <c r="O17539" s="21"/>
      <c r="P17539" s="21"/>
      <c r="Q17539" s="26"/>
      <c r="R17539" s="27"/>
      <c r="S17539" s="27"/>
      <c r="T17539" s="27"/>
      <c r="U17539" s="28"/>
    </row>
    <row r="17540" spans="1:21" x14ac:dyDescent="0.25">
      <c r="A17540"/>
      <c r="G17540" s="20"/>
      <c r="H17540" s="21"/>
      <c r="I17540" s="21"/>
      <c r="J17540" s="21"/>
      <c r="K17540" s="22"/>
      <c r="L17540" s="20"/>
      <c r="M17540" s="21"/>
      <c r="N17540" s="21"/>
      <c r="O17540" s="21"/>
      <c r="P17540" s="21"/>
      <c r="Q17540" s="26"/>
      <c r="R17540" s="27"/>
      <c r="S17540" s="27"/>
      <c r="T17540" s="27"/>
      <c r="U17540" s="28"/>
    </row>
    <row r="17541" spans="1:21" x14ac:dyDescent="0.25">
      <c r="A17541"/>
      <c r="G17541" s="20"/>
      <c r="H17541" s="21"/>
      <c r="I17541" s="21"/>
      <c r="J17541" s="21"/>
      <c r="K17541" s="22"/>
      <c r="L17541" s="20"/>
      <c r="M17541" s="21"/>
      <c r="N17541" s="21"/>
      <c r="O17541" s="21"/>
      <c r="P17541" s="21"/>
      <c r="Q17541" s="26"/>
      <c r="R17541" s="27"/>
      <c r="S17541" s="27"/>
      <c r="T17541" s="27"/>
      <c r="U17541" s="28"/>
    </row>
    <row r="17542" spans="1:21" x14ac:dyDescent="0.25">
      <c r="A17542"/>
      <c r="G17542" s="20"/>
      <c r="H17542" s="21"/>
      <c r="I17542" s="21"/>
      <c r="J17542" s="21"/>
      <c r="K17542" s="22"/>
      <c r="L17542" s="20"/>
      <c r="M17542" s="21"/>
      <c r="N17542" s="21"/>
      <c r="O17542" s="21"/>
      <c r="P17542" s="21"/>
      <c r="Q17542" s="26"/>
      <c r="R17542" s="27"/>
      <c r="S17542" s="27"/>
      <c r="T17542" s="27"/>
      <c r="U17542" s="28"/>
    </row>
    <row r="17543" spans="1:21" x14ac:dyDescent="0.25">
      <c r="A17543"/>
      <c r="G17543" s="20"/>
      <c r="H17543" s="21"/>
      <c r="I17543" s="21"/>
      <c r="J17543" s="21"/>
      <c r="K17543" s="22"/>
      <c r="L17543" s="20"/>
      <c r="M17543" s="21"/>
      <c r="N17543" s="21"/>
      <c r="O17543" s="21"/>
      <c r="P17543" s="21"/>
      <c r="Q17543" s="26"/>
      <c r="R17543" s="27"/>
      <c r="S17543" s="27"/>
      <c r="T17543" s="27"/>
      <c r="U17543" s="28"/>
    </row>
    <row r="17544" spans="1:21" x14ac:dyDescent="0.25">
      <c r="A17544"/>
      <c r="G17544" s="20"/>
      <c r="H17544" s="21"/>
      <c r="I17544" s="21"/>
      <c r="J17544" s="21"/>
      <c r="K17544" s="22"/>
      <c r="L17544" s="20"/>
      <c r="M17544" s="21"/>
      <c r="N17544" s="21"/>
      <c r="O17544" s="21"/>
      <c r="P17544" s="21"/>
      <c r="Q17544" s="26"/>
      <c r="R17544" s="27"/>
      <c r="S17544" s="27"/>
      <c r="T17544" s="27"/>
      <c r="U17544" s="28"/>
    </row>
    <row r="17545" spans="1:21" x14ac:dyDescent="0.25">
      <c r="A17545"/>
      <c r="G17545" s="20"/>
      <c r="H17545" s="21"/>
      <c r="I17545" s="21"/>
      <c r="J17545" s="21"/>
      <c r="K17545" s="22"/>
      <c r="L17545" s="20"/>
      <c r="M17545" s="21"/>
      <c r="N17545" s="21"/>
      <c r="O17545" s="21"/>
      <c r="P17545" s="21"/>
      <c r="Q17545" s="26"/>
      <c r="R17545" s="27"/>
      <c r="S17545" s="27"/>
      <c r="T17545" s="27"/>
      <c r="U17545" s="28"/>
    </row>
    <row r="17546" spans="1:21" x14ac:dyDescent="0.25">
      <c r="A17546"/>
      <c r="G17546" s="20"/>
      <c r="H17546" s="21"/>
      <c r="I17546" s="21"/>
      <c r="J17546" s="21"/>
      <c r="K17546" s="22"/>
      <c r="L17546" s="20"/>
      <c r="M17546" s="21"/>
      <c r="N17546" s="21"/>
      <c r="O17546" s="21"/>
      <c r="P17546" s="21"/>
      <c r="Q17546" s="26"/>
      <c r="R17546" s="27"/>
      <c r="S17546" s="27"/>
      <c r="T17546" s="27"/>
      <c r="U17546" s="28"/>
    </row>
    <row r="17547" spans="1:21" x14ac:dyDescent="0.25">
      <c r="A17547"/>
      <c r="G17547" s="20"/>
      <c r="H17547" s="21"/>
      <c r="I17547" s="21"/>
      <c r="J17547" s="21"/>
      <c r="K17547" s="22"/>
      <c r="L1